      <c r="E3083" t="b">
        <f>_xlfn.XLOOKUP(tbl_species[[#This Row],[scientific_name]],tbl_scientific_name[scientific_name],tbl_scientific_name[is_protected])</f>
        <v>1</v>
      </c>
      <c r="F3083" t="b">
        <f>IF(COUNTIF(tbl_species[[#This Row],[common_names]],"*"&amp;$J$2&amp;"*"),TRUE,FALSE)</f>
        <v>0</v>
      </c>
      <c r="G3083" t="str">
        <f>_xlfn.XLOOKUP(tbl_species[[#This Row],[scientific_name]],tbl_obsv[scientific_name],tbl_obsv[park_name])</f>
        <v>Yosemite National Park</v>
      </c>
      <c r="H3083">
        <f>_xlfn.XLOOKUP(tbl_species[[#This Row],[scientific_name]],tbl_obsv[scientific_name],tbl_obsv[observations])</f>
        <v>134</v>
      </c>
    </row>
    <row r="3084" spans="1:8">
      <c r="A3084" t="s">
        <v>5644</v>
      </c>
      <c r="B3084" t="s">
        <v>739</v>
      </c>
      <c r="C3084" t="s">
        <v>8463</v>
      </c>
      <c r="D3084" t="s">
        <v>11066</v>
      </c>
      <c r="E3084" t="b">
        <f>_xlfn.XLOOKUP(tbl_species[[#This Row],[scientific_name]],tbl_scientific_name[scientific_name],tbl_scientific_name[is_protected])</f>
        <v>0</v>
      </c>
      <c r="F3084" t="b">
        <f>IF(COUNTIF(tbl_species[[#This Row],[common_names]],"*"&amp;$J$2&amp;"*"),TRUE,FALSE)</f>
        <v>0</v>
      </c>
      <c r="G3084" t="str">
        <f>_xlfn.XLOOKUP(tbl_species[[#This Row],[scientific_name]],tbl_obsv[scientific_name],tbl_obsv[park_name])</f>
        <v>Yosemite National Park</v>
      </c>
      <c r="H3084">
        <f>_xlfn.XLOOKUP(tbl_species[[#This Row],[scientific_name]],tbl_obsv[scientific_name],tbl_obsv[observations])</f>
        <v>104</v>
      </c>
    </row>
    <row r="3085" spans="1:8">
      <c r="A3085" t="s">
        <v>5644</v>
      </c>
      <c r="B3085" t="s">
        <v>2884</v>
      </c>
      <c r="C3085" t="s">
        <v>8464</v>
      </c>
      <c r="D3085" t="s">
        <v>11066</v>
      </c>
      <c r="E3085" t="b">
        <f>_xlfn.XLOOKUP(tbl_species[[#This Row],[scientific_name]],tbl_scientific_name[scientific_name],tbl_scientific_name[is_protected])</f>
        <v>0</v>
      </c>
      <c r="F3085" t="b">
        <f>IF(COUNTIF(tbl_species[[#This Row],[common_names]],"*"&amp;$J$2&amp;"*"),TRUE,FALSE)</f>
        <v>0</v>
      </c>
      <c r="G3085" t="str">
        <f>_xlfn.XLOOKUP(tbl_species[[#This Row],[scientific_name]],tbl_obsv[scientific_name],tbl_obsv[park_name])</f>
        <v>Yosemite National Park</v>
      </c>
      <c r="H3085">
        <f>_xlfn.XLOOKUP(tbl_species[[#This Row],[scientific_name]],tbl_obsv[scientific_name],tbl_obsv[observations])</f>
        <v>112</v>
      </c>
    </row>
    <row r="3086" spans="1:8">
      <c r="A3086" t="s">
        <v>5644</v>
      </c>
      <c r="B3086" t="s">
        <v>1345</v>
      </c>
      <c r="C3086" t="s">
        <v>8465</v>
      </c>
      <c r="D3086" t="s">
        <v>11066</v>
      </c>
      <c r="E3086" t="b">
        <f>_xlfn.XLOOKUP(tbl_species[[#This Row],[scientific_name]],tbl_scientific_name[scientific_name],tbl_scientific_name[is_protected])</f>
        <v>0</v>
      </c>
      <c r="F3086" t="b">
        <f>IF(COUNTIF(tbl_species[[#This Row],[common_names]],"*"&amp;$J$2&amp;"*"),TRUE,FALSE)</f>
        <v>0</v>
      </c>
      <c r="G3086" t="str">
        <f>_xlfn.XLOOKUP(tbl_species[[#This Row],[scientific_name]],tbl_obsv[scientific_name],tbl_obsv[park_name])</f>
        <v>Bryce National Park</v>
      </c>
      <c r="H3086">
        <f>_xlfn.XLOOKUP(tbl_species[[#This Row],[scientific_name]],tbl_obsv[scientific_name],tbl_obsv[observations])</f>
        <v>139</v>
      </c>
    </row>
    <row r="3087" spans="1:8">
      <c r="A3087" t="s">
        <v>5644</v>
      </c>
      <c r="B3087" t="s">
        <v>3433</v>
      </c>
      <c r="C3087" t="s">
        <v>8466</v>
      </c>
      <c r="D3087" t="s">
        <v>11066</v>
      </c>
      <c r="E3087" t="b">
        <f>_xlfn.XLOOKUP(tbl_species[[#This Row],[scientific_name]],tbl_scientific_name[scientific_name],tbl_scientific_name[is_protected])</f>
        <v>0</v>
      </c>
      <c r="F3087" t="b">
        <f>IF(COUNTIF(tbl_species[[#This Row],[common_names]],"*"&amp;$J$2&amp;"*"),TRUE,FALSE)</f>
        <v>0</v>
      </c>
      <c r="G3087" t="str">
        <f>_xlfn.XLOOKUP(tbl_species[[#This Row],[scientific_name]],tbl_obsv[scientific_name],tbl_obsv[park_name])</f>
        <v>Yellowstone National Park</v>
      </c>
      <c r="H3087">
        <f>_xlfn.XLOOKUP(tbl_species[[#This Row],[scientific_name]],tbl_obsv[scientific_name],tbl_obsv[observations])</f>
        <v>221</v>
      </c>
    </row>
    <row r="3088" spans="1:8">
      <c r="A3088" t="s">
        <v>5644</v>
      </c>
      <c r="B3088" t="s">
        <v>4708</v>
      </c>
      <c r="C3088" t="s">
        <v>8467</v>
      </c>
      <c r="D3088" t="s">
        <v>11066</v>
      </c>
      <c r="E3088" t="b">
        <f>_xlfn.XLOOKUP(tbl_species[[#This Row],[scientific_name]],tbl_scientific_name[scientific_name],tbl_scientific_name[is_protected])</f>
        <v>0</v>
      </c>
      <c r="F3088" t="b">
        <f>IF(COUNTIF(tbl_species[[#This Row],[common_names]],"*"&amp;$J$2&amp;"*"),TRUE,FALSE)</f>
        <v>0</v>
      </c>
      <c r="G3088" t="str">
        <f>_xlfn.XLOOKUP(tbl_species[[#This Row],[scientific_name]],tbl_obsv[scientific_name],tbl_obsv[park_name])</f>
        <v>Bryce National Park</v>
      </c>
      <c r="H3088">
        <f>_xlfn.XLOOKUP(tbl_species[[#This Row],[scientific_name]],tbl_obsv[scientific_name],tbl_obsv[observations])</f>
        <v>91</v>
      </c>
    </row>
    <row r="3089" spans="1:8">
      <c r="A3089" t="s">
        <v>5644</v>
      </c>
      <c r="B3089" t="s">
        <v>4707</v>
      </c>
      <c r="C3089" t="s">
        <v>8468</v>
      </c>
      <c r="D3089" t="s">
        <v>11066</v>
      </c>
      <c r="E3089" t="b">
        <f>_xlfn.XLOOKUP(tbl_species[[#This Row],[scientific_name]],tbl_scientific_name[scientific_name],tbl_scientific_name[is_protected])</f>
        <v>0</v>
      </c>
      <c r="F3089" t="b">
        <f>IF(COUNTIF(tbl_species[[#This Row],[common_names]],"*"&amp;$J$2&amp;"*"),TRUE,FALSE)</f>
        <v>0</v>
      </c>
      <c r="G3089" t="str">
        <f>_xlfn.XLOOKUP(tbl_species[[#This Row],[scientific_name]],tbl_obsv[scientific_name],tbl_obsv[park_name])</f>
        <v>Bryce National Park</v>
      </c>
      <c r="H3089">
        <f>_xlfn.XLOOKUP(tbl_species[[#This Row],[scientific_name]],tbl_obsv[scientific_name],tbl_obsv[observations])</f>
        <v>106</v>
      </c>
    </row>
    <row r="3090" spans="1:8">
      <c r="A3090" t="s">
        <v>5644</v>
      </c>
      <c r="B3090" t="s">
        <v>774</v>
      </c>
      <c r="C3090" t="s">
        <v>8469</v>
      </c>
      <c r="D3090" t="s">
        <v>11066</v>
      </c>
      <c r="E3090" t="b">
        <f>_xlfn.XLOOKUP(tbl_species[[#This Row],[scientific_name]],tbl_scientific_name[scientific_name],tbl_scientific_name[is_protected])</f>
        <v>0</v>
      </c>
      <c r="F3090" t="b">
        <f>IF(COUNTIF(tbl_species[[#This Row],[common_names]],"*"&amp;$J$2&amp;"*"),TRUE,FALSE)</f>
        <v>0</v>
      </c>
      <c r="G3090" t="str">
        <f>_xlfn.XLOOKUP(tbl_species[[#This Row],[scientific_name]],tbl_obsv[scientific_name],tbl_obsv[park_name])</f>
        <v>Bryce National Park</v>
      </c>
      <c r="H3090">
        <f>_xlfn.XLOOKUP(tbl_species[[#This Row],[scientific_name]],tbl_obsv[scientific_name],tbl_obsv[observations])</f>
        <v>115</v>
      </c>
    </row>
    <row r="3091" spans="1:8">
      <c r="A3091" t="s">
        <v>5644</v>
      </c>
      <c r="B3091" t="s">
        <v>3157</v>
      </c>
      <c r="C3091" t="s">
        <v>8470</v>
      </c>
      <c r="D3091" t="s">
        <v>11066</v>
      </c>
      <c r="E3091" t="b">
        <f>_xlfn.XLOOKUP(tbl_species[[#This Row],[scientific_name]],tbl_scientific_name[scientific_name],tbl_scientific_name[is_protected])</f>
        <v>0</v>
      </c>
      <c r="F3091" t="b">
        <f>IF(COUNTIF(tbl_species[[#This Row],[common_names]],"*"&amp;$J$2&amp;"*"),TRUE,FALSE)</f>
        <v>0</v>
      </c>
      <c r="G3091" t="str">
        <f>_xlfn.XLOOKUP(tbl_species[[#This Row],[scientific_name]],tbl_obsv[scientific_name],tbl_obsv[park_name])</f>
        <v>Bryce National Park</v>
      </c>
      <c r="H3091">
        <f>_xlfn.XLOOKUP(tbl_species[[#This Row],[scientific_name]],tbl_obsv[scientific_name],tbl_obsv[observations])</f>
        <v>108</v>
      </c>
    </row>
    <row r="3092" spans="1:8">
      <c r="A3092" t="s">
        <v>5644</v>
      </c>
      <c r="B3092" t="s">
        <v>4551</v>
      </c>
      <c r="C3092" t="s">
        <v>8471</v>
      </c>
      <c r="D3092" t="s">
        <v>11066</v>
      </c>
      <c r="E3092" t="b">
        <f>_xlfn.XLOOKUP(tbl_species[[#This Row],[scientific_name]],tbl_scientific_name[scientific_name],tbl_scientific_name[is_protected])</f>
        <v>0</v>
      </c>
      <c r="F3092" t="b">
        <f>IF(COUNTIF(tbl_species[[#This Row],[common_names]],"*"&amp;$J$2&amp;"*"),TRUE,FALSE)</f>
        <v>0</v>
      </c>
      <c r="G3092" t="str">
        <f>_xlfn.XLOOKUP(tbl_species[[#This Row],[scientific_name]],tbl_obsv[scientific_name],tbl_obsv[park_name])</f>
        <v>Yosemite National Park</v>
      </c>
      <c r="H3092">
        <f>_xlfn.XLOOKUP(tbl_species[[#This Row],[scientific_name]],tbl_obsv[scientific_name],tbl_obsv[observations])</f>
        <v>139</v>
      </c>
    </row>
    <row r="3093" spans="1:8">
      <c r="A3093" t="s">
        <v>5644</v>
      </c>
      <c r="B3093" t="s">
        <v>3151</v>
      </c>
      <c r="C3093" t="s">
        <v>8472</v>
      </c>
      <c r="D3093" t="s">
        <v>11066</v>
      </c>
      <c r="E3093" t="b">
        <f>_xlfn.XLOOKUP(tbl_species[[#This Row],[scientific_name]],tbl_scientific_name[scientific_name],tbl_scientific_name[is_protected])</f>
        <v>0</v>
      </c>
      <c r="F3093" t="b">
        <f>IF(COUNTIF(tbl_species[[#This Row],[common_names]],"*"&amp;$J$2&amp;"*"),TRUE,FALSE)</f>
        <v>0</v>
      </c>
      <c r="G3093" t="str">
        <f>_xlfn.XLOOKUP(tbl_species[[#This Row],[scientific_name]],tbl_obsv[scientific_name],tbl_obsv[park_name])</f>
        <v>Bryce National Park</v>
      </c>
      <c r="H3093">
        <f>_xlfn.XLOOKUP(tbl_species[[#This Row],[scientific_name]],tbl_obsv[scientific_name],tbl_obsv[observations])</f>
        <v>100</v>
      </c>
    </row>
    <row r="3094" spans="1:8">
      <c r="A3094" t="s">
        <v>5644</v>
      </c>
      <c r="B3094" t="s">
        <v>4769</v>
      </c>
      <c r="C3094" t="s">
        <v>8473</v>
      </c>
      <c r="D3094" t="s">
        <v>11066</v>
      </c>
      <c r="E3094" t="b">
        <f>_xlfn.XLOOKUP(tbl_species[[#This Row],[scientific_name]],tbl_scientific_name[scientific_name],tbl_scientific_name[is_protected])</f>
        <v>0</v>
      </c>
      <c r="F3094" t="b">
        <f>IF(COUNTIF(tbl_species[[#This Row],[common_names]],"*"&amp;$J$2&amp;"*"),TRUE,FALSE)</f>
        <v>0</v>
      </c>
      <c r="G3094" t="str">
        <f>_xlfn.XLOOKUP(tbl_species[[#This Row],[scientific_name]],tbl_obsv[scientific_name],tbl_obsv[park_name])</f>
        <v>Yosemite National Park</v>
      </c>
      <c r="H3094">
        <f>_xlfn.XLOOKUP(tbl_species[[#This Row],[scientific_name]],tbl_obsv[scientific_name],tbl_obsv[observations])</f>
        <v>164</v>
      </c>
    </row>
    <row r="3095" spans="1:8">
      <c r="A3095" t="s">
        <v>5644</v>
      </c>
      <c r="B3095" t="s">
        <v>3791</v>
      </c>
      <c r="C3095" t="s">
        <v>8474</v>
      </c>
      <c r="D3095" t="s">
        <v>11066</v>
      </c>
      <c r="E3095" t="b">
        <f>_xlfn.XLOOKUP(tbl_species[[#This Row],[scientific_name]],tbl_scientific_name[scientific_name],tbl_scientific_name[is_protected])</f>
        <v>0</v>
      </c>
      <c r="F3095" t="b">
        <f>IF(COUNTIF(tbl_species[[#This Row],[common_names]],"*"&amp;$J$2&amp;"*"),TRUE,FALSE)</f>
        <v>0</v>
      </c>
      <c r="G3095" t="str">
        <f>_xlfn.XLOOKUP(tbl_species[[#This Row],[scientific_name]],tbl_obsv[scientific_name],tbl_obsv[park_name])</f>
        <v>Great Smoky Mountains National Park</v>
      </c>
      <c r="H3095">
        <f>_xlfn.XLOOKUP(tbl_species[[#This Row],[scientific_name]],tbl_obsv[scientific_name],tbl_obsv[observations])</f>
        <v>70</v>
      </c>
    </row>
    <row r="3096" spans="1:8">
      <c r="A3096" t="s">
        <v>5644</v>
      </c>
      <c r="B3096" t="s">
        <v>2594</v>
      </c>
      <c r="C3096" t="s">
        <v>8475</v>
      </c>
      <c r="D3096" t="s">
        <v>5560</v>
      </c>
      <c r="E3096" t="b">
        <f>_xlfn.XLOOKUP(tbl_species[[#This Row],[scientific_name]],tbl_scientific_name[scientific_name],tbl_scientific_name[is_protected])</f>
        <v>1</v>
      </c>
      <c r="F3096" t="b">
        <f>IF(COUNTIF(tbl_species[[#This Row],[common_names]],"*"&amp;$J$2&amp;"*"),TRUE,FALSE)</f>
        <v>0</v>
      </c>
      <c r="G3096" t="str">
        <f>_xlfn.XLOOKUP(tbl_species[[#This Row],[scientific_name]],tbl_obsv[scientific_name],tbl_obsv[park_name])</f>
        <v>Yellowstone National Park</v>
      </c>
      <c r="H3096">
        <f>_xlfn.XLOOKUP(tbl_species[[#This Row],[scientific_name]],tbl_obsv[scientific_name],tbl_obsv[observations])</f>
        <v>213</v>
      </c>
    </row>
    <row r="3097" spans="1:8">
      <c r="A3097" t="s">
        <v>5644</v>
      </c>
      <c r="B3097" t="s">
        <v>5034</v>
      </c>
      <c r="C3097" t="s">
        <v>8476</v>
      </c>
      <c r="D3097" t="s">
        <v>11066</v>
      </c>
      <c r="E3097" t="b">
        <f>_xlfn.XLOOKUP(tbl_species[[#This Row],[scientific_name]],tbl_scientific_name[scientific_name],tbl_scientific_name[is_protected])</f>
        <v>0</v>
      </c>
      <c r="F3097" t="b">
        <f>IF(COUNTIF(tbl_species[[#This Row],[common_names]],"*"&amp;$J$2&amp;"*"),TRUE,FALSE)</f>
        <v>0</v>
      </c>
      <c r="G3097" t="str">
        <f>_xlfn.XLOOKUP(tbl_species[[#This Row],[scientific_name]],tbl_obsv[scientific_name],tbl_obsv[park_name])</f>
        <v>Yosemite National Park</v>
      </c>
      <c r="H3097">
        <f>_xlfn.XLOOKUP(tbl_species[[#This Row],[scientific_name]],tbl_obsv[scientific_name],tbl_obsv[observations])</f>
        <v>166</v>
      </c>
    </row>
    <row r="3098" spans="1:8">
      <c r="A3098" t="s">
        <v>5644</v>
      </c>
      <c r="B3098" t="s">
        <v>2922</v>
      </c>
      <c r="C3098" t="s">
        <v>8477</v>
      </c>
      <c r="D3098" t="s">
        <v>11066</v>
      </c>
      <c r="E3098" t="b">
        <f>_xlfn.XLOOKUP(tbl_species[[#This Row],[scientific_name]],tbl_scientific_name[scientific_name],tbl_scientific_name[is_protected])</f>
        <v>0</v>
      </c>
      <c r="F3098" t="b">
        <f>IF(COUNTIF(tbl_species[[#This Row],[common_names]],"*"&amp;$J$2&amp;"*"),TRUE,FALSE)</f>
        <v>0</v>
      </c>
      <c r="G3098" t="str">
        <f>_xlfn.XLOOKUP(tbl_species[[#This Row],[scientific_name]],tbl_obsv[scientific_name],tbl_obsv[park_name])</f>
        <v>Yellowstone National Park</v>
      </c>
      <c r="H3098">
        <f>_xlfn.XLOOKUP(tbl_species[[#This Row],[scientific_name]],tbl_obsv[scientific_name],tbl_obsv[observations])</f>
        <v>244</v>
      </c>
    </row>
    <row r="3099" spans="1:8">
      <c r="A3099" t="s">
        <v>5644</v>
      </c>
      <c r="B3099" t="s">
        <v>3171</v>
      </c>
      <c r="C3099" t="s">
        <v>8478</v>
      </c>
      <c r="D3099" t="s">
        <v>11066</v>
      </c>
      <c r="E3099" t="b">
        <f>_xlfn.XLOOKUP(tbl_species[[#This Row],[scientific_name]],tbl_scientific_name[scientific_name],tbl_scientific_name[is_protected])</f>
        <v>0</v>
      </c>
      <c r="F3099" t="b">
        <f>IF(COUNTIF(tbl_species[[#This Row],[common_names]],"*"&amp;$J$2&amp;"*"),TRUE,FALSE)</f>
        <v>0</v>
      </c>
      <c r="G3099" t="str">
        <f>_xlfn.XLOOKUP(tbl_species[[#This Row],[scientific_name]],tbl_obsv[scientific_name],tbl_obsv[park_name])</f>
        <v>Yellowstone National Park</v>
      </c>
      <c r="H3099">
        <f>_xlfn.XLOOKUP(tbl_species[[#This Row],[scientific_name]],tbl_obsv[scientific_name],tbl_obsv[observations])</f>
        <v>290</v>
      </c>
    </row>
    <row r="3100" spans="1:8">
      <c r="A3100" t="s">
        <v>5644</v>
      </c>
      <c r="B3100" t="s">
        <v>2551</v>
      </c>
      <c r="C3100" t="s">
        <v>8479</v>
      </c>
      <c r="D3100" t="s">
        <v>11066</v>
      </c>
      <c r="E3100" t="b">
        <f>_xlfn.XLOOKUP(tbl_species[[#This Row],[scientific_name]],tbl_scientific_name[scientific_name],tbl_scientific_name[is_protected])</f>
        <v>0</v>
      </c>
      <c r="F3100" t="b">
        <f>IF(COUNTIF(tbl_species[[#This Row],[common_names]],"*"&amp;$J$2&amp;"*"),TRUE,FALSE)</f>
        <v>0</v>
      </c>
      <c r="G3100" t="str">
        <f>_xlfn.XLOOKUP(tbl_species[[#This Row],[scientific_name]],tbl_obsv[scientific_name],tbl_obsv[park_name])</f>
        <v>Yosemite National Park</v>
      </c>
      <c r="H3100">
        <f>_xlfn.XLOOKUP(tbl_species[[#This Row],[scientific_name]],tbl_obsv[scientific_name],tbl_obsv[observations])</f>
        <v>178</v>
      </c>
    </row>
    <row r="3101" spans="1:8">
      <c r="A3101" t="s">
        <v>5644</v>
      </c>
      <c r="B3101" t="s">
        <v>4071</v>
      </c>
      <c r="C3101" t="s">
        <v>8480</v>
      </c>
      <c r="D3101" t="s">
        <v>5560</v>
      </c>
      <c r="E3101" t="b">
        <f>_xlfn.XLOOKUP(tbl_species[[#This Row],[scientific_name]],tbl_scientific_name[scientific_name],tbl_scientific_name[is_protected])</f>
        <v>1</v>
      </c>
      <c r="F3101" t="b">
        <f>IF(COUNTIF(tbl_species[[#This Row],[common_names]],"*"&amp;$J$2&amp;"*"),TRUE,FALSE)</f>
        <v>0</v>
      </c>
      <c r="G3101" t="str">
        <f>_xlfn.XLOOKUP(tbl_species[[#This Row],[scientific_name]],tbl_obsv[scientific_name],tbl_obsv[park_name])</f>
        <v>Great Smoky Mountains National Park</v>
      </c>
      <c r="H3101">
        <f>_xlfn.XLOOKUP(tbl_species[[#This Row],[scientific_name]],tbl_obsv[scientific_name],tbl_obsv[observations])</f>
        <v>53</v>
      </c>
    </row>
    <row r="3102" spans="1:8">
      <c r="A3102" t="s">
        <v>5644</v>
      </c>
      <c r="B3102" t="s">
        <v>4699</v>
      </c>
      <c r="C3102" t="s">
        <v>8481</v>
      </c>
      <c r="D3102" t="s">
        <v>11066</v>
      </c>
      <c r="E3102" t="b">
        <f>_xlfn.XLOOKUP(tbl_species[[#This Row],[scientific_name]],tbl_scientific_name[scientific_name],tbl_scientific_name[is_protected])</f>
        <v>0</v>
      </c>
      <c r="F3102" t="b">
        <f>IF(COUNTIF(tbl_species[[#This Row],[common_names]],"*"&amp;$J$2&amp;"*"),TRUE,FALSE)</f>
        <v>0</v>
      </c>
      <c r="G3102" t="str">
        <f>_xlfn.XLOOKUP(tbl_species[[#This Row],[scientific_name]],tbl_obsv[scientific_name],tbl_obsv[park_name])</f>
        <v>Yosemite National Park</v>
      </c>
      <c r="H3102">
        <f>_xlfn.XLOOKUP(tbl_species[[#This Row],[scientific_name]],tbl_obsv[scientific_name],tbl_obsv[observations])</f>
        <v>160</v>
      </c>
    </row>
    <row r="3103" spans="1:8">
      <c r="A3103" t="s">
        <v>5644</v>
      </c>
      <c r="B3103" t="s">
        <v>2935</v>
      </c>
      <c r="C3103" t="s">
        <v>8482</v>
      </c>
      <c r="D3103" t="s">
        <v>5560</v>
      </c>
      <c r="E3103" t="b">
        <f>_xlfn.XLOOKUP(tbl_species[[#This Row],[scientific_name]],tbl_scientific_name[scientific_name],tbl_scientific_name[is_protected])</f>
        <v>1</v>
      </c>
      <c r="F3103" t="b">
        <f>IF(COUNTIF(tbl_species[[#This Row],[common_names]],"*"&amp;$J$2&amp;"*"),TRUE,FALSE)</f>
        <v>0</v>
      </c>
      <c r="G3103" t="str">
        <f>_xlfn.XLOOKUP(tbl_species[[#This Row],[scientific_name]],tbl_obsv[scientific_name],tbl_obsv[park_name])</f>
        <v>Yellowstone National Park</v>
      </c>
      <c r="H3103">
        <f>_xlfn.XLOOKUP(tbl_species[[#This Row],[scientific_name]],tbl_obsv[scientific_name],tbl_obsv[observations])</f>
        <v>212</v>
      </c>
    </row>
    <row r="3104" spans="1:8">
      <c r="A3104" t="s">
        <v>5644</v>
      </c>
      <c r="B3104" t="s">
        <v>4849</v>
      </c>
      <c r="C3104" t="s">
        <v>8483</v>
      </c>
      <c r="D3104" t="s">
        <v>5560</v>
      </c>
      <c r="E3104" t="b">
        <f>_xlfn.XLOOKUP(tbl_species[[#This Row],[scientific_name]],tbl_scientific_name[scientific_name],tbl_scientific_name[is_protected])</f>
        <v>1</v>
      </c>
      <c r="F3104" t="b">
        <f>IF(COUNTIF(tbl_species[[#This Row],[common_names]],"*"&amp;$J$2&amp;"*"),TRUE,FALSE)</f>
        <v>0</v>
      </c>
      <c r="G3104" t="str">
        <f>_xlfn.XLOOKUP(tbl_species[[#This Row],[scientific_name]],tbl_obsv[scientific_name],tbl_obsv[park_name])</f>
        <v>Bryce National Park</v>
      </c>
      <c r="H3104">
        <f>_xlfn.XLOOKUP(tbl_species[[#This Row],[scientific_name]],tbl_obsv[scientific_name],tbl_obsv[observations])</f>
        <v>104</v>
      </c>
    </row>
    <row r="3105" spans="1:8">
      <c r="A3105" t="s">
        <v>5644</v>
      </c>
      <c r="B3105" t="s">
        <v>4943</v>
      </c>
      <c r="C3105" t="s">
        <v>8484</v>
      </c>
      <c r="D3105" t="s">
        <v>11066</v>
      </c>
      <c r="E3105" t="b">
        <f>_xlfn.XLOOKUP(tbl_species[[#This Row],[scientific_name]],tbl_scientific_name[scientific_name],tbl_scientific_name[is_protected])</f>
        <v>0</v>
      </c>
      <c r="F3105" t="b">
        <f>IF(COUNTIF(tbl_species[[#This Row],[common_names]],"*"&amp;$J$2&amp;"*"),TRUE,FALSE)</f>
        <v>0</v>
      </c>
      <c r="G3105" t="str">
        <f>_xlfn.XLOOKUP(tbl_species[[#This Row],[scientific_name]],tbl_obsv[scientific_name],tbl_obsv[park_name])</f>
        <v>Yosemite National Park</v>
      </c>
      <c r="H3105">
        <f>_xlfn.XLOOKUP(tbl_species[[#This Row],[scientific_name]],tbl_obsv[scientific_name],tbl_obsv[observations])</f>
        <v>154</v>
      </c>
    </row>
    <row r="3106" spans="1:8">
      <c r="A3106" t="s">
        <v>5644</v>
      </c>
      <c r="B3106" t="s">
        <v>526</v>
      </c>
      <c r="C3106" t="s">
        <v>8485</v>
      </c>
      <c r="D3106" t="s">
        <v>11066</v>
      </c>
      <c r="E3106" t="b">
        <f>_xlfn.XLOOKUP(tbl_species[[#This Row],[scientific_name]],tbl_scientific_name[scientific_name],tbl_scientific_name[is_protected])</f>
        <v>0</v>
      </c>
      <c r="F3106" t="b">
        <f>IF(COUNTIF(tbl_species[[#This Row],[common_names]],"*"&amp;$J$2&amp;"*"),TRUE,FALSE)</f>
        <v>0</v>
      </c>
      <c r="G3106" t="str">
        <f>_xlfn.XLOOKUP(tbl_species[[#This Row],[scientific_name]],tbl_obsv[scientific_name],tbl_obsv[park_name])</f>
        <v>Great Smoky Mountains National Park</v>
      </c>
      <c r="H3106">
        <f>_xlfn.XLOOKUP(tbl_species[[#This Row],[scientific_name]],tbl_obsv[scientific_name],tbl_obsv[observations])</f>
        <v>95</v>
      </c>
    </row>
    <row r="3107" spans="1:8">
      <c r="A3107" t="s">
        <v>5644</v>
      </c>
      <c r="B3107" t="s">
        <v>2897</v>
      </c>
      <c r="C3107" t="s">
        <v>8486</v>
      </c>
      <c r="D3107" t="s">
        <v>11066</v>
      </c>
      <c r="E3107" t="b">
        <f>_xlfn.XLOOKUP(tbl_species[[#This Row],[scientific_name]],tbl_scientific_name[scientific_name],tbl_scientific_name[is_protected])</f>
        <v>0</v>
      </c>
      <c r="F3107" t="b">
        <f>IF(COUNTIF(tbl_species[[#This Row],[common_names]],"*"&amp;$J$2&amp;"*"),TRUE,FALSE)</f>
        <v>0</v>
      </c>
      <c r="G3107" t="str">
        <f>_xlfn.XLOOKUP(tbl_species[[#This Row],[scientific_name]],tbl_obsv[scientific_name],tbl_obsv[park_name])</f>
        <v>Yellowstone National Park</v>
      </c>
      <c r="H3107">
        <f>_xlfn.XLOOKUP(tbl_species[[#This Row],[scientific_name]],tbl_obsv[scientific_name],tbl_obsv[observations])</f>
        <v>277</v>
      </c>
    </row>
    <row r="3108" spans="1:8">
      <c r="A3108" t="s">
        <v>5644</v>
      </c>
      <c r="B3108" t="s">
        <v>1261</v>
      </c>
      <c r="C3108" t="s">
        <v>8487</v>
      </c>
      <c r="D3108" t="s">
        <v>11066</v>
      </c>
      <c r="E3108" t="b">
        <f>_xlfn.XLOOKUP(tbl_species[[#This Row],[scientific_name]],tbl_scientific_name[scientific_name],tbl_scientific_name[is_protected])</f>
        <v>0</v>
      </c>
      <c r="F3108" t="b">
        <f>IF(COUNTIF(tbl_species[[#This Row],[common_names]],"*"&amp;$J$2&amp;"*"),TRUE,FALSE)</f>
        <v>0</v>
      </c>
      <c r="G3108" t="str">
        <f>_xlfn.XLOOKUP(tbl_species[[#This Row],[scientific_name]],tbl_obsv[scientific_name],tbl_obsv[park_name])</f>
        <v>Great Smoky Mountains National Park</v>
      </c>
      <c r="H3108">
        <f>_xlfn.XLOOKUP(tbl_species[[#This Row],[scientific_name]],tbl_obsv[scientific_name],tbl_obsv[observations])</f>
        <v>61</v>
      </c>
    </row>
    <row r="3109" spans="1:8">
      <c r="A3109" t="s">
        <v>5644</v>
      </c>
      <c r="B3109" t="s">
        <v>343</v>
      </c>
      <c r="C3109" t="s">
        <v>8488</v>
      </c>
      <c r="D3109" t="s">
        <v>11066</v>
      </c>
      <c r="E3109" t="b">
        <f>_xlfn.XLOOKUP(tbl_species[[#This Row],[scientific_name]],tbl_scientific_name[scientific_name],tbl_scientific_name[is_protected])</f>
        <v>0</v>
      </c>
      <c r="F3109" t="b">
        <f>IF(COUNTIF(tbl_species[[#This Row],[common_names]],"*"&amp;$J$2&amp;"*"),TRUE,FALSE)</f>
        <v>0</v>
      </c>
      <c r="G3109" t="str">
        <f>_xlfn.XLOOKUP(tbl_species[[#This Row],[scientific_name]],tbl_obsv[scientific_name],tbl_obsv[park_name])</f>
        <v>Yosemite National Park</v>
      </c>
      <c r="H3109">
        <f>_xlfn.XLOOKUP(tbl_species[[#This Row],[scientific_name]],tbl_obsv[scientific_name],tbl_obsv[observations])</f>
        <v>136</v>
      </c>
    </row>
    <row r="3110" spans="1:8">
      <c r="A3110" t="s">
        <v>5644</v>
      </c>
      <c r="B3110" t="s">
        <v>1584</v>
      </c>
      <c r="C3110" t="s">
        <v>8489</v>
      </c>
      <c r="D3110" t="s">
        <v>11066</v>
      </c>
      <c r="E3110" t="b">
        <f>_xlfn.XLOOKUP(tbl_species[[#This Row],[scientific_name]],tbl_scientific_name[scientific_name],tbl_scientific_name[is_protected])</f>
        <v>0</v>
      </c>
      <c r="F3110" t="b">
        <f>IF(COUNTIF(tbl_species[[#This Row],[common_names]],"*"&amp;$J$2&amp;"*"),TRUE,FALSE)</f>
        <v>0</v>
      </c>
      <c r="G3110" t="str">
        <f>_xlfn.XLOOKUP(tbl_species[[#This Row],[scientific_name]],tbl_obsv[scientific_name],tbl_obsv[park_name])</f>
        <v>Bryce National Park</v>
      </c>
      <c r="H3110">
        <f>_xlfn.XLOOKUP(tbl_species[[#This Row],[scientific_name]],tbl_obsv[scientific_name],tbl_obsv[observations])</f>
        <v>63</v>
      </c>
    </row>
    <row r="3111" spans="1:8">
      <c r="A3111" t="s">
        <v>5644</v>
      </c>
      <c r="B3111" t="s">
        <v>3910</v>
      </c>
      <c r="C3111" t="s">
        <v>8490</v>
      </c>
      <c r="D3111" t="s">
        <v>11066</v>
      </c>
      <c r="E3111" t="b">
        <f>_xlfn.XLOOKUP(tbl_species[[#This Row],[scientific_name]],tbl_scientific_name[scientific_name],tbl_scientific_name[is_protected])</f>
        <v>0</v>
      </c>
      <c r="F3111" t="b">
        <f>IF(COUNTIF(tbl_species[[#This Row],[common_names]],"*"&amp;$J$2&amp;"*"),TRUE,FALSE)</f>
        <v>0</v>
      </c>
      <c r="G3111" t="str">
        <f>_xlfn.XLOOKUP(tbl_species[[#This Row],[scientific_name]],tbl_obsv[scientific_name],tbl_obsv[park_name])</f>
        <v>Yellowstone National Park</v>
      </c>
      <c r="H3111">
        <f>_xlfn.XLOOKUP(tbl_species[[#This Row],[scientific_name]],tbl_obsv[scientific_name],tbl_obsv[observations])</f>
        <v>243</v>
      </c>
    </row>
    <row r="3112" spans="1:8">
      <c r="A3112" t="s">
        <v>5644</v>
      </c>
      <c r="B3112" t="s">
        <v>3147</v>
      </c>
      <c r="C3112" t="s">
        <v>8491</v>
      </c>
      <c r="D3112" t="s">
        <v>11066</v>
      </c>
      <c r="E3112" t="b">
        <f>_xlfn.XLOOKUP(tbl_species[[#This Row],[scientific_name]],tbl_scientific_name[scientific_name],tbl_scientific_name[is_protected])</f>
        <v>0</v>
      </c>
      <c r="F3112" t="b">
        <f>IF(COUNTIF(tbl_species[[#This Row],[common_names]],"*"&amp;$J$2&amp;"*"),TRUE,FALSE)</f>
        <v>0</v>
      </c>
      <c r="G3112" t="str">
        <f>_xlfn.XLOOKUP(tbl_species[[#This Row],[scientific_name]],tbl_obsv[scientific_name],tbl_obsv[park_name])</f>
        <v>Bryce National Park</v>
      </c>
      <c r="H3112">
        <f>_xlfn.XLOOKUP(tbl_species[[#This Row],[scientific_name]],tbl_obsv[scientific_name],tbl_obsv[observations])</f>
        <v>100</v>
      </c>
    </row>
    <row r="3113" spans="1:8">
      <c r="A3113" t="s">
        <v>5644</v>
      </c>
      <c r="B3113" t="s">
        <v>5004</v>
      </c>
      <c r="C3113" t="s">
        <v>8486</v>
      </c>
      <c r="D3113" t="s">
        <v>11066</v>
      </c>
      <c r="E3113" t="b">
        <f>_xlfn.XLOOKUP(tbl_species[[#This Row],[scientific_name]],tbl_scientific_name[scientific_name],tbl_scientific_name[is_protected])</f>
        <v>0</v>
      </c>
      <c r="F3113" t="b">
        <f>IF(COUNTIF(tbl_species[[#This Row],[common_names]],"*"&amp;$J$2&amp;"*"),TRUE,FALSE)</f>
        <v>0</v>
      </c>
      <c r="G3113" t="str">
        <f>_xlfn.XLOOKUP(tbl_species[[#This Row],[scientific_name]],tbl_obsv[scientific_name],tbl_obsv[park_name])</f>
        <v>Great Smoky Mountains National Park</v>
      </c>
      <c r="H3113">
        <f>_xlfn.XLOOKUP(tbl_species[[#This Row],[scientific_name]],tbl_obsv[scientific_name],tbl_obsv[observations])</f>
        <v>82</v>
      </c>
    </row>
    <row r="3114" spans="1:8">
      <c r="A3114" t="s">
        <v>5644</v>
      </c>
      <c r="B3114" t="s">
        <v>1849</v>
      </c>
      <c r="C3114" t="s">
        <v>8492</v>
      </c>
      <c r="D3114" t="s">
        <v>11066</v>
      </c>
      <c r="E3114" t="b">
        <f>_xlfn.XLOOKUP(tbl_species[[#This Row],[scientific_name]],tbl_scientific_name[scientific_name],tbl_scientific_name[is_protected])</f>
        <v>0</v>
      </c>
      <c r="F3114" t="b">
        <f>IF(COUNTIF(tbl_species[[#This Row],[common_names]],"*"&amp;$J$2&amp;"*"),TRUE,FALSE)</f>
        <v>0</v>
      </c>
      <c r="G3114" t="str">
        <f>_xlfn.XLOOKUP(tbl_species[[#This Row],[scientific_name]],tbl_obsv[scientific_name],tbl_obsv[park_name])</f>
        <v>Yosemite National Park</v>
      </c>
      <c r="H3114">
        <f>_xlfn.XLOOKUP(tbl_species[[#This Row],[scientific_name]],tbl_obsv[scientific_name],tbl_obsv[observations])</f>
        <v>175</v>
      </c>
    </row>
    <row r="3115" spans="1:8">
      <c r="A3115" t="s">
        <v>5644</v>
      </c>
      <c r="B3115" t="s">
        <v>4677</v>
      </c>
      <c r="C3115" t="s">
        <v>8493</v>
      </c>
      <c r="D3115" t="s">
        <v>5560</v>
      </c>
      <c r="E3115" t="b">
        <f>_xlfn.XLOOKUP(tbl_species[[#This Row],[scientific_name]],tbl_scientific_name[scientific_name],tbl_scientific_name[is_protected])</f>
        <v>1</v>
      </c>
      <c r="F3115" t="b">
        <f>IF(COUNTIF(tbl_species[[#This Row],[common_names]],"*"&amp;$J$2&amp;"*"),TRUE,FALSE)</f>
        <v>0</v>
      </c>
      <c r="G3115" t="str">
        <f>_xlfn.XLOOKUP(tbl_species[[#This Row],[scientific_name]],tbl_obsv[scientific_name],tbl_obsv[park_name])</f>
        <v>Great Smoky Mountains National Park</v>
      </c>
      <c r="H3115">
        <f>_xlfn.XLOOKUP(tbl_species[[#This Row],[scientific_name]],tbl_obsv[scientific_name],tbl_obsv[observations])</f>
        <v>71</v>
      </c>
    </row>
    <row r="3116" spans="1:8">
      <c r="A3116" t="s">
        <v>5644</v>
      </c>
      <c r="B3116" t="s">
        <v>3529</v>
      </c>
      <c r="C3116" t="s">
        <v>8494</v>
      </c>
      <c r="D3116" t="s">
        <v>11066</v>
      </c>
      <c r="E3116" t="b">
        <f>_xlfn.XLOOKUP(tbl_species[[#This Row],[scientific_name]],tbl_scientific_name[scientific_name],tbl_scientific_name[is_protected])</f>
        <v>0</v>
      </c>
      <c r="F3116" t="b">
        <f>IF(COUNTIF(tbl_species[[#This Row],[common_names]],"*"&amp;$J$2&amp;"*"),TRUE,FALSE)</f>
        <v>0</v>
      </c>
      <c r="G3116" t="str">
        <f>_xlfn.XLOOKUP(tbl_species[[#This Row],[scientific_name]],tbl_obsv[scientific_name],tbl_obsv[park_name])</f>
        <v>Yellowstone National Park</v>
      </c>
      <c r="H3116">
        <f>_xlfn.XLOOKUP(tbl_species[[#This Row],[scientific_name]],tbl_obsv[scientific_name],tbl_obsv[observations])</f>
        <v>263</v>
      </c>
    </row>
    <row r="3117" spans="1:8">
      <c r="A3117" t="s">
        <v>5644</v>
      </c>
      <c r="B3117" t="s">
        <v>3535</v>
      </c>
      <c r="C3117" t="s">
        <v>8495</v>
      </c>
      <c r="D3117" t="s">
        <v>11066</v>
      </c>
      <c r="E3117" t="b">
        <f>_xlfn.XLOOKUP(tbl_species[[#This Row],[scientific_name]],tbl_scientific_name[scientific_name],tbl_scientific_name[is_protected])</f>
        <v>0</v>
      </c>
      <c r="F3117" t="b">
        <f>IF(COUNTIF(tbl_species[[#This Row],[common_names]],"*"&amp;$J$2&amp;"*"),TRUE,FALSE)</f>
        <v>0</v>
      </c>
      <c r="G3117" t="str">
        <f>_xlfn.XLOOKUP(tbl_species[[#This Row],[scientific_name]],tbl_obsv[scientific_name],tbl_obsv[park_name])</f>
        <v>Bryce National Park</v>
      </c>
      <c r="H3117">
        <f>_xlfn.XLOOKUP(tbl_species[[#This Row],[scientific_name]],tbl_obsv[scientific_name],tbl_obsv[observations])</f>
        <v>100</v>
      </c>
    </row>
    <row r="3118" spans="1:8">
      <c r="A3118" t="s">
        <v>5644</v>
      </c>
      <c r="B3118" t="s">
        <v>1533</v>
      </c>
      <c r="C3118" t="s">
        <v>8496</v>
      </c>
      <c r="D3118" t="s">
        <v>11066</v>
      </c>
      <c r="E3118" t="b">
        <f>_xlfn.XLOOKUP(tbl_species[[#This Row],[scientific_name]],tbl_scientific_name[scientific_name],tbl_scientific_name[is_protected])</f>
        <v>0</v>
      </c>
      <c r="F3118" t="b">
        <f>IF(COUNTIF(tbl_species[[#This Row],[common_names]],"*"&amp;$J$2&amp;"*"),TRUE,FALSE)</f>
        <v>0</v>
      </c>
      <c r="G3118" t="str">
        <f>_xlfn.XLOOKUP(tbl_species[[#This Row],[scientific_name]],tbl_obsv[scientific_name],tbl_obsv[park_name])</f>
        <v>Yosemite National Park</v>
      </c>
      <c r="H3118">
        <f>_xlfn.XLOOKUP(tbl_species[[#This Row],[scientific_name]],tbl_obsv[scientific_name],tbl_obsv[observations])</f>
        <v>178</v>
      </c>
    </row>
    <row r="3119" spans="1:8">
      <c r="A3119" t="s">
        <v>5644</v>
      </c>
      <c r="B3119" t="s">
        <v>3518</v>
      </c>
      <c r="C3119" t="s">
        <v>8497</v>
      </c>
      <c r="D3119" t="s">
        <v>11066</v>
      </c>
      <c r="E3119" t="b">
        <f>_xlfn.XLOOKUP(tbl_species[[#This Row],[scientific_name]],tbl_scientific_name[scientific_name],tbl_scientific_name[is_protected])</f>
        <v>0</v>
      </c>
      <c r="F3119" t="b">
        <f>IF(COUNTIF(tbl_species[[#This Row],[common_names]],"*"&amp;$J$2&amp;"*"),TRUE,FALSE)</f>
        <v>0</v>
      </c>
      <c r="G3119" t="str">
        <f>_xlfn.XLOOKUP(tbl_species[[#This Row],[scientific_name]],tbl_obsv[scientific_name],tbl_obsv[park_name])</f>
        <v>Great Smoky Mountains National Park</v>
      </c>
      <c r="H3119">
        <f>_xlfn.XLOOKUP(tbl_species[[#This Row],[scientific_name]],tbl_obsv[scientific_name],tbl_obsv[observations])</f>
        <v>59</v>
      </c>
    </row>
    <row r="3120" spans="1:8">
      <c r="A3120" t="s">
        <v>5644</v>
      </c>
      <c r="B3120" t="s">
        <v>3745</v>
      </c>
      <c r="C3120" t="s">
        <v>8498</v>
      </c>
      <c r="D3120" t="s">
        <v>11066</v>
      </c>
      <c r="E3120" t="b">
        <f>_xlfn.XLOOKUP(tbl_species[[#This Row],[scientific_name]],tbl_scientific_name[scientific_name],tbl_scientific_name[is_protected])</f>
        <v>0</v>
      </c>
      <c r="F3120" t="b">
        <f>IF(COUNTIF(tbl_species[[#This Row],[common_names]],"*"&amp;$J$2&amp;"*"),TRUE,FALSE)</f>
        <v>0</v>
      </c>
      <c r="G3120" t="str">
        <f>_xlfn.XLOOKUP(tbl_species[[#This Row],[scientific_name]],tbl_obsv[scientific_name],tbl_obsv[park_name])</f>
        <v>Great Smoky Mountains National Park</v>
      </c>
      <c r="H3120">
        <f>_xlfn.XLOOKUP(tbl_species[[#This Row],[scientific_name]],tbl_obsv[scientific_name],tbl_obsv[observations])</f>
        <v>66</v>
      </c>
    </row>
    <row r="3121" spans="1:8">
      <c r="A3121" t="s">
        <v>5644</v>
      </c>
      <c r="B3121" t="s">
        <v>1103</v>
      </c>
      <c r="C3121" t="s">
        <v>8499</v>
      </c>
      <c r="D3121" t="s">
        <v>5560</v>
      </c>
      <c r="E3121" t="b">
        <f>_xlfn.XLOOKUP(tbl_species[[#This Row],[scientific_name]],tbl_scientific_name[scientific_name],tbl_scientific_name[is_protected])</f>
        <v>1</v>
      </c>
      <c r="F3121" t="b">
        <f>IF(COUNTIF(tbl_species[[#This Row],[common_names]],"*"&amp;$J$2&amp;"*"),TRUE,FALSE)</f>
        <v>0</v>
      </c>
      <c r="G3121" t="str">
        <f>_xlfn.XLOOKUP(tbl_species[[#This Row],[scientific_name]],tbl_obsv[scientific_name],tbl_obsv[park_name])</f>
        <v>Yosemite National Park</v>
      </c>
      <c r="H3121">
        <f>_xlfn.XLOOKUP(tbl_species[[#This Row],[scientific_name]],tbl_obsv[scientific_name],tbl_obsv[observations])</f>
        <v>131</v>
      </c>
    </row>
    <row r="3122" spans="1:8">
      <c r="A3122" t="s">
        <v>5644</v>
      </c>
      <c r="B3122" t="s">
        <v>3785</v>
      </c>
      <c r="C3122" t="s">
        <v>8500</v>
      </c>
      <c r="D3122" t="s">
        <v>11066</v>
      </c>
      <c r="E3122" t="b">
        <f>_xlfn.XLOOKUP(tbl_species[[#This Row],[scientific_name]],tbl_scientific_name[scientific_name],tbl_scientific_name[is_protected])</f>
        <v>0</v>
      </c>
      <c r="F3122" t="b">
        <f>IF(COUNTIF(tbl_species[[#This Row],[common_names]],"*"&amp;$J$2&amp;"*"),TRUE,FALSE)</f>
        <v>0</v>
      </c>
      <c r="G3122" t="str">
        <f>_xlfn.XLOOKUP(tbl_species[[#This Row],[scientific_name]],tbl_obsv[scientific_name],tbl_obsv[park_name])</f>
        <v>Bryce National Park</v>
      </c>
      <c r="H3122">
        <f>_xlfn.XLOOKUP(tbl_species[[#This Row],[scientific_name]],tbl_obsv[scientific_name],tbl_obsv[observations])</f>
        <v>75</v>
      </c>
    </row>
    <row r="3123" spans="1:8">
      <c r="A3123" t="s">
        <v>5644</v>
      </c>
      <c r="B3123" t="s">
        <v>2857</v>
      </c>
      <c r="C3123" t="s">
        <v>8501</v>
      </c>
      <c r="D3123" t="s">
        <v>11066</v>
      </c>
      <c r="E3123" t="b">
        <f>_xlfn.XLOOKUP(tbl_species[[#This Row],[scientific_name]],tbl_scientific_name[scientific_name],tbl_scientific_name[is_protected])</f>
        <v>0</v>
      </c>
      <c r="F3123" t="b">
        <f>IF(COUNTIF(tbl_species[[#This Row],[common_names]],"*"&amp;$J$2&amp;"*"),TRUE,FALSE)</f>
        <v>0</v>
      </c>
      <c r="G3123" t="str">
        <f>_xlfn.XLOOKUP(tbl_species[[#This Row],[scientific_name]],tbl_obsv[scientific_name],tbl_obsv[park_name])</f>
        <v>Bryce National Park</v>
      </c>
      <c r="H3123">
        <f>_xlfn.XLOOKUP(tbl_species[[#This Row],[scientific_name]],tbl_obsv[scientific_name],tbl_obsv[observations])</f>
        <v>114</v>
      </c>
    </row>
    <row r="3124" spans="1:8">
      <c r="A3124" t="s">
        <v>5644</v>
      </c>
      <c r="B3124" t="s">
        <v>3628</v>
      </c>
      <c r="C3124" t="s">
        <v>8502</v>
      </c>
      <c r="D3124" t="s">
        <v>11066</v>
      </c>
      <c r="E3124" t="b">
        <f>_xlfn.XLOOKUP(tbl_species[[#This Row],[scientific_name]],tbl_scientific_name[scientific_name],tbl_scientific_name[is_protected])</f>
        <v>0</v>
      </c>
      <c r="F3124" t="b">
        <f>IF(COUNTIF(tbl_species[[#This Row],[common_names]],"*"&amp;$J$2&amp;"*"),TRUE,FALSE)</f>
        <v>0</v>
      </c>
      <c r="G3124" t="str">
        <f>_xlfn.XLOOKUP(tbl_species[[#This Row],[scientific_name]],tbl_obsv[scientific_name],tbl_obsv[park_name])</f>
        <v>Yosemite National Park</v>
      </c>
      <c r="H3124">
        <f>_xlfn.XLOOKUP(tbl_species[[#This Row],[scientific_name]],tbl_obsv[scientific_name],tbl_obsv[observations])</f>
        <v>158</v>
      </c>
    </row>
    <row r="3125" spans="1:8">
      <c r="A3125" t="s">
        <v>5644</v>
      </c>
      <c r="B3125" t="s">
        <v>2497</v>
      </c>
      <c r="C3125" t="s">
        <v>8503</v>
      </c>
      <c r="D3125" t="s">
        <v>11066</v>
      </c>
      <c r="E3125" t="b">
        <f>_xlfn.XLOOKUP(tbl_species[[#This Row],[scientific_name]],tbl_scientific_name[scientific_name],tbl_scientific_name[is_protected])</f>
        <v>0</v>
      </c>
      <c r="F3125" t="b">
        <f>IF(COUNTIF(tbl_species[[#This Row],[common_names]],"*"&amp;$J$2&amp;"*"),TRUE,FALSE)</f>
        <v>0</v>
      </c>
      <c r="G3125" t="str">
        <f>_xlfn.XLOOKUP(tbl_species[[#This Row],[scientific_name]],tbl_obsv[scientific_name],tbl_obsv[park_name])</f>
        <v>Bryce National Park</v>
      </c>
      <c r="H3125">
        <f>_xlfn.XLOOKUP(tbl_species[[#This Row],[scientific_name]],tbl_obsv[scientific_name],tbl_obsv[observations])</f>
        <v>106</v>
      </c>
    </row>
    <row r="3126" spans="1:8">
      <c r="A3126" t="s">
        <v>5644</v>
      </c>
      <c r="B3126" t="s">
        <v>4789</v>
      </c>
      <c r="C3126" t="s">
        <v>8504</v>
      </c>
      <c r="D3126" t="s">
        <v>11066</v>
      </c>
      <c r="E3126" t="b">
        <f>_xlfn.XLOOKUP(tbl_species[[#This Row],[scientific_name]],tbl_scientific_name[scientific_name],tbl_scientific_name[is_protected])</f>
        <v>0</v>
      </c>
      <c r="F3126" t="b">
        <f>IF(COUNTIF(tbl_species[[#This Row],[common_names]],"*"&amp;$J$2&amp;"*"),TRUE,FALSE)</f>
        <v>0</v>
      </c>
      <c r="G3126" t="str">
        <f>_xlfn.XLOOKUP(tbl_species[[#This Row],[scientific_name]],tbl_obsv[scientific_name],tbl_obsv[park_name])</f>
        <v>Yosemite National Park</v>
      </c>
      <c r="H3126">
        <f>_xlfn.XLOOKUP(tbl_species[[#This Row],[scientific_name]],tbl_obsv[scientific_name],tbl_obsv[observations])</f>
        <v>132</v>
      </c>
    </row>
    <row r="3127" spans="1:8">
      <c r="A3127" t="s">
        <v>5644</v>
      </c>
      <c r="B3127" t="s">
        <v>2243</v>
      </c>
      <c r="C3127" t="s">
        <v>8505</v>
      </c>
      <c r="D3127" t="s">
        <v>11066</v>
      </c>
      <c r="E3127" t="b">
        <f>_xlfn.XLOOKUP(tbl_species[[#This Row],[scientific_name]],tbl_scientific_name[scientific_name],tbl_scientific_name[is_protected])</f>
        <v>0</v>
      </c>
      <c r="F3127" t="b">
        <f>IF(COUNTIF(tbl_species[[#This Row],[common_names]],"*"&amp;$J$2&amp;"*"),TRUE,FALSE)</f>
        <v>0</v>
      </c>
      <c r="G3127" t="str">
        <f>_xlfn.XLOOKUP(tbl_species[[#This Row],[scientific_name]],tbl_obsv[scientific_name],tbl_obsv[park_name])</f>
        <v>Bryce National Park</v>
      </c>
      <c r="H3127">
        <f>_xlfn.XLOOKUP(tbl_species[[#This Row],[scientific_name]],tbl_obsv[scientific_name],tbl_obsv[observations])</f>
        <v>91</v>
      </c>
    </row>
    <row r="3128" spans="1:8">
      <c r="A3128" t="s">
        <v>5644</v>
      </c>
      <c r="B3128" t="s">
        <v>2287</v>
      </c>
      <c r="C3128" t="s">
        <v>8506</v>
      </c>
      <c r="D3128" t="s">
        <v>11066</v>
      </c>
      <c r="E3128" t="b">
        <f>_xlfn.XLOOKUP(tbl_species[[#This Row],[scientific_name]],tbl_scientific_name[scientific_name],tbl_scientific_name[is_protected])</f>
        <v>0</v>
      </c>
      <c r="F3128" t="b">
        <f>IF(COUNTIF(tbl_species[[#This Row],[common_names]],"*"&amp;$J$2&amp;"*"),TRUE,FALSE)</f>
        <v>0</v>
      </c>
      <c r="G3128" t="str">
        <f>_xlfn.XLOOKUP(tbl_species[[#This Row],[scientific_name]],tbl_obsv[scientific_name],tbl_obsv[park_name])</f>
        <v>Great Smoky Mountains National Park</v>
      </c>
      <c r="H3128">
        <f>_xlfn.XLOOKUP(tbl_species[[#This Row],[scientific_name]],tbl_obsv[scientific_name],tbl_obsv[observations])</f>
        <v>96</v>
      </c>
    </row>
    <row r="3129" spans="1:8">
      <c r="A3129" t="s">
        <v>5644</v>
      </c>
      <c r="B3129" t="s">
        <v>1659</v>
      </c>
      <c r="C3129" t="s">
        <v>8507</v>
      </c>
      <c r="D3129" t="s">
        <v>11066</v>
      </c>
      <c r="E3129" t="b">
        <f>_xlfn.XLOOKUP(tbl_species[[#This Row],[scientific_name]],tbl_scientific_name[scientific_name],tbl_scientific_name[is_protected])</f>
        <v>0</v>
      </c>
      <c r="F3129" t="b">
        <f>IF(COUNTIF(tbl_species[[#This Row],[common_names]],"*"&amp;$J$2&amp;"*"),TRUE,FALSE)</f>
        <v>0</v>
      </c>
      <c r="G3129" t="str">
        <f>_xlfn.XLOOKUP(tbl_species[[#This Row],[scientific_name]],tbl_obsv[scientific_name],tbl_obsv[park_name])</f>
        <v>Great Smoky Mountains National Park</v>
      </c>
      <c r="H3129">
        <f>_xlfn.XLOOKUP(tbl_species[[#This Row],[scientific_name]],tbl_obsv[scientific_name],tbl_obsv[observations])</f>
        <v>71</v>
      </c>
    </row>
    <row r="3130" spans="1:8">
      <c r="A3130" t="s">
        <v>5644</v>
      </c>
      <c r="B3130" t="s">
        <v>3166</v>
      </c>
      <c r="C3130" t="s">
        <v>8508</v>
      </c>
      <c r="D3130" t="s">
        <v>11066</v>
      </c>
      <c r="E3130" t="b">
        <f>_xlfn.XLOOKUP(tbl_species[[#This Row],[scientific_name]],tbl_scientific_name[scientific_name],tbl_scientific_name[is_protected])</f>
        <v>0</v>
      </c>
      <c r="F3130" t="b">
        <f>IF(COUNTIF(tbl_species[[#This Row],[common_names]],"*"&amp;$J$2&amp;"*"),TRUE,FALSE)</f>
        <v>0</v>
      </c>
      <c r="G3130" t="str">
        <f>_xlfn.XLOOKUP(tbl_species[[#This Row],[scientific_name]],tbl_obsv[scientific_name],tbl_obsv[park_name])</f>
        <v>Yellowstone National Park</v>
      </c>
      <c r="H3130">
        <f>_xlfn.XLOOKUP(tbl_species[[#This Row],[scientific_name]],tbl_obsv[scientific_name],tbl_obsv[observations])</f>
        <v>218</v>
      </c>
    </row>
    <row r="3131" spans="1:8">
      <c r="A3131" t="s">
        <v>5644</v>
      </c>
      <c r="B3131" t="s">
        <v>3660</v>
      </c>
      <c r="C3131" t="s">
        <v>8509</v>
      </c>
      <c r="D3131" t="s">
        <v>11066</v>
      </c>
      <c r="E3131" t="b">
        <f>_xlfn.XLOOKUP(tbl_species[[#This Row],[scientific_name]],tbl_scientific_name[scientific_name],tbl_scientific_name[is_protected])</f>
        <v>0</v>
      </c>
      <c r="F3131" t="b">
        <f>IF(COUNTIF(tbl_species[[#This Row],[common_names]],"*"&amp;$J$2&amp;"*"),TRUE,FALSE)</f>
        <v>0</v>
      </c>
      <c r="G3131" t="str">
        <f>_xlfn.XLOOKUP(tbl_species[[#This Row],[scientific_name]],tbl_obsv[scientific_name],tbl_obsv[park_name])</f>
        <v>Yellowstone National Park</v>
      </c>
      <c r="H3131">
        <f>_xlfn.XLOOKUP(tbl_species[[#This Row],[scientific_name]],tbl_obsv[scientific_name],tbl_obsv[observations])</f>
        <v>217</v>
      </c>
    </row>
    <row r="3132" spans="1:8">
      <c r="A3132" t="s">
        <v>5644</v>
      </c>
      <c r="B3132" t="s">
        <v>321</v>
      </c>
      <c r="C3132" t="s">
        <v>8510</v>
      </c>
      <c r="D3132" t="s">
        <v>5560</v>
      </c>
      <c r="E3132" t="b">
        <f>_xlfn.XLOOKUP(tbl_species[[#This Row],[scientific_name]],tbl_scientific_name[scientific_name],tbl_scientific_name[is_protected])</f>
        <v>1</v>
      </c>
      <c r="F3132" t="b">
        <f>IF(COUNTIF(tbl_species[[#This Row],[common_names]],"*"&amp;$J$2&amp;"*"),TRUE,FALSE)</f>
        <v>0</v>
      </c>
      <c r="G3132" t="str">
        <f>_xlfn.XLOOKUP(tbl_species[[#This Row],[scientific_name]],tbl_obsv[scientific_name],tbl_obsv[park_name])</f>
        <v>Yellowstone National Park</v>
      </c>
      <c r="H3132">
        <f>_xlfn.XLOOKUP(tbl_species[[#This Row],[scientific_name]],tbl_obsv[scientific_name],tbl_obsv[observations])</f>
        <v>266</v>
      </c>
    </row>
    <row r="3133" spans="1:8">
      <c r="A3133" t="s">
        <v>5644</v>
      </c>
      <c r="B3133" t="s">
        <v>1596</v>
      </c>
      <c r="C3133" t="s">
        <v>8511</v>
      </c>
      <c r="D3133" t="s">
        <v>11066</v>
      </c>
      <c r="E3133" t="b">
        <f>_xlfn.XLOOKUP(tbl_species[[#This Row],[scientific_name]],tbl_scientific_name[scientific_name],tbl_scientific_name[is_protected])</f>
        <v>0</v>
      </c>
      <c r="F3133" t="b">
        <f>IF(COUNTIF(tbl_species[[#This Row],[common_names]],"*"&amp;$J$2&amp;"*"),TRUE,FALSE)</f>
        <v>0</v>
      </c>
      <c r="G3133" t="str">
        <f>_xlfn.XLOOKUP(tbl_species[[#This Row],[scientific_name]],tbl_obsv[scientific_name],tbl_obsv[park_name])</f>
        <v>Bryce National Park</v>
      </c>
      <c r="H3133">
        <f>_xlfn.XLOOKUP(tbl_species[[#This Row],[scientific_name]],tbl_obsv[scientific_name],tbl_obsv[observations])</f>
        <v>75</v>
      </c>
    </row>
    <row r="3134" spans="1:8">
      <c r="A3134" t="s">
        <v>5644</v>
      </c>
      <c r="B3134" t="s">
        <v>2614</v>
      </c>
      <c r="C3134" t="s">
        <v>8512</v>
      </c>
      <c r="D3134" t="s">
        <v>11066</v>
      </c>
      <c r="E3134" t="b">
        <f>_xlfn.XLOOKUP(tbl_species[[#This Row],[scientific_name]],tbl_scientific_name[scientific_name],tbl_scientific_name[is_protected])</f>
        <v>0</v>
      </c>
      <c r="F3134" t="b">
        <f>IF(COUNTIF(tbl_species[[#This Row],[common_names]],"*"&amp;$J$2&amp;"*"),TRUE,FALSE)</f>
        <v>0</v>
      </c>
      <c r="G3134" t="str">
        <f>_xlfn.XLOOKUP(tbl_species[[#This Row],[scientific_name]],tbl_obsv[scientific_name],tbl_obsv[park_name])</f>
        <v>Yellowstone National Park</v>
      </c>
      <c r="H3134">
        <f>_xlfn.XLOOKUP(tbl_species[[#This Row],[scientific_name]],tbl_obsv[scientific_name],tbl_obsv[observations])</f>
        <v>251</v>
      </c>
    </row>
    <row r="3135" spans="1:8">
      <c r="A3135" t="s">
        <v>5644</v>
      </c>
      <c r="B3135" t="s">
        <v>4067</v>
      </c>
      <c r="C3135" t="s">
        <v>8513</v>
      </c>
      <c r="D3135" t="s">
        <v>11066</v>
      </c>
      <c r="E3135" t="b">
        <f>_xlfn.XLOOKUP(tbl_species[[#This Row],[scientific_name]],tbl_scientific_name[scientific_name],tbl_scientific_name[is_protected])</f>
        <v>0</v>
      </c>
      <c r="F3135" t="b">
        <f>IF(COUNTIF(tbl_species[[#This Row],[common_names]],"*"&amp;$J$2&amp;"*"),TRUE,FALSE)</f>
        <v>0</v>
      </c>
      <c r="G3135" t="str">
        <f>_xlfn.XLOOKUP(tbl_species[[#This Row],[scientific_name]],tbl_obsv[scientific_name],tbl_obsv[park_name])</f>
        <v>Yellowstone National Park</v>
      </c>
      <c r="H3135">
        <f>_xlfn.XLOOKUP(tbl_species[[#This Row],[scientific_name]],tbl_obsv[scientific_name],tbl_obsv[observations])</f>
        <v>231</v>
      </c>
    </row>
    <row r="3136" spans="1:8">
      <c r="A3136" t="s">
        <v>5644</v>
      </c>
      <c r="B3136" t="s">
        <v>2167</v>
      </c>
      <c r="C3136" t="s">
        <v>8514</v>
      </c>
      <c r="D3136" t="s">
        <v>11066</v>
      </c>
      <c r="E3136" t="b">
        <f>_xlfn.XLOOKUP(tbl_species[[#This Row],[scientific_name]],tbl_scientific_name[scientific_name],tbl_scientific_name[is_protected])</f>
        <v>0</v>
      </c>
      <c r="F3136" t="b">
        <f>IF(COUNTIF(tbl_species[[#This Row],[common_names]],"*"&amp;$J$2&amp;"*"),TRUE,FALSE)</f>
        <v>0</v>
      </c>
      <c r="G3136" t="str">
        <f>_xlfn.XLOOKUP(tbl_species[[#This Row],[scientific_name]],tbl_obsv[scientific_name],tbl_obsv[park_name])</f>
        <v>Great Smoky Mountains National Park</v>
      </c>
      <c r="H3136">
        <f>_xlfn.XLOOKUP(tbl_species[[#This Row],[scientific_name]],tbl_obsv[scientific_name],tbl_obsv[observations])</f>
        <v>89</v>
      </c>
    </row>
    <row r="3137" spans="1:8">
      <c r="A3137" t="s">
        <v>5644</v>
      </c>
      <c r="B3137" t="s">
        <v>5288</v>
      </c>
      <c r="C3137" t="s">
        <v>5701</v>
      </c>
      <c r="D3137" t="s">
        <v>11066</v>
      </c>
      <c r="E3137" t="b">
        <f>_xlfn.XLOOKUP(tbl_species[[#This Row],[scientific_name]],tbl_scientific_name[scientific_name],tbl_scientific_name[is_protected])</f>
        <v>0</v>
      </c>
      <c r="F3137" t="b">
        <f>IF(COUNTIF(tbl_species[[#This Row],[common_names]],"*"&amp;$J$2&amp;"*"),TRUE,FALSE)</f>
        <v>0</v>
      </c>
      <c r="G3137" t="str">
        <f>_xlfn.XLOOKUP(tbl_species[[#This Row],[scientific_name]],tbl_obsv[scientific_name],tbl_obsv[park_name])</f>
        <v>Yellowstone National Park</v>
      </c>
      <c r="H3137">
        <f>_xlfn.XLOOKUP(tbl_species[[#This Row],[scientific_name]],tbl_obsv[scientific_name],tbl_obsv[observations])</f>
        <v>232</v>
      </c>
    </row>
    <row r="3138" spans="1:8">
      <c r="A3138" t="s">
        <v>5644</v>
      </c>
      <c r="B3138" t="s">
        <v>1665</v>
      </c>
      <c r="C3138" t="s">
        <v>8515</v>
      </c>
      <c r="D3138" t="s">
        <v>11066</v>
      </c>
      <c r="E3138" t="b">
        <f>_xlfn.XLOOKUP(tbl_species[[#This Row],[scientific_name]],tbl_scientific_name[scientific_name],tbl_scientific_name[is_protected])</f>
        <v>0</v>
      </c>
      <c r="F3138" t="b">
        <f>IF(COUNTIF(tbl_species[[#This Row],[common_names]],"*"&amp;$J$2&amp;"*"),TRUE,FALSE)</f>
        <v>0</v>
      </c>
      <c r="G3138" t="str">
        <f>_xlfn.XLOOKUP(tbl_species[[#This Row],[scientific_name]],tbl_obsv[scientific_name],tbl_obsv[park_name])</f>
        <v>Great Smoky Mountains National Park</v>
      </c>
      <c r="H3138">
        <f>_xlfn.XLOOKUP(tbl_species[[#This Row],[scientific_name]],tbl_obsv[scientific_name],tbl_obsv[observations])</f>
        <v>76</v>
      </c>
    </row>
    <row r="3139" spans="1:8">
      <c r="A3139" t="s">
        <v>5644</v>
      </c>
      <c r="B3139" t="s">
        <v>2737</v>
      </c>
      <c r="C3139" t="s">
        <v>8516</v>
      </c>
      <c r="D3139" t="s">
        <v>11066</v>
      </c>
      <c r="E3139" t="b">
        <f>_xlfn.XLOOKUP(tbl_species[[#This Row],[scientific_name]],tbl_scientific_name[scientific_name],tbl_scientific_name[is_protected])</f>
        <v>0</v>
      </c>
      <c r="F3139" t="b">
        <f>IF(COUNTIF(tbl_species[[#This Row],[common_names]],"*"&amp;$J$2&amp;"*"),TRUE,FALSE)</f>
        <v>0</v>
      </c>
      <c r="G3139" t="str">
        <f>_xlfn.XLOOKUP(tbl_species[[#This Row],[scientific_name]],tbl_obsv[scientific_name],tbl_obsv[park_name])</f>
        <v>Great Smoky Mountains National Park</v>
      </c>
      <c r="H3139">
        <f>_xlfn.XLOOKUP(tbl_species[[#This Row],[scientific_name]],tbl_obsv[scientific_name],tbl_obsv[observations])</f>
        <v>54</v>
      </c>
    </row>
    <row r="3140" spans="1:8">
      <c r="A3140" t="s">
        <v>5644</v>
      </c>
      <c r="B3140" t="s">
        <v>1614</v>
      </c>
      <c r="C3140" t="s">
        <v>8517</v>
      </c>
      <c r="D3140" t="s">
        <v>11066</v>
      </c>
      <c r="E3140" t="b">
        <f>_xlfn.XLOOKUP(tbl_species[[#This Row],[scientific_name]],tbl_scientific_name[scientific_name],tbl_scientific_name[is_protected])</f>
        <v>0</v>
      </c>
      <c r="F3140" t="b">
        <f>IF(COUNTIF(tbl_species[[#This Row],[common_names]],"*"&amp;$J$2&amp;"*"),TRUE,FALSE)</f>
        <v>0</v>
      </c>
      <c r="G3140" t="str">
        <f>_xlfn.XLOOKUP(tbl_species[[#This Row],[scientific_name]],tbl_obsv[scientific_name],tbl_obsv[park_name])</f>
        <v>Bryce National Park</v>
      </c>
      <c r="H3140">
        <f>_xlfn.XLOOKUP(tbl_species[[#This Row],[scientific_name]],tbl_obsv[scientific_name],tbl_obsv[observations])</f>
        <v>135</v>
      </c>
    </row>
    <row r="3141" spans="1:8">
      <c r="A3141" t="s">
        <v>5644</v>
      </c>
      <c r="B3141" t="s">
        <v>1178</v>
      </c>
      <c r="C3141" t="s">
        <v>8518</v>
      </c>
      <c r="D3141" t="s">
        <v>5560</v>
      </c>
      <c r="E3141" t="b">
        <f>_xlfn.XLOOKUP(tbl_species[[#This Row],[scientific_name]],tbl_scientific_name[scientific_name],tbl_scientific_name[is_protected])</f>
        <v>1</v>
      </c>
      <c r="F3141" t="b">
        <f>IF(COUNTIF(tbl_species[[#This Row],[common_names]],"*"&amp;$J$2&amp;"*"),TRUE,FALSE)</f>
        <v>0</v>
      </c>
      <c r="G3141" t="str">
        <f>_xlfn.XLOOKUP(tbl_species[[#This Row],[scientific_name]],tbl_obsv[scientific_name],tbl_obsv[park_name])</f>
        <v>Bryce National Park</v>
      </c>
      <c r="H3141">
        <f>_xlfn.XLOOKUP(tbl_species[[#This Row],[scientific_name]],tbl_obsv[scientific_name],tbl_obsv[observations])</f>
        <v>97</v>
      </c>
    </row>
    <row r="3142" spans="1:8">
      <c r="A3142" t="s">
        <v>5644</v>
      </c>
      <c r="B3142" t="s">
        <v>1447</v>
      </c>
      <c r="C3142" t="s">
        <v>8519</v>
      </c>
      <c r="D3142" t="s">
        <v>11066</v>
      </c>
      <c r="E3142" t="b">
        <f>_xlfn.XLOOKUP(tbl_species[[#This Row],[scientific_name]],tbl_scientific_name[scientific_name],tbl_scientific_name[is_protected])</f>
        <v>0</v>
      </c>
      <c r="F3142" t="b">
        <f>IF(COUNTIF(tbl_species[[#This Row],[common_names]],"*"&amp;$J$2&amp;"*"),TRUE,FALSE)</f>
        <v>0</v>
      </c>
      <c r="G3142" t="str">
        <f>_xlfn.XLOOKUP(tbl_species[[#This Row],[scientific_name]],tbl_obsv[scientific_name],tbl_obsv[park_name])</f>
        <v>Yellowstone National Park</v>
      </c>
      <c r="H3142">
        <f>_xlfn.XLOOKUP(tbl_species[[#This Row],[scientific_name]],tbl_obsv[scientific_name],tbl_obsv[observations])</f>
        <v>255</v>
      </c>
    </row>
    <row r="3143" spans="1:8">
      <c r="A3143" t="s">
        <v>5644</v>
      </c>
      <c r="B3143" t="s">
        <v>3101</v>
      </c>
      <c r="C3143" t="s">
        <v>8520</v>
      </c>
      <c r="D3143" t="s">
        <v>11066</v>
      </c>
      <c r="E3143" t="b">
        <f>_xlfn.XLOOKUP(tbl_species[[#This Row],[scientific_name]],tbl_scientific_name[scientific_name],tbl_scientific_name[is_protected])</f>
        <v>0</v>
      </c>
      <c r="F3143" t="b">
        <f>IF(COUNTIF(tbl_species[[#This Row],[common_names]],"*"&amp;$J$2&amp;"*"),TRUE,FALSE)</f>
        <v>0</v>
      </c>
      <c r="G3143" t="str">
        <f>_xlfn.XLOOKUP(tbl_species[[#This Row],[scientific_name]],tbl_obsv[scientific_name],tbl_obsv[park_name])</f>
        <v>Yellowstone National Park</v>
      </c>
      <c r="H3143">
        <f>_xlfn.XLOOKUP(tbl_species[[#This Row],[scientific_name]],tbl_obsv[scientific_name],tbl_obsv[observations])</f>
        <v>280</v>
      </c>
    </row>
    <row r="3144" spans="1:8">
      <c r="A3144" t="s">
        <v>5644</v>
      </c>
      <c r="B3144" t="s">
        <v>1613</v>
      </c>
      <c r="C3144" t="s">
        <v>8521</v>
      </c>
      <c r="D3144" t="s">
        <v>5560</v>
      </c>
      <c r="E3144" t="b">
        <f>_xlfn.XLOOKUP(tbl_species[[#This Row],[scientific_name]],tbl_scientific_name[scientific_name],tbl_scientific_name[is_protected])</f>
        <v>1</v>
      </c>
      <c r="F3144" t="b">
        <f>IF(COUNTIF(tbl_species[[#This Row],[common_names]],"*"&amp;$J$2&amp;"*"),TRUE,FALSE)</f>
        <v>0</v>
      </c>
      <c r="G3144" t="str">
        <f>_xlfn.XLOOKUP(tbl_species[[#This Row],[scientific_name]],tbl_obsv[scientific_name],tbl_obsv[park_name])</f>
        <v>Yosemite National Park</v>
      </c>
      <c r="H3144">
        <f>_xlfn.XLOOKUP(tbl_species[[#This Row],[scientific_name]],tbl_obsv[scientific_name],tbl_obsv[observations])</f>
        <v>121</v>
      </c>
    </row>
    <row r="3145" spans="1:8">
      <c r="A3145" t="s">
        <v>5644</v>
      </c>
      <c r="B3145" t="s">
        <v>1691</v>
      </c>
      <c r="C3145" t="s">
        <v>8522</v>
      </c>
      <c r="D3145" t="s">
        <v>5656</v>
      </c>
      <c r="E3145" t="b">
        <f>_xlfn.XLOOKUP(tbl_species[[#This Row],[scientific_name]],tbl_scientific_name[scientific_name],tbl_scientific_name[is_protected])</f>
        <v>1</v>
      </c>
      <c r="F3145" t="b">
        <f>IF(COUNTIF(tbl_species[[#This Row],[common_names]],"*"&amp;$J$2&amp;"*"),TRUE,FALSE)</f>
        <v>0</v>
      </c>
      <c r="G3145" t="str">
        <f>_xlfn.XLOOKUP(tbl_species[[#This Row],[scientific_name]],tbl_obsv[scientific_name],tbl_obsv[park_name])</f>
        <v>Bryce National Park</v>
      </c>
      <c r="H3145">
        <f>_xlfn.XLOOKUP(tbl_species[[#This Row],[scientific_name]],tbl_obsv[scientific_name],tbl_obsv[observations])</f>
        <v>72</v>
      </c>
    </row>
    <row r="3146" spans="1:8">
      <c r="A3146" t="s">
        <v>5644</v>
      </c>
      <c r="B3146" t="s">
        <v>1551</v>
      </c>
      <c r="C3146" t="s">
        <v>8523</v>
      </c>
      <c r="D3146" t="s">
        <v>11066</v>
      </c>
      <c r="E3146" t="b">
        <f>_xlfn.XLOOKUP(tbl_species[[#This Row],[scientific_name]],tbl_scientific_name[scientific_name],tbl_scientific_name[is_protected])</f>
        <v>0</v>
      </c>
      <c r="F3146" t="b">
        <f>IF(COUNTIF(tbl_species[[#This Row],[common_names]],"*"&amp;$J$2&amp;"*"),TRUE,FALSE)</f>
        <v>0</v>
      </c>
      <c r="G3146" t="str">
        <f>_xlfn.XLOOKUP(tbl_species[[#This Row],[scientific_name]],tbl_obsv[scientific_name],tbl_obsv[park_name])</f>
        <v>Bryce National Park</v>
      </c>
      <c r="H3146">
        <f>_xlfn.XLOOKUP(tbl_species[[#This Row],[scientific_name]],tbl_obsv[scientific_name],tbl_obsv[observations])</f>
        <v>120</v>
      </c>
    </row>
    <row r="3147" spans="1:8">
      <c r="A3147" t="s">
        <v>5644</v>
      </c>
      <c r="B3147" t="s">
        <v>1774</v>
      </c>
      <c r="C3147" t="s">
        <v>8524</v>
      </c>
      <c r="D3147" t="s">
        <v>11066</v>
      </c>
      <c r="E3147" t="b">
        <f>_xlfn.XLOOKUP(tbl_species[[#This Row],[scientific_name]],tbl_scientific_name[scientific_name],tbl_scientific_name[is_protected])</f>
        <v>0</v>
      </c>
      <c r="F3147" t="b">
        <f>IF(COUNTIF(tbl_species[[#This Row],[common_names]],"*"&amp;$J$2&amp;"*"),TRUE,FALSE)</f>
        <v>0</v>
      </c>
      <c r="G3147" t="str">
        <f>_xlfn.XLOOKUP(tbl_species[[#This Row],[scientific_name]],tbl_obsv[scientific_name],tbl_obsv[park_name])</f>
        <v>Yosemite National Park</v>
      </c>
      <c r="H3147">
        <f>_xlfn.XLOOKUP(tbl_species[[#This Row],[scientific_name]],tbl_obsv[scientific_name],tbl_obsv[observations])</f>
        <v>187</v>
      </c>
    </row>
    <row r="3148" spans="1:8">
      <c r="A3148" t="s">
        <v>5644</v>
      </c>
      <c r="B3148" t="s">
        <v>1355</v>
      </c>
      <c r="C3148" t="s">
        <v>8525</v>
      </c>
      <c r="D3148" t="s">
        <v>11066</v>
      </c>
      <c r="E3148" t="b">
        <f>_xlfn.XLOOKUP(tbl_species[[#This Row],[scientific_name]],tbl_scientific_name[scientific_name],tbl_scientific_name[is_protected])</f>
        <v>0</v>
      </c>
      <c r="F3148" t="b">
        <f>IF(COUNTIF(tbl_species[[#This Row],[common_names]],"*"&amp;$J$2&amp;"*"),TRUE,FALSE)</f>
        <v>0</v>
      </c>
      <c r="G3148" t="str">
        <f>_xlfn.XLOOKUP(tbl_species[[#This Row],[scientific_name]],tbl_obsv[scientific_name],tbl_obsv[park_name])</f>
        <v>Great Smoky Mountains National Park</v>
      </c>
      <c r="H3148">
        <f>_xlfn.XLOOKUP(tbl_species[[#This Row],[scientific_name]],tbl_obsv[scientific_name],tbl_obsv[observations])</f>
        <v>54</v>
      </c>
    </row>
    <row r="3149" spans="1:8">
      <c r="A3149" t="s">
        <v>5644</v>
      </c>
      <c r="B3149" t="s">
        <v>3732</v>
      </c>
      <c r="C3149" t="s">
        <v>8526</v>
      </c>
      <c r="D3149" t="s">
        <v>11066</v>
      </c>
      <c r="E3149" t="b">
        <f>_xlfn.XLOOKUP(tbl_species[[#This Row],[scientific_name]],tbl_scientific_name[scientific_name],tbl_scientific_name[is_protected])</f>
        <v>0</v>
      </c>
      <c r="F3149" t="b">
        <f>IF(COUNTIF(tbl_species[[#This Row],[common_names]],"*"&amp;$J$2&amp;"*"),TRUE,FALSE)</f>
        <v>0</v>
      </c>
      <c r="G3149" t="str">
        <f>_xlfn.XLOOKUP(tbl_species[[#This Row],[scientific_name]],tbl_obsv[scientific_name],tbl_obsv[park_name])</f>
        <v>Great Smoky Mountains National Park</v>
      </c>
      <c r="H3149">
        <f>_xlfn.XLOOKUP(tbl_species[[#This Row],[scientific_name]],tbl_obsv[scientific_name],tbl_obsv[observations])</f>
        <v>99</v>
      </c>
    </row>
    <row r="3150" spans="1:8">
      <c r="A3150" t="s">
        <v>5644</v>
      </c>
      <c r="B3150" t="s">
        <v>1187</v>
      </c>
      <c r="C3150" t="s">
        <v>8527</v>
      </c>
      <c r="D3150" t="s">
        <v>11066</v>
      </c>
      <c r="E3150" t="b">
        <f>_xlfn.XLOOKUP(tbl_species[[#This Row],[scientific_name]],tbl_scientific_name[scientific_name],tbl_scientific_name[is_protected])</f>
        <v>0</v>
      </c>
      <c r="F3150" t="b">
        <f>IF(COUNTIF(tbl_species[[#This Row],[common_names]],"*"&amp;$J$2&amp;"*"),TRUE,FALSE)</f>
        <v>0</v>
      </c>
      <c r="G3150" t="str">
        <f>_xlfn.XLOOKUP(tbl_species[[#This Row],[scientific_name]],tbl_obsv[scientific_name],tbl_obsv[park_name])</f>
        <v>Yosemite National Park</v>
      </c>
      <c r="H3150">
        <f>_xlfn.XLOOKUP(tbl_species[[#This Row],[scientific_name]],tbl_obsv[scientific_name],tbl_obsv[observations])</f>
        <v>162</v>
      </c>
    </row>
    <row r="3151" spans="1:8">
      <c r="A3151" t="s">
        <v>5644</v>
      </c>
      <c r="B3151" t="s">
        <v>2592</v>
      </c>
      <c r="C3151" t="s">
        <v>8528</v>
      </c>
      <c r="D3151" t="s">
        <v>11066</v>
      </c>
      <c r="E3151" t="b">
        <f>_xlfn.XLOOKUP(tbl_species[[#This Row],[scientific_name]],tbl_scientific_name[scientific_name],tbl_scientific_name[is_protected])</f>
        <v>0</v>
      </c>
      <c r="F3151" t="b">
        <f>IF(COUNTIF(tbl_species[[#This Row],[common_names]],"*"&amp;$J$2&amp;"*"),TRUE,FALSE)</f>
        <v>0</v>
      </c>
      <c r="G3151" t="str">
        <f>_xlfn.XLOOKUP(tbl_species[[#This Row],[scientific_name]],tbl_obsv[scientific_name],tbl_obsv[park_name])</f>
        <v>Great Smoky Mountains National Park</v>
      </c>
      <c r="H3151">
        <f>_xlfn.XLOOKUP(tbl_species[[#This Row],[scientific_name]],tbl_obsv[scientific_name],tbl_obsv[observations])</f>
        <v>97</v>
      </c>
    </row>
    <row r="3152" spans="1:8">
      <c r="A3152" t="s">
        <v>5644</v>
      </c>
      <c r="B3152" t="s">
        <v>1321</v>
      </c>
      <c r="C3152" t="s">
        <v>8529</v>
      </c>
      <c r="D3152" t="s">
        <v>5560</v>
      </c>
      <c r="E3152" t="b">
        <f>_xlfn.XLOOKUP(tbl_species[[#This Row],[scientific_name]],tbl_scientific_name[scientific_name],tbl_scientific_name[is_protected])</f>
        <v>1</v>
      </c>
      <c r="F3152" t="b">
        <f>IF(COUNTIF(tbl_species[[#This Row],[common_names]],"*"&amp;$J$2&amp;"*"),TRUE,FALSE)</f>
        <v>0</v>
      </c>
      <c r="G3152" t="str">
        <f>_xlfn.XLOOKUP(tbl_species[[#This Row],[scientific_name]],tbl_obsv[scientific_name],tbl_obsv[park_name])</f>
        <v>Yosemite National Park</v>
      </c>
      <c r="H3152">
        <f>_xlfn.XLOOKUP(tbl_species[[#This Row],[scientific_name]],tbl_obsv[scientific_name],tbl_obsv[observations])</f>
        <v>167</v>
      </c>
    </row>
    <row r="3153" spans="1:8">
      <c r="A3153" t="s">
        <v>5644</v>
      </c>
      <c r="B3153" t="s">
        <v>1457</v>
      </c>
      <c r="C3153" t="s">
        <v>8530</v>
      </c>
      <c r="D3153" t="s">
        <v>11066</v>
      </c>
      <c r="E3153" t="b">
        <f>_xlfn.XLOOKUP(tbl_species[[#This Row],[scientific_name]],tbl_scientific_name[scientific_name],tbl_scientific_name[is_protected])</f>
        <v>0</v>
      </c>
      <c r="F3153" t="b">
        <f>IF(COUNTIF(tbl_species[[#This Row],[common_names]],"*"&amp;$J$2&amp;"*"),TRUE,FALSE)</f>
        <v>0</v>
      </c>
      <c r="G3153" t="str">
        <f>_xlfn.XLOOKUP(tbl_species[[#This Row],[scientific_name]],tbl_obsv[scientific_name],tbl_obsv[park_name])</f>
        <v>Yellowstone National Park</v>
      </c>
      <c r="H3153">
        <f>_xlfn.XLOOKUP(tbl_species[[#This Row],[scientific_name]],tbl_obsv[scientific_name],tbl_obsv[observations])</f>
        <v>220</v>
      </c>
    </row>
    <row r="3154" spans="1:8">
      <c r="A3154" t="s">
        <v>5644</v>
      </c>
      <c r="B3154" t="s">
        <v>1024</v>
      </c>
      <c r="C3154" t="s">
        <v>8531</v>
      </c>
      <c r="D3154" t="s">
        <v>11066</v>
      </c>
      <c r="E3154" t="b">
        <f>_xlfn.XLOOKUP(tbl_species[[#This Row],[scientific_name]],tbl_scientific_name[scientific_name],tbl_scientific_name[is_protected])</f>
        <v>0</v>
      </c>
      <c r="F3154" t="b">
        <f>IF(COUNTIF(tbl_species[[#This Row],[common_names]],"*"&amp;$J$2&amp;"*"),TRUE,FALSE)</f>
        <v>0</v>
      </c>
      <c r="G3154" t="str">
        <f>_xlfn.XLOOKUP(tbl_species[[#This Row],[scientific_name]],tbl_obsv[scientific_name],tbl_obsv[park_name])</f>
        <v>Yellowstone National Park</v>
      </c>
      <c r="H3154">
        <f>_xlfn.XLOOKUP(tbl_species[[#This Row],[scientific_name]],tbl_obsv[scientific_name],tbl_obsv[observations])</f>
        <v>204</v>
      </c>
    </row>
    <row r="3155" spans="1:8">
      <c r="A3155" t="s">
        <v>5644</v>
      </c>
      <c r="B3155" t="s">
        <v>1987</v>
      </c>
      <c r="C3155" t="s">
        <v>8532</v>
      </c>
      <c r="D3155" t="s">
        <v>5560</v>
      </c>
      <c r="E3155" t="b">
        <f>_xlfn.XLOOKUP(tbl_species[[#This Row],[scientific_name]],tbl_scientific_name[scientific_name],tbl_scientific_name[is_protected])</f>
        <v>1</v>
      </c>
      <c r="F3155" t="b">
        <f>IF(COUNTIF(tbl_species[[#This Row],[common_names]],"*"&amp;$J$2&amp;"*"),TRUE,FALSE)</f>
        <v>0</v>
      </c>
      <c r="G3155" t="str">
        <f>_xlfn.XLOOKUP(tbl_species[[#This Row],[scientific_name]],tbl_obsv[scientific_name],tbl_obsv[park_name])</f>
        <v>Yellowstone National Park</v>
      </c>
      <c r="H3155">
        <f>_xlfn.XLOOKUP(tbl_species[[#This Row],[scientific_name]],tbl_obsv[scientific_name],tbl_obsv[observations])</f>
        <v>204</v>
      </c>
    </row>
    <row r="3156" spans="1:8">
      <c r="A3156" t="s">
        <v>5644</v>
      </c>
      <c r="B3156" t="s">
        <v>5010</v>
      </c>
      <c r="C3156" t="s">
        <v>8533</v>
      </c>
      <c r="D3156" t="s">
        <v>11066</v>
      </c>
      <c r="E3156" t="b">
        <f>_xlfn.XLOOKUP(tbl_species[[#This Row],[scientific_name]],tbl_scientific_name[scientific_name],tbl_scientific_name[is_protected])</f>
        <v>0</v>
      </c>
      <c r="F3156" t="b">
        <f>IF(COUNTIF(tbl_species[[#This Row],[common_names]],"*"&amp;$J$2&amp;"*"),TRUE,FALSE)</f>
        <v>0</v>
      </c>
      <c r="G3156" t="str">
        <f>_xlfn.XLOOKUP(tbl_species[[#This Row],[scientific_name]],tbl_obsv[scientific_name],tbl_obsv[park_name])</f>
        <v>Great Smoky Mountains National Park</v>
      </c>
      <c r="H3156">
        <f>_xlfn.XLOOKUP(tbl_species[[#This Row],[scientific_name]],tbl_obsv[scientific_name],tbl_obsv[observations])</f>
        <v>62</v>
      </c>
    </row>
    <row r="3157" spans="1:8">
      <c r="A3157" t="s">
        <v>5644</v>
      </c>
      <c r="B3157" t="s">
        <v>116</v>
      </c>
      <c r="C3157" t="s">
        <v>8534</v>
      </c>
      <c r="D3157" t="s">
        <v>11066</v>
      </c>
      <c r="E3157" t="b">
        <f>_xlfn.XLOOKUP(tbl_species[[#This Row],[scientific_name]],tbl_scientific_name[scientific_name],tbl_scientific_name[is_protected])</f>
        <v>0</v>
      </c>
      <c r="F3157" t="b">
        <f>IF(COUNTIF(tbl_species[[#This Row],[common_names]],"*"&amp;$J$2&amp;"*"),TRUE,FALSE)</f>
        <v>0</v>
      </c>
      <c r="G3157" t="str">
        <f>_xlfn.XLOOKUP(tbl_species[[#This Row],[scientific_name]],tbl_obsv[scientific_name],tbl_obsv[park_name])</f>
        <v>Bryce National Park</v>
      </c>
      <c r="H3157">
        <f>_xlfn.XLOOKUP(tbl_species[[#This Row],[scientific_name]],tbl_obsv[scientific_name],tbl_obsv[observations])</f>
        <v>91</v>
      </c>
    </row>
    <row r="3158" spans="1:8">
      <c r="A3158" t="s">
        <v>5644</v>
      </c>
      <c r="B3158" t="s">
        <v>4328</v>
      </c>
      <c r="C3158" t="s">
        <v>8535</v>
      </c>
      <c r="D3158" t="s">
        <v>5560</v>
      </c>
      <c r="E3158" t="b">
        <f>_xlfn.XLOOKUP(tbl_species[[#This Row],[scientific_name]],tbl_scientific_name[scientific_name],tbl_scientific_name[is_protected])</f>
        <v>1</v>
      </c>
      <c r="F3158" t="b">
        <f>IF(COUNTIF(tbl_species[[#This Row],[common_names]],"*"&amp;$J$2&amp;"*"),TRUE,FALSE)</f>
        <v>0</v>
      </c>
      <c r="G3158" t="str">
        <f>_xlfn.XLOOKUP(tbl_species[[#This Row],[scientific_name]],tbl_obsv[scientific_name],tbl_obsv[park_name])</f>
        <v>Bryce National Park</v>
      </c>
      <c r="H3158">
        <f>_xlfn.XLOOKUP(tbl_species[[#This Row],[scientific_name]],tbl_obsv[scientific_name],tbl_obsv[observations])</f>
        <v>108</v>
      </c>
    </row>
    <row r="3159" spans="1:8">
      <c r="A3159" t="s">
        <v>5644</v>
      </c>
      <c r="B3159" t="s">
        <v>1881</v>
      </c>
      <c r="C3159" t="s">
        <v>8536</v>
      </c>
      <c r="D3159" t="s">
        <v>11066</v>
      </c>
      <c r="E3159" t="b">
        <f>_xlfn.XLOOKUP(tbl_species[[#This Row],[scientific_name]],tbl_scientific_name[scientific_name],tbl_scientific_name[is_protected])</f>
        <v>0</v>
      </c>
      <c r="F3159" t="b">
        <f>IF(COUNTIF(tbl_species[[#This Row],[common_names]],"*"&amp;$J$2&amp;"*"),TRUE,FALSE)</f>
        <v>0</v>
      </c>
      <c r="G3159" t="str">
        <f>_xlfn.XLOOKUP(tbl_species[[#This Row],[scientific_name]],tbl_obsv[scientific_name],tbl_obsv[park_name])</f>
        <v>Bryce National Park</v>
      </c>
      <c r="H3159">
        <f>_xlfn.XLOOKUP(tbl_species[[#This Row],[scientific_name]],tbl_obsv[scientific_name],tbl_obsv[observations])</f>
        <v>96</v>
      </c>
    </row>
    <row r="3160" spans="1:8">
      <c r="A3160" t="s">
        <v>5644</v>
      </c>
      <c r="B3160" t="s">
        <v>2407</v>
      </c>
      <c r="C3160" t="s">
        <v>8537</v>
      </c>
      <c r="D3160" t="s">
        <v>11066</v>
      </c>
      <c r="E3160" t="b">
        <f>_xlfn.XLOOKUP(tbl_species[[#This Row],[scientific_name]],tbl_scientific_name[scientific_name],tbl_scientific_name[is_protected])</f>
        <v>0</v>
      </c>
      <c r="F3160" t="b">
        <f>IF(COUNTIF(tbl_species[[#This Row],[common_names]],"*"&amp;$J$2&amp;"*"),TRUE,FALSE)</f>
        <v>0</v>
      </c>
      <c r="G3160" t="str">
        <f>_xlfn.XLOOKUP(tbl_species[[#This Row],[scientific_name]],tbl_obsv[scientific_name],tbl_obsv[park_name])</f>
        <v>Great Smoky Mountains National Park</v>
      </c>
      <c r="H3160">
        <f>_xlfn.XLOOKUP(tbl_species[[#This Row],[scientific_name]],tbl_obsv[scientific_name],tbl_obsv[observations])</f>
        <v>84</v>
      </c>
    </row>
    <row r="3161" spans="1:8">
      <c r="A3161" t="s">
        <v>5644</v>
      </c>
      <c r="B3161" t="s">
        <v>3623</v>
      </c>
      <c r="C3161" t="s">
        <v>8538</v>
      </c>
      <c r="D3161" t="s">
        <v>11066</v>
      </c>
      <c r="E3161" t="b">
        <f>_xlfn.XLOOKUP(tbl_species[[#This Row],[scientific_name]],tbl_scientific_name[scientific_name],tbl_scientific_name[is_protected])</f>
        <v>0</v>
      </c>
      <c r="F3161" t="b">
        <f>IF(COUNTIF(tbl_species[[#This Row],[common_names]],"*"&amp;$J$2&amp;"*"),TRUE,FALSE)</f>
        <v>0</v>
      </c>
      <c r="G3161" t="str">
        <f>_xlfn.XLOOKUP(tbl_species[[#This Row],[scientific_name]],tbl_obsv[scientific_name],tbl_obsv[park_name])</f>
        <v>Great Smoky Mountains National Park</v>
      </c>
      <c r="H3161">
        <f>_xlfn.XLOOKUP(tbl_species[[#This Row],[scientific_name]],tbl_obsv[scientific_name],tbl_obsv[observations])</f>
        <v>35</v>
      </c>
    </row>
    <row r="3162" spans="1:8">
      <c r="A3162" t="s">
        <v>5644</v>
      </c>
      <c r="B3162" t="s">
        <v>1601</v>
      </c>
      <c r="C3162" t="s">
        <v>8539</v>
      </c>
      <c r="D3162" t="s">
        <v>11066</v>
      </c>
      <c r="E3162" t="b">
        <f>_xlfn.XLOOKUP(tbl_species[[#This Row],[scientific_name]],tbl_scientific_name[scientific_name],tbl_scientific_name[is_protected])</f>
        <v>0</v>
      </c>
      <c r="F3162" t="b">
        <f>IF(COUNTIF(tbl_species[[#This Row],[common_names]],"*"&amp;$J$2&amp;"*"),TRUE,FALSE)</f>
        <v>0</v>
      </c>
      <c r="G3162" t="str">
        <f>_xlfn.XLOOKUP(tbl_species[[#This Row],[scientific_name]],tbl_obsv[scientific_name],tbl_obsv[park_name])</f>
        <v>Yosemite National Park</v>
      </c>
      <c r="H3162">
        <f>_xlfn.XLOOKUP(tbl_species[[#This Row],[scientific_name]],tbl_obsv[scientific_name],tbl_obsv[observations])</f>
        <v>135</v>
      </c>
    </row>
    <row r="3163" spans="1:8">
      <c r="A3163" t="s">
        <v>5644</v>
      </c>
      <c r="B3163" t="s">
        <v>157</v>
      </c>
      <c r="C3163" t="s">
        <v>8540</v>
      </c>
      <c r="D3163" t="s">
        <v>11066</v>
      </c>
      <c r="E3163" t="b">
        <f>_xlfn.XLOOKUP(tbl_species[[#This Row],[scientific_name]],tbl_scientific_name[scientific_name],tbl_scientific_name[is_protected])</f>
        <v>0</v>
      </c>
      <c r="F3163" t="b">
        <f>IF(COUNTIF(tbl_species[[#This Row],[common_names]],"*"&amp;$J$2&amp;"*"),TRUE,FALSE)</f>
        <v>0</v>
      </c>
      <c r="G3163" t="str">
        <f>_xlfn.XLOOKUP(tbl_species[[#This Row],[scientific_name]],tbl_obsv[scientific_name],tbl_obsv[park_name])</f>
        <v>Yellowstone National Park</v>
      </c>
      <c r="H3163">
        <f>_xlfn.XLOOKUP(tbl_species[[#This Row],[scientific_name]],tbl_obsv[scientific_name],tbl_obsv[observations])</f>
        <v>230</v>
      </c>
    </row>
    <row r="3164" spans="1:8">
      <c r="A3164" t="s">
        <v>5644</v>
      </c>
      <c r="B3164" t="s">
        <v>5327</v>
      </c>
      <c r="C3164" t="s">
        <v>8541</v>
      </c>
      <c r="D3164" t="s">
        <v>5560</v>
      </c>
      <c r="E3164" t="b">
        <f>_xlfn.XLOOKUP(tbl_species[[#This Row],[scientific_name]],tbl_scientific_name[scientific_name],tbl_scientific_name[is_protected])</f>
        <v>1</v>
      </c>
      <c r="F3164" t="b">
        <f>IF(COUNTIF(tbl_species[[#This Row],[common_names]],"*"&amp;$J$2&amp;"*"),TRUE,FALSE)</f>
        <v>0</v>
      </c>
      <c r="G3164" t="str">
        <f>_xlfn.XLOOKUP(tbl_species[[#This Row],[scientific_name]],tbl_obsv[scientific_name],tbl_obsv[park_name])</f>
        <v>Yellowstone National Park</v>
      </c>
      <c r="H3164">
        <f>_xlfn.XLOOKUP(tbl_species[[#This Row],[scientific_name]],tbl_obsv[scientific_name],tbl_obsv[observations])</f>
        <v>244</v>
      </c>
    </row>
    <row r="3165" spans="1:8">
      <c r="A3165" t="s">
        <v>5644</v>
      </c>
      <c r="B3165" t="s">
        <v>411</v>
      </c>
      <c r="C3165" t="s">
        <v>8542</v>
      </c>
      <c r="D3165" t="s">
        <v>11066</v>
      </c>
      <c r="E3165" t="b">
        <f>_xlfn.XLOOKUP(tbl_species[[#This Row],[scientific_name]],tbl_scientific_name[scientific_name],tbl_scientific_name[is_protected])</f>
        <v>0</v>
      </c>
      <c r="F3165" t="b">
        <f>IF(COUNTIF(tbl_species[[#This Row],[common_names]],"*"&amp;$J$2&amp;"*"),TRUE,FALSE)</f>
        <v>0</v>
      </c>
      <c r="G3165" t="str">
        <f>_xlfn.XLOOKUP(tbl_species[[#This Row],[scientific_name]],tbl_obsv[scientific_name],tbl_obsv[park_name])</f>
        <v>Bryce National Park</v>
      </c>
      <c r="H3165">
        <f>_xlfn.XLOOKUP(tbl_species[[#This Row],[scientific_name]],tbl_obsv[scientific_name],tbl_obsv[observations])</f>
        <v>117</v>
      </c>
    </row>
    <row r="3166" spans="1:8">
      <c r="A3166" t="s">
        <v>5644</v>
      </c>
      <c r="B3166" t="s">
        <v>1165</v>
      </c>
      <c r="C3166" t="s">
        <v>8543</v>
      </c>
      <c r="D3166" t="s">
        <v>11066</v>
      </c>
      <c r="E3166" t="b">
        <f>_xlfn.XLOOKUP(tbl_species[[#This Row],[scientific_name]],tbl_scientific_name[scientific_name],tbl_scientific_name[is_protected])</f>
        <v>0</v>
      </c>
      <c r="F3166" t="b">
        <f>IF(COUNTIF(tbl_species[[#This Row],[common_names]],"*"&amp;$J$2&amp;"*"),TRUE,FALSE)</f>
        <v>0</v>
      </c>
      <c r="G3166" t="str">
        <f>_xlfn.XLOOKUP(tbl_species[[#This Row],[scientific_name]],tbl_obsv[scientific_name],tbl_obsv[park_name])</f>
        <v>Bryce National Park</v>
      </c>
      <c r="H3166">
        <f>_xlfn.XLOOKUP(tbl_species[[#This Row],[scientific_name]],tbl_obsv[scientific_name],tbl_obsv[observations])</f>
        <v>108</v>
      </c>
    </row>
    <row r="3167" spans="1:8">
      <c r="A3167" t="s">
        <v>5644</v>
      </c>
      <c r="B3167" t="s">
        <v>194</v>
      </c>
      <c r="C3167" t="s">
        <v>8544</v>
      </c>
      <c r="D3167" t="s">
        <v>11066</v>
      </c>
      <c r="E3167" t="b">
        <f>_xlfn.XLOOKUP(tbl_species[[#This Row],[scientific_name]],tbl_scientific_name[scientific_name],tbl_scientific_name[is_protected])</f>
        <v>0</v>
      </c>
      <c r="F3167" t="b">
        <f>IF(COUNTIF(tbl_species[[#This Row],[common_names]],"*"&amp;$J$2&amp;"*"),TRUE,FALSE)</f>
        <v>0</v>
      </c>
      <c r="G3167" t="str">
        <f>_xlfn.XLOOKUP(tbl_species[[#This Row],[scientific_name]],tbl_obsv[scientific_name],tbl_obsv[park_name])</f>
        <v>Yellowstone National Park</v>
      </c>
      <c r="H3167">
        <f>_xlfn.XLOOKUP(tbl_species[[#This Row],[scientific_name]],tbl_obsv[scientific_name],tbl_obsv[observations])</f>
        <v>239</v>
      </c>
    </row>
    <row r="3168" spans="1:8">
      <c r="A3168" t="s">
        <v>5644</v>
      </c>
      <c r="B3168" t="s">
        <v>4157</v>
      </c>
      <c r="C3168" t="s">
        <v>8545</v>
      </c>
      <c r="D3168" t="s">
        <v>11066</v>
      </c>
      <c r="E3168" t="b">
        <f>_xlfn.XLOOKUP(tbl_species[[#This Row],[scientific_name]],tbl_scientific_name[scientific_name],tbl_scientific_name[is_protected])</f>
        <v>0</v>
      </c>
      <c r="F3168" t="b">
        <f>IF(COUNTIF(tbl_species[[#This Row],[common_names]],"*"&amp;$J$2&amp;"*"),TRUE,FALSE)</f>
        <v>0</v>
      </c>
      <c r="G3168" t="str">
        <f>_xlfn.XLOOKUP(tbl_species[[#This Row],[scientific_name]],tbl_obsv[scientific_name],tbl_obsv[park_name])</f>
        <v>Yellowstone National Park</v>
      </c>
      <c r="H3168">
        <f>_xlfn.XLOOKUP(tbl_species[[#This Row],[scientific_name]],tbl_obsv[scientific_name],tbl_obsv[observations])</f>
        <v>239</v>
      </c>
    </row>
    <row r="3169" spans="1:8">
      <c r="A3169" t="s">
        <v>5644</v>
      </c>
      <c r="B3169" t="s">
        <v>1538</v>
      </c>
      <c r="C3169" t="s">
        <v>8546</v>
      </c>
      <c r="D3169" t="s">
        <v>11066</v>
      </c>
      <c r="E3169" t="b">
        <f>_xlfn.XLOOKUP(tbl_species[[#This Row],[scientific_name]],tbl_scientific_name[scientific_name],tbl_scientific_name[is_protected])</f>
        <v>0</v>
      </c>
      <c r="F3169" t="b">
        <f>IF(COUNTIF(tbl_species[[#This Row],[common_names]],"*"&amp;$J$2&amp;"*"),TRUE,FALSE)</f>
        <v>0</v>
      </c>
      <c r="G3169" t="str">
        <f>_xlfn.XLOOKUP(tbl_species[[#This Row],[scientific_name]],tbl_obsv[scientific_name],tbl_obsv[park_name])</f>
        <v>Great Smoky Mountains National Park</v>
      </c>
      <c r="H3169">
        <f>_xlfn.XLOOKUP(tbl_species[[#This Row],[scientific_name]],tbl_obsv[scientific_name],tbl_obsv[observations])</f>
        <v>102</v>
      </c>
    </row>
    <row r="3170" spans="1:8">
      <c r="A3170" t="s">
        <v>5644</v>
      </c>
      <c r="B3170" t="s">
        <v>2662</v>
      </c>
      <c r="C3170" t="s">
        <v>8547</v>
      </c>
      <c r="D3170" t="s">
        <v>11066</v>
      </c>
      <c r="E3170" t="b">
        <f>_xlfn.XLOOKUP(tbl_species[[#This Row],[scientific_name]],tbl_scientific_name[scientific_name],tbl_scientific_name[is_protected])</f>
        <v>0</v>
      </c>
      <c r="F3170" t="b">
        <f>IF(COUNTIF(tbl_species[[#This Row],[common_names]],"*"&amp;$J$2&amp;"*"),TRUE,FALSE)</f>
        <v>0</v>
      </c>
      <c r="G3170" t="str">
        <f>_xlfn.XLOOKUP(tbl_species[[#This Row],[scientific_name]],tbl_obsv[scientific_name],tbl_obsv[park_name])</f>
        <v>Yellowstone National Park</v>
      </c>
      <c r="H3170">
        <f>_xlfn.XLOOKUP(tbl_species[[#This Row],[scientific_name]],tbl_obsv[scientific_name],tbl_obsv[observations])</f>
        <v>233</v>
      </c>
    </row>
    <row r="3171" spans="1:8">
      <c r="A3171" t="s">
        <v>5644</v>
      </c>
      <c r="B3171" t="s">
        <v>1191</v>
      </c>
      <c r="C3171" t="s">
        <v>8548</v>
      </c>
      <c r="D3171" t="s">
        <v>11066</v>
      </c>
      <c r="E3171" t="b">
        <f>_xlfn.XLOOKUP(tbl_species[[#This Row],[scientific_name]],tbl_scientific_name[scientific_name],tbl_scientific_name[is_protected])</f>
        <v>0</v>
      </c>
      <c r="F3171" t="b">
        <f>IF(COUNTIF(tbl_species[[#This Row],[common_names]],"*"&amp;$J$2&amp;"*"),TRUE,FALSE)</f>
        <v>0</v>
      </c>
      <c r="G3171" t="str">
        <f>_xlfn.XLOOKUP(tbl_species[[#This Row],[scientific_name]],tbl_obsv[scientific_name],tbl_obsv[park_name])</f>
        <v>Yosemite National Park</v>
      </c>
      <c r="H3171">
        <f>_xlfn.XLOOKUP(tbl_species[[#This Row],[scientific_name]],tbl_obsv[scientific_name],tbl_obsv[observations])</f>
        <v>140</v>
      </c>
    </row>
    <row r="3172" spans="1:8">
      <c r="A3172" t="s">
        <v>5644</v>
      </c>
      <c r="B3172" t="s">
        <v>3908</v>
      </c>
      <c r="C3172" t="s">
        <v>8549</v>
      </c>
      <c r="D3172" t="s">
        <v>5560</v>
      </c>
      <c r="E3172" t="b">
        <f>_xlfn.XLOOKUP(tbl_species[[#This Row],[scientific_name]],tbl_scientific_name[scientific_name],tbl_scientific_name[is_protected])</f>
        <v>1</v>
      </c>
      <c r="F3172" t="b">
        <f>IF(COUNTIF(tbl_species[[#This Row],[common_names]],"*"&amp;$J$2&amp;"*"),TRUE,FALSE)</f>
        <v>0</v>
      </c>
      <c r="G3172" t="str">
        <f>_xlfn.XLOOKUP(tbl_species[[#This Row],[scientific_name]],tbl_obsv[scientific_name],tbl_obsv[park_name])</f>
        <v>Bryce National Park</v>
      </c>
      <c r="H3172">
        <f>_xlfn.XLOOKUP(tbl_species[[#This Row],[scientific_name]],tbl_obsv[scientific_name],tbl_obsv[observations])</f>
        <v>67</v>
      </c>
    </row>
    <row r="3173" spans="1:8">
      <c r="A3173" t="s">
        <v>5644</v>
      </c>
      <c r="B3173" t="s">
        <v>525</v>
      </c>
      <c r="C3173" t="s">
        <v>8550</v>
      </c>
      <c r="D3173" t="s">
        <v>11066</v>
      </c>
      <c r="E3173" t="b">
        <f>_xlfn.XLOOKUP(tbl_species[[#This Row],[scientific_name]],tbl_scientific_name[scientific_name],tbl_scientific_name[is_protected])</f>
        <v>0</v>
      </c>
      <c r="F3173" t="b">
        <f>IF(COUNTIF(tbl_species[[#This Row],[common_names]],"*"&amp;$J$2&amp;"*"),TRUE,FALSE)</f>
        <v>0</v>
      </c>
      <c r="G3173" t="str">
        <f>_xlfn.XLOOKUP(tbl_species[[#This Row],[scientific_name]],tbl_obsv[scientific_name],tbl_obsv[park_name])</f>
        <v>Yosemite National Park</v>
      </c>
      <c r="H3173">
        <f>_xlfn.XLOOKUP(tbl_species[[#This Row],[scientific_name]],tbl_obsv[scientific_name],tbl_obsv[observations])</f>
        <v>135</v>
      </c>
    </row>
    <row r="3174" spans="1:8">
      <c r="A3174" t="s">
        <v>5644</v>
      </c>
      <c r="B3174" t="s">
        <v>750</v>
      </c>
      <c r="C3174" t="s">
        <v>8551</v>
      </c>
      <c r="D3174" t="s">
        <v>11066</v>
      </c>
      <c r="E3174" t="b">
        <f>_xlfn.XLOOKUP(tbl_species[[#This Row],[scientific_name]],tbl_scientific_name[scientific_name],tbl_scientific_name[is_protected])</f>
        <v>0</v>
      </c>
      <c r="F3174" t="b">
        <f>IF(COUNTIF(tbl_species[[#This Row],[common_names]],"*"&amp;$J$2&amp;"*"),TRUE,FALSE)</f>
        <v>0</v>
      </c>
      <c r="G3174" t="str">
        <f>_xlfn.XLOOKUP(tbl_species[[#This Row],[scientific_name]],tbl_obsv[scientific_name],tbl_obsv[park_name])</f>
        <v>Yellowstone National Park</v>
      </c>
      <c r="H3174">
        <f>_xlfn.XLOOKUP(tbl_species[[#This Row],[scientific_name]],tbl_obsv[scientific_name],tbl_obsv[observations])</f>
        <v>251</v>
      </c>
    </row>
    <row r="3175" spans="1:8">
      <c r="A3175" t="s">
        <v>5644</v>
      </c>
      <c r="B3175" t="s">
        <v>2296</v>
      </c>
      <c r="C3175" t="s">
        <v>8552</v>
      </c>
      <c r="D3175" t="s">
        <v>5560</v>
      </c>
      <c r="E3175" t="b">
        <f>_xlfn.XLOOKUP(tbl_species[[#This Row],[scientific_name]],tbl_scientific_name[scientific_name],tbl_scientific_name[is_protected])</f>
        <v>1</v>
      </c>
      <c r="F3175" t="b">
        <f>IF(COUNTIF(tbl_species[[#This Row],[common_names]],"*"&amp;$J$2&amp;"*"),TRUE,FALSE)</f>
        <v>0</v>
      </c>
      <c r="G3175" t="str">
        <f>_xlfn.XLOOKUP(tbl_species[[#This Row],[scientific_name]],tbl_obsv[scientific_name],tbl_obsv[park_name])</f>
        <v>Yosemite National Park</v>
      </c>
      <c r="H3175">
        <f>_xlfn.XLOOKUP(tbl_species[[#This Row],[scientific_name]],tbl_obsv[scientific_name],tbl_obsv[observations])</f>
        <v>126</v>
      </c>
    </row>
    <row r="3176" spans="1:8">
      <c r="A3176" t="s">
        <v>5644</v>
      </c>
      <c r="B3176" t="s">
        <v>313</v>
      </c>
      <c r="C3176" t="s">
        <v>8553</v>
      </c>
      <c r="D3176" t="s">
        <v>11066</v>
      </c>
      <c r="E3176" t="b">
        <f>_xlfn.XLOOKUP(tbl_species[[#This Row],[scientific_name]],tbl_scientific_name[scientific_name],tbl_scientific_name[is_protected])</f>
        <v>0</v>
      </c>
      <c r="F3176" t="b">
        <f>IF(COUNTIF(tbl_species[[#This Row],[common_names]],"*"&amp;$J$2&amp;"*"),TRUE,FALSE)</f>
        <v>0</v>
      </c>
      <c r="G3176" t="str">
        <f>_xlfn.XLOOKUP(tbl_species[[#This Row],[scientific_name]],tbl_obsv[scientific_name],tbl_obsv[park_name])</f>
        <v>Yellowstone National Park</v>
      </c>
      <c r="H3176">
        <f>_xlfn.XLOOKUP(tbl_species[[#This Row],[scientific_name]],tbl_obsv[scientific_name],tbl_obsv[observations])</f>
        <v>258</v>
      </c>
    </row>
    <row r="3177" spans="1:8">
      <c r="A3177" t="s">
        <v>5644</v>
      </c>
      <c r="B3177" t="s">
        <v>3637</v>
      </c>
      <c r="C3177" t="s">
        <v>8554</v>
      </c>
      <c r="D3177" t="s">
        <v>11066</v>
      </c>
      <c r="E3177" t="b">
        <f>_xlfn.XLOOKUP(tbl_species[[#This Row],[scientific_name]],tbl_scientific_name[scientific_name],tbl_scientific_name[is_protected])</f>
        <v>0</v>
      </c>
      <c r="F3177" t="b">
        <f>IF(COUNTIF(tbl_species[[#This Row],[common_names]],"*"&amp;$J$2&amp;"*"),TRUE,FALSE)</f>
        <v>0</v>
      </c>
      <c r="G3177" t="str">
        <f>_xlfn.XLOOKUP(tbl_species[[#This Row],[scientific_name]],tbl_obsv[scientific_name],tbl_obsv[park_name])</f>
        <v>Bryce National Park</v>
      </c>
      <c r="H3177">
        <f>_xlfn.XLOOKUP(tbl_species[[#This Row],[scientific_name]],tbl_obsv[scientific_name],tbl_obsv[observations])</f>
        <v>105</v>
      </c>
    </row>
    <row r="3178" spans="1:8">
      <c r="A3178" t="s">
        <v>5644</v>
      </c>
      <c r="B3178" t="s">
        <v>709</v>
      </c>
      <c r="C3178" t="s">
        <v>8555</v>
      </c>
      <c r="D3178" t="s">
        <v>11066</v>
      </c>
      <c r="E3178" t="b">
        <f>_xlfn.XLOOKUP(tbl_species[[#This Row],[scientific_name]],tbl_scientific_name[scientific_name],tbl_scientific_name[is_protected])</f>
        <v>0</v>
      </c>
      <c r="F3178" t="b">
        <f>IF(COUNTIF(tbl_species[[#This Row],[common_names]],"*"&amp;$J$2&amp;"*"),TRUE,FALSE)</f>
        <v>0</v>
      </c>
      <c r="G3178" t="str">
        <f>_xlfn.XLOOKUP(tbl_species[[#This Row],[scientific_name]],tbl_obsv[scientific_name],tbl_obsv[park_name])</f>
        <v>Great Smoky Mountains National Park</v>
      </c>
      <c r="H3178">
        <f>_xlfn.XLOOKUP(tbl_species[[#This Row],[scientific_name]],tbl_obsv[scientific_name],tbl_obsv[observations])</f>
        <v>68</v>
      </c>
    </row>
    <row r="3179" spans="1:8">
      <c r="A3179" t="s">
        <v>5644</v>
      </c>
      <c r="B3179" t="s">
        <v>2314</v>
      </c>
      <c r="C3179" t="s">
        <v>8556</v>
      </c>
      <c r="D3179" t="s">
        <v>11066</v>
      </c>
      <c r="E3179" t="b">
        <f>_xlfn.XLOOKUP(tbl_species[[#This Row],[scientific_name]],tbl_scientific_name[scientific_name],tbl_scientific_name[is_protected])</f>
        <v>0</v>
      </c>
      <c r="F3179" t="b">
        <f>IF(COUNTIF(tbl_species[[#This Row],[common_names]],"*"&amp;$J$2&amp;"*"),TRUE,FALSE)</f>
        <v>0</v>
      </c>
      <c r="G3179" t="str">
        <f>_xlfn.XLOOKUP(tbl_species[[#This Row],[scientific_name]],tbl_obsv[scientific_name],tbl_obsv[park_name])</f>
        <v>Great Smoky Mountains National Park</v>
      </c>
      <c r="H3179">
        <f>_xlfn.XLOOKUP(tbl_species[[#This Row],[scientific_name]],tbl_obsv[scientific_name],tbl_obsv[observations])</f>
        <v>81</v>
      </c>
    </row>
    <row r="3180" spans="1:8">
      <c r="A3180" t="s">
        <v>5644</v>
      </c>
      <c r="B3180" t="s">
        <v>3594</v>
      </c>
      <c r="C3180" t="s">
        <v>8557</v>
      </c>
      <c r="D3180" t="s">
        <v>11066</v>
      </c>
      <c r="E3180" t="b">
        <f>_xlfn.XLOOKUP(tbl_species[[#This Row],[scientific_name]],tbl_scientific_name[scientific_name],tbl_scientific_name[is_protected])</f>
        <v>0</v>
      </c>
      <c r="F3180" t="b">
        <f>IF(COUNTIF(tbl_species[[#This Row],[common_names]],"*"&amp;$J$2&amp;"*"),TRUE,FALSE)</f>
        <v>0</v>
      </c>
      <c r="G3180" t="str">
        <f>_xlfn.XLOOKUP(tbl_species[[#This Row],[scientific_name]],tbl_obsv[scientific_name],tbl_obsv[park_name])</f>
        <v>Yellowstone National Park</v>
      </c>
      <c r="H3180">
        <f>_xlfn.XLOOKUP(tbl_species[[#This Row],[scientific_name]],tbl_obsv[scientific_name],tbl_obsv[observations])</f>
        <v>222</v>
      </c>
    </row>
    <row r="3181" spans="1:8">
      <c r="A3181" t="s">
        <v>5644</v>
      </c>
      <c r="B3181" t="s">
        <v>1365</v>
      </c>
      <c r="C3181" t="s">
        <v>8558</v>
      </c>
      <c r="D3181" t="s">
        <v>11066</v>
      </c>
      <c r="E3181" t="b">
        <f>_xlfn.XLOOKUP(tbl_species[[#This Row],[scientific_name]],tbl_scientific_name[scientific_name],tbl_scientific_name[is_protected])</f>
        <v>0</v>
      </c>
      <c r="F3181" t="b">
        <f>IF(COUNTIF(tbl_species[[#This Row],[common_names]],"*"&amp;$J$2&amp;"*"),TRUE,FALSE)</f>
        <v>0</v>
      </c>
      <c r="G3181" t="str">
        <f>_xlfn.XLOOKUP(tbl_species[[#This Row],[scientific_name]],tbl_obsv[scientific_name],tbl_obsv[park_name])</f>
        <v>Yellowstone National Park</v>
      </c>
      <c r="H3181">
        <f>_xlfn.XLOOKUP(tbl_species[[#This Row],[scientific_name]],tbl_obsv[scientific_name],tbl_obsv[observations])</f>
        <v>281</v>
      </c>
    </row>
    <row r="3182" spans="1:8">
      <c r="A3182" t="s">
        <v>5644</v>
      </c>
      <c r="B3182" t="s">
        <v>378</v>
      </c>
      <c r="C3182" t="s">
        <v>8559</v>
      </c>
      <c r="D3182" t="s">
        <v>11066</v>
      </c>
      <c r="E3182" t="b">
        <f>_xlfn.XLOOKUP(tbl_species[[#This Row],[scientific_name]],tbl_scientific_name[scientific_name],tbl_scientific_name[is_protected])</f>
        <v>0</v>
      </c>
      <c r="F3182" t="b">
        <f>IF(COUNTIF(tbl_species[[#This Row],[common_names]],"*"&amp;$J$2&amp;"*"),TRUE,FALSE)</f>
        <v>0</v>
      </c>
      <c r="G3182" t="str">
        <f>_xlfn.XLOOKUP(tbl_species[[#This Row],[scientific_name]],tbl_obsv[scientific_name],tbl_obsv[park_name])</f>
        <v>Yosemite National Park</v>
      </c>
      <c r="H3182">
        <f>_xlfn.XLOOKUP(tbl_species[[#This Row],[scientific_name]],tbl_obsv[scientific_name],tbl_obsv[observations])</f>
        <v>149</v>
      </c>
    </row>
    <row r="3183" spans="1:8">
      <c r="A3183" t="s">
        <v>5644</v>
      </c>
      <c r="B3183" t="s">
        <v>3555</v>
      </c>
      <c r="C3183" t="s">
        <v>5771</v>
      </c>
      <c r="D3183" t="s">
        <v>11066</v>
      </c>
      <c r="E3183" t="b">
        <f>_xlfn.XLOOKUP(tbl_species[[#This Row],[scientific_name]],tbl_scientific_name[scientific_name],tbl_scientific_name[is_protected])</f>
        <v>0</v>
      </c>
      <c r="F3183" t="b">
        <f>IF(COUNTIF(tbl_species[[#This Row],[common_names]],"*"&amp;$J$2&amp;"*"),TRUE,FALSE)</f>
        <v>0</v>
      </c>
      <c r="G3183" t="str">
        <f>_xlfn.XLOOKUP(tbl_species[[#This Row],[scientific_name]],tbl_obsv[scientific_name],tbl_obsv[park_name])</f>
        <v>Great Smoky Mountains National Park</v>
      </c>
      <c r="H3183">
        <f>_xlfn.XLOOKUP(tbl_species[[#This Row],[scientific_name]],tbl_obsv[scientific_name],tbl_obsv[observations])</f>
        <v>84</v>
      </c>
    </row>
    <row r="3184" spans="1:8">
      <c r="A3184" t="s">
        <v>5644</v>
      </c>
      <c r="B3184" t="s">
        <v>3002</v>
      </c>
      <c r="C3184" t="s">
        <v>8560</v>
      </c>
      <c r="D3184" t="s">
        <v>11066</v>
      </c>
      <c r="E3184" t="b">
        <f>_xlfn.XLOOKUP(tbl_species[[#This Row],[scientific_name]],tbl_scientific_name[scientific_name],tbl_scientific_name[is_protected])</f>
        <v>0</v>
      </c>
      <c r="F3184" t="b">
        <f>IF(COUNTIF(tbl_species[[#This Row],[common_names]],"*"&amp;$J$2&amp;"*"),TRUE,FALSE)</f>
        <v>0</v>
      </c>
      <c r="G3184" t="str">
        <f>_xlfn.XLOOKUP(tbl_species[[#This Row],[scientific_name]],tbl_obsv[scientific_name],tbl_obsv[park_name])</f>
        <v>Yosemite National Park</v>
      </c>
      <c r="H3184">
        <f>_xlfn.XLOOKUP(tbl_species[[#This Row],[scientific_name]],tbl_obsv[scientific_name],tbl_obsv[observations])</f>
        <v>165</v>
      </c>
    </row>
    <row r="3185" spans="1:8">
      <c r="A3185" t="s">
        <v>5644</v>
      </c>
      <c r="B3185" t="s">
        <v>4376</v>
      </c>
      <c r="C3185" t="s">
        <v>5772</v>
      </c>
      <c r="D3185" t="s">
        <v>11066</v>
      </c>
      <c r="E3185" t="b">
        <f>_xlfn.XLOOKUP(tbl_species[[#This Row],[scientific_name]],tbl_scientific_name[scientific_name],tbl_scientific_name[is_protected])</f>
        <v>0</v>
      </c>
      <c r="F3185" t="b">
        <f>IF(COUNTIF(tbl_species[[#This Row],[common_names]],"*"&amp;$J$2&amp;"*"),TRUE,FALSE)</f>
        <v>0</v>
      </c>
      <c r="G3185" t="str">
        <f>_xlfn.XLOOKUP(tbl_species[[#This Row],[scientific_name]],tbl_obsv[scientific_name],tbl_obsv[park_name])</f>
        <v>Yosemite National Park</v>
      </c>
      <c r="H3185">
        <f>_xlfn.XLOOKUP(tbl_species[[#This Row],[scientific_name]],tbl_obsv[scientific_name],tbl_obsv[observations])</f>
        <v>153</v>
      </c>
    </row>
    <row r="3186" spans="1:8">
      <c r="A3186" t="s">
        <v>5644</v>
      </c>
      <c r="B3186" t="s">
        <v>2529</v>
      </c>
      <c r="C3186" t="s">
        <v>8561</v>
      </c>
      <c r="D3186" t="s">
        <v>11066</v>
      </c>
      <c r="E3186" t="b">
        <f>_xlfn.XLOOKUP(tbl_species[[#This Row],[scientific_name]],tbl_scientific_name[scientific_name],tbl_scientific_name[is_protected])</f>
        <v>0</v>
      </c>
      <c r="F3186" t="b">
        <f>IF(COUNTIF(tbl_species[[#This Row],[common_names]],"*"&amp;$J$2&amp;"*"),TRUE,FALSE)</f>
        <v>0</v>
      </c>
      <c r="G3186" t="str">
        <f>_xlfn.XLOOKUP(tbl_species[[#This Row],[scientific_name]],tbl_obsv[scientific_name],tbl_obsv[park_name])</f>
        <v>Bryce National Park</v>
      </c>
      <c r="H3186">
        <f>_xlfn.XLOOKUP(tbl_species[[#This Row],[scientific_name]],tbl_obsv[scientific_name],tbl_obsv[observations])</f>
        <v>126</v>
      </c>
    </row>
    <row r="3187" spans="1:8">
      <c r="A3187" t="s">
        <v>5644</v>
      </c>
      <c r="B3187" t="s">
        <v>224</v>
      </c>
      <c r="C3187" t="s">
        <v>8562</v>
      </c>
      <c r="D3187" t="s">
        <v>5560</v>
      </c>
      <c r="E3187" t="b">
        <f>_xlfn.XLOOKUP(tbl_species[[#This Row],[scientific_name]],tbl_scientific_name[scientific_name],tbl_scientific_name[is_protected])</f>
        <v>1</v>
      </c>
      <c r="F3187" t="b">
        <f>IF(COUNTIF(tbl_species[[#This Row],[common_names]],"*"&amp;$J$2&amp;"*"),TRUE,FALSE)</f>
        <v>0</v>
      </c>
      <c r="G3187" t="str">
        <f>_xlfn.XLOOKUP(tbl_species[[#This Row],[scientific_name]],tbl_obsv[scientific_name],tbl_obsv[park_name])</f>
        <v>Yellowstone National Park</v>
      </c>
      <c r="H3187">
        <f>_xlfn.XLOOKUP(tbl_species[[#This Row],[scientific_name]],tbl_obsv[scientific_name],tbl_obsv[observations])</f>
        <v>199</v>
      </c>
    </row>
    <row r="3188" spans="1:8">
      <c r="A3188" t="s">
        <v>5644</v>
      </c>
      <c r="B3188" t="s">
        <v>736</v>
      </c>
      <c r="C3188" t="s">
        <v>8563</v>
      </c>
      <c r="D3188" t="s">
        <v>11066</v>
      </c>
      <c r="E3188" t="b">
        <f>_xlfn.XLOOKUP(tbl_species[[#This Row],[scientific_name]],tbl_scientific_name[scientific_name],tbl_scientific_name[is_protected])</f>
        <v>0</v>
      </c>
      <c r="F3188" t="b">
        <f>IF(COUNTIF(tbl_species[[#This Row],[common_names]],"*"&amp;$J$2&amp;"*"),TRUE,FALSE)</f>
        <v>0</v>
      </c>
      <c r="G3188" t="str">
        <f>_xlfn.XLOOKUP(tbl_species[[#This Row],[scientific_name]],tbl_obsv[scientific_name],tbl_obsv[park_name])</f>
        <v>Yellowstone National Park</v>
      </c>
      <c r="H3188">
        <f>_xlfn.XLOOKUP(tbl_species[[#This Row],[scientific_name]],tbl_obsv[scientific_name],tbl_obsv[observations])</f>
        <v>243</v>
      </c>
    </row>
    <row r="3189" spans="1:8">
      <c r="A3189" t="s">
        <v>5644</v>
      </c>
      <c r="B3189" t="s">
        <v>109</v>
      </c>
      <c r="C3189" t="s">
        <v>8564</v>
      </c>
      <c r="D3189" t="s">
        <v>11066</v>
      </c>
      <c r="E3189" t="b">
        <f>_xlfn.XLOOKUP(tbl_species[[#This Row],[scientific_name]],tbl_scientific_name[scientific_name],tbl_scientific_name[is_protected])</f>
        <v>0</v>
      </c>
      <c r="F3189" t="b">
        <f>IF(COUNTIF(tbl_species[[#This Row],[common_names]],"*"&amp;$J$2&amp;"*"),TRUE,FALSE)</f>
        <v>0</v>
      </c>
      <c r="G3189" t="str">
        <f>_xlfn.XLOOKUP(tbl_species[[#This Row],[scientific_name]],tbl_obsv[scientific_name],tbl_obsv[park_name])</f>
        <v>Bryce National Park</v>
      </c>
      <c r="H3189">
        <f>_xlfn.XLOOKUP(tbl_species[[#This Row],[scientific_name]],tbl_obsv[scientific_name],tbl_obsv[observations])</f>
        <v>79</v>
      </c>
    </row>
    <row r="3190" spans="1:8">
      <c r="A3190" t="s">
        <v>5644</v>
      </c>
      <c r="B3190" t="s">
        <v>3282</v>
      </c>
      <c r="C3190" t="s">
        <v>8565</v>
      </c>
      <c r="D3190" t="s">
        <v>11066</v>
      </c>
      <c r="E3190" t="b">
        <f>_xlfn.XLOOKUP(tbl_species[[#This Row],[scientific_name]],tbl_scientific_name[scientific_name],tbl_scientific_name[is_protected])</f>
        <v>0</v>
      </c>
      <c r="F3190" t="b">
        <f>IF(COUNTIF(tbl_species[[#This Row],[common_names]],"*"&amp;$J$2&amp;"*"),TRUE,FALSE)</f>
        <v>0</v>
      </c>
      <c r="G3190" t="str">
        <f>_xlfn.XLOOKUP(tbl_species[[#This Row],[scientific_name]],tbl_obsv[scientific_name],tbl_obsv[park_name])</f>
        <v>Yosemite National Park</v>
      </c>
      <c r="H3190">
        <f>_xlfn.XLOOKUP(tbl_species[[#This Row],[scientific_name]],tbl_obsv[scientific_name],tbl_obsv[observations])</f>
        <v>129</v>
      </c>
    </row>
    <row r="3191" spans="1:8">
      <c r="A3191" t="s">
        <v>5644</v>
      </c>
      <c r="B3191" t="s">
        <v>1879</v>
      </c>
      <c r="C3191" t="s">
        <v>8566</v>
      </c>
      <c r="D3191" t="s">
        <v>11066</v>
      </c>
      <c r="E3191" t="b">
        <f>_xlfn.XLOOKUP(tbl_species[[#This Row],[scientific_name]],tbl_scientific_name[scientific_name],tbl_scientific_name[is_protected])</f>
        <v>0</v>
      </c>
      <c r="F3191" t="b">
        <f>IF(COUNTIF(tbl_species[[#This Row],[common_names]],"*"&amp;$J$2&amp;"*"),TRUE,FALSE)</f>
        <v>0</v>
      </c>
      <c r="G3191" t="str">
        <f>_xlfn.XLOOKUP(tbl_species[[#This Row],[scientific_name]],tbl_obsv[scientific_name],tbl_obsv[park_name])</f>
        <v>Yosemite National Park</v>
      </c>
      <c r="H3191">
        <f>_xlfn.XLOOKUP(tbl_species[[#This Row],[scientific_name]],tbl_obsv[scientific_name],tbl_obsv[observations])</f>
        <v>140</v>
      </c>
    </row>
    <row r="3192" spans="1:8">
      <c r="A3192" t="s">
        <v>5644</v>
      </c>
      <c r="B3192" t="s">
        <v>455</v>
      </c>
      <c r="C3192" t="s">
        <v>8567</v>
      </c>
      <c r="D3192" t="s">
        <v>11066</v>
      </c>
      <c r="E3192" t="b">
        <f>_xlfn.XLOOKUP(tbl_species[[#This Row],[scientific_name]],tbl_scientific_name[scientific_name],tbl_scientific_name[is_protected])</f>
        <v>0</v>
      </c>
      <c r="F3192" t="b">
        <f>IF(COUNTIF(tbl_species[[#This Row],[common_names]],"*"&amp;$J$2&amp;"*"),TRUE,FALSE)</f>
        <v>0</v>
      </c>
      <c r="G3192" t="str">
        <f>_xlfn.XLOOKUP(tbl_species[[#This Row],[scientific_name]],tbl_obsv[scientific_name],tbl_obsv[park_name])</f>
        <v>Bryce National Park</v>
      </c>
      <c r="H3192">
        <f>_xlfn.XLOOKUP(tbl_species[[#This Row],[scientific_name]],tbl_obsv[scientific_name],tbl_obsv[observations])</f>
        <v>64</v>
      </c>
    </row>
    <row r="3193" spans="1:8">
      <c r="A3193" t="s">
        <v>5644</v>
      </c>
      <c r="B3193" t="s">
        <v>2027</v>
      </c>
      <c r="C3193" t="s">
        <v>8568</v>
      </c>
      <c r="D3193" t="s">
        <v>11066</v>
      </c>
      <c r="E3193" t="b">
        <f>_xlfn.XLOOKUP(tbl_species[[#This Row],[scientific_name]],tbl_scientific_name[scientific_name],tbl_scientific_name[is_protected])</f>
        <v>0</v>
      </c>
      <c r="F3193" t="b">
        <f>IF(COUNTIF(tbl_species[[#This Row],[common_names]],"*"&amp;$J$2&amp;"*"),TRUE,FALSE)</f>
        <v>0</v>
      </c>
      <c r="G3193" t="str">
        <f>_xlfn.XLOOKUP(tbl_species[[#This Row],[scientific_name]],tbl_obsv[scientific_name],tbl_obsv[park_name])</f>
        <v>Yosemite National Park</v>
      </c>
      <c r="H3193">
        <f>_xlfn.XLOOKUP(tbl_species[[#This Row],[scientific_name]],tbl_obsv[scientific_name],tbl_obsv[observations])</f>
        <v>169</v>
      </c>
    </row>
    <row r="3194" spans="1:8">
      <c r="A3194" t="s">
        <v>5644</v>
      </c>
      <c r="B3194" t="s">
        <v>396</v>
      </c>
      <c r="C3194" t="s">
        <v>8569</v>
      </c>
      <c r="D3194" t="s">
        <v>11066</v>
      </c>
      <c r="E3194" t="b">
        <f>_xlfn.XLOOKUP(tbl_species[[#This Row],[scientific_name]],tbl_scientific_name[scientific_name],tbl_scientific_name[is_protected])</f>
        <v>0</v>
      </c>
      <c r="F3194" t="b">
        <f>IF(COUNTIF(tbl_species[[#This Row],[common_names]],"*"&amp;$J$2&amp;"*"),TRUE,FALSE)</f>
        <v>0</v>
      </c>
      <c r="G3194" t="str">
        <f>_xlfn.XLOOKUP(tbl_species[[#This Row],[scientific_name]],tbl_obsv[scientific_name],tbl_obsv[park_name])</f>
        <v>Great Smoky Mountains National Park</v>
      </c>
      <c r="H3194">
        <f>_xlfn.XLOOKUP(tbl_species[[#This Row],[scientific_name]],tbl_obsv[scientific_name],tbl_obsv[observations])</f>
        <v>116</v>
      </c>
    </row>
    <row r="3195" spans="1:8">
      <c r="A3195" t="s">
        <v>5644</v>
      </c>
      <c r="B3195" t="s">
        <v>1616</v>
      </c>
      <c r="C3195" t="s">
        <v>8570</v>
      </c>
      <c r="D3195" t="s">
        <v>5560</v>
      </c>
      <c r="E3195" t="b">
        <f>_xlfn.XLOOKUP(tbl_species[[#This Row],[scientific_name]],tbl_scientific_name[scientific_name],tbl_scientific_name[is_protected])</f>
        <v>1</v>
      </c>
      <c r="F3195" t="b">
        <f>IF(COUNTIF(tbl_species[[#This Row],[common_names]],"*"&amp;$J$2&amp;"*"),TRUE,FALSE)</f>
        <v>0</v>
      </c>
      <c r="G3195" t="str">
        <f>_xlfn.XLOOKUP(tbl_species[[#This Row],[scientific_name]],tbl_obsv[scientific_name],tbl_obsv[park_name])</f>
        <v>Great Smoky Mountains National Park</v>
      </c>
      <c r="H3195">
        <f>_xlfn.XLOOKUP(tbl_species[[#This Row],[scientific_name]],tbl_obsv[scientific_name],tbl_obsv[observations])</f>
        <v>38</v>
      </c>
    </row>
    <row r="3196" spans="1:8">
      <c r="A3196" t="s">
        <v>5644</v>
      </c>
      <c r="B3196" t="s">
        <v>385</v>
      </c>
      <c r="C3196" t="s">
        <v>8571</v>
      </c>
      <c r="D3196" t="s">
        <v>11066</v>
      </c>
      <c r="E3196" t="b">
        <f>_xlfn.XLOOKUP(tbl_species[[#This Row],[scientific_name]],tbl_scientific_name[scientific_name],tbl_scientific_name[is_protected])</f>
        <v>0</v>
      </c>
      <c r="F3196" t="b">
        <f>IF(COUNTIF(tbl_species[[#This Row],[common_names]],"*"&amp;$J$2&amp;"*"),TRUE,FALSE)</f>
        <v>0</v>
      </c>
      <c r="G3196" t="str">
        <f>_xlfn.XLOOKUP(tbl_species[[#This Row],[scientific_name]],tbl_obsv[scientific_name],tbl_obsv[park_name])</f>
        <v>Yosemite National Park</v>
      </c>
      <c r="H3196">
        <f>_xlfn.XLOOKUP(tbl_species[[#This Row],[scientific_name]],tbl_obsv[scientific_name],tbl_obsv[observations])</f>
        <v>177</v>
      </c>
    </row>
    <row r="3197" spans="1:8">
      <c r="A3197" t="s">
        <v>5644</v>
      </c>
      <c r="B3197" t="s">
        <v>4658</v>
      </c>
      <c r="C3197" t="s">
        <v>8572</v>
      </c>
      <c r="D3197" t="s">
        <v>11066</v>
      </c>
      <c r="E3197" t="b">
        <f>_xlfn.XLOOKUP(tbl_species[[#This Row],[scientific_name]],tbl_scientific_name[scientific_name],tbl_scientific_name[is_protected])</f>
        <v>0</v>
      </c>
      <c r="F3197" t="b">
        <f>IF(COUNTIF(tbl_species[[#This Row],[common_names]],"*"&amp;$J$2&amp;"*"),TRUE,FALSE)</f>
        <v>0</v>
      </c>
      <c r="G3197" t="str">
        <f>_xlfn.XLOOKUP(tbl_species[[#This Row],[scientific_name]],tbl_obsv[scientific_name],tbl_obsv[park_name])</f>
        <v>Yosemite National Park</v>
      </c>
      <c r="H3197">
        <f>_xlfn.XLOOKUP(tbl_species[[#This Row],[scientific_name]],tbl_obsv[scientific_name],tbl_obsv[observations])</f>
        <v>164</v>
      </c>
    </row>
    <row r="3198" spans="1:8">
      <c r="A3198" t="s">
        <v>5644</v>
      </c>
      <c r="B3198" t="s">
        <v>2912</v>
      </c>
      <c r="C3198" t="s">
        <v>5838</v>
      </c>
      <c r="D3198" t="s">
        <v>11066</v>
      </c>
      <c r="E3198" t="b">
        <f>_xlfn.XLOOKUP(tbl_species[[#This Row],[scientific_name]],tbl_scientific_name[scientific_name],tbl_scientific_name[is_protected])</f>
        <v>0</v>
      </c>
      <c r="F3198" t="b">
        <f>IF(COUNTIF(tbl_species[[#This Row],[common_names]],"*"&amp;$J$2&amp;"*"),TRUE,FALSE)</f>
        <v>0</v>
      </c>
      <c r="G3198" t="str">
        <f>_xlfn.XLOOKUP(tbl_species[[#This Row],[scientific_name]],tbl_obsv[scientific_name],tbl_obsv[park_name])</f>
        <v>Bryce National Park</v>
      </c>
      <c r="H3198">
        <f>_xlfn.XLOOKUP(tbl_species[[#This Row],[scientific_name]],tbl_obsv[scientific_name],tbl_obsv[observations])</f>
        <v>74</v>
      </c>
    </row>
    <row r="3199" spans="1:8">
      <c r="A3199" t="s">
        <v>5644</v>
      </c>
      <c r="B3199" t="s">
        <v>3954</v>
      </c>
      <c r="C3199" t="s">
        <v>5831</v>
      </c>
      <c r="D3199" t="s">
        <v>11066</v>
      </c>
      <c r="E3199" t="b">
        <f>_xlfn.XLOOKUP(tbl_species[[#This Row],[scientific_name]],tbl_scientific_name[scientific_name],tbl_scientific_name[is_protected])</f>
        <v>0</v>
      </c>
      <c r="F3199" t="b">
        <f>IF(COUNTIF(tbl_species[[#This Row],[common_names]],"*"&amp;$J$2&amp;"*"),TRUE,FALSE)</f>
        <v>0</v>
      </c>
      <c r="G3199" t="str">
        <f>_xlfn.XLOOKUP(tbl_species[[#This Row],[scientific_name]],tbl_obsv[scientific_name],tbl_obsv[park_name])</f>
        <v>Yellowstone National Park</v>
      </c>
      <c r="H3199">
        <f>_xlfn.XLOOKUP(tbl_species[[#This Row],[scientific_name]],tbl_obsv[scientific_name],tbl_obsv[observations])</f>
        <v>259</v>
      </c>
    </row>
    <row r="3200" spans="1:8">
      <c r="A3200" t="s">
        <v>5644</v>
      </c>
      <c r="B3200" t="s">
        <v>464</v>
      </c>
      <c r="C3200" t="s">
        <v>5833</v>
      </c>
      <c r="D3200" t="s">
        <v>11066</v>
      </c>
      <c r="E3200" t="b">
        <f>_xlfn.XLOOKUP(tbl_species[[#This Row],[scientific_name]],tbl_scientific_name[scientific_name],tbl_scientific_name[is_protected])</f>
        <v>0</v>
      </c>
      <c r="F3200" t="b">
        <f>IF(COUNTIF(tbl_species[[#This Row],[common_names]],"*"&amp;$J$2&amp;"*"),TRUE,FALSE)</f>
        <v>0</v>
      </c>
      <c r="G3200" t="str">
        <f>_xlfn.XLOOKUP(tbl_species[[#This Row],[scientific_name]],tbl_obsv[scientific_name],tbl_obsv[park_name])</f>
        <v>Yellowstone National Park</v>
      </c>
      <c r="H3200">
        <f>_xlfn.XLOOKUP(tbl_species[[#This Row],[scientific_name]],tbl_obsv[scientific_name],tbl_obsv[observations])</f>
        <v>250</v>
      </c>
    </row>
    <row r="3201" spans="1:8">
      <c r="A3201" t="s">
        <v>5644</v>
      </c>
      <c r="B3201" t="s">
        <v>1113</v>
      </c>
      <c r="C3201" t="s">
        <v>5835</v>
      </c>
      <c r="D3201" t="s">
        <v>11066</v>
      </c>
      <c r="E3201" t="b">
        <f>_xlfn.XLOOKUP(tbl_species[[#This Row],[scientific_name]],tbl_scientific_name[scientific_name],tbl_scientific_name[is_protected])</f>
        <v>0</v>
      </c>
      <c r="F3201" t="b">
        <f>IF(COUNTIF(tbl_species[[#This Row],[common_names]],"*"&amp;$J$2&amp;"*"),TRUE,FALSE)</f>
        <v>0</v>
      </c>
      <c r="G3201" t="str">
        <f>_xlfn.XLOOKUP(tbl_species[[#This Row],[scientific_name]],tbl_obsv[scientific_name],tbl_obsv[park_name])</f>
        <v>Bryce National Park</v>
      </c>
      <c r="H3201">
        <f>_xlfn.XLOOKUP(tbl_species[[#This Row],[scientific_name]],tbl_obsv[scientific_name],tbl_obsv[observations])</f>
        <v>111</v>
      </c>
    </row>
    <row r="3202" spans="1:8">
      <c r="A3202" t="s">
        <v>5644</v>
      </c>
      <c r="B3202" t="s">
        <v>5201</v>
      </c>
      <c r="C3202" t="s">
        <v>8573</v>
      </c>
      <c r="D3202" t="s">
        <v>11066</v>
      </c>
      <c r="E3202" t="b">
        <f>_xlfn.XLOOKUP(tbl_species[[#This Row],[scientific_name]],tbl_scientific_name[scientific_name],tbl_scientific_name[is_protected])</f>
        <v>0</v>
      </c>
      <c r="F3202" t="b">
        <f>IF(COUNTIF(tbl_species[[#This Row],[common_names]],"*"&amp;$J$2&amp;"*"),TRUE,FALSE)</f>
        <v>0</v>
      </c>
      <c r="G3202" t="str">
        <f>_xlfn.XLOOKUP(tbl_species[[#This Row],[scientific_name]],tbl_obsv[scientific_name],tbl_obsv[park_name])</f>
        <v>Yosemite National Park</v>
      </c>
      <c r="H3202">
        <f>_xlfn.XLOOKUP(tbl_species[[#This Row],[scientific_name]],tbl_obsv[scientific_name],tbl_obsv[observations])</f>
        <v>134</v>
      </c>
    </row>
    <row r="3203" spans="1:8">
      <c r="A3203" t="s">
        <v>5644</v>
      </c>
      <c r="B3203" t="s">
        <v>3731</v>
      </c>
      <c r="C3203" t="s">
        <v>5826</v>
      </c>
      <c r="D3203" t="s">
        <v>11066</v>
      </c>
      <c r="E3203" t="b">
        <f>_xlfn.XLOOKUP(tbl_species[[#This Row],[scientific_name]],tbl_scientific_name[scientific_name],tbl_scientific_name[is_protected])</f>
        <v>0</v>
      </c>
      <c r="F3203" t="b">
        <f>IF(COUNTIF(tbl_species[[#This Row],[common_names]],"*"&amp;$J$2&amp;"*"),TRUE,FALSE)</f>
        <v>0</v>
      </c>
      <c r="G3203" t="str">
        <f>_xlfn.XLOOKUP(tbl_species[[#This Row],[scientific_name]],tbl_obsv[scientific_name],tbl_obsv[park_name])</f>
        <v>Bryce National Park</v>
      </c>
      <c r="H3203">
        <f>_xlfn.XLOOKUP(tbl_species[[#This Row],[scientific_name]],tbl_obsv[scientific_name],tbl_obsv[observations])</f>
        <v>131</v>
      </c>
    </row>
    <row r="3204" spans="1:8">
      <c r="A3204" t="s">
        <v>5644</v>
      </c>
      <c r="B3204" t="s">
        <v>2213</v>
      </c>
      <c r="C3204" t="s">
        <v>5802</v>
      </c>
      <c r="D3204" t="s">
        <v>11066</v>
      </c>
      <c r="E3204" t="b">
        <f>_xlfn.XLOOKUP(tbl_species[[#This Row],[scientific_name]],tbl_scientific_name[scientific_name],tbl_scientific_name[is_protected])</f>
        <v>0</v>
      </c>
      <c r="F3204" t="b">
        <f>IF(COUNTIF(tbl_species[[#This Row],[common_names]],"*"&amp;$J$2&amp;"*"),TRUE,FALSE)</f>
        <v>0</v>
      </c>
      <c r="G3204" t="str">
        <f>_xlfn.XLOOKUP(tbl_species[[#This Row],[scientific_name]],tbl_obsv[scientific_name],tbl_obsv[park_name])</f>
        <v>Great Smoky Mountains National Park</v>
      </c>
      <c r="H3204">
        <f>_xlfn.XLOOKUP(tbl_species[[#This Row],[scientific_name]],tbl_obsv[scientific_name],tbl_obsv[observations])</f>
        <v>76</v>
      </c>
    </row>
    <row r="3205" spans="1:8">
      <c r="A3205" t="s">
        <v>5644</v>
      </c>
      <c r="B3205" t="s">
        <v>1930</v>
      </c>
      <c r="C3205" t="s">
        <v>5837</v>
      </c>
      <c r="D3205" t="s">
        <v>11066</v>
      </c>
      <c r="E3205" t="b">
        <f>_xlfn.XLOOKUP(tbl_species[[#This Row],[scientific_name]],tbl_scientific_name[scientific_name],tbl_scientific_name[is_protected])</f>
        <v>0</v>
      </c>
      <c r="F3205" t="b">
        <f>IF(COUNTIF(tbl_species[[#This Row],[common_names]],"*"&amp;$J$2&amp;"*"),TRUE,FALSE)</f>
        <v>0</v>
      </c>
      <c r="G3205" t="str">
        <f>_xlfn.XLOOKUP(tbl_species[[#This Row],[scientific_name]],tbl_obsv[scientific_name],tbl_obsv[park_name])</f>
        <v>Yellowstone National Park</v>
      </c>
      <c r="H3205">
        <f>_xlfn.XLOOKUP(tbl_species[[#This Row],[scientific_name]],tbl_obsv[scientific_name],tbl_obsv[observations])</f>
        <v>232</v>
      </c>
    </row>
    <row r="3206" spans="1:8">
      <c r="A3206" t="s">
        <v>5644</v>
      </c>
      <c r="B3206" t="s">
        <v>4597</v>
      </c>
      <c r="C3206" t="s">
        <v>5804</v>
      </c>
      <c r="D3206" t="s">
        <v>11066</v>
      </c>
      <c r="E3206" t="b">
        <f>_xlfn.XLOOKUP(tbl_species[[#This Row],[scientific_name]],tbl_scientific_name[scientific_name],tbl_scientific_name[is_protected])</f>
        <v>0</v>
      </c>
      <c r="F3206" t="b">
        <f>IF(COUNTIF(tbl_species[[#This Row],[common_names]],"*"&amp;$J$2&amp;"*"),TRUE,FALSE)</f>
        <v>0</v>
      </c>
      <c r="G3206" t="str">
        <f>_xlfn.XLOOKUP(tbl_species[[#This Row],[scientific_name]],tbl_obsv[scientific_name],tbl_obsv[park_name])</f>
        <v>Yellowstone National Park</v>
      </c>
      <c r="H3206">
        <f>_xlfn.XLOOKUP(tbl_species[[#This Row],[scientific_name]],tbl_obsv[scientific_name],tbl_obsv[observations])</f>
        <v>298</v>
      </c>
    </row>
    <row r="3207" spans="1:8">
      <c r="A3207" t="s">
        <v>5644</v>
      </c>
      <c r="B3207" t="s">
        <v>819</v>
      </c>
      <c r="C3207" t="s">
        <v>5805</v>
      </c>
      <c r="D3207" t="s">
        <v>11066</v>
      </c>
      <c r="E3207" t="b">
        <f>_xlfn.XLOOKUP(tbl_species[[#This Row],[scientific_name]],tbl_scientific_name[scientific_name],tbl_scientific_name[is_protected])</f>
        <v>0</v>
      </c>
      <c r="F3207" t="b">
        <f>IF(COUNTIF(tbl_species[[#This Row],[common_names]],"*"&amp;$J$2&amp;"*"),TRUE,FALSE)</f>
        <v>0</v>
      </c>
      <c r="G3207" t="str">
        <f>_xlfn.XLOOKUP(tbl_species[[#This Row],[scientific_name]],tbl_obsv[scientific_name],tbl_obsv[park_name])</f>
        <v>Yosemite National Park</v>
      </c>
      <c r="H3207">
        <f>_xlfn.XLOOKUP(tbl_species[[#This Row],[scientific_name]],tbl_obsv[scientific_name],tbl_obsv[observations])</f>
        <v>136</v>
      </c>
    </row>
    <row r="3208" spans="1:8">
      <c r="A3208" t="s">
        <v>5644</v>
      </c>
      <c r="B3208" t="s">
        <v>225</v>
      </c>
      <c r="C3208" t="s">
        <v>5806</v>
      </c>
      <c r="D3208" t="s">
        <v>11066</v>
      </c>
      <c r="E3208" t="b">
        <f>_xlfn.XLOOKUP(tbl_species[[#This Row],[scientific_name]],tbl_scientific_name[scientific_name],tbl_scientific_name[is_protected])</f>
        <v>0</v>
      </c>
      <c r="F3208" t="b">
        <f>IF(COUNTIF(tbl_species[[#This Row],[common_names]],"*"&amp;$J$2&amp;"*"),TRUE,FALSE)</f>
        <v>0</v>
      </c>
      <c r="G3208" t="str">
        <f>_xlfn.XLOOKUP(tbl_species[[#This Row],[scientific_name]],tbl_obsv[scientific_name],tbl_obsv[park_name])</f>
        <v>Yosemite National Park</v>
      </c>
      <c r="H3208">
        <f>_xlfn.XLOOKUP(tbl_species[[#This Row],[scientific_name]],tbl_obsv[scientific_name],tbl_obsv[observations])</f>
        <v>140</v>
      </c>
    </row>
    <row r="3209" spans="1:8">
      <c r="A3209" t="s">
        <v>5644</v>
      </c>
      <c r="B3209" t="s">
        <v>4561</v>
      </c>
      <c r="C3209" t="s">
        <v>5807</v>
      </c>
      <c r="D3209" t="s">
        <v>11066</v>
      </c>
      <c r="E3209" t="b">
        <f>_xlfn.XLOOKUP(tbl_species[[#This Row],[scientific_name]],tbl_scientific_name[scientific_name],tbl_scientific_name[is_protected])</f>
        <v>0</v>
      </c>
      <c r="F3209" t="b">
        <f>IF(COUNTIF(tbl_species[[#This Row],[common_names]],"*"&amp;$J$2&amp;"*"),TRUE,FALSE)</f>
        <v>0</v>
      </c>
      <c r="G3209" t="str">
        <f>_xlfn.XLOOKUP(tbl_species[[#This Row],[scientific_name]],tbl_obsv[scientific_name],tbl_obsv[park_name])</f>
        <v>Bryce National Park</v>
      </c>
      <c r="H3209">
        <f>_xlfn.XLOOKUP(tbl_species[[#This Row],[scientific_name]],tbl_obsv[scientific_name],tbl_obsv[observations])</f>
        <v>81</v>
      </c>
    </row>
    <row r="3210" spans="1:8">
      <c r="A3210" t="s">
        <v>5644</v>
      </c>
      <c r="B3210" t="s">
        <v>5104</v>
      </c>
      <c r="C3210" t="s">
        <v>5809</v>
      </c>
      <c r="D3210" t="s">
        <v>11066</v>
      </c>
      <c r="E3210" t="b">
        <f>_xlfn.XLOOKUP(tbl_species[[#This Row],[scientific_name]],tbl_scientific_name[scientific_name],tbl_scientific_name[is_protected])</f>
        <v>0</v>
      </c>
      <c r="F3210" t="b">
        <f>IF(COUNTIF(tbl_species[[#This Row],[common_names]],"*"&amp;$J$2&amp;"*"),TRUE,FALSE)</f>
        <v>0</v>
      </c>
      <c r="G3210" t="str">
        <f>_xlfn.XLOOKUP(tbl_species[[#This Row],[scientific_name]],tbl_obsv[scientific_name],tbl_obsv[park_name])</f>
        <v>Great Smoky Mountains National Park</v>
      </c>
      <c r="H3210">
        <f>_xlfn.XLOOKUP(tbl_species[[#This Row],[scientific_name]],tbl_obsv[scientific_name],tbl_obsv[observations])</f>
        <v>53</v>
      </c>
    </row>
    <row r="3211" spans="1:8">
      <c r="A3211" t="s">
        <v>5644</v>
      </c>
      <c r="B3211" t="s">
        <v>4635</v>
      </c>
      <c r="C3211" t="s">
        <v>5810</v>
      </c>
      <c r="D3211" t="s">
        <v>11066</v>
      </c>
      <c r="E3211" t="b">
        <f>_xlfn.XLOOKUP(tbl_species[[#This Row],[scientific_name]],tbl_scientific_name[scientific_name],tbl_scientific_name[is_protected])</f>
        <v>0</v>
      </c>
      <c r="F3211" t="b">
        <f>IF(COUNTIF(tbl_species[[#This Row],[common_names]],"*"&amp;$J$2&amp;"*"),TRUE,FALSE)</f>
        <v>0</v>
      </c>
      <c r="G3211" t="str">
        <f>_xlfn.XLOOKUP(tbl_species[[#This Row],[scientific_name]],tbl_obsv[scientific_name],tbl_obsv[park_name])</f>
        <v>Great Smoky Mountains National Park</v>
      </c>
      <c r="H3211">
        <f>_xlfn.XLOOKUP(tbl_species[[#This Row],[scientific_name]],tbl_obsv[scientific_name],tbl_obsv[observations])</f>
        <v>95</v>
      </c>
    </row>
    <row r="3212" spans="1:8">
      <c r="A3212" t="s">
        <v>5644</v>
      </c>
      <c r="B3212" t="s">
        <v>5235</v>
      </c>
      <c r="C3212" t="s">
        <v>5811</v>
      </c>
      <c r="D3212" t="s">
        <v>11066</v>
      </c>
      <c r="E3212" t="b">
        <f>_xlfn.XLOOKUP(tbl_species[[#This Row],[scientific_name]],tbl_scientific_name[scientific_name],tbl_scientific_name[is_protected])</f>
        <v>0</v>
      </c>
      <c r="F3212" t="b">
        <f>IF(COUNTIF(tbl_species[[#This Row],[common_names]],"*"&amp;$J$2&amp;"*"),TRUE,FALSE)</f>
        <v>0</v>
      </c>
      <c r="G3212" t="str">
        <f>_xlfn.XLOOKUP(tbl_species[[#This Row],[scientific_name]],tbl_obsv[scientific_name],tbl_obsv[park_name])</f>
        <v>Great Smoky Mountains National Park</v>
      </c>
      <c r="H3212">
        <f>_xlfn.XLOOKUP(tbl_species[[#This Row],[scientific_name]],tbl_obsv[scientific_name],tbl_obsv[observations])</f>
        <v>82</v>
      </c>
    </row>
    <row r="3213" spans="1:8">
      <c r="A3213" t="s">
        <v>5644</v>
      </c>
      <c r="B3213" t="s">
        <v>2784</v>
      </c>
      <c r="C3213" t="s">
        <v>5813</v>
      </c>
      <c r="D3213" t="s">
        <v>11066</v>
      </c>
      <c r="E3213" t="b">
        <f>_xlfn.XLOOKUP(tbl_species[[#This Row],[scientific_name]],tbl_scientific_name[scientific_name],tbl_scientific_name[is_protected])</f>
        <v>0</v>
      </c>
      <c r="F3213" t="b">
        <f>IF(COUNTIF(tbl_species[[#This Row],[common_names]],"*"&amp;$J$2&amp;"*"),TRUE,FALSE)</f>
        <v>0</v>
      </c>
      <c r="G3213" t="str">
        <f>_xlfn.XLOOKUP(tbl_species[[#This Row],[scientific_name]],tbl_obsv[scientific_name],tbl_obsv[park_name])</f>
        <v>Yosemite National Park</v>
      </c>
      <c r="H3213">
        <f>_xlfn.XLOOKUP(tbl_species[[#This Row],[scientific_name]],tbl_obsv[scientific_name],tbl_obsv[observations])</f>
        <v>151</v>
      </c>
    </row>
    <row r="3214" spans="1:8">
      <c r="A3214" t="s">
        <v>5644</v>
      </c>
      <c r="B3214" t="s">
        <v>3055</v>
      </c>
      <c r="C3214" t="s">
        <v>5814</v>
      </c>
      <c r="D3214" t="s">
        <v>11066</v>
      </c>
      <c r="E3214" t="b">
        <f>_xlfn.XLOOKUP(tbl_species[[#This Row],[scientific_name]],tbl_scientific_name[scientific_name],tbl_scientific_name[is_protected])</f>
        <v>0</v>
      </c>
      <c r="F3214" t="b">
        <f>IF(COUNTIF(tbl_species[[#This Row],[common_names]],"*"&amp;$J$2&amp;"*"),TRUE,FALSE)</f>
        <v>0</v>
      </c>
      <c r="G3214" t="str">
        <f>_xlfn.XLOOKUP(tbl_species[[#This Row],[scientific_name]],tbl_obsv[scientific_name],tbl_obsv[park_name])</f>
        <v>Great Smoky Mountains National Park</v>
      </c>
      <c r="H3214">
        <f>_xlfn.XLOOKUP(tbl_species[[#This Row],[scientific_name]],tbl_obsv[scientific_name],tbl_obsv[observations])</f>
        <v>59</v>
      </c>
    </row>
    <row r="3215" spans="1:8">
      <c r="A3215" t="s">
        <v>5644</v>
      </c>
      <c r="B3215" t="s">
        <v>4816</v>
      </c>
      <c r="C3215" t="s">
        <v>8574</v>
      </c>
      <c r="D3215" t="s">
        <v>11066</v>
      </c>
      <c r="E3215" t="b">
        <f>_xlfn.XLOOKUP(tbl_species[[#This Row],[scientific_name]],tbl_scientific_name[scientific_name],tbl_scientific_name[is_protected])</f>
        <v>0</v>
      </c>
      <c r="F3215" t="b">
        <f>IF(COUNTIF(tbl_species[[#This Row],[common_names]],"*"&amp;$J$2&amp;"*"),TRUE,FALSE)</f>
        <v>0</v>
      </c>
      <c r="G3215" t="str">
        <f>_xlfn.XLOOKUP(tbl_species[[#This Row],[scientific_name]],tbl_obsv[scientific_name],tbl_obsv[park_name])</f>
        <v>Great Smoky Mountains National Park</v>
      </c>
      <c r="H3215">
        <f>_xlfn.XLOOKUP(tbl_species[[#This Row],[scientific_name]],tbl_obsv[scientific_name],tbl_obsv[observations])</f>
        <v>58</v>
      </c>
    </row>
    <row r="3216" spans="1:8">
      <c r="A3216" t="s">
        <v>5644</v>
      </c>
      <c r="B3216" t="s">
        <v>2548</v>
      </c>
      <c r="C3216" t="s">
        <v>8575</v>
      </c>
      <c r="D3216" t="s">
        <v>11066</v>
      </c>
      <c r="E3216" t="b">
        <f>_xlfn.XLOOKUP(tbl_species[[#This Row],[scientific_name]],tbl_scientific_name[scientific_name],tbl_scientific_name[is_protected])</f>
        <v>0</v>
      </c>
      <c r="F3216" t="b">
        <f>IF(COUNTIF(tbl_species[[#This Row],[common_names]],"*"&amp;$J$2&amp;"*"),TRUE,FALSE)</f>
        <v>0</v>
      </c>
      <c r="G3216" t="str">
        <f>_xlfn.XLOOKUP(tbl_species[[#This Row],[scientific_name]],tbl_obsv[scientific_name],tbl_obsv[park_name])</f>
        <v>Yosemite National Park</v>
      </c>
      <c r="H3216">
        <f>_xlfn.XLOOKUP(tbl_species[[#This Row],[scientific_name]],tbl_obsv[scientific_name],tbl_obsv[observations])</f>
        <v>164</v>
      </c>
    </row>
    <row r="3217" spans="1:8">
      <c r="A3217" t="s">
        <v>5644</v>
      </c>
      <c r="B3217" t="s">
        <v>4273</v>
      </c>
      <c r="C3217" t="s">
        <v>8576</v>
      </c>
      <c r="D3217" t="s">
        <v>5560</v>
      </c>
      <c r="E3217" t="b">
        <f>_xlfn.XLOOKUP(tbl_species[[#This Row],[scientific_name]],tbl_scientific_name[scientific_name],tbl_scientific_name[is_protected])</f>
        <v>1</v>
      </c>
      <c r="F3217" t="b">
        <f>IF(COUNTIF(tbl_species[[#This Row],[common_names]],"*"&amp;$J$2&amp;"*"),TRUE,FALSE)</f>
        <v>0</v>
      </c>
      <c r="G3217" t="str">
        <f>_xlfn.XLOOKUP(tbl_species[[#This Row],[scientific_name]],tbl_obsv[scientific_name],tbl_obsv[park_name])</f>
        <v>Great Smoky Mountains National Park</v>
      </c>
      <c r="H3217">
        <f>_xlfn.XLOOKUP(tbl_species[[#This Row],[scientific_name]],tbl_obsv[scientific_name],tbl_obsv[observations])</f>
        <v>26</v>
      </c>
    </row>
    <row r="3218" spans="1:8">
      <c r="A3218" t="s">
        <v>5644</v>
      </c>
      <c r="B3218" t="s">
        <v>3840</v>
      </c>
      <c r="C3218" t="s">
        <v>8577</v>
      </c>
      <c r="D3218" t="s">
        <v>11066</v>
      </c>
      <c r="E3218" t="b">
        <f>_xlfn.XLOOKUP(tbl_species[[#This Row],[scientific_name]],tbl_scientific_name[scientific_name],tbl_scientific_name[is_protected])</f>
        <v>0</v>
      </c>
      <c r="F3218" t="b">
        <f>IF(COUNTIF(tbl_species[[#This Row],[common_names]],"*"&amp;$J$2&amp;"*"),TRUE,FALSE)</f>
        <v>0</v>
      </c>
      <c r="G3218" t="str">
        <f>_xlfn.XLOOKUP(tbl_species[[#This Row],[scientific_name]],tbl_obsv[scientific_name],tbl_obsv[park_name])</f>
        <v>Yosemite National Park</v>
      </c>
      <c r="H3218">
        <f>_xlfn.XLOOKUP(tbl_species[[#This Row],[scientific_name]],tbl_obsv[scientific_name],tbl_obsv[observations])</f>
        <v>157</v>
      </c>
    </row>
    <row r="3219" spans="1:8">
      <c r="A3219" t="s">
        <v>5644</v>
      </c>
      <c r="B3219" t="s">
        <v>199</v>
      </c>
      <c r="C3219" t="s">
        <v>8578</v>
      </c>
      <c r="D3219" t="s">
        <v>11066</v>
      </c>
      <c r="E3219" t="b">
        <f>_xlfn.XLOOKUP(tbl_species[[#This Row],[scientific_name]],tbl_scientific_name[scientific_name],tbl_scientific_name[is_protected])</f>
        <v>0</v>
      </c>
      <c r="F3219" t="b">
        <f>IF(COUNTIF(tbl_species[[#This Row],[common_names]],"*"&amp;$J$2&amp;"*"),TRUE,FALSE)</f>
        <v>0</v>
      </c>
      <c r="G3219" t="str">
        <f>_xlfn.XLOOKUP(tbl_species[[#This Row],[scientific_name]],tbl_obsv[scientific_name],tbl_obsv[park_name])</f>
        <v>Yellowstone National Park</v>
      </c>
      <c r="H3219">
        <f>_xlfn.XLOOKUP(tbl_species[[#This Row],[scientific_name]],tbl_obsv[scientific_name],tbl_obsv[observations])</f>
        <v>233</v>
      </c>
    </row>
    <row r="3220" spans="1:8">
      <c r="A3220" t="s">
        <v>5644</v>
      </c>
      <c r="B3220" t="s">
        <v>3437</v>
      </c>
      <c r="C3220" t="s">
        <v>8579</v>
      </c>
      <c r="D3220" t="s">
        <v>11066</v>
      </c>
      <c r="E3220" t="b">
        <f>_xlfn.XLOOKUP(tbl_species[[#This Row],[scientific_name]],tbl_scientific_name[scientific_name],tbl_scientific_name[is_protected])</f>
        <v>0</v>
      </c>
      <c r="F3220" t="b">
        <f>IF(COUNTIF(tbl_species[[#This Row],[common_names]],"*"&amp;$J$2&amp;"*"),TRUE,FALSE)</f>
        <v>0</v>
      </c>
      <c r="G3220" t="str">
        <f>_xlfn.XLOOKUP(tbl_species[[#This Row],[scientific_name]],tbl_obsv[scientific_name],tbl_obsv[park_name])</f>
        <v>Yosemite National Park</v>
      </c>
      <c r="H3220">
        <f>_xlfn.XLOOKUP(tbl_species[[#This Row],[scientific_name]],tbl_obsv[scientific_name],tbl_obsv[observations])</f>
        <v>163</v>
      </c>
    </row>
    <row r="3221" spans="1:8">
      <c r="A3221" t="s">
        <v>5644</v>
      </c>
      <c r="B3221" t="s">
        <v>956</v>
      </c>
      <c r="C3221" t="s">
        <v>8580</v>
      </c>
      <c r="D3221" t="s">
        <v>11066</v>
      </c>
      <c r="E3221" t="b">
        <f>_xlfn.XLOOKUP(tbl_species[[#This Row],[scientific_name]],tbl_scientific_name[scientific_name],tbl_scientific_name[is_protected])</f>
        <v>0</v>
      </c>
      <c r="F3221" t="b">
        <f>IF(COUNTIF(tbl_species[[#This Row],[common_names]],"*"&amp;$J$2&amp;"*"),TRUE,FALSE)</f>
        <v>0</v>
      </c>
      <c r="G3221" t="str">
        <f>_xlfn.XLOOKUP(tbl_species[[#This Row],[scientific_name]],tbl_obsv[scientific_name],tbl_obsv[park_name])</f>
        <v>Bryce National Park</v>
      </c>
      <c r="H3221">
        <f>_xlfn.XLOOKUP(tbl_species[[#This Row],[scientific_name]],tbl_obsv[scientific_name],tbl_obsv[observations])</f>
        <v>129</v>
      </c>
    </row>
    <row r="3222" spans="1:8">
      <c r="A3222" t="s">
        <v>5644</v>
      </c>
      <c r="B3222" t="s">
        <v>1646</v>
      </c>
      <c r="C3222" t="s">
        <v>8581</v>
      </c>
      <c r="D3222" t="s">
        <v>11066</v>
      </c>
      <c r="E3222" t="b">
        <f>_xlfn.XLOOKUP(tbl_species[[#This Row],[scientific_name]],tbl_scientific_name[scientific_name],tbl_scientific_name[is_protected])</f>
        <v>0</v>
      </c>
      <c r="F3222" t="b">
        <f>IF(COUNTIF(tbl_species[[#This Row],[common_names]],"*"&amp;$J$2&amp;"*"),TRUE,FALSE)</f>
        <v>0</v>
      </c>
      <c r="G3222" t="str">
        <f>_xlfn.XLOOKUP(tbl_species[[#This Row],[scientific_name]],tbl_obsv[scientific_name],tbl_obsv[park_name])</f>
        <v>Yosemite National Park</v>
      </c>
      <c r="H3222">
        <f>_xlfn.XLOOKUP(tbl_species[[#This Row],[scientific_name]],tbl_obsv[scientific_name],tbl_obsv[observations])</f>
        <v>130</v>
      </c>
    </row>
    <row r="3223" spans="1:8">
      <c r="A3223" t="s">
        <v>5644</v>
      </c>
      <c r="B3223" t="s">
        <v>818</v>
      </c>
      <c r="C3223" t="s">
        <v>8582</v>
      </c>
      <c r="D3223" t="s">
        <v>11066</v>
      </c>
      <c r="E3223" t="b">
        <f>_xlfn.XLOOKUP(tbl_species[[#This Row],[scientific_name]],tbl_scientific_name[scientific_name],tbl_scientific_name[is_protected])</f>
        <v>0</v>
      </c>
      <c r="F3223" t="b">
        <f>IF(COUNTIF(tbl_species[[#This Row],[common_names]],"*"&amp;$J$2&amp;"*"),TRUE,FALSE)</f>
        <v>0</v>
      </c>
      <c r="G3223" t="str">
        <f>_xlfn.XLOOKUP(tbl_species[[#This Row],[scientific_name]],tbl_obsv[scientific_name],tbl_obsv[park_name])</f>
        <v>Yellowstone National Park</v>
      </c>
      <c r="H3223">
        <f>_xlfn.XLOOKUP(tbl_species[[#This Row],[scientific_name]],tbl_obsv[scientific_name],tbl_obsv[observations])</f>
        <v>217</v>
      </c>
    </row>
    <row r="3224" spans="1:8">
      <c r="A3224" t="s">
        <v>5644</v>
      </c>
      <c r="B3224" t="s">
        <v>998</v>
      </c>
      <c r="C3224" t="s">
        <v>8583</v>
      </c>
      <c r="D3224" t="s">
        <v>11066</v>
      </c>
      <c r="E3224" t="b">
        <f>_xlfn.XLOOKUP(tbl_species[[#This Row],[scientific_name]],tbl_scientific_name[scientific_name],tbl_scientific_name[is_protected])</f>
        <v>0</v>
      </c>
      <c r="F3224" t="b">
        <f>IF(COUNTIF(tbl_species[[#This Row],[common_names]],"*"&amp;$J$2&amp;"*"),TRUE,FALSE)</f>
        <v>0</v>
      </c>
      <c r="G3224" t="str">
        <f>_xlfn.XLOOKUP(tbl_species[[#This Row],[scientific_name]],tbl_obsv[scientific_name],tbl_obsv[park_name])</f>
        <v>Great Smoky Mountains National Park</v>
      </c>
      <c r="H3224">
        <f>_xlfn.XLOOKUP(tbl_species[[#This Row],[scientific_name]],tbl_obsv[scientific_name],tbl_obsv[observations])</f>
        <v>71</v>
      </c>
    </row>
    <row r="3225" spans="1:8">
      <c r="A3225" t="s">
        <v>5644</v>
      </c>
      <c r="B3225" t="s">
        <v>3069</v>
      </c>
      <c r="C3225" t="s">
        <v>8584</v>
      </c>
      <c r="D3225" t="s">
        <v>5560</v>
      </c>
      <c r="E3225" t="b">
        <f>_xlfn.XLOOKUP(tbl_species[[#This Row],[scientific_name]],tbl_scientific_name[scientific_name],tbl_scientific_name[is_protected])</f>
        <v>1</v>
      </c>
      <c r="F3225" t="b">
        <f>IF(COUNTIF(tbl_species[[#This Row],[common_names]],"*"&amp;$J$2&amp;"*"),TRUE,FALSE)</f>
        <v>0</v>
      </c>
      <c r="G3225" t="str">
        <f>_xlfn.XLOOKUP(tbl_species[[#This Row],[scientific_name]],tbl_obsv[scientific_name],tbl_obsv[park_name])</f>
        <v>Bryce National Park</v>
      </c>
      <c r="H3225">
        <f>_xlfn.XLOOKUP(tbl_species[[#This Row],[scientific_name]],tbl_obsv[scientific_name],tbl_obsv[observations])</f>
        <v>94</v>
      </c>
    </row>
    <row r="3226" spans="1:8">
      <c r="A3226" t="s">
        <v>5644</v>
      </c>
      <c r="B3226" t="s">
        <v>3074</v>
      </c>
      <c r="C3226" t="s">
        <v>8585</v>
      </c>
      <c r="D3226" t="s">
        <v>11066</v>
      </c>
      <c r="E3226" t="b">
        <f>_xlfn.XLOOKUP(tbl_species[[#This Row],[scientific_name]],tbl_scientific_name[scientific_name],tbl_scientific_name[is_protected])</f>
        <v>0</v>
      </c>
      <c r="F3226" t="b">
        <f>IF(COUNTIF(tbl_species[[#This Row],[common_names]],"*"&amp;$J$2&amp;"*"),TRUE,FALSE)</f>
        <v>0</v>
      </c>
      <c r="G3226" t="str">
        <f>_xlfn.XLOOKUP(tbl_species[[#This Row],[scientific_name]],tbl_obsv[scientific_name],tbl_obsv[park_name])</f>
        <v>Bryce National Park</v>
      </c>
      <c r="H3226">
        <f>_xlfn.XLOOKUP(tbl_species[[#This Row],[scientific_name]],tbl_obsv[scientific_name],tbl_obsv[observations])</f>
        <v>72</v>
      </c>
    </row>
    <row r="3227" spans="1:8">
      <c r="A3227" t="s">
        <v>5644</v>
      </c>
      <c r="B3227" t="s">
        <v>2326</v>
      </c>
      <c r="C3227" t="s">
        <v>8586</v>
      </c>
      <c r="D3227" t="s">
        <v>11066</v>
      </c>
      <c r="E3227" t="b">
        <f>_xlfn.XLOOKUP(tbl_species[[#This Row],[scientific_name]],tbl_scientific_name[scientific_name],tbl_scientific_name[is_protected])</f>
        <v>0</v>
      </c>
      <c r="F3227" t="b">
        <f>IF(COUNTIF(tbl_species[[#This Row],[common_names]],"*"&amp;$J$2&amp;"*"),TRUE,FALSE)</f>
        <v>0</v>
      </c>
      <c r="G3227" t="str">
        <f>_xlfn.XLOOKUP(tbl_species[[#This Row],[scientific_name]],tbl_obsv[scientific_name],tbl_obsv[park_name])</f>
        <v>Yellowstone National Park</v>
      </c>
      <c r="H3227">
        <f>_xlfn.XLOOKUP(tbl_species[[#This Row],[scientific_name]],tbl_obsv[scientific_name],tbl_obsv[observations])</f>
        <v>275</v>
      </c>
    </row>
    <row r="3228" spans="1:8">
      <c r="A3228" t="s">
        <v>5644</v>
      </c>
      <c r="B3228" t="s">
        <v>2370</v>
      </c>
      <c r="C3228" t="s">
        <v>8587</v>
      </c>
      <c r="D3228" t="s">
        <v>11066</v>
      </c>
      <c r="E3228" t="b">
        <f>_xlfn.XLOOKUP(tbl_species[[#This Row],[scientific_name]],tbl_scientific_name[scientific_name],tbl_scientific_name[is_protected])</f>
        <v>0</v>
      </c>
      <c r="F3228" t="b">
        <f>IF(COUNTIF(tbl_species[[#This Row],[common_names]],"*"&amp;$J$2&amp;"*"),TRUE,FALSE)</f>
        <v>0</v>
      </c>
      <c r="G3228" t="str">
        <f>_xlfn.XLOOKUP(tbl_species[[#This Row],[scientific_name]],tbl_obsv[scientific_name],tbl_obsv[park_name])</f>
        <v>Yellowstone National Park</v>
      </c>
      <c r="H3228">
        <f>_xlfn.XLOOKUP(tbl_species[[#This Row],[scientific_name]],tbl_obsv[scientific_name],tbl_obsv[observations])</f>
        <v>214</v>
      </c>
    </row>
    <row r="3229" spans="1:8">
      <c r="A3229" t="s">
        <v>5644</v>
      </c>
      <c r="B3229" t="s">
        <v>3179</v>
      </c>
      <c r="C3229" t="s">
        <v>8588</v>
      </c>
      <c r="D3229" t="s">
        <v>11066</v>
      </c>
      <c r="E3229" t="b">
        <f>_xlfn.XLOOKUP(tbl_species[[#This Row],[scientific_name]],tbl_scientific_name[scientific_name],tbl_scientific_name[is_protected])</f>
        <v>0</v>
      </c>
      <c r="F3229" t="b">
        <f>IF(COUNTIF(tbl_species[[#This Row],[common_names]],"*"&amp;$J$2&amp;"*"),TRUE,FALSE)</f>
        <v>0</v>
      </c>
      <c r="G3229" t="str">
        <f>_xlfn.XLOOKUP(tbl_species[[#This Row],[scientific_name]],tbl_obsv[scientific_name],tbl_obsv[park_name])</f>
        <v>Great Smoky Mountains National Park</v>
      </c>
      <c r="H3229">
        <f>_xlfn.XLOOKUP(tbl_species[[#This Row],[scientific_name]],tbl_obsv[scientific_name],tbl_obsv[observations])</f>
        <v>42</v>
      </c>
    </row>
    <row r="3230" spans="1:8">
      <c r="A3230" t="s">
        <v>5644</v>
      </c>
      <c r="B3230" t="s">
        <v>267</v>
      </c>
      <c r="C3230" t="s">
        <v>8589</v>
      </c>
      <c r="D3230" t="s">
        <v>11066</v>
      </c>
      <c r="E3230" t="b">
        <f>_xlfn.XLOOKUP(tbl_species[[#This Row],[scientific_name]],tbl_scientific_name[scientific_name],tbl_scientific_name[is_protected])</f>
        <v>0</v>
      </c>
      <c r="F3230" t="b">
        <f>IF(COUNTIF(tbl_species[[#This Row],[common_names]],"*"&amp;$J$2&amp;"*"),TRUE,FALSE)</f>
        <v>0</v>
      </c>
      <c r="G3230" t="str">
        <f>_xlfn.XLOOKUP(tbl_species[[#This Row],[scientific_name]],tbl_obsv[scientific_name],tbl_obsv[park_name])</f>
        <v>Bryce National Park</v>
      </c>
      <c r="H3230">
        <f>_xlfn.XLOOKUP(tbl_species[[#This Row],[scientific_name]],tbl_obsv[scientific_name],tbl_obsv[observations])</f>
        <v>116</v>
      </c>
    </row>
    <row r="3231" spans="1:8">
      <c r="A3231" t="s">
        <v>5644</v>
      </c>
      <c r="B3231" t="s">
        <v>3188</v>
      </c>
      <c r="C3231" t="s">
        <v>8590</v>
      </c>
      <c r="D3231" t="s">
        <v>11066</v>
      </c>
      <c r="E3231" t="b">
        <f>_xlfn.XLOOKUP(tbl_species[[#This Row],[scientific_name]],tbl_scientific_name[scientific_name],tbl_scientific_name[is_protected])</f>
        <v>0</v>
      </c>
      <c r="F3231" t="b">
        <f>IF(COUNTIF(tbl_species[[#This Row],[common_names]],"*"&amp;$J$2&amp;"*"),TRUE,FALSE)</f>
        <v>0</v>
      </c>
      <c r="G3231" t="str">
        <f>_xlfn.XLOOKUP(tbl_species[[#This Row],[scientific_name]],tbl_obsv[scientific_name],tbl_obsv[park_name])</f>
        <v>Bryce National Park</v>
      </c>
      <c r="H3231">
        <f>_xlfn.XLOOKUP(tbl_species[[#This Row],[scientific_name]],tbl_obsv[scientific_name],tbl_obsv[observations])</f>
        <v>135</v>
      </c>
    </row>
    <row r="3232" spans="1:8">
      <c r="A3232" t="s">
        <v>5644</v>
      </c>
      <c r="B3232" t="s">
        <v>2162</v>
      </c>
      <c r="C3232" t="s">
        <v>8591</v>
      </c>
      <c r="D3232" t="s">
        <v>11066</v>
      </c>
      <c r="E3232" t="b">
        <f>_xlfn.XLOOKUP(tbl_species[[#This Row],[scientific_name]],tbl_scientific_name[scientific_name],tbl_scientific_name[is_protected])</f>
        <v>0</v>
      </c>
      <c r="F3232" t="b">
        <f>IF(COUNTIF(tbl_species[[#This Row],[common_names]],"*"&amp;$J$2&amp;"*"),TRUE,FALSE)</f>
        <v>0</v>
      </c>
      <c r="G3232" t="str">
        <f>_xlfn.XLOOKUP(tbl_species[[#This Row],[scientific_name]],tbl_obsv[scientific_name],tbl_obsv[park_name])</f>
        <v>Yosemite National Park</v>
      </c>
      <c r="H3232">
        <f>_xlfn.XLOOKUP(tbl_species[[#This Row],[scientific_name]],tbl_obsv[scientific_name],tbl_obsv[observations])</f>
        <v>147</v>
      </c>
    </row>
    <row r="3233" spans="1:8">
      <c r="A3233" t="s">
        <v>5644</v>
      </c>
      <c r="B3233" t="s">
        <v>3723</v>
      </c>
      <c r="C3233" t="s">
        <v>8592</v>
      </c>
      <c r="D3233" t="s">
        <v>11066</v>
      </c>
      <c r="E3233" t="b">
        <f>_xlfn.XLOOKUP(tbl_species[[#This Row],[scientific_name]],tbl_scientific_name[scientific_name],tbl_scientific_name[is_protected])</f>
        <v>0</v>
      </c>
      <c r="F3233" t="b">
        <f>IF(COUNTIF(tbl_species[[#This Row],[common_names]],"*"&amp;$J$2&amp;"*"),TRUE,FALSE)</f>
        <v>0</v>
      </c>
      <c r="G3233" t="str">
        <f>_xlfn.XLOOKUP(tbl_species[[#This Row],[scientific_name]],tbl_obsv[scientific_name],tbl_obsv[park_name])</f>
        <v>Bryce National Park</v>
      </c>
      <c r="H3233">
        <f>_xlfn.XLOOKUP(tbl_species[[#This Row],[scientific_name]],tbl_obsv[scientific_name],tbl_obsv[observations])</f>
        <v>112</v>
      </c>
    </row>
    <row r="3234" spans="1:8">
      <c r="A3234" t="s">
        <v>5644</v>
      </c>
      <c r="B3234" t="s">
        <v>3949</v>
      </c>
      <c r="C3234" t="s">
        <v>8593</v>
      </c>
      <c r="D3234" t="s">
        <v>11066</v>
      </c>
      <c r="E3234" t="b">
        <f>_xlfn.XLOOKUP(tbl_species[[#This Row],[scientific_name]],tbl_scientific_name[scientific_name],tbl_scientific_name[is_protected])</f>
        <v>0</v>
      </c>
      <c r="F3234" t="b">
        <f>IF(COUNTIF(tbl_species[[#This Row],[common_names]],"*"&amp;$J$2&amp;"*"),TRUE,FALSE)</f>
        <v>0</v>
      </c>
      <c r="G3234" t="str">
        <f>_xlfn.XLOOKUP(tbl_species[[#This Row],[scientific_name]],tbl_obsv[scientific_name],tbl_obsv[park_name])</f>
        <v>Yellowstone National Park</v>
      </c>
      <c r="H3234">
        <f>_xlfn.XLOOKUP(tbl_species[[#This Row],[scientific_name]],tbl_obsv[scientific_name],tbl_obsv[observations])</f>
        <v>256</v>
      </c>
    </row>
    <row r="3235" spans="1:8">
      <c r="A3235" t="s">
        <v>5644</v>
      </c>
      <c r="B3235" t="s">
        <v>1530</v>
      </c>
      <c r="C3235" t="s">
        <v>8594</v>
      </c>
      <c r="D3235" t="s">
        <v>11066</v>
      </c>
      <c r="E3235" t="b">
        <f>_xlfn.XLOOKUP(tbl_species[[#This Row],[scientific_name]],tbl_scientific_name[scientific_name],tbl_scientific_name[is_protected])</f>
        <v>0</v>
      </c>
      <c r="F3235" t="b">
        <f>IF(COUNTIF(tbl_species[[#This Row],[common_names]],"*"&amp;$J$2&amp;"*"),TRUE,FALSE)</f>
        <v>0</v>
      </c>
      <c r="G3235" t="str">
        <f>_xlfn.XLOOKUP(tbl_species[[#This Row],[scientific_name]],tbl_obsv[scientific_name],tbl_obsv[park_name])</f>
        <v>Yosemite National Park</v>
      </c>
      <c r="H3235">
        <f>_xlfn.XLOOKUP(tbl_species[[#This Row],[scientific_name]],tbl_obsv[scientific_name],tbl_obsv[observations])</f>
        <v>183</v>
      </c>
    </row>
    <row r="3236" spans="1:8">
      <c r="A3236" t="s">
        <v>5644</v>
      </c>
      <c r="B3236" t="s">
        <v>663</v>
      </c>
      <c r="C3236" t="s">
        <v>8595</v>
      </c>
      <c r="D3236" t="s">
        <v>11066</v>
      </c>
      <c r="E3236" t="b">
        <f>_xlfn.XLOOKUP(tbl_species[[#This Row],[scientific_name]],tbl_scientific_name[scientific_name],tbl_scientific_name[is_protected])</f>
        <v>0</v>
      </c>
      <c r="F3236" t="b">
        <f>IF(COUNTIF(tbl_species[[#This Row],[common_names]],"*"&amp;$J$2&amp;"*"),TRUE,FALSE)</f>
        <v>0</v>
      </c>
      <c r="G3236" t="str">
        <f>_xlfn.XLOOKUP(tbl_species[[#This Row],[scientific_name]],tbl_obsv[scientific_name],tbl_obsv[park_name])</f>
        <v>Great Smoky Mountains National Park</v>
      </c>
      <c r="H3236">
        <f>_xlfn.XLOOKUP(tbl_species[[#This Row],[scientific_name]],tbl_obsv[scientific_name],tbl_obsv[observations])</f>
        <v>66</v>
      </c>
    </row>
    <row r="3237" spans="1:8">
      <c r="A3237" t="s">
        <v>5644</v>
      </c>
      <c r="B3237" t="s">
        <v>4114</v>
      </c>
      <c r="C3237" t="s">
        <v>8596</v>
      </c>
      <c r="D3237" t="s">
        <v>11066</v>
      </c>
      <c r="E3237" t="b">
        <f>_xlfn.XLOOKUP(tbl_species[[#This Row],[scientific_name]],tbl_scientific_name[scientific_name],tbl_scientific_name[is_protected])</f>
        <v>0</v>
      </c>
      <c r="F3237" t="b">
        <f>IF(COUNTIF(tbl_species[[#This Row],[common_names]],"*"&amp;$J$2&amp;"*"),TRUE,FALSE)</f>
        <v>0</v>
      </c>
      <c r="G3237" t="str">
        <f>_xlfn.XLOOKUP(tbl_species[[#This Row],[scientific_name]],tbl_obsv[scientific_name],tbl_obsv[park_name])</f>
        <v>Great Smoky Mountains National Park</v>
      </c>
      <c r="H3237">
        <f>_xlfn.XLOOKUP(tbl_species[[#This Row],[scientific_name]],tbl_obsv[scientific_name],tbl_obsv[observations])</f>
        <v>82</v>
      </c>
    </row>
    <row r="3238" spans="1:8">
      <c r="A3238" t="s">
        <v>5644</v>
      </c>
      <c r="B3238" t="s">
        <v>2621</v>
      </c>
      <c r="C3238" t="s">
        <v>8597</v>
      </c>
      <c r="D3238" t="s">
        <v>5560</v>
      </c>
      <c r="E3238" t="b">
        <f>_xlfn.XLOOKUP(tbl_species[[#This Row],[scientific_name]],tbl_scientific_name[scientific_name],tbl_scientific_name[is_protected])</f>
        <v>1</v>
      </c>
      <c r="F3238" t="b">
        <f>IF(COUNTIF(tbl_species[[#This Row],[common_names]],"*"&amp;$J$2&amp;"*"),TRUE,FALSE)</f>
        <v>0</v>
      </c>
      <c r="G3238" t="str">
        <f>_xlfn.XLOOKUP(tbl_species[[#This Row],[scientific_name]],tbl_obsv[scientific_name],tbl_obsv[park_name])</f>
        <v>Bryce National Park</v>
      </c>
      <c r="H3238">
        <f>_xlfn.XLOOKUP(tbl_species[[#This Row],[scientific_name]],tbl_obsv[scientific_name],tbl_obsv[observations])</f>
        <v>103</v>
      </c>
    </row>
    <row r="3239" spans="1:8">
      <c r="A3239" t="s">
        <v>5644</v>
      </c>
      <c r="B3239" t="s">
        <v>2689</v>
      </c>
      <c r="C3239" t="s">
        <v>8598</v>
      </c>
      <c r="D3239" t="s">
        <v>11066</v>
      </c>
      <c r="E3239" t="b">
        <f>_xlfn.XLOOKUP(tbl_species[[#This Row],[scientific_name]],tbl_scientific_name[scientific_name],tbl_scientific_name[is_protected])</f>
        <v>0</v>
      </c>
      <c r="F3239" t="b">
        <f>IF(COUNTIF(tbl_species[[#This Row],[common_names]],"*"&amp;$J$2&amp;"*"),TRUE,FALSE)</f>
        <v>0</v>
      </c>
      <c r="G3239" t="str">
        <f>_xlfn.XLOOKUP(tbl_species[[#This Row],[scientific_name]],tbl_obsv[scientific_name],tbl_obsv[park_name])</f>
        <v>Yosemite National Park</v>
      </c>
      <c r="H3239">
        <f>_xlfn.XLOOKUP(tbl_species[[#This Row],[scientific_name]],tbl_obsv[scientific_name],tbl_obsv[observations])</f>
        <v>181</v>
      </c>
    </row>
    <row r="3240" spans="1:8">
      <c r="A3240" t="s">
        <v>5644</v>
      </c>
      <c r="B3240" t="s">
        <v>1114</v>
      </c>
      <c r="C3240" t="s">
        <v>8599</v>
      </c>
      <c r="D3240" t="s">
        <v>11066</v>
      </c>
      <c r="E3240" t="b">
        <f>_xlfn.XLOOKUP(tbl_species[[#This Row],[scientific_name]],tbl_scientific_name[scientific_name],tbl_scientific_name[is_protected])</f>
        <v>0</v>
      </c>
      <c r="F3240" t="b">
        <f>IF(COUNTIF(tbl_species[[#This Row],[common_names]],"*"&amp;$J$2&amp;"*"),TRUE,FALSE)</f>
        <v>0</v>
      </c>
      <c r="G3240" t="str">
        <f>_xlfn.XLOOKUP(tbl_species[[#This Row],[scientific_name]],tbl_obsv[scientific_name],tbl_obsv[park_name])</f>
        <v>Yellowstone National Park</v>
      </c>
      <c r="H3240">
        <f>_xlfn.XLOOKUP(tbl_species[[#This Row],[scientific_name]],tbl_obsv[scientific_name],tbl_obsv[observations])</f>
        <v>255</v>
      </c>
    </row>
    <row r="3241" spans="1:8">
      <c r="A3241" t="s">
        <v>5644</v>
      </c>
      <c r="B3241" t="s">
        <v>2475</v>
      </c>
      <c r="C3241" t="s">
        <v>8600</v>
      </c>
      <c r="D3241" t="s">
        <v>11066</v>
      </c>
      <c r="E3241" t="b">
        <f>_xlfn.XLOOKUP(tbl_species[[#This Row],[scientific_name]],tbl_scientific_name[scientific_name],tbl_scientific_name[is_protected])</f>
        <v>0</v>
      </c>
      <c r="F3241" t="b">
        <f>IF(COUNTIF(tbl_species[[#This Row],[common_names]],"*"&amp;$J$2&amp;"*"),TRUE,FALSE)</f>
        <v>0</v>
      </c>
      <c r="G3241" t="str">
        <f>_xlfn.XLOOKUP(tbl_species[[#This Row],[scientific_name]],tbl_obsv[scientific_name],tbl_obsv[park_name])</f>
        <v>Yosemite National Park</v>
      </c>
      <c r="H3241">
        <f>_xlfn.XLOOKUP(tbl_species[[#This Row],[scientific_name]],tbl_obsv[scientific_name],tbl_obsv[observations])</f>
        <v>116</v>
      </c>
    </row>
    <row r="3242" spans="1:8">
      <c r="A3242" t="s">
        <v>5644</v>
      </c>
      <c r="B3242" t="s">
        <v>4648</v>
      </c>
      <c r="C3242" t="s">
        <v>8601</v>
      </c>
      <c r="D3242" t="s">
        <v>11066</v>
      </c>
      <c r="E3242" t="b">
        <f>_xlfn.XLOOKUP(tbl_species[[#This Row],[scientific_name]],tbl_scientific_name[scientific_name],tbl_scientific_name[is_protected])</f>
        <v>0</v>
      </c>
      <c r="F3242" t="b">
        <f>IF(COUNTIF(tbl_species[[#This Row],[common_names]],"*"&amp;$J$2&amp;"*"),TRUE,FALSE)</f>
        <v>0</v>
      </c>
      <c r="G3242" t="str">
        <f>_xlfn.XLOOKUP(tbl_species[[#This Row],[scientific_name]],tbl_obsv[scientific_name],tbl_obsv[park_name])</f>
        <v>Yellowstone National Park</v>
      </c>
      <c r="H3242">
        <f>_xlfn.XLOOKUP(tbl_species[[#This Row],[scientific_name]],tbl_obsv[scientific_name],tbl_obsv[observations])</f>
        <v>228</v>
      </c>
    </row>
    <row r="3243" spans="1:8">
      <c r="A3243" t="s">
        <v>5644</v>
      </c>
      <c r="B3243" t="s">
        <v>832</v>
      </c>
      <c r="C3243" t="s">
        <v>8602</v>
      </c>
      <c r="D3243" t="s">
        <v>11066</v>
      </c>
      <c r="E3243" t="b">
        <f>_xlfn.XLOOKUP(tbl_species[[#This Row],[scientific_name]],tbl_scientific_name[scientific_name],tbl_scientific_name[is_protected])</f>
        <v>0</v>
      </c>
      <c r="F3243" t="b">
        <f>IF(COUNTIF(tbl_species[[#This Row],[common_names]],"*"&amp;$J$2&amp;"*"),TRUE,FALSE)</f>
        <v>0</v>
      </c>
      <c r="G3243" t="str">
        <f>_xlfn.XLOOKUP(tbl_species[[#This Row],[scientific_name]],tbl_obsv[scientific_name],tbl_obsv[park_name])</f>
        <v>Yellowstone National Park</v>
      </c>
      <c r="H3243">
        <f>_xlfn.XLOOKUP(tbl_species[[#This Row],[scientific_name]],tbl_obsv[scientific_name],tbl_obsv[observations])</f>
        <v>252</v>
      </c>
    </row>
    <row r="3244" spans="1:8">
      <c r="A3244" t="s">
        <v>5644</v>
      </c>
      <c r="B3244" t="s">
        <v>2151</v>
      </c>
      <c r="C3244" t="s">
        <v>8603</v>
      </c>
      <c r="D3244" t="s">
        <v>5560</v>
      </c>
      <c r="E3244" t="b">
        <f>_xlfn.XLOOKUP(tbl_species[[#This Row],[scientific_name]],tbl_scientific_name[scientific_name],tbl_scientific_name[is_protected])</f>
        <v>1</v>
      </c>
      <c r="F3244" t="b">
        <f>IF(COUNTIF(tbl_species[[#This Row],[common_names]],"*"&amp;$J$2&amp;"*"),TRUE,FALSE)</f>
        <v>0</v>
      </c>
      <c r="G3244" t="str">
        <f>_xlfn.XLOOKUP(tbl_species[[#This Row],[scientific_name]],tbl_obsv[scientific_name],tbl_obsv[park_name])</f>
        <v>Great Smoky Mountains National Park</v>
      </c>
      <c r="H3244">
        <f>_xlfn.XLOOKUP(tbl_species[[#This Row],[scientific_name]],tbl_obsv[scientific_name],tbl_obsv[observations])</f>
        <v>51</v>
      </c>
    </row>
    <row r="3245" spans="1:8">
      <c r="A3245" t="s">
        <v>5644</v>
      </c>
      <c r="B3245" t="s">
        <v>841</v>
      </c>
      <c r="C3245" t="s">
        <v>8604</v>
      </c>
      <c r="D3245" t="s">
        <v>11066</v>
      </c>
      <c r="E3245" t="b">
        <f>_xlfn.XLOOKUP(tbl_species[[#This Row],[scientific_name]],tbl_scientific_name[scientific_name],tbl_scientific_name[is_protected])</f>
        <v>0</v>
      </c>
      <c r="F3245" t="b">
        <f>IF(COUNTIF(tbl_species[[#This Row],[common_names]],"*"&amp;$J$2&amp;"*"),TRUE,FALSE)</f>
        <v>0</v>
      </c>
      <c r="G3245" t="str">
        <f>_xlfn.XLOOKUP(tbl_species[[#This Row],[scientific_name]],tbl_obsv[scientific_name],tbl_obsv[park_name])</f>
        <v>Yosemite National Park</v>
      </c>
      <c r="H3245">
        <f>_xlfn.XLOOKUP(tbl_species[[#This Row],[scientific_name]],tbl_obsv[scientific_name],tbl_obsv[observations])</f>
        <v>166</v>
      </c>
    </row>
    <row r="3246" spans="1:8">
      <c r="A3246" t="s">
        <v>5644</v>
      </c>
      <c r="B3246" t="s">
        <v>3275</v>
      </c>
      <c r="C3246" t="s">
        <v>8605</v>
      </c>
      <c r="D3246" t="s">
        <v>5560</v>
      </c>
      <c r="E3246" t="b">
        <f>_xlfn.XLOOKUP(tbl_species[[#This Row],[scientific_name]],tbl_scientific_name[scientific_name],tbl_scientific_name[is_protected])</f>
        <v>1</v>
      </c>
      <c r="F3246" t="b">
        <f>IF(COUNTIF(tbl_species[[#This Row],[common_names]],"*"&amp;$J$2&amp;"*"),TRUE,FALSE)</f>
        <v>0</v>
      </c>
      <c r="G3246" t="str">
        <f>_xlfn.XLOOKUP(tbl_species[[#This Row],[scientific_name]],tbl_obsv[scientific_name],tbl_obsv[park_name])</f>
        <v>Yosemite National Park</v>
      </c>
      <c r="H3246">
        <f>_xlfn.XLOOKUP(tbl_species[[#This Row],[scientific_name]],tbl_obsv[scientific_name],tbl_obsv[observations])</f>
        <v>132</v>
      </c>
    </row>
    <row r="3247" spans="1:8">
      <c r="A3247" t="s">
        <v>5644</v>
      </c>
      <c r="B3247" t="s">
        <v>836</v>
      </c>
      <c r="C3247" t="s">
        <v>8606</v>
      </c>
      <c r="D3247" t="s">
        <v>11066</v>
      </c>
      <c r="E3247" t="b">
        <f>_xlfn.XLOOKUP(tbl_species[[#This Row],[scientific_name]],tbl_scientific_name[scientific_name],tbl_scientific_name[is_protected])</f>
        <v>0</v>
      </c>
      <c r="F3247" t="b">
        <f>IF(COUNTIF(tbl_species[[#This Row],[common_names]],"*"&amp;$J$2&amp;"*"),TRUE,FALSE)</f>
        <v>0</v>
      </c>
      <c r="G3247" t="str">
        <f>_xlfn.XLOOKUP(tbl_species[[#This Row],[scientific_name]],tbl_obsv[scientific_name],tbl_obsv[park_name])</f>
        <v>Yellowstone National Park</v>
      </c>
      <c r="H3247">
        <f>_xlfn.XLOOKUP(tbl_species[[#This Row],[scientific_name]],tbl_obsv[scientific_name],tbl_obsv[observations])</f>
        <v>260</v>
      </c>
    </row>
    <row r="3248" spans="1:8">
      <c r="A3248" t="s">
        <v>5644</v>
      </c>
      <c r="B3248" t="s">
        <v>1168</v>
      </c>
      <c r="C3248" t="s">
        <v>8607</v>
      </c>
      <c r="D3248" t="s">
        <v>11066</v>
      </c>
      <c r="E3248" t="b">
        <f>_xlfn.XLOOKUP(tbl_species[[#This Row],[scientific_name]],tbl_scientific_name[scientific_name],tbl_scientific_name[is_protected])</f>
        <v>0</v>
      </c>
      <c r="F3248" t="b">
        <f>IF(COUNTIF(tbl_species[[#This Row],[common_names]],"*"&amp;$J$2&amp;"*"),TRUE,FALSE)</f>
        <v>0</v>
      </c>
      <c r="G3248" t="str">
        <f>_xlfn.XLOOKUP(tbl_species[[#This Row],[scientific_name]],tbl_obsv[scientific_name],tbl_obsv[park_name])</f>
        <v>Great Smoky Mountains National Park</v>
      </c>
      <c r="H3248">
        <f>_xlfn.XLOOKUP(tbl_species[[#This Row],[scientific_name]],tbl_obsv[scientific_name],tbl_obsv[observations])</f>
        <v>92</v>
      </c>
    </row>
    <row r="3249" spans="1:8">
      <c r="A3249" t="s">
        <v>5644</v>
      </c>
      <c r="B3249" t="s">
        <v>1525</v>
      </c>
      <c r="C3249" t="s">
        <v>8608</v>
      </c>
      <c r="D3249" t="s">
        <v>11066</v>
      </c>
      <c r="E3249" t="b">
        <f>_xlfn.XLOOKUP(tbl_species[[#This Row],[scientific_name]],tbl_scientific_name[scientific_name],tbl_scientific_name[is_protected])</f>
        <v>0</v>
      </c>
      <c r="F3249" t="b">
        <f>IF(COUNTIF(tbl_species[[#This Row],[common_names]],"*"&amp;$J$2&amp;"*"),TRUE,FALSE)</f>
        <v>0</v>
      </c>
      <c r="G3249" t="str">
        <f>_xlfn.XLOOKUP(tbl_species[[#This Row],[scientific_name]],tbl_obsv[scientific_name],tbl_obsv[park_name])</f>
        <v>Bryce National Park</v>
      </c>
      <c r="H3249">
        <f>_xlfn.XLOOKUP(tbl_species[[#This Row],[scientific_name]],tbl_obsv[scientific_name],tbl_obsv[observations])</f>
        <v>134</v>
      </c>
    </row>
    <row r="3250" spans="1:8">
      <c r="A3250" t="s">
        <v>5644</v>
      </c>
      <c r="B3250" t="s">
        <v>1039</v>
      </c>
      <c r="C3250" t="s">
        <v>8609</v>
      </c>
      <c r="D3250" t="s">
        <v>11066</v>
      </c>
      <c r="E3250" t="b">
        <f>_xlfn.XLOOKUP(tbl_species[[#This Row],[scientific_name]],tbl_scientific_name[scientific_name],tbl_scientific_name[is_protected])</f>
        <v>0</v>
      </c>
      <c r="F3250" t="b">
        <f>IF(COUNTIF(tbl_species[[#This Row],[common_names]],"*"&amp;$J$2&amp;"*"),TRUE,FALSE)</f>
        <v>0</v>
      </c>
      <c r="G3250" t="str">
        <f>_xlfn.XLOOKUP(tbl_species[[#This Row],[scientific_name]],tbl_obsv[scientific_name],tbl_obsv[park_name])</f>
        <v>Bryce National Park</v>
      </c>
      <c r="H3250">
        <f>_xlfn.XLOOKUP(tbl_species[[#This Row],[scientific_name]],tbl_obsv[scientific_name],tbl_obsv[observations])</f>
        <v>73</v>
      </c>
    </row>
    <row r="3251" spans="1:8">
      <c r="A3251" t="s">
        <v>5644</v>
      </c>
      <c r="B3251" t="s">
        <v>5049</v>
      </c>
      <c r="C3251" t="s">
        <v>8610</v>
      </c>
      <c r="D3251" t="s">
        <v>11066</v>
      </c>
      <c r="E3251" t="b">
        <f>_xlfn.XLOOKUP(tbl_species[[#This Row],[scientific_name]],tbl_scientific_name[scientific_name],tbl_scientific_name[is_protected])</f>
        <v>0</v>
      </c>
      <c r="F3251" t="b">
        <f>IF(COUNTIF(tbl_species[[#This Row],[common_names]],"*"&amp;$J$2&amp;"*"),TRUE,FALSE)</f>
        <v>0</v>
      </c>
      <c r="G3251" t="str">
        <f>_xlfn.XLOOKUP(tbl_species[[#This Row],[scientific_name]],tbl_obsv[scientific_name],tbl_obsv[park_name])</f>
        <v>Great Smoky Mountains National Park</v>
      </c>
      <c r="H3251">
        <f>_xlfn.XLOOKUP(tbl_species[[#This Row],[scientific_name]],tbl_obsv[scientific_name],tbl_obsv[observations])</f>
        <v>93</v>
      </c>
    </row>
    <row r="3252" spans="1:8">
      <c r="A3252" t="s">
        <v>5644</v>
      </c>
      <c r="B3252" t="s">
        <v>3334</v>
      </c>
      <c r="C3252" t="s">
        <v>8611</v>
      </c>
      <c r="D3252" t="s">
        <v>11066</v>
      </c>
      <c r="E3252" t="b">
        <f>_xlfn.XLOOKUP(tbl_species[[#This Row],[scientific_name]],tbl_scientific_name[scientific_name],tbl_scientific_name[is_protected])</f>
        <v>0</v>
      </c>
      <c r="F3252" t="b">
        <f>IF(COUNTIF(tbl_species[[#This Row],[common_names]],"*"&amp;$J$2&amp;"*"),TRUE,FALSE)</f>
        <v>0</v>
      </c>
      <c r="G3252" t="str">
        <f>_xlfn.XLOOKUP(tbl_species[[#This Row],[scientific_name]],tbl_obsv[scientific_name],tbl_obsv[park_name])</f>
        <v>Bryce National Park</v>
      </c>
      <c r="H3252">
        <f>_xlfn.XLOOKUP(tbl_species[[#This Row],[scientific_name]],tbl_obsv[scientific_name],tbl_obsv[observations])</f>
        <v>98</v>
      </c>
    </row>
    <row r="3253" spans="1:8">
      <c r="A3253" t="s">
        <v>5644</v>
      </c>
      <c r="B3253" t="s">
        <v>1654</v>
      </c>
      <c r="C3253" t="s">
        <v>8612</v>
      </c>
      <c r="D3253" t="s">
        <v>11066</v>
      </c>
      <c r="E3253" t="b">
        <f>_xlfn.XLOOKUP(tbl_species[[#This Row],[scientific_name]],tbl_scientific_name[scientific_name],tbl_scientific_name[is_protected])</f>
        <v>0</v>
      </c>
      <c r="F3253" t="b">
        <f>IF(COUNTIF(tbl_species[[#This Row],[common_names]],"*"&amp;$J$2&amp;"*"),TRUE,FALSE)</f>
        <v>0</v>
      </c>
      <c r="G3253" t="str">
        <f>_xlfn.XLOOKUP(tbl_species[[#This Row],[scientific_name]],tbl_obsv[scientific_name],tbl_obsv[park_name])</f>
        <v>Yosemite National Park</v>
      </c>
      <c r="H3253">
        <f>_xlfn.XLOOKUP(tbl_species[[#This Row],[scientific_name]],tbl_obsv[scientific_name],tbl_obsv[observations])</f>
        <v>162</v>
      </c>
    </row>
    <row r="3254" spans="1:8">
      <c r="A3254" t="s">
        <v>5644</v>
      </c>
      <c r="B3254" t="s">
        <v>3177</v>
      </c>
      <c r="C3254" t="s">
        <v>5904</v>
      </c>
      <c r="D3254" t="s">
        <v>11066</v>
      </c>
      <c r="E3254" t="b">
        <f>_xlfn.XLOOKUP(tbl_species[[#This Row],[scientific_name]],tbl_scientific_name[scientific_name],tbl_scientific_name[is_protected])</f>
        <v>0</v>
      </c>
      <c r="F3254" t="b">
        <f>IF(COUNTIF(tbl_species[[#This Row],[common_names]],"*"&amp;$J$2&amp;"*"),TRUE,FALSE)</f>
        <v>0</v>
      </c>
      <c r="G3254" t="str">
        <f>_xlfn.XLOOKUP(tbl_species[[#This Row],[scientific_name]],tbl_obsv[scientific_name],tbl_obsv[park_name])</f>
        <v>Yellowstone National Park</v>
      </c>
      <c r="H3254">
        <f>_xlfn.XLOOKUP(tbl_species[[#This Row],[scientific_name]],tbl_obsv[scientific_name],tbl_obsv[observations])</f>
        <v>268</v>
      </c>
    </row>
    <row r="3255" spans="1:8">
      <c r="A3255" t="s">
        <v>5644</v>
      </c>
      <c r="B3255" t="s">
        <v>2779</v>
      </c>
      <c r="C3255" t="s">
        <v>8613</v>
      </c>
      <c r="D3255" t="s">
        <v>11066</v>
      </c>
      <c r="E3255" t="b">
        <f>_xlfn.XLOOKUP(tbl_species[[#This Row],[scientific_name]],tbl_scientific_name[scientific_name],tbl_scientific_name[is_protected])</f>
        <v>0</v>
      </c>
      <c r="F3255" t="b">
        <f>IF(COUNTIF(tbl_species[[#This Row],[common_names]],"*"&amp;$J$2&amp;"*"),TRUE,FALSE)</f>
        <v>0</v>
      </c>
      <c r="G3255" t="str">
        <f>_xlfn.XLOOKUP(tbl_species[[#This Row],[scientific_name]],tbl_obsv[scientific_name],tbl_obsv[park_name])</f>
        <v>Great Smoky Mountains National Park</v>
      </c>
      <c r="H3255">
        <f>_xlfn.XLOOKUP(tbl_species[[#This Row],[scientific_name]],tbl_obsv[scientific_name],tbl_obsv[observations])</f>
        <v>70</v>
      </c>
    </row>
    <row r="3256" spans="1:8">
      <c r="A3256" t="s">
        <v>5644</v>
      </c>
      <c r="B3256" t="s">
        <v>1913</v>
      </c>
      <c r="C3256" t="s">
        <v>8614</v>
      </c>
      <c r="D3256" t="s">
        <v>11066</v>
      </c>
      <c r="E3256" t="b">
        <f>_xlfn.XLOOKUP(tbl_species[[#This Row],[scientific_name]],tbl_scientific_name[scientific_name],tbl_scientific_name[is_protected])</f>
        <v>0</v>
      </c>
      <c r="F3256" t="b">
        <f>IF(COUNTIF(tbl_species[[#This Row],[common_names]],"*"&amp;$J$2&amp;"*"),TRUE,FALSE)</f>
        <v>0</v>
      </c>
      <c r="G3256" t="str">
        <f>_xlfn.XLOOKUP(tbl_species[[#This Row],[scientific_name]],tbl_obsv[scientific_name],tbl_obsv[park_name])</f>
        <v>Yosemite National Park</v>
      </c>
      <c r="H3256">
        <f>_xlfn.XLOOKUP(tbl_species[[#This Row],[scientific_name]],tbl_obsv[scientific_name],tbl_obsv[observations])</f>
        <v>160</v>
      </c>
    </row>
    <row r="3257" spans="1:8">
      <c r="A3257" t="s">
        <v>5909</v>
      </c>
      <c r="B3257" t="s">
        <v>558</v>
      </c>
      <c r="C3257" t="s">
        <v>8615</v>
      </c>
      <c r="D3257" t="s">
        <v>11066</v>
      </c>
      <c r="E3257" t="b">
        <f>_xlfn.XLOOKUP(tbl_species[[#This Row],[scientific_name]],tbl_scientific_name[scientific_name],tbl_scientific_name[is_protected])</f>
        <v>0</v>
      </c>
      <c r="F3257" t="b">
        <f>IF(COUNTIF(tbl_species[[#This Row],[common_names]],"*"&amp;$J$2&amp;"*"),TRUE,FALSE)</f>
        <v>0</v>
      </c>
      <c r="G3257" t="str">
        <f>_xlfn.XLOOKUP(tbl_species[[#This Row],[scientific_name]],tbl_obsv[scientific_name],tbl_obsv[park_name])</f>
        <v>Great Smoky Mountains National Park</v>
      </c>
      <c r="H3257">
        <f>_xlfn.XLOOKUP(tbl_species[[#This Row],[scientific_name]],tbl_obsv[scientific_name],tbl_obsv[observations])</f>
        <v>77</v>
      </c>
    </row>
    <row r="3258" spans="1:8">
      <c r="A3258" t="s">
        <v>5909</v>
      </c>
      <c r="B3258" t="s">
        <v>2158</v>
      </c>
      <c r="C3258" t="s">
        <v>8616</v>
      </c>
      <c r="D3258" t="s">
        <v>11066</v>
      </c>
      <c r="E3258" t="b">
        <f>_xlfn.XLOOKUP(tbl_species[[#This Row],[scientific_name]],tbl_scientific_name[scientific_name],tbl_scientific_name[is_protected])</f>
        <v>0</v>
      </c>
      <c r="F3258" t="b">
        <f>IF(COUNTIF(tbl_species[[#This Row],[common_names]],"*"&amp;$J$2&amp;"*"),TRUE,FALSE)</f>
        <v>0</v>
      </c>
      <c r="G3258" t="str">
        <f>_xlfn.XLOOKUP(tbl_species[[#This Row],[scientific_name]],tbl_obsv[scientific_name],tbl_obsv[park_name])</f>
        <v>Great Smoky Mountains National Park</v>
      </c>
      <c r="H3258">
        <f>_xlfn.XLOOKUP(tbl_species[[#This Row],[scientific_name]],tbl_obsv[scientific_name],tbl_obsv[observations])</f>
        <v>73</v>
      </c>
    </row>
    <row r="3259" spans="1:8">
      <c r="A3259" t="s">
        <v>5909</v>
      </c>
      <c r="B3259" t="s">
        <v>3126</v>
      </c>
      <c r="C3259" t="s">
        <v>8617</v>
      </c>
      <c r="D3259" t="s">
        <v>11066</v>
      </c>
      <c r="E3259" t="b">
        <f>_xlfn.XLOOKUP(tbl_species[[#This Row],[scientific_name]],tbl_scientific_name[scientific_name],tbl_scientific_name[is_protected])</f>
        <v>0</v>
      </c>
      <c r="F3259" t="b">
        <f>IF(COUNTIF(tbl_species[[#This Row],[common_names]],"*"&amp;$J$2&amp;"*"),TRUE,FALSE)</f>
        <v>0</v>
      </c>
      <c r="G3259" t="str">
        <f>_xlfn.XLOOKUP(tbl_species[[#This Row],[scientific_name]],tbl_obsv[scientific_name],tbl_obsv[park_name])</f>
        <v>Bryce National Park</v>
      </c>
      <c r="H3259">
        <f>_xlfn.XLOOKUP(tbl_species[[#This Row],[scientific_name]],tbl_obsv[scientific_name],tbl_obsv[observations])</f>
        <v>90</v>
      </c>
    </row>
    <row r="3260" spans="1:8">
      <c r="A3260" t="s">
        <v>5909</v>
      </c>
      <c r="B3260" t="s">
        <v>875</v>
      </c>
      <c r="C3260" t="s">
        <v>8618</v>
      </c>
      <c r="D3260" t="s">
        <v>11066</v>
      </c>
      <c r="E3260" t="b">
        <f>_xlfn.XLOOKUP(tbl_species[[#This Row],[scientific_name]],tbl_scientific_name[scientific_name],tbl_scientific_name[is_protected])</f>
        <v>0</v>
      </c>
      <c r="F3260" t="b">
        <f>IF(COUNTIF(tbl_species[[#This Row],[common_names]],"*"&amp;$J$2&amp;"*"),TRUE,FALSE)</f>
        <v>0</v>
      </c>
      <c r="G3260" t="str">
        <f>_xlfn.XLOOKUP(tbl_species[[#This Row],[scientific_name]],tbl_obsv[scientific_name],tbl_obsv[park_name])</f>
        <v>Bryce National Park</v>
      </c>
      <c r="H3260">
        <f>_xlfn.XLOOKUP(tbl_species[[#This Row],[scientific_name]],tbl_obsv[scientific_name],tbl_obsv[observations])</f>
        <v>107</v>
      </c>
    </row>
    <row r="3261" spans="1:8">
      <c r="A3261" t="s">
        <v>5909</v>
      </c>
      <c r="B3261" t="s">
        <v>4372</v>
      </c>
      <c r="C3261" t="s">
        <v>8619</v>
      </c>
      <c r="D3261" t="s">
        <v>11066</v>
      </c>
      <c r="E3261" t="b">
        <f>_xlfn.XLOOKUP(tbl_species[[#This Row],[scientific_name]],tbl_scientific_name[scientific_name],tbl_scientific_name[is_protected])</f>
        <v>0</v>
      </c>
      <c r="F3261" t="b">
        <f>IF(COUNTIF(tbl_species[[#This Row],[common_names]],"*"&amp;$J$2&amp;"*"),TRUE,FALSE)</f>
        <v>0</v>
      </c>
      <c r="G3261" t="str">
        <f>_xlfn.XLOOKUP(tbl_species[[#This Row],[scientific_name]],tbl_obsv[scientific_name],tbl_obsv[park_name])</f>
        <v>Yellowstone National Park</v>
      </c>
      <c r="H3261">
        <f>_xlfn.XLOOKUP(tbl_species[[#This Row],[scientific_name]],tbl_obsv[scientific_name],tbl_obsv[observations])</f>
        <v>299</v>
      </c>
    </row>
    <row r="3262" spans="1:8">
      <c r="A3262" t="s">
        <v>5909</v>
      </c>
      <c r="B3262" t="s">
        <v>4435</v>
      </c>
      <c r="C3262" t="s">
        <v>8620</v>
      </c>
      <c r="D3262" t="s">
        <v>11066</v>
      </c>
      <c r="E3262" t="b">
        <f>_xlfn.XLOOKUP(tbl_species[[#This Row],[scientific_name]],tbl_scientific_name[scientific_name],tbl_scientific_name[is_protected])</f>
        <v>0</v>
      </c>
      <c r="F3262" t="b">
        <f>IF(COUNTIF(tbl_species[[#This Row],[common_names]],"*"&amp;$J$2&amp;"*"),TRUE,FALSE)</f>
        <v>0</v>
      </c>
      <c r="G3262" t="str">
        <f>_xlfn.XLOOKUP(tbl_species[[#This Row],[scientific_name]],tbl_obsv[scientific_name],tbl_obsv[park_name])</f>
        <v>Yellowstone National Park</v>
      </c>
      <c r="H3262">
        <f>_xlfn.XLOOKUP(tbl_species[[#This Row],[scientific_name]],tbl_obsv[scientific_name],tbl_obsv[observations])</f>
        <v>247</v>
      </c>
    </row>
    <row r="3263" spans="1:8">
      <c r="A3263" t="s">
        <v>5909</v>
      </c>
      <c r="B3263" t="s">
        <v>990</v>
      </c>
      <c r="C3263" t="s">
        <v>8621</v>
      </c>
      <c r="D3263" t="s">
        <v>5560</v>
      </c>
      <c r="E3263" t="b">
        <f>_xlfn.XLOOKUP(tbl_species[[#This Row],[scientific_name]],tbl_scientific_name[scientific_name],tbl_scientific_name[is_protected])</f>
        <v>1</v>
      </c>
      <c r="F3263" t="b">
        <f>IF(COUNTIF(tbl_species[[#This Row],[common_names]],"*"&amp;$J$2&amp;"*"),TRUE,FALSE)</f>
        <v>0</v>
      </c>
      <c r="G3263" t="str">
        <f>_xlfn.XLOOKUP(tbl_species[[#This Row],[scientific_name]],tbl_obsv[scientific_name],tbl_obsv[park_name])</f>
        <v>Yosemite National Park</v>
      </c>
      <c r="H3263">
        <f>_xlfn.XLOOKUP(tbl_species[[#This Row],[scientific_name]],tbl_obsv[scientific_name],tbl_obsv[observations])</f>
        <v>137</v>
      </c>
    </row>
    <row r="3264" spans="1:8">
      <c r="A3264" t="s">
        <v>5909</v>
      </c>
      <c r="B3264" t="s">
        <v>215</v>
      </c>
      <c r="C3264" t="s">
        <v>8622</v>
      </c>
      <c r="D3264" t="s">
        <v>11066</v>
      </c>
      <c r="E3264" t="b">
        <f>_xlfn.XLOOKUP(tbl_species[[#This Row],[scientific_name]],tbl_scientific_name[scientific_name],tbl_scientific_name[is_protected])</f>
        <v>0</v>
      </c>
      <c r="F3264" t="b">
        <f>IF(COUNTIF(tbl_species[[#This Row],[common_names]],"*"&amp;$J$2&amp;"*"),TRUE,FALSE)</f>
        <v>0</v>
      </c>
      <c r="G3264" t="str">
        <f>_xlfn.XLOOKUP(tbl_species[[#This Row],[scientific_name]],tbl_obsv[scientific_name],tbl_obsv[park_name])</f>
        <v>Great Smoky Mountains National Park</v>
      </c>
      <c r="H3264">
        <f>_xlfn.XLOOKUP(tbl_species[[#This Row],[scientific_name]],tbl_obsv[scientific_name],tbl_obsv[observations])</f>
        <v>55</v>
      </c>
    </row>
    <row r="3265" spans="1:8">
      <c r="A3265" t="s">
        <v>5909</v>
      </c>
      <c r="B3265" t="s">
        <v>4712</v>
      </c>
      <c r="C3265" t="s">
        <v>8623</v>
      </c>
      <c r="D3265" t="s">
        <v>11066</v>
      </c>
      <c r="E3265" t="b">
        <f>_xlfn.XLOOKUP(tbl_species[[#This Row],[scientific_name]],tbl_scientific_name[scientific_name],tbl_scientific_name[is_protected])</f>
        <v>0</v>
      </c>
      <c r="F3265" t="b">
        <f>IF(COUNTIF(tbl_species[[#This Row],[common_names]],"*"&amp;$J$2&amp;"*"),TRUE,FALSE)</f>
        <v>0</v>
      </c>
      <c r="G3265" t="str">
        <f>_xlfn.XLOOKUP(tbl_species[[#This Row],[scientific_name]],tbl_obsv[scientific_name],tbl_obsv[park_name])</f>
        <v>Great Smoky Mountains National Park</v>
      </c>
      <c r="H3265">
        <f>_xlfn.XLOOKUP(tbl_species[[#This Row],[scientific_name]],tbl_obsv[scientific_name],tbl_obsv[observations])</f>
        <v>85</v>
      </c>
    </row>
    <row r="3266" spans="1:8">
      <c r="A3266" t="s">
        <v>5960</v>
      </c>
      <c r="B3266" t="s">
        <v>3347</v>
      </c>
      <c r="C3266" t="s">
        <v>8624</v>
      </c>
      <c r="D3266" t="s">
        <v>11066</v>
      </c>
      <c r="E3266" t="b">
        <f>_xlfn.XLOOKUP(tbl_species[[#This Row],[scientific_name]],tbl_scientific_name[scientific_name],tbl_scientific_name[is_protected])</f>
        <v>0</v>
      </c>
      <c r="F3266" t="b">
        <f>IF(COUNTIF(tbl_species[[#This Row],[common_names]],"*"&amp;$J$2&amp;"*"),TRUE,FALSE)</f>
        <v>0</v>
      </c>
      <c r="G3266" t="str">
        <f>_xlfn.XLOOKUP(tbl_species[[#This Row],[scientific_name]],tbl_obsv[scientific_name],tbl_obsv[park_name])</f>
        <v>Yellowstone National Park</v>
      </c>
      <c r="H3266">
        <f>_xlfn.XLOOKUP(tbl_species[[#This Row],[scientific_name]],tbl_obsv[scientific_name],tbl_obsv[observations])</f>
        <v>257</v>
      </c>
    </row>
    <row r="3267" spans="1:8">
      <c r="A3267" t="s">
        <v>5960</v>
      </c>
      <c r="B3267" t="s">
        <v>4349</v>
      </c>
      <c r="C3267" t="s">
        <v>8625</v>
      </c>
      <c r="D3267" t="s">
        <v>11066</v>
      </c>
      <c r="E3267" t="b">
        <f>_xlfn.XLOOKUP(tbl_species[[#This Row],[scientific_name]],tbl_scientific_name[scientific_name],tbl_scientific_name[is_protected])</f>
        <v>0</v>
      </c>
      <c r="F3267" t="b">
        <f>IF(COUNTIF(tbl_species[[#This Row],[common_names]],"*"&amp;$J$2&amp;"*"),TRUE,FALSE)</f>
        <v>0</v>
      </c>
      <c r="G3267" t="str">
        <f>_xlfn.XLOOKUP(tbl_species[[#This Row],[scientific_name]],tbl_obsv[scientific_name],tbl_obsv[park_name])</f>
        <v>Yellowstone National Park</v>
      </c>
      <c r="H3267">
        <f>_xlfn.XLOOKUP(tbl_species[[#This Row],[scientific_name]],tbl_obsv[scientific_name],tbl_obsv[observations])</f>
        <v>231</v>
      </c>
    </row>
    <row r="3268" spans="1:8">
      <c r="A3268" t="s">
        <v>5960</v>
      </c>
      <c r="B3268" t="s">
        <v>122</v>
      </c>
      <c r="C3268" t="s">
        <v>8626</v>
      </c>
      <c r="D3268" t="s">
        <v>11066</v>
      </c>
      <c r="E3268" t="b">
        <f>_xlfn.XLOOKUP(tbl_species[[#This Row],[scientific_name]],tbl_scientific_name[scientific_name],tbl_scientific_name[is_protected])</f>
        <v>0</v>
      </c>
      <c r="F3268" t="b">
        <f>IF(COUNTIF(tbl_species[[#This Row],[common_names]],"*"&amp;$J$2&amp;"*"),TRUE,FALSE)</f>
        <v>0</v>
      </c>
      <c r="G3268" t="str">
        <f>_xlfn.XLOOKUP(tbl_species[[#This Row],[scientific_name]],tbl_obsv[scientific_name],tbl_obsv[park_name])</f>
        <v>Bryce National Park</v>
      </c>
      <c r="H3268">
        <f>_xlfn.XLOOKUP(tbl_species[[#This Row],[scientific_name]],tbl_obsv[scientific_name],tbl_obsv[observations])</f>
        <v>109</v>
      </c>
    </row>
    <row r="3269" spans="1:8">
      <c r="A3269" t="s">
        <v>5960</v>
      </c>
      <c r="B3269" t="s">
        <v>647</v>
      </c>
      <c r="C3269" t="s">
        <v>8627</v>
      </c>
      <c r="D3269" t="s">
        <v>11066</v>
      </c>
      <c r="E3269" t="b">
        <f>_xlfn.XLOOKUP(tbl_species[[#This Row],[scientific_name]],tbl_scientific_name[scientific_name],tbl_scientific_name[is_protected])</f>
        <v>0</v>
      </c>
      <c r="F3269" t="b">
        <f>IF(COUNTIF(tbl_species[[#This Row],[common_names]],"*"&amp;$J$2&amp;"*"),TRUE,FALSE)</f>
        <v>0</v>
      </c>
      <c r="G3269" t="str">
        <f>_xlfn.XLOOKUP(tbl_species[[#This Row],[scientific_name]],tbl_obsv[scientific_name],tbl_obsv[park_name])</f>
        <v>Great Smoky Mountains National Park</v>
      </c>
      <c r="H3269">
        <f>_xlfn.XLOOKUP(tbl_species[[#This Row],[scientific_name]],tbl_obsv[scientific_name],tbl_obsv[observations])</f>
        <v>88</v>
      </c>
    </row>
    <row r="3270" spans="1:8">
      <c r="A3270" t="s">
        <v>5960</v>
      </c>
      <c r="B3270" t="s">
        <v>4931</v>
      </c>
      <c r="C3270" t="s">
        <v>8628</v>
      </c>
      <c r="D3270" t="s">
        <v>5560</v>
      </c>
      <c r="E3270" t="b">
        <f>_xlfn.XLOOKUP(tbl_species[[#This Row],[scientific_name]],tbl_scientific_name[scientific_name],tbl_scientific_name[is_protected])</f>
        <v>1</v>
      </c>
      <c r="F3270" t="b">
        <f>IF(COUNTIF(tbl_species[[#This Row],[common_names]],"*"&amp;$J$2&amp;"*"),TRUE,FALSE)</f>
        <v>0</v>
      </c>
      <c r="G3270" t="str">
        <f>_xlfn.XLOOKUP(tbl_species[[#This Row],[scientific_name]],tbl_obsv[scientific_name],tbl_obsv[park_name])</f>
        <v>Yosemite National Park</v>
      </c>
      <c r="H3270">
        <f>_xlfn.XLOOKUP(tbl_species[[#This Row],[scientific_name]],tbl_obsv[scientific_name],tbl_obsv[observations])</f>
        <v>156</v>
      </c>
    </row>
    <row r="3271" spans="1:8">
      <c r="A3271" t="s">
        <v>5960</v>
      </c>
      <c r="B3271" t="s">
        <v>2625</v>
      </c>
      <c r="C3271" t="s">
        <v>8629</v>
      </c>
      <c r="D3271" t="s">
        <v>11066</v>
      </c>
      <c r="E3271" t="b">
        <f>_xlfn.XLOOKUP(tbl_species[[#This Row],[scientific_name]],tbl_scientific_name[scientific_name],tbl_scientific_name[is_protected])</f>
        <v>0</v>
      </c>
      <c r="F3271" t="b">
        <f>IF(COUNTIF(tbl_species[[#This Row],[common_names]],"*"&amp;$J$2&amp;"*"),TRUE,FALSE)</f>
        <v>0</v>
      </c>
      <c r="G3271" t="str">
        <f>_xlfn.XLOOKUP(tbl_species[[#This Row],[scientific_name]],tbl_obsv[scientific_name],tbl_obsv[park_name])</f>
        <v>Yellowstone National Park</v>
      </c>
      <c r="H3271">
        <f>_xlfn.XLOOKUP(tbl_species[[#This Row],[scientific_name]],tbl_obsv[scientific_name],tbl_obsv[observations])</f>
        <v>229</v>
      </c>
    </row>
    <row r="3272" spans="1:8">
      <c r="A3272" t="s">
        <v>5960</v>
      </c>
      <c r="B3272" t="s">
        <v>500</v>
      </c>
      <c r="C3272" t="s">
        <v>8630</v>
      </c>
      <c r="D3272" t="s">
        <v>11066</v>
      </c>
      <c r="E3272" t="b">
        <f>_xlfn.XLOOKUP(tbl_species[[#This Row],[scientific_name]],tbl_scientific_name[scientific_name],tbl_scientific_name[is_protected])</f>
        <v>0</v>
      </c>
      <c r="F3272" t="b">
        <f>IF(COUNTIF(tbl_species[[#This Row],[common_names]],"*"&amp;$J$2&amp;"*"),TRUE,FALSE)</f>
        <v>0</v>
      </c>
      <c r="G3272" t="str">
        <f>_xlfn.XLOOKUP(tbl_species[[#This Row],[scientific_name]],tbl_obsv[scientific_name],tbl_obsv[park_name])</f>
        <v>Bryce National Park</v>
      </c>
      <c r="H3272">
        <f>_xlfn.XLOOKUP(tbl_species[[#This Row],[scientific_name]],tbl_obsv[scientific_name],tbl_obsv[observations])</f>
        <v>60</v>
      </c>
    </row>
    <row r="3273" spans="1:8">
      <c r="A3273" t="s">
        <v>5960</v>
      </c>
      <c r="B3273" t="s">
        <v>907</v>
      </c>
      <c r="C3273" t="s">
        <v>8631</v>
      </c>
      <c r="D3273" t="s">
        <v>11066</v>
      </c>
      <c r="E3273" t="b">
        <f>_xlfn.XLOOKUP(tbl_species[[#This Row],[scientific_name]],tbl_scientific_name[scientific_name],tbl_scientific_name[is_protected])</f>
        <v>0</v>
      </c>
      <c r="F3273" t="b">
        <f>IF(COUNTIF(tbl_species[[#This Row],[common_names]],"*"&amp;$J$2&amp;"*"),TRUE,FALSE)</f>
        <v>0</v>
      </c>
      <c r="G3273" t="str">
        <f>_xlfn.XLOOKUP(tbl_species[[#This Row],[scientific_name]],tbl_obsv[scientific_name],tbl_obsv[park_name])</f>
        <v>Bryce National Park</v>
      </c>
      <c r="H3273">
        <f>_xlfn.XLOOKUP(tbl_species[[#This Row],[scientific_name]],tbl_obsv[scientific_name],tbl_obsv[observations])</f>
        <v>84</v>
      </c>
    </row>
    <row r="3274" spans="1:8">
      <c r="A3274" t="s">
        <v>6020</v>
      </c>
      <c r="B3274" t="s">
        <v>3274</v>
      </c>
      <c r="C3274" t="s">
        <v>8632</v>
      </c>
      <c r="D3274" t="s">
        <v>11066</v>
      </c>
      <c r="E3274" t="b">
        <f>_xlfn.XLOOKUP(tbl_species[[#This Row],[scientific_name]],tbl_scientific_name[scientific_name],tbl_scientific_name[is_protected])</f>
        <v>0</v>
      </c>
      <c r="F3274" t="b">
        <f>IF(COUNTIF(tbl_species[[#This Row],[common_names]],"*"&amp;$J$2&amp;"*"),TRUE,FALSE)</f>
        <v>0</v>
      </c>
      <c r="G3274" t="str">
        <f>_xlfn.XLOOKUP(tbl_species[[#This Row],[scientific_name]],tbl_obsv[scientific_name],tbl_obsv[park_name])</f>
        <v>Yosemite National Park</v>
      </c>
      <c r="H3274">
        <f>_xlfn.XLOOKUP(tbl_species[[#This Row],[scientific_name]],tbl_obsv[scientific_name],tbl_obsv[observations])</f>
        <v>165</v>
      </c>
    </row>
    <row r="3275" spans="1:8">
      <c r="A3275" t="s">
        <v>6020</v>
      </c>
      <c r="B3275" t="s">
        <v>1254</v>
      </c>
      <c r="C3275" t="s">
        <v>8633</v>
      </c>
      <c r="D3275" t="s">
        <v>11066</v>
      </c>
      <c r="E3275" t="b">
        <f>_xlfn.XLOOKUP(tbl_species[[#This Row],[scientific_name]],tbl_scientific_name[scientific_name],tbl_scientific_name[is_protected])</f>
        <v>0</v>
      </c>
      <c r="F3275" t="b">
        <f>IF(COUNTIF(tbl_species[[#This Row],[common_names]],"*"&amp;$J$2&amp;"*"),TRUE,FALSE)</f>
        <v>0</v>
      </c>
      <c r="G3275" t="str">
        <f>_xlfn.XLOOKUP(tbl_species[[#This Row],[scientific_name]],tbl_obsv[scientific_name],tbl_obsv[park_name])</f>
        <v>Great Smoky Mountains National Park</v>
      </c>
      <c r="H3275">
        <f>_xlfn.XLOOKUP(tbl_species[[#This Row],[scientific_name]],tbl_obsv[scientific_name],tbl_obsv[observations])</f>
        <v>62</v>
      </c>
    </row>
    <row r="3276" spans="1:8">
      <c r="A3276" t="s">
        <v>6020</v>
      </c>
      <c r="B3276" t="s">
        <v>5262</v>
      </c>
      <c r="C3276" t="s">
        <v>8634</v>
      </c>
      <c r="D3276" t="s">
        <v>11066</v>
      </c>
      <c r="E3276" t="b">
        <f>_xlfn.XLOOKUP(tbl_species[[#This Row],[scientific_name]],tbl_scientific_name[scientific_name],tbl_scientific_name[is_protected])</f>
        <v>0</v>
      </c>
      <c r="F3276" t="b">
        <f>IF(COUNTIF(tbl_species[[#This Row],[common_names]],"*"&amp;$J$2&amp;"*"),TRUE,FALSE)</f>
        <v>0</v>
      </c>
      <c r="G3276" t="str">
        <f>_xlfn.XLOOKUP(tbl_species[[#This Row],[scientific_name]],tbl_obsv[scientific_name],tbl_obsv[park_name])</f>
        <v>Bryce National Park</v>
      </c>
      <c r="H3276">
        <f>_xlfn.XLOOKUP(tbl_species[[#This Row],[scientific_name]],tbl_obsv[scientific_name],tbl_obsv[observations])</f>
        <v>91</v>
      </c>
    </row>
    <row r="3277" spans="1:8">
      <c r="A3277" t="s">
        <v>6020</v>
      </c>
      <c r="B3277" t="s">
        <v>2953</v>
      </c>
      <c r="C3277" t="s">
        <v>8635</v>
      </c>
      <c r="D3277" t="s">
        <v>5562</v>
      </c>
      <c r="E3277" t="b">
        <f>_xlfn.XLOOKUP(tbl_species[[#This Row],[scientific_name]],tbl_scientific_name[scientific_name],tbl_scientific_name[is_protected])</f>
        <v>1</v>
      </c>
      <c r="F3277" t="b">
        <f>IF(COUNTIF(tbl_species[[#This Row],[common_names]],"*"&amp;$J$2&amp;"*"),TRUE,FALSE)</f>
        <v>0</v>
      </c>
      <c r="G3277" t="str">
        <f>_xlfn.XLOOKUP(tbl_species[[#This Row],[scientific_name]],tbl_obsv[scientific_name],tbl_obsv[park_name])</f>
        <v>Bryce National Park</v>
      </c>
      <c r="H3277">
        <f>_xlfn.XLOOKUP(tbl_species[[#This Row],[scientific_name]],tbl_obsv[scientific_name],tbl_obsv[observations])</f>
        <v>23</v>
      </c>
    </row>
    <row r="3278" spans="1:8">
      <c r="A3278" t="s">
        <v>6020</v>
      </c>
      <c r="B3278" t="s">
        <v>4353</v>
      </c>
      <c r="C3278" t="s">
        <v>8636</v>
      </c>
      <c r="D3278" t="s">
        <v>11066</v>
      </c>
      <c r="E3278" t="b">
        <f>_xlfn.XLOOKUP(tbl_species[[#This Row],[scientific_name]],tbl_scientific_name[scientific_name],tbl_scientific_name[is_protected])</f>
        <v>0</v>
      </c>
      <c r="F3278" t="b">
        <f>IF(COUNTIF(tbl_species[[#This Row],[common_names]],"*"&amp;$J$2&amp;"*"),TRUE,FALSE)</f>
        <v>0</v>
      </c>
      <c r="G3278" t="str">
        <f>_xlfn.XLOOKUP(tbl_species[[#This Row],[scientific_name]],tbl_obsv[scientific_name],tbl_obsv[park_name])</f>
        <v>Great Smoky Mountains National Park</v>
      </c>
      <c r="H3278">
        <f>_xlfn.XLOOKUP(tbl_species[[#This Row],[scientific_name]],tbl_obsv[scientific_name],tbl_obsv[observations])</f>
        <v>47</v>
      </c>
    </row>
    <row r="3279" spans="1:8">
      <c r="A3279" t="s">
        <v>6020</v>
      </c>
      <c r="B3279" t="s">
        <v>480</v>
      </c>
      <c r="C3279" t="s">
        <v>8637</v>
      </c>
      <c r="D3279" t="s">
        <v>11066</v>
      </c>
      <c r="E3279" t="b">
        <f>_xlfn.XLOOKUP(tbl_species[[#This Row],[scientific_name]],tbl_scientific_name[scientific_name],tbl_scientific_name[is_protected])</f>
        <v>0</v>
      </c>
      <c r="F3279" t="b">
        <f>IF(COUNTIF(tbl_species[[#This Row],[common_names]],"*"&amp;$J$2&amp;"*"),TRUE,FALSE)</f>
        <v>0</v>
      </c>
      <c r="G3279" t="str">
        <f>_xlfn.XLOOKUP(tbl_species[[#This Row],[scientific_name]],tbl_obsv[scientific_name],tbl_obsv[park_name])</f>
        <v>Yosemite National Park</v>
      </c>
      <c r="H3279">
        <f>_xlfn.XLOOKUP(tbl_species[[#This Row],[scientific_name]],tbl_obsv[scientific_name],tbl_obsv[observations])</f>
        <v>142</v>
      </c>
    </row>
    <row r="3280" spans="1:8">
      <c r="A3280" t="s">
        <v>6020</v>
      </c>
      <c r="B3280" t="s">
        <v>3400</v>
      </c>
      <c r="C3280" t="s">
        <v>8638</v>
      </c>
      <c r="D3280" t="s">
        <v>11066</v>
      </c>
      <c r="E3280" t="b">
        <f>_xlfn.XLOOKUP(tbl_species[[#This Row],[scientific_name]],tbl_scientific_name[scientific_name],tbl_scientific_name[is_protected])</f>
        <v>0</v>
      </c>
      <c r="F3280" t="b">
        <f>IF(COUNTIF(tbl_species[[#This Row],[common_names]],"*"&amp;$J$2&amp;"*"),TRUE,FALSE)</f>
        <v>0</v>
      </c>
      <c r="G3280" t="str">
        <f>_xlfn.XLOOKUP(tbl_species[[#This Row],[scientific_name]],tbl_obsv[scientific_name],tbl_obsv[park_name])</f>
        <v>Great Smoky Mountains National Park</v>
      </c>
      <c r="H3280">
        <f>_xlfn.XLOOKUP(tbl_species[[#This Row],[scientific_name]],tbl_obsv[scientific_name],tbl_obsv[observations])</f>
        <v>62</v>
      </c>
    </row>
    <row r="3281" spans="1:8">
      <c r="A3281" t="s">
        <v>6020</v>
      </c>
      <c r="B3281" t="s">
        <v>238</v>
      </c>
      <c r="C3281" t="s">
        <v>8639</v>
      </c>
      <c r="D3281" t="s">
        <v>11066</v>
      </c>
      <c r="E3281" t="b">
        <f>_xlfn.XLOOKUP(tbl_species[[#This Row],[scientific_name]],tbl_scientific_name[scientific_name],tbl_scientific_name[is_protected])</f>
        <v>0</v>
      </c>
      <c r="F3281" t="b">
        <f>IF(COUNTIF(tbl_species[[#This Row],[common_names]],"*"&amp;$J$2&amp;"*"),TRUE,FALSE)</f>
        <v>0</v>
      </c>
      <c r="G3281" t="str">
        <f>_xlfn.XLOOKUP(tbl_species[[#This Row],[scientific_name]],tbl_obsv[scientific_name],tbl_obsv[park_name])</f>
        <v>Yosemite National Park</v>
      </c>
      <c r="H3281">
        <f>_xlfn.XLOOKUP(tbl_species[[#This Row],[scientific_name]],tbl_obsv[scientific_name],tbl_obsv[observations])</f>
        <v>163</v>
      </c>
    </row>
    <row r="3282" spans="1:8">
      <c r="A3282" t="s">
        <v>6020</v>
      </c>
      <c r="B3282" t="s">
        <v>3123</v>
      </c>
      <c r="C3282" t="s">
        <v>8640</v>
      </c>
      <c r="D3282" t="s">
        <v>11066</v>
      </c>
      <c r="E3282" t="b">
        <f>_xlfn.XLOOKUP(tbl_species[[#This Row],[scientific_name]],tbl_scientific_name[scientific_name],tbl_scientific_name[is_protected])</f>
        <v>0</v>
      </c>
      <c r="F3282" t="b">
        <f>IF(COUNTIF(tbl_species[[#This Row],[common_names]],"*"&amp;$J$2&amp;"*"),TRUE,FALSE)</f>
        <v>0</v>
      </c>
      <c r="G3282" t="str">
        <f>_xlfn.XLOOKUP(tbl_species[[#This Row],[scientific_name]],tbl_obsv[scientific_name],tbl_obsv[park_name])</f>
        <v>Yellowstone National Park</v>
      </c>
      <c r="H3282">
        <f>_xlfn.XLOOKUP(tbl_species[[#This Row],[scientific_name]],tbl_obsv[scientific_name],tbl_obsv[observations])</f>
        <v>256</v>
      </c>
    </row>
    <row r="3283" spans="1:8">
      <c r="A3283" t="s">
        <v>6020</v>
      </c>
      <c r="B3283" t="s">
        <v>3960</v>
      </c>
      <c r="C3283" t="s">
        <v>8641</v>
      </c>
      <c r="D3283" t="s">
        <v>11066</v>
      </c>
      <c r="E3283" t="b">
        <f>_xlfn.XLOOKUP(tbl_species[[#This Row],[scientific_name]],tbl_scientific_name[scientific_name],tbl_scientific_name[is_protected])</f>
        <v>0</v>
      </c>
      <c r="F3283" t="b">
        <f>IF(COUNTIF(tbl_species[[#This Row],[common_names]],"*"&amp;$J$2&amp;"*"),TRUE,FALSE)</f>
        <v>0</v>
      </c>
      <c r="G3283" t="str">
        <f>_xlfn.XLOOKUP(tbl_species[[#This Row],[scientific_name]],tbl_obsv[scientific_name],tbl_obsv[park_name])</f>
        <v>Great Smoky Mountains National Park</v>
      </c>
      <c r="H3283">
        <f>_xlfn.XLOOKUP(tbl_species[[#This Row],[scientific_name]],tbl_obsv[scientific_name],tbl_obsv[observations])</f>
        <v>66</v>
      </c>
    </row>
    <row r="3284" spans="1:8">
      <c r="A3284" t="s">
        <v>6020</v>
      </c>
      <c r="B3284" t="s">
        <v>2934</v>
      </c>
      <c r="C3284" t="s">
        <v>8642</v>
      </c>
      <c r="D3284" t="s">
        <v>11066</v>
      </c>
      <c r="E3284" t="b">
        <f>_xlfn.XLOOKUP(tbl_species[[#This Row],[scientific_name]],tbl_scientific_name[scientific_name],tbl_scientific_name[is_protected])</f>
        <v>0</v>
      </c>
      <c r="F3284" t="b">
        <f>IF(COUNTIF(tbl_species[[#This Row],[common_names]],"*"&amp;$J$2&amp;"*"),TRUE,FALSE)</f>
        <v>0</v>
      </c>
      <c r="G3284" t="str">
        <f>_xlfn.XLOOKUP(tbl_species[[#This Row],[scientific_name]],tbl_obsv[scientific_name],tbl_obsv[park_name])</f>
        <v>Yosemite National Park</v>
      </c>
      <c r="H3284">
        <f>_xlfn.XLOOKUP(tbl_species[[#This Row],[scientific_name]],tbl_obsv[scientific_name],tbl_obsv[observations])</f>
        <v>140</v>
      </c>
    </row>
    <row r="3285" spans="1:8">
      <c r="A3285" t="s">
        <v>6020</v>
      </c>
      <c r="B3285" t="s">
        <v>172</v>
      </c>
      <c r="C3285" t="s">
        <v>6108</v>
      </c>
      <c r="D3285" t="s">
        <v>5593</v>
      </c>
      <c r="E3285" t="b">
        <f>_xlfn.XLOOKUP(tbl_species[[#This Row],[scientific_name]],tbl_scientific_name[scientific_name],tbl_scientific_name[is_protected])</f>
        <v>0</v>
      </c>
      <c r="F3285" t="b">
        <f>IF(COUNTIF(tbl_species[[#This Row],[common_names]],"*"&amp;$J$2&amp;"*"),TRUE,FALSE)</f>
        <v>0</v>
      </c>
      <c r="G3285" t="str">
        <f>_xlfn.XLOOKUP(tbl_species[[#This Row],[scientific_name]],tbl_obsv[scientific_name],tbl_obsv[park_name])</f>
        <v>Yosemite National Park</v>
      </c>
      <c r="H3285">
        <f>_xlfn.XLOOKUP(tbl_species[[#This Row],[scientific_name]],tbl_obsv[scientific_name],tbl_obsv[observations])</f>
        <v>118</v>
      </c>
    </row>
    <row r="3286" spans="1:8">
      <c r="A3286" t="s">
        <v>6020</v>
      </c>
      <c r="B3286" t="s">
        <v>2649</v>
      </c>
      <c r="C3286" t="s">
        <v>8643</v>
      </c>
      <c r="D3286" t="s">
        <v>11066</v>
      </c>
      <c r="E3286" t="b">
        <f>_xlfn.XLOOKUP(tbl_species[[#This Row],[scientific_name]],tbl_scientific_name[scientific_name],tbl_scientific_name[is_protected])</f>
        <v>0</v>
      </c>
      <c r="F3286" t="b">
        <f>IF(COUNTIF(tbl_species[[#This Row],[common_names]],"*"&amp;$J$2&amp;"*"),TRUE,FALSE)</f>
        <v>0</v>
      </c>
      <c r="G3286" t="str">
        <f>_xlfn.XLOOKUP(tbl_species[[#This Row],[scientific_name]],tbl_obsv[scientific_name],tbl_obsv[park_name])</f>
        <v>Yosemite National Park</v>
      </c>
      <c r="H3286">
        <f>_xlfn.XLOOKUP(tbl_species[[#This Row],[scientific_name]],tbl_obsv[scientific_name],tbl_obsv[observations])</f>
        <v>185</v>
      </c>
    </row>
    <row r="3287" spans="1:8">
      <c r="A3287" t="s">
        <v>6020</v>
      </c>
      <c r="B3287" t="s">
        <v>2015</v>
      </c>
      <c r="C3287" t="s">
        <v>8644</v>
      </c>
      <c r="D3287" t="s">
        <v>11066</v>
      </c>
      <c r="E3287" t="b">
        <f>_xlfn.XLOOKUP(tbl_species[[#This Row],[scientific_name]],tbl_scientific_name[scientific_name],tbl_scientific_name[is_protected])</f>
        <v>0</v>
      </c>
      <c r="F3287" t="b">
        <f>IF(COUNTIF(tbl_species[[#This Row],[common_names]],"*"&amp;$J$2&amp;"*"),TRUE,FALSE)</f>
        <v>0</v>
      </c>
      <c r="G3287" t="str">
        <f>_xlfn.XLOOKUP(tbl_species[[#This Row],[scientific_name]],tbl_obsv[scientific_name],tbl_obsv[park_name])</f>
        <v>Yosemite National Park</v>
      </c>
      <c r="H3287">
        <f>_xlfn.XLOOKUP(tbl_species[[#This Row],[scientific_name]],tbl_obsv[scientific_name],tbl_obsv[observations])</f>
        <v>201</v>
      </c>
    </row>
    <row r="3288" spans="1:8">
      <c r="A3288" t="s">
        <v>6020</v>
      </c>
      <c r="B3288" t="s">
        <v>402</v>
      </c>
      <c r="C3288" t="s">
        <v>8645</v>
      </c>
      <c r="D3288" t="s">
        <v>11066</v>
      </c>
      <c r="E3288" t="b">
        <f>_xlfn.XLOOKUP(tbl_species[[#This Row],[scientific_name]],tbl_scientific_name[scientific_name],tbl_scientific_name[is_protected])</f>
        <v>0</v>
      </c>
      <c r="F3288" t="b">
        <f>IF(COUNTIF(tbl_species[[#This Row],[common_names]],"*"&amp;$J$2&amp;"*"),TRUE,FALSE)</f>
        <v>0</v>
      </c>
      <c r="G3288" t="str">
        <f>_xlfn.XLOOKUP(tbl_species[[#This Row],[scientific_name]],tbl_obsv[scientific_name],tbl_obsv[park_name])</f>
        <v>Bryce National Park</v>
      </c>
      <c r="H3288">
        <f>_xlfn.XLOOKUP(tbl_species[[#This Row],[scientific_name]],tbl_obsv[scientific_name],tbl_obsv[observations])</f>
        <v>76</v>
      </c>
    </row>
    <row r="3289" spans="1:8">
      <c r="A3289" t="s">
        <v>6020</v>
      </c>
      <c r="B3289" t="s">
        <v>4698</v>
      </c>
      <c r="C3289" t="s">
        <v>8646</v>
      </c>
      <c r="D3289" t="s">
        <v>11066</v>
      </c>
      <c r="E3289" t="b">
        <f>_xlfn.XLOOKUP(tbl_species[[#This Row],[scientific_name]],tbl_scientific_name[scientific_name],tbl_scientific_name[is_protected])</f>
        <v>0</v>
      </c>
      <c r="F3289" t="b">
        <f>IF(COUNTIF(tbl_species[[#This Row],[common_names]],"*"&amp;$J$2&amp;"*"),TRUE,FALSE)</f>
        <v>0</v>
      </c>
      <c r="G3289" t="str">
        <f>_xlfn.XLOOKUP(tbl_species[[#This Row],[scientific_name]],tbl_obsv[scientific_name],tbl_obsv[park_name])</f>
        <v>Bryce National Park</v>
      </c>
      <c r="H3289">
        <f>_xlfn.XLOOKUP(tbl_species[[#This Row],[scientific_name]],tbl_obsv[scientific_name],tbl_obsv[observations])</f>
        <v>65</v>
      </c>
    </row>
    <row r="3290" spans="1:8">
      <c r="A3290" t="s">
        <v>6020</v>
      </c>
      <c r="B3290" t="s">
        <v>4140</v>
      </c>
      <c r="C3290" t="s">
        <v>6111</v>
      </c>
      <c r="D3290" t="s">
        <v>5560</v>
      </c>
      <c r="E3290" t="b">
        <f>_xlfn.XLOOKUP(tbl_species[[#This Row],[scientific_name]],tbl_scientific_name[scientific_name],tbl_scientific_name[is_protected])</f>
        <v>1</v>
      </c>
      <c r="F3290" t="b">
        <f>IF(COUNTIF(tbl_species[[#This Row],[common_names]],"*"&amp;$J$2&amp;"*"),TRUE,FALSE)</f>
        <v>0</v>
      </c>
      <c r="G3290" t="str">
        <f>_xlfn.XLOOKUP(tbl_species[[#This Row],[scientific_name]],tbl_obsv[scientific_name],tbl_obsv[park_name])</f>
        <v>Yellowstone National Park</v>
      </c>
      <c r="H3290">
        <f>_xlfn.XLOOKUP(tbl_species[[#This Row],[scientific_name]],tbl_obsv[scientific_name],tbl_obsv[observations])</f>
        <v>246</v>
      </c>
    </row>
    <row r="3291" spans="1:8">
      <c r="A3291" t="s">
        <v>6122</v>
      </c>
      <c r="B3291" t="s">
        <v>2108</v>
      </c>
      <c r="C3291" t="s">
        <v>8647</v>
      </c>
      <c r="D3291" t="s">
        <v>11066</v>
      </c>
      <c r="E3291" t="b">
        <f>_xlfn.XLOOKUP(tbl_species[[#This Row],[scientific_name]],tbl_scientific_name[scientific_name],tbl_scientific_name[is_protected])</f>
        <v>0</v>
      </c>
      <c r="F3291" t="b">
        <f>IF(COUNTIF(tbl_species[[#This Row],[common_names]],"*"&amp;$J$2&amp;"*"),TRUE,FALSE)</f>
        <v>0</v>
      </c>
      <c r="G3291" t="str">
        <f>_xlfn.XLOOKUP(tbl_species[[#This Row],[scientific_name]],tbl_obsv[scientific_name],tbl_obsv[park_name])</f>
        <v>Great Smoky Mountains National Park</v>
      </c>
      <c r="H3291">
        <f>_xlfn.XLOOKUP(tbl_species[[#This Row],[scientific_name]],tbl_obsv[scientific_name],tbl_obsv[observations])</f>
        <v>45</v>
      </c>
    </row>
    <row r="3292" spans="1:8">
      <c r="A3292" t="s">
        <v>6122</v>
      </c>
      <c r="B3292" t="s">
        <v>3957</v>
      </c>
      <c r="C3292" t="s">
        <v>8648</v>
      </c>
      <c r="D3292" t="s">
        <v>11066</v>
      </c>
      <c r="E3292" t="b">
        <f>_xlfn.XLOOKUP(tbl_species[[#This Row],[scientific_name]],tbl_scientific_name[scientific_name],tbl_scientific_name[is_protected])</f>
        <v>0</v>
      </c>
      <c r="F3292" t="b">
        <f>IF(COUNTIF(tbl_species[[#This Row],[common_names]],"*"&amp;$J$2&amp;"*"),TRUE,FALSE)</f>
        <v>0</v>
      </c>
      <c r="G3292" t="str">
        <f>_xlfn.XLOOKUP(tbl_species[[#This Row],[scientific_name]],tbl_obsv[scientific_name],tbl_obsv[park_name])</f>
        <v>Yellowstone National Park</v>
      </c>
      <c r="H3292">
        <f>_xlfn.XLOOKUP(tbl_species[[#This Row],[scientific_name]],tbl_obsv[scientific_name],tbl_obsv[observations])</f>
        <v>273</v>
      </c>
    </row>
    <row r="3293" spans="1:8">
      <c r="A3293" t="s">
        <v>6122</v>
      </c>
      <c r="B3293" t="s">
        <v>3701</v>
      </c>
      <c r="C3293" t="s">
        <v>8649</v>
      </c>
      <c r="D3293" t="s">
        <v>11066</v>
      </c>
      <c r="E3293" t="b">
        <f>_xlfn.XLOOKUP(tbl_species[[#This Row],[scientific_name]],tbl_scientific_name[scientific_name],tbl_scientific_name[is_protected])</f>
        <v>0</v>
      </c>
      <c r="F3293" t="b">
        <f>IF(COUNTIF(tbl_species[[#This Row],[common_names]],"*"&amp;$J$2&amp;"*"),TRUE,FALSE)</f>
        <v>0</v>
      </c>
      <c r="G3293" t="str">
        <f>_xlfn.XLOOKUP(tbl_species[[#This Row],[scientific_name]],tbl_obsv[scientific_name],tbl_obsv[park_name])</f>
        <v>Yellowstone National Park</v>
      </c>
      <c r="H3293">
        <f>_xlfn.XLOOKUP(tbl_species[[#This Row],[scientific_name]],tbl_obsv[scientific_name],tbl_obsv[observations])</f>
        <v>246</v>
      </c>
    </row>
    <row r="3294" spans="1:8">
      <c r="A3294" t="s">
        <v>6122</v>
      </c>
      <c r="B3294" t="s">
        <v>4625</v>
      </c>
      <c r="C3294" t="s">
        <v>8650</v>
      </c>
      <c r="D3294" t="s">
        <v>11066</v>
      </c>
      <c r="E3294" t="b">
        <f>_xlfn.XLOOKUP(tbl_species[[#This Row],[scientific_name]],tbl_scientific_name[scientific_name],tbl_scientific_name[is_protected])</f>
        <v>0</v>
      </c>
      <c r="F3294" t="b">
        <f>IF(COUNTIF(tbl_species[[#This Row],[common_names]],"*"&amp;$J$2&amp;"*"),TRUE,FALSE)</f>
        <v>0</v>
      </c>
      <c r="G3294" t="str">
        <f>_xlfn.XLOOKUP(tbl_species[[#This Row],[scientific_name]],tbl_obsv[scientific_name],tbl_obsv[park_name])</f>
        <v>Bryce National Park</v>
      </c>
      <c r="H3294">
        <f>_xlfn.XLOOKUP(tbl_species[[#This Row],[scientific_name]],tbl_obsv[scientific_name],tbl_obsv[observations])</f>
        <v>101</v>
      </c>
    </row>
    <row r="3295" spans="1:8">
      <c r="A3295" t="s">
        <v>6122</v>
      </c>
      <c r="B3295" t="s">
        <v>1791</v>
      </c>
      <c r="C3295" t="s">
        <v>8651</v>
      </c>
      <c r="D3295" t="s">
        <v>11066</v>
      </c>
      <c r="E3295" t="b">
        <f>_xlfn.XLOOKUP(tbl_species[[#This Row],[scientific_name]],tbl_scientific_name[scientific_name],tbl_scientific_name[is_protected])</f>
        <v>0</v>
      </c>
      <c r="F3295" t="b">
        <f>IF(COUNTIF(tbl_species[[#This Row],[common_names]],"*"&amp;$J$2&amp;"*"),TRUE,FALSE)</f>
        <v>0</v>
      </c>
      <c r="G3295" t="str">
        <f>_xlfn.XLOOKUP(tbl_species[[#This Row],[scientific_name]],tbl_obsv[scientific_name],tbl_obsv[park_name])</f>
        <v>Great Smoky Mountains National Park</v>
      </c>
      <c r="H3295">
        <f>_xlfn.XLOOKUP(tbl_species[[#This Row],[scientific_name]],tbl_obsv[scientific_name],tbl_obsv[observations])</f>
        <v>55</v>
      </c>
    </row>
    <row r="3296" spans="1:8">
      <c r="A3296" t="s">
        <v>6122</v>
      </c>
      <c r="B3296" t="s">
        <v>2776</v>
      </c>
      <c r="C3296" t="s">
        <v>8652</v>
      </c>
      <c r="D3296" t="s">
        <v>11066</v>
      </c>
      <c r="E3296" t="b">
        <f>_xlfn.XLOOKUP(tbl_species[[#This Row],[scientific_name]],tbl_scientific_name[scientific_name],tbl_scientific_name[is_protected])</f>
        <v>0</v>
      </c>
      <c r="F3296" t="b">
        <f>IF(COUNTIF(tbl_species[[#This Row],[common_names]],"*"&amp;$J$2&amp;"*"),TRUE,FALSE)</f>
        <v>0</v>
      </c>
      <c r="G3296" t="str">
        <f>_xlfn.XLOOKUP(tbl_species[[#This Row],[scientific_name]],tbl_obsv[scientific_name],tbl_obsv[park_name])</f>
        <v>Yellowstone National Park</v>
      </c>
      <c r="H3296">
        <f>_xlfn.XLOOKUP(tbl_species[[#This Row],[scientific_name]],tbl_obsv[scientific_name],tbl_obsv[observations])</f>
        <v>222</v>
      </c>
    </row>
    <row r="3297" spans="1:8">
      <c r="A3297" t="s">
        <v>6122</v>
      </c>
      <c r="B3297" t="s">
        <v>3241</v>
      </c>
      <c r="C3297" t="s">
        <v>8653</v>
      </c>
      <c r="D3297" t="s">
        <v>11066</v>
      </c>
      <c r="E3297" t="b">
        <f>_xlfn.XLOOKUP(tbl_species[[#This Row],[scientific_name]],tbl_scientific_name[scientific_name],tbl_scientific_name[is_protected])</f>
        <v>0</v>
      </c>
      <c r="F3297" t="b">
        <f>IF(COUNTIF(tbl_species[[#This Row],[common_names]],"*"&amp;$J$2&amp;"*"),TRUE,FALSE)</f>
        <v>0</v>
      </c>
      <c r="G3297" t="str">
        <f>_xlfn.XLOOKUP(tbl_species[[#This Row],[scientific_name]],tbl_obsv[scientific_name],tbl_obsv[park_name])</f>
        <v>Yosemite National Park</v>
      </c>
      <c r="H3297">
        <f>_xlfn.XLOOKUP(tbl_species[[#This Row],[scientific_name]],tbl_obsv[scientific_name],tbl_obsv[observations])</f>
        <v>166</v>
      </c>
    </row>
    <row r="3298" spans="1:8">
      <c r="A3298" t="s">
        <v>6122</v>
      </c>
      <c r="B3298" t="s">
        <v>2416</v>
      </c>
      <c r="C3298" t="s">
        <v>8654</v>
      </c>
      <c r="D3298" t="s">
        <v>11066</v>
      </c>
      <c r="E3298" t="b">
        <f>_xlfn.XLOOKUP(tbl_species[[#This Row],[scientific_name]],tbl_scientific_name[scientific_name],tbl_scientific_name[is_protected])</f>
        <v>0</v>
      </c>
      <c r="F3298" t="b">
        <f>IF(COUNTIF(tbl_species[[#This Row],[common_names]],"*"&amp;$J$2&amp;"*"),TRUE,FALSE)</f>
        <v>0</v>
      </c>
      <c r="G3298" t="str">
        <f>_xlfn.XLOOKUP(tbl_species[[#This Row],[scientific_name]],tbl_obsv[scientific_name],tbl_obsv[park_name])</f>
        <v>Yosemite National Park</v>
      </c>
      <c r="H3298">
        <f>_xlfn.XLOOKUP(tbl_species[[#This Row],[scientific_name]],tbl_obsv[scientific_name],tbl_obsv[observations])</f>
        <v>130</v>
      </c>
    </row>
    <row r="3299" spans="1:8">
      <c r="A3299" t="s">
        <v>6122</v>
      </c>
      <c r="B3299" t="s">
        <v>5056</v>
      </c>
      <c r="C3299" t="s">
        <v>8655</v>
      </c>
      <c r="D3299" t="s">
        <v>11066</v>
      </c>
      <c r="E3299" t="b">
        <f>_xlfn.XLOOKUP(tbl_species[[#This Row],[scientific_name]],tbl_scientific_name[scientific_name],tbl_scientific_name[is_protected])</f>
        <v>0</v>
      </c>
      <c r="F3299" t="b">
        <f>IF(COUNTIF(tbl_species[[#This Row],[common_names]],"*"&amp;$J$2&amp;"*"),TRUE,FALSE)</f>
        <v>0</v>
      </c>
      <c r="G3299" t="str">
        <f>_xlfn.XLOOKUP(tbl_species[[#This Row],[scientific_name]],tbl_obsv[scientific_name],tbl_obsv[park_name])</f>
        <v>Bryce National Park</v>
      </c>
      <c r="H3299">
        <f>_xlfn.XLOOKUP(tbl_species[[#This Row],[scientific_name]],tbl_obsv[scientific_name],tbl_obsv[observations])</f>
        <v>93</v>
      </c>
    </row>
    <row r="3300" spans="1:8">
      <c r="A3300" t="s">
        <v>6122</v>
      </c>
      <c r="B3300" t="s">
        <v>29</v>
      </c>
      <c r="C3300" t="s">
        <v>8656</v>
      </c>
      <c r="D3300" t="s">
        <v>11066</v>
      </c>
      <c r="E3300" t="b">
        <f>_xlfn.XLOOKUP(tbl_species[[#This Row],[scientific_name]],tbl_scientific_name[scientific_name],tbl_scientific_name[is_protected])</f>
        <v>0</v>
      </c>
      <c r="F3300" t="b">
        <f>IF(COUNTIF(tbl_species[[#This Row],[common_names]],"*"&amp;$J$2&amp;"*"),TRUE,FALSE)</f>
        <v>0</v>
      </c>
      <c r="G3300" t="str">
        <f>_xlfn.XLOOKUP(tbl_species[[#This Row],[scientific_name]],tbl_obsv[scientific_name],tbl_obsv[park_name])</f>
        <v>Yosemite National Park</v>
      </c>
      <c r="H3300">
        <f>_xlfn.XLOOKUP(tbl_species[[#This Row],[scientific_name]],tbl_obsv[scientific_name],tbl_obsv[observations])</f>
        <v>158</v>
      </c>
    </row>
    <row r="3301" spans="1:8">
      <c r="A3301" t="s">
        <v>6122</v>
      </c>
      <c r="B3301" t="s">
        <v>3043</v>
      </c>
      <c r="C3301" t="s">
        <v>8657</v>
      </c>
      <c r="D3301" t="s">
        <v>5560</v>
      </c>
      <c r="E3301" t="b">
        <f>_xlfn.XLOOKUP(tbl_species[[#This Row],[scientific_name]],tbl_scientific_name[scientific_name],tbl_scientific_name[is_protected])</f>
        <v>1</v>
      </c>
      <c r="F3301" t="b">
        <f>IF(COUNTIF(tbl_species[[#This Row],[common_names]],"*"&amp;$J$2&amp;"*"),TRUE,FALSE)</f>
        <v>0</v>
      </c>
      <c r="G3301" t="str">
        <f>_xlfn.XLOOKUP(tbl_species[[#This Row],[scientific_name]],tbl_obsv[scientific_name],tbl_obsv[park_name])</f>
        <v>Great Smoky Mountains National Park</v>
      </c>
      <c r="H3301">
        <f>_xlfn.XLOOKUP(tbl_species[[#This Row],[scientific_name]],tbl_obsv[scientific_name],tbl_obsv[observations])</f>
        <v>83</v>
      </c>
    </row>
    <row r="3302" spans="1:8">
      <c r="A3302" t="s">
        <v>6122</v>
      </c>
      <c r="B3302" t="s">
        <v>2026</v>
      </c>
      <c r="C3302" t="s">
        <v>8658</v>
      </c>
      <c r="D3302" t="s">
        <v>11066</v>
      </c>
      <c r="E3302" t="b">
        <f>_xlfn.XLOOKUP(tbl_species[[#This Row],[scientific_name]],tbl_scientific_name[scientific_name],tbl_scientific_name[is_protected])</f>
        <v>0</v>
      </c>
      <c r="F3302" t="b">
        <f>IF(COUNTIF(tbl_species[[#This Row],[common_names]],"*"&amp;$J$2&amp;"*"),TRUE,FALSE)</f>
        <v>0</v>
      </c>
      <c r="G3302" t="str">
        <f>_xlfn.XLOOKUP(tbl_species[[#This Row],[scientific_name]],tbl_obsv[scientific_name],tbl_obsv[park_name])</f>
        <v>Bryce National Park</v>
      </c>
      <c r="H3302">
        <f>_xlfn.XLOOKUP(tbl_species[[#This Row],[scientific_name]],tbl_obsv[scientific_name],tbl_obsv[observations])</f>
        <v>109</v>
      </c>
    </row>
    <row r="3303" spans="1:8">
      <c r="A3303" t="s">
        <v>6122</v>
      </c>
      <c r="B3303" t="s">
        <v>5276</v>
      </c>
      <c r="C3303" t="s">
        <v>8659</v>
      </c>
      <c r="D3303" t="s">
        <v>11066</v>
      </c>
      <c r="E3303" t="b">
        <f>_xlfn.XLOOKUP(tbl_species[[#This Row],[scientific_name]],tbl_scientific_name[scientific_name],tbl_scientific_name[is_protected])</f>
        <v>0</v>
      </c>
      <c r="F3303" t="b">
        <f>IF(COUNTIF(tbl_species[[#This Row],[common_names]],"*"&amp;$J$2&amp;"*"),TRUE,FALSE)</f>
        <v>0</v>
      </c>
      <c r="G3303" t="str">
        <f>_xlfn.XLOOKUP(tbl_species[[#This Row],[scientific_name]],tbl_obsv[scientific_name],tbl_obsv[park_name])</f>
        <v>Yosemite National Park</v>
      </c>
      <c r="H3303">
        <f>_xlfn.XLOOKUP(tbl_species[[#This Row],[scientific_name]],tbl_obsv[scientific_name],tbl_obsv[observations])</f>
        <v>164</v>
      </c>
    </row>
    <row r="3304" spans="1:8">
      <c r="A3304" t="s">
        <v>6122</v>
      </c>
      <c r="B3304" t="s">
        <v>3926</v>
      </c>
      <c r="C3304" t="s">
        <v>8660</v>
      </c>
      <c r="D3304" t="s">
        <v>11066</v>
      </c>
      <c r="E3304" t="b">
        <f>_xlfn.XLOOKUP(tbl_species[[#This Row],[scientific_name]],tbl_scientific_name[scientific_name],tbl_scientific_name[is_protected])</f>
        <v>0</v>
      </c>
      <c r="F3304" t="b">
        <f>IF(COUNTIF(tbl_species[[#This Row],[common_names]],"*"&amp;$J$2&amp;"*"),TRUE,FALSE)</f>
        <v>0</v>
      </c>
      <c r="G3304" t="str">
        <f>_xlfn.XLOOKUP(tbl_species[[#This Row],[scientific_name]],tbl_obsv[scientific_name],tbl_obsv[park_name])</f>
        <v>Yellowstone National Park</v>
      </c>
      <c r="H3304">
        <f>_xlfn.XLOOKUP(tbl_species[[#This Row],[scientific_name]],tbl_obsv[scientific_name],tbl_obsv[observations])</f>
        <v>254</v>
      </c>
    </row>
    <row r="3305" spans="1:8">
      <c r="A3305" t="s">
        <v>6122</v>
      </c>
      <c r="B3305" t="s">
        <v>1876</v>
      </c>
      <c r="C3305" t="s">
        <v>8661</v>
      </c>
      <c r="D3305" t="s">
        <v>11066</v>
      </c>
      <c r="E3305" t="b">
        <f>_xlfn.XLOOKUP(tbl_species[[#This Row],[scientific_name]],tbl_scientific_name[scientific_name],tbl_scientific_name[is_protected])</f>
        <v>0</v>
      </c>
      <c r="F3305" t="b">
        <f>IF(COUNTIF(tbl_species[[#This Row],[common_names]],"*"&amp;$J$2&amp;"*"),TRUE,FALSE)</f>
        <v>0</v>
      </c>
      <c r="G3305" t="str">
        <f>_xlfn.XLOOKUP(tbl_species[[#This Row],[scientific_name]],tbl_obsv[scientific_name],tbl_obsv[park_name])</f>
        <v>Bryce National Park</v>
      </c>
      <c r="H3305">
        <f>_xlfn.XLOOKUP(tbl_species[[#This Row],[scientific_name]],tbl_obsv[scientific_name],tbl_obsv[observations])</f>
        <v>112</v>
      </c>
    </row>
    <row r="3306" spans="1:8">
      <c r="A3306" t="s">
        <v>6122</v>
      </c>
      <c r="B3306" t="s">
        <v>2165</v>
      </c>
      <c r="C3306" t="s">
        <v>8662</v>
      </c>
      <c r="D3306" t="s">
        <v>11066</v>
      </c>
      <c r="E3306" t="b">
        <f>_xlfn.XLOOKUP(tbl_species[[#This Row],[scientific_name]],tbl_scientific_name[scientific_name],tbl_scientific_name[is_protected])</f>
        <v>0</v>
      </c>
      <c r="F3306" t="b">
        <f>IF(COUNTIF(tbl_species[[#This Row],[common_names]],"*"&amp;$J$2&amp;"*"),TRUE,FALSE)</f>
        <v>0</v>
      </c>
      <c r="G3306" t="str">
        <f>_xlfn.XLOOKUP(tbl_species[[#This Row],[scientific_name]],tbl_obsv[scientific_name],tbl_obsv[park_name])</f>
        <v>Great Smoky Mountains National Park</v>
      </c>
      <c r="H3306">
        <f>_xlfn.XLOOKUP(tbl_species[[#This Row],[scientific_name]],tbl_obsv[scientific_name],tbl_obsv[observations])</f>
        <v>72</v>
      </c>
    </row>
    <row r="3307" spans="1:8">
      <c r="A3307" t="s">
        <v>6122</v>
      </c>
      <c r="B3307" t="s">
        <v>4462</v>
      </c>
      <c r="C3307" t="s">
        <v>8662</v>
      </c>
      <c r="D3307" t="s">
        <v>11066</v>
      </c>
      <c r="E3307" t="b">
        <f>_xlfn.XLOOKUP(tbl_species[[#This Row],[scientific_name]],tbl_scientific_name[scientific_name],tbl_scientific_name[is_protected])</f>
        <v>0</v>
      </c>
      <c r="F3307" t="b">
        <f>IF(COUNTIF(tbl_species[[#This Row],[common_names]],"*"&amp;$J$2&amp;"*"),TRUE,FALSE)</f>
        <v>0</v>
      </c>
      <c r="G3307" t="str">
        <f>_xlfn.XLOOKUP(tbl_species[[#This Row],[scientific_name]],tbl_obsv[scientific_name],tbl_obsv[park_name])</f>
        <v>Great Smoky Mountains National Park</v>
      </c>
      <c r="H3307">
        <f>_xlfn.XLOOKUP(tbl_species[[#This Row],[scientific_name]],tbl_obsv[scientific_name],tbl_obsv[observations])</f>
        <v>106</v>
      </c>
    </row>
    <row r="3308" spans="1:8">
      <c r="A3308" t="s">
        <v>6122</v>
      </c>
      <c r="B3308" t="s">
        <v>2303</v>
      </c>
      <c r="C3308" t="s">
        <v>8663</v>
      </c>
      <c r="D3308" t="s">
        <v>11066</v>
      </c>
      <c r="E3308" t="b">
        <f>_xlfn.XLOOKUP(tbl_species[[#This Row],[scientific_name]],tbl_scientific_name[scientific_name],tbl_scientific_name[is_protected])</f>
        <v>0</v>
      </c>
      <c r="F3308" t="b">
        <f>IF(COUNTIF(tbl_species[[#This Row],[common_names]],"*"&amp;$J$2&amp;"*"),TRUE,FALSE)</f>
        <v>0</v>
      </c>
      <c r="G3308" t="str">
        <f>_xlfn.XLOOKUP(tbl_species[[#This Row],[scientific_name]],tbl_obsv[scientific_name],tbl_obsv[park_name])</f>
        <v>Yosemite National Park</v>
      </c>
      <c r="H3308">
        <f>_xlfn.XLOOKUP(tbl_species[[#This Row],[scientific_name]],tbl_obsv[scientific_name],tbl_obsv[observations])</f>
        <v>138</v>
      </c>
    </row>
    <row r="3309" spans="1:8">
      <c r="A3309" t="s">
        <v>6122</v>
      </c>
      <c r="B3309" t="s">
        <v>4613</v>
      </c>
      <c r="C3309" t="s">
        <v>8664</v>
      </c>
      <c r="D3309" t="s">
        <v>11066</v>
      </c>
      <c r="E3309" t="b">
        <f>_xlfn.XLOOKUP(tbl_species[[#This Row],[scientific_name]],tbl_scientific_name[scientific_name],tbl_scientific_name[is_protected])</f>
        <v>0</v>
      </c>
      <c r="F3309" t="b">
        <f>IF(COUNTIF(tbl_species[[#This Row],[common_names]],"*"&amp;$J$2&amp;"*"),TRUE,FALSE)</f>
        <v>0</v>
      </c>
      <c r="G3309" t="str">
        <f>_xlfn.XLOOKUP(tbl_species[[#This Row],[scientific_name]],tbl_obsv[scientific_name],tbl_obsv[park_name])</f>
        <v>Great Smoky Mountains National Park</v>
      </c>
      <c r="H3309">
        <f>_xlfn.XLOOKUP(tbl_species[[#This Row],[scientific_name]],tbl_obsv[scientific_name],tbl_obsv[observations])</f>
        <v>49</v>
      </c>
    </row>
    <row r="3310" spans="1:8">
      <c r="A3310" t="s">
        <v>6122</v>
      </c>
      <c r="B3310" t="s">
        <v>4165</v>
      </c>
      <c r="C3310" t="s">
        <v>8665</v>
      </c>
      <c r="D3310" t="s">
        <v>11066</v>
      </c>
      <c r="E3310" t="b">
        <f>_xlfn.XLOOKUP(tbl_species[[#This Row],[scientific_name]],tbl_scientific_name[scientific_name],tbl_scientific_name[is_protected])</f>
        <v>0</v>
      </c>
      <c r="F3310" t="b">
        <f>IF(COUNTIF(tbl_species[[#This Row],[common_names]],"*"&amp;$J$2&amp;"*"),TRUE,FALSE)</f>
        <v>0</v>
      </c>
      <c r="G3310" t="str">
        <f>_xlfn.XLOOKUP(tbl_species[[#This Row],[scientific_name]],tbl_obsv[scientific_name],tbl_obsv[park_name])</f>
        <v>Yosemite National Park</v>
      </c>
      <c r="H3310">
        <f>_xlfn.XLOOKUP(tbl_species[[#This Row],[scientific_name]],tbl_obsv[scientific_name],tbl_obsv[observations])</f>
        <v>137</v>
      </c>
    </row>
    <row r="3311" spans="1:8">
      <c r="A3311" t="s">
        <v>6122</v>
      </c>
      <c r="B3311" t="s">
        <v>3143</v>
      </c>
      <c r="C3311" t="s">
        <v>8666</v>
      </c>
      <c r="D3311" t="s">
        <v>11066</v>
      </c>
      <c r="E3311" t="b">
        <f>_xlfn.XLOOKUP(tbl_species[[#This Row],[scientific_name]],tbl_scientific_name[scientific_name],tbl_scientific_name[is_protected])</f>
        <v>0</v>
      </c>
      <c r="F3311" t="b">
        <f>IF(COUNTIF(tbl_species[[#This Row],[common_names]],"*"&amp;$J$2&amp;"*"),TRUE,FALSE)</f>
        <v>0</v>
      </c>
      <c r="G3311" t="str">
        <f>_xlfn.XLOOKUP(tbl_species[[#This Row],[scientific_name]],tbl_obsv[scientific_name],tbl_obsv[park_name])</f>
        <v>Bryce National Park</v>
      </c>
      <c r="H3311">
        <f>_xlfn.XLOOKUP(tbl_species[[#This Row],[scientific_name]],tbl_obsv[scientific_name],tbl_obsv[observations])</f>
        <v>97</v>
      </c>
    </row>
    <row r="3312" spans="1:8">
      <c r="A3312" t="s">
        <v>6122</v>
      </c>
      <c r="B3312" t="s">
        <v>2762</v>
      </c>
      <c r="C3312" t="s">
        <v>8667</v>
      </c>
      <c r="D3312" t="s">
        <v>11066</v>
      </c>
      <c r="E3312" t="b">
        <f>_xlfn.XLOOKUP(tbl_species[[#This Row],[scientific_name]],tbl_scientific_name[scientific_name],tbl_scientific_name[is_protected])</f>
        <v>0</v>
      </c>
      <c r="F3312" t="b">
        <f>IF(COUNTIF(tbl_species[[#This Row],[common_names]],"*"&amp;$J$2&amp;"*"),TRUE,FALSE)</f>
        <v>0</v>
      </c>
      <c r="G3312" t="str">
        <f>_xlfn.XLOOKUP(tbl_species[[#This Row],[scientific_name]],tbl_obsv[scientific_name],tbl_obsv[park_name])</f>
        <v>Yellowstone National Park</v>
      </c>
      <c r="H3312">
        <f>_xlfn.XLOOKUP(tbl_species[[#This Row],[scientific_name]],tbl_obsv[scientific_name],tbl_obsv[observations])</f>
        <v>265</v>
      </c>
    </row>
    <row r="3313" spans="1:8">
      <c r="A3313" t="s">
        <v>6122</v>
      </c>
      <c r="B3313" t="s">
        <v>4532</v>
      </c>
      <c r="C3313" t="s">
        <v>8668</v>
      </c>
      <c r="D3313" t="s">
        <v>11066</v>
      </c>
      <c r="E3313" t="b">
        <f>_xlfn.XLOOKUP(tbl_species[[#This Row],[scientific_name]],tbl_scientific_name[scientific_name],tbl_scientific_name[is_protected])</f>
        <v>0</v>
      </c>
      <c r="F3313" t="b">
        <f>IF(COUNTIF(tbl_species[[#This Row],[common_names]],"*"&amp;$J$2&amp;"*"),TRUE,FALSE)</f>
        <v>0</v>
      </c>
      <c r="G3313" t="str">
        <f>_xlfn.XLOOKUP(tbl_species[[#This Row],[scientific_name]],tbl_obsv[scientific_name],tbl_obsv[park_name])</f>
        <v>Yellowstone National Park</v>
      </c>
      <c r="H3313">
        <f>_xlfn.XLOOKUP(tbl_species[[#This Row],[scientific_name]],tbl_obsv[scientific_name],tbl_obsv[observations])</f>
        <v>251</v>
      </c>
    </row>
    <row r="3314" spans="1:8">
      <c r="A3314" t="s">
        <v>6122</v>
      </c>
      <c r="B3314" t="s">
        <v>3672</v>
      </c>
      <c r="C3314" t="s">
        <v>8669</v>
      </c>
      <c r="D3314" t="s">
        <v>11066</v>
      </c>
      <c r="E3314" t="b">
        <f>_xlfn.XLOOKUP(tbl_species[[#This Row],[scientific_name]],tbl_scientific_name[scientific_name],tbl_scientific_name[is_protected])</f>
        <v>0</v>
      </c>
      <c r="F3314" t="b">
        <f>IF(COUNTIF(tbl_species[[#This Row],[common_names]],"*"&amp;$J$2&amp;"*"),TRUE,FALSE)</f>
        <v>0</v>
      </c>
      <c r="G3314" t="str">
        <f>_xlfn.XLOOKUP(tbl_species[[#This Row],[scientific_name]],tbl_obsv[scientific_name],tbl_obsv[park_name])</f>
        <v>Great Smoky Mountains National Park</v>
      </c>
      <c r="H3314">
        <f>_xlfn.XLOOKUP(tbl_species[[#This Row],[scientific_name]],tbl_obsv[scientific_name],tbl_obsv[observations])</f>
        <v>53</v>
      </c>
    </row>
    <row r="3315" spans="1:8">
      <c r="A3315" t="s">
        <v>6122</v>
      </c>
      <c r="B3315" t="s">
        <v>1577</v>
      </c>
      <c r="C3315" t="s">
        <v>8670</v>
      </c>
      <c r="D3315" t="s">
        <v>11066</v>
      </c>
      <c r="E3315" t="b">
        <f>_xlfn.XLOOKUP(tbl_species[[#This Row],[scientific_name]],tbl_scientific_name[scientific_name],tbl_scientific_name[is_protected])</f>
        <v>0</v>
      </c>
      <c r="F3315" t="b">
        <f>IF(COUNTIF(tbl_species[[#This Row],[common_names]],"*"&amp;$J$2&amp;"*"),TRUE,FALSE)</f>
        <v>0</v>
      </c>
      <c r="G3315" t="str">
        <f>_xlfn.XLOOKUP(tbl_species[[#This Row],[scientific_name]],tbl_obsv[scientific_name],tbl_obsv[park_name])</f>
        <v>Yellowstone National Park</v>
      </c>
      <c r="H3315">
        <f>_xlfn.XLOOKUP(tbl_species[[#This Row],[scientific_name]],tbl_obsv[scientific_name],tbl_obsv[observations])</f>
        <v>296</v>
      </c>
    </row>
    <row r="3316" spans="1:8">
      <c r="A3316" t="s">
        <v>6122</v>
      </c>
      <c r="B3316" t="s">
        <v>5157</v>
      </c>
      <c r="C3316" t="s">
        <v>8670</v>
      </c>
      <c r="D3316" t="s">
        <v>11066</v>
      </c>
      <c r="E3316" t="b">
        <f>_xlfn.XLOOKUP(tbl_species[[#This Row],[scientific_name]],tbl_scientific_name[scientific_name],tbl_scientific_name[is_protected])</f>
        <v>0</v>
      </c>
      <c r="F3316" t="b">
        <f>IF(COUNTIF(tbl_species[[#This Row],[common_names]],"*"&amp;$J$2&amp;"*"),TRUE,FALSE)</f>
        <v>0</v>
      </c>
      <c r="G3316" t="str">
        <f>_xlfn.XLOOKUP(tbl_species[[#This Row],[scientific_name]],tbl_obsv[scientific_name],tbl_obsv[park_name])</f>
        <v>Great Smoky Mountains National Park</v>
      </c>
      <c r="H3316">
        <f>_xlfn.XLOOKUP(tbl_species[[#This Row],[scientific_name]],tbl_obsv[scientific_name],tbl_obsv[observations])</f>
        <v>46</v>
      </c>
    </row>
    <row r="3317" spans="1:8">
      <c r="A3317" t="s">
        <v>6122</v>
      </c>
      <c r="B3317" t="s">
        <v>5089</v>
      </c>
      <c r="C3317" t="s">
        <v>8671</v>
      </c>
      <c r="D3317" t="s">
        <v>11066</v>
      </c>
      <c r="E3317" t="b">
        <f>_xlfn.XLOOKUP(tbl_species[[#This Row],[scientific_name]],tbl_scientific_name[scientific_name],tbl_scientific_name[is_protected])</f>
        <v>0</v>
      </c>
      <c r="F3317" t="b">
        <f>IF(COUNTIF(tbl_species[[#This Row],[common_names]],"*"&amp;$J$2&amp;"*"),TRUE,FALSE)</f>
        <v>0</v>
      </c>
      <c r="G3317" t="str">
        <f>_xlfn.XLOOKUP(tbl_species[[#This Row],[scientific_name]],tbl_obsv[scientific_name],tbl_obsv[park_name])</f>
        <v>Bryce National Park</v>
      </c>
      <c r="H3317">
        <f>_xlfn.XLOOKUP(tbl_species[[#This Row],[scientific_name]],tbl_obsv[scientific_name],tbl_obsv[observations])</f>
        <v>77</v>
      </c>
    </row>
    <row r="3318" spans="1:8">
      <c r="A3318" t="s">
        <v>6122</v>
      </c>
      <c r="B3318" t="s">
        <v>379</v>
      </c>
      <c r="C3318" t="s">
        <v>8672</v>
      </c>
      <c r="D3318" t="s">
        <v>11066</v>
      </c>
      <c r="E3318" t="b">
        <f>_xlfn.XLOOKUP(tbl_species[[#This Row],[scientific_name]],tbl_scientific_name[scientific_name],tbl_scientific_name[is_protected])</f>
        <v>0</v>
      </c>
      <c r="F3318" t="b">
        <f>IF(COUNTIF(tbl_species[[#This Row],[common_names]],"*"&amp;$J$2&amp;"*"),TRUE,FALSE)</f>
        <v>0</v>
      </c>
      <c r="G3318" t="str">
        <f>_xlfn.XLOOKUP(tbl_species[[#This Row],[scientific_name]],tbl_obsv[scientific_name],tbl_obsv[park_name])</f>
        <v>Great Smoky Mountains National Park</v>
      </c>
      <c r="H3318">
        <f>_xlfn.XLOOKUP(tbl_species[[#This Row],[scientific_name]],tbl_obsv[scientific_name],tbl_obsv[observations])</f>
        <v>58</v>
      </c>
    </row>
    <row r="3319" spans="1:8">
      <c r="A3319" t="s">
        <v>6122</v>
      </c>
      <c r="B3319" t="s">
        <v>2067</v>
      </c>
      <c r="C3319" t="s">
        <v>8673</v>
      </c>
      <c r="D3319" t="s">
        <v>11066</v>
      </c>
      <c r="E3319" t="b">
        <f>_xlfn.XLOOKUP(tbl_species[[#This Row],[scientific_name]],tbl_scientific_name[scientific_name],tbl_scientific_name[is_protected])</f>
        <v>0</v>
      </c>
      <c r="F3319" t="b">
        <f>IF(COUNTIF(tbl_species[[#This Row],[common_names]],"*"&amp;$J$2&amp;"*"),TRUE,FALSE)</f>
        <v>0</v>
      </c>
      <c r="G3319" t="str">
        <f>_xlfn.XLOOKUP(tbl_species[[#This Row],[scientific_name]],tbl_obsv[scientific_name],tbl_obsv[park_name])</f>
        <v>Bryce National Park</v>
      </c>
      <c r="H3319">
        <f>_xlfn.XLOOKUP(tbl_species[[#This Row],[scientific_name]],tbl_obsv[scientific_name],tbl_obsv[observations])</f>
        <v>117</v>
      </c>
    </row>
    <row r="3320" spans="1:8">
      <c r="A3320" t="s">
        <v>6122</v>
      </c>
      <c r="B3320" t="s">
        <v>4555</v>
      </c>
      <c r="C3320" t="s">
        <v>8674</v>
      </c>
      <c r="D3320" t="s">
        <v>11066</v>
      </c>
      <c r="E3320" t="b">
        <f>_xlfn.XLOOKUP(tbl_species[[#This Row],[scientific_name]],tbl_scientific_name[scientific_name],tbl_scientific_name[is_protected])</f>
        <v>0</v>
      </c>
      <c r="F3320" t="b">
        <f>IF(COUNTIF(tbl_species[[#This Row],[common_names]],"*"&amp;$J$2&amp;"*"),TRUE,FALSE)</f>
        <v>0</v>
      </c>
      <c r="G3320" t="str">
        <f>_xlfn.XLOOKUP(tbl_species[[#This Row],[scientific_name]],tbl_obsv[scientific_name],tbl_obsv[park_name])</f>
        <v>Bryce National Park</v>
      </c>
      <c r="H3320">
        <f>_xlfn.XLOOKUP(tbl_species[[#This Row],[scientific_name]],tbl_obsv[scientific_name],tbl_obsv[observations])</f>
        <v>98</v>
      </c>
    </row>
    <row r="3321" spans="1:8">
      <c r="A3321" t="s">
        <v>6122</v>
      </c>
      <c r="B3321" t="s">
        <v>1695</v>
      </c>
      <c r="C3321" t="s">
        <v>8675</v>
      </c>
      <c r="D3321" t="s">
        <v>11066</v>
      </c>
      <c r="E3321" t="b">
        <f>_xlfn.XLOOKUP(tbl_species[[#This Row],[scientific_name]],tbl_scientific_name[scientific_name],tbl_scientific_name[is_protected])</f>
        <v>0</v>
      </c>
      <c r="F3321" t="b">
        <f>IF(COUNTIF(tbl_species[[#This Row],[common_names]],"*"&amp;$J$2&amp;"*"),TRUE,FALSE)</f>
        <v>0</v>
      </c>
      <c r="G3321" t="str">
        <f>_xlfn.XLOOKUP(tbl_species[[#This Row],[scientific_name]],tbl_obsv[scientific_name],tbl_obsv[park_name])</f>
        <v>Great Smoky Mountains National Park</v>
      </c>
      <c r="H3321">
        <f>_xlfn.XLOOKUP(tbl_species[[#This Row],[scientific_name]],tbl_obsv[scientific_name],tbl_obsv[observations])</f>
        <v>73</v>
      </c>
    </row>
    <row r="3322" spans="1:8">
      <c r="A3322" t="s">
        <v>6122</v>
      </c>
      <c r="B3322" t="s">
        <v>2800</v>
      </c>
      <c r="C3322" t="s">
        <v>8676</v>
      </c>
      <c r="D3322" t="s">
        <v>11066</v>
      </c>
      <c r="E3322" t="b">
        <f>_xlfn.XLOOKUP(tbl_species[[#This Row],[scientific_name]],tbl_scientific_name[scientific_name],tbl_scientific_name[is_protected])</f>
        <v>0</v>
      </c>
      <c r="F3322" t="b">
        <f>IF(COUNTIF(tbl_species[[#This Row],[common_names]],"*"&amp;$J$2&amp;"*"),TRUE,FALSE)</f>
        <v>0</v>
      </c>
      <c r="G3322" t="str">
        <f>_xlfn.XLOOKUP(tbl_species[[#This Row],[scientific_name]],tbl_obsv[scientific_name],tbl_obsv[park_name])</f>
        <v>Yosemite National Park</v>
      </c>
      <c r="H3322">
        <f>_xlfn.XLOOKUP(tbl_species[[#This Row],[scientific_name]],tbl_obsv[scientific_name],tbl_obsv[observations])</f>
        <v>144</v>
      </c>
    </row>
    <row r="3323" spans="1:8">
      <c r="A3323" t="s">
        <v>6122</v>
      </c>
      <c r="B3323" t="s">
        <v>2822</v>
      </c>
      <c r="C3323" t="s">
        <v>8677</v>
      </c>
      <c r="D3323" t="s">
        <v>11066</v>
      </c>
      <c r="E3323" t="b">
        <f>_xlfn.XLOOKUP(tbl_species[[#This Row],[scientific_name]],tbl_scientific_name[scientific_name],tbl_scientific_name[is_protected])</f>
        <v>0</v>
      </c>
      <c r="F3323" t="b">
        <f>IF(COUNTIF(tbl_species[[#This Row],[common_names]],"*"&amp;$J$2&amp;"*"),TRUE,FALSE)</f>
        <v>0</v>
      </c>
      <c r="G3323" t="str">
        <f>_xlfn.XLOOKUP(tbl_species[[#This Row],[scientific_name]],tbl_obsv[scientific_name],tbl_obsv[park_name])</f>
        <v>Yellowstone National Park</v>
      </c>
      <c r="H3323">
        <f>_xlfn.XLOOKUP(tbl_species[[#This Row],[scientific_name]],tbl_obsv[scientific_name],tbl_obsv[observations])</f>
        <v>247</v>
      </c>
    </row>
    <row r="3324" spans="1:8">
      <c r="A3324" t="s">
        <v>6122</v>
      </c>
      <c r="B3324" t="s">
        <v>4352</v>
      </c>
      <c r="C3324" t="s">
        <v>8678</v>
      </c>
      <c r="D3324" t="s">
        <v>11066</v>
      </c>
      <c r="E3324" t="b">
        <f>_xlfn.XLOOKUP(tbl_species[[#This Row],[scientific_name]],tbl_scientific_name[scientific_name],tbl_scientific_name[is_protected])</f>
        <v>0</v>
      </c>
      <c r="F3324" t="b">
        <f>IF(COUNTIF(tbl_species[[#This Row],[common_names]],"*"&amp;$J$2&amp;"*"),TRUE,FALSE)</f>
        <v>0</v>
      </c>
      <c r="G3324" t="str">
        <f>_xlfn.XLOOKUP(tbl_species[[#This Row],[scientific_name]],tbl_obsv[scientific_name],tbl_obsv[park_name])</f>
        <v>Great Smoky Mountains National Park</v>
      </c>
      <c r="H3324">
        <f>_xlfn.XLOOKUP(tbl_species[[#This Row],[scientific_name]],tbl_obsv[scientific_name],tbl_obsv[observations])</f>
        <v>64</v>
      </c>
    </row>
    <row r="3325" spans="1:8">
      <c r="A3325" t="s">
        <v>6122</v>
      </c>
      <c r="B3325" t="s">
        <v>5476</v>
      </c>
      <c r="C3325" t="s">
        <v>8679</v>
      </c>
      <c r="D3325" t="s">
        <v>11066</v>
      </c>
      <c r="E3325" t="b">
        <f>_xlfn.XLOOKUP(tbl_species[[#This Row],[scientific_name]],tbl_scientific_name[scientific_name],tbl_scientific_name[is_protected])</f>
        <v>0</v>
      </c>
      <c r="F3325" t="b">
        <f>IF(COUNTIF(tbl_species[[#This Row],[common_names]],"*"&amp;$J$2&amp;"*"),TRUE,FALSE)</f>
        <v>0</v>
      </c>
      <c r="G3325" t="str">
        <f>_xlfn.XLOOKUP(tbl_species[[#This Row],[scientific_name]],tbl_obsv[scientific_name],tbl_obsv[park_name])</f>
        <v>Yosemite National Park</v>
      </c>
      <c r="H3325">
        <f>_xlfn.XLOOKUP(tbl_species[[#This Row],[scientific_name]],tbl_obsv[scientific_name],tbl_obsv[observations])</f>
        <v>109</v>
      </c>
    </row>
    <row r="3326" spans="1:8">
      <c r="A3326" t="s">
        <v>6122</v>
      </c>
      <c r="B3326" t="s">
        <v>696</v>
      </c>
      <c r="C3326" t="s">
        <v>8680</v>
      </c>
      <c r="D3326" t="s">
        <v>11066</v>
      </c>
      <c r="E3326" t="b">
        <f>_xlfn.XLOOKUP(tbl_species[[#This Row],[scientific_name]],tbl_scientific_name[scientific_name],tbl_scientific_name[is_protected])</f>
        <v>0</v>
      </c>
      <c r="F3326" t="b">
        <f>IF(COUNTIF(tbl_species[[#This Row],[common_names]],"*"&amp;$J$2&amp;"*"),TRUE,FALSE)</f>
        <v>0</v>
      </c>
      <c r="G3326" t="str">
        <f>_xlfn.XLOOKUP(tbl_species[[#This Row],[scientific_name]],tbl_obsv[scientific_name],tbl_obsv[park_name])</f>
        <v>Bryce National Park</v>
      </c>
      <c r="H3326">
        <f>_xlfn.XLOOKUP(tbl_species[[#This Row],[scientific_name]],tbl_obsv[scientific_name],tbl_obsv[observations])</f>
        <v>120</v>
      </c>
    </row>
    <row r="3327" spans="1:8">
      <c r="A3327" t="s">
        <v>6122</v>
      </c>
      <c r="B3327" t="s">
        <v>773</v>
      </c>
      <c r="C3327" t="s">
        <v>8681</v>
      </c>
      <c r="D3327" t="s">
        <v>11066</v>
      </c>
      <c r="E3327" t="b">
        <f>_xlfn.XLOOKUP(tbl_species[[#This Row],[scientific_name]],tbl_scientific_name[scientific_name],tbl_scientific_name[is_protected])</f>
        <v>0</v>
      </c>
      <c r="F3327" t="b">
        <f>IF(COUNTIF(tbl_species[[#This Row],[common_names]],"*"&amp;$J$2&amp;"*"),TRUE,FALSE)</f>
        <v>0</v>
      </c>
      <c r="G3327" t="str">
        <f>_xlfn.XLOOKUP(tbl_species[[#This Row],[scientific_name]],tbl_obsv[scientific_name],tbl_obsv[park_name])</f>
        <v>Yellowstone National Park</v>
      </c>
      <c r="H3327">
        <f>_xlfn.XLOOKUP(tbl_species[[#This Row],[scientific_name]],tbl_obsv[scientific_name],tbl_obsv[observations])</f>
        <v>248</v>
      </c>
    </row>
    <row r="3328" spans="1:8">
      <c r="A3328" t="s">
        <v>6122</v>
      </c>
      <c r="B3328" t="s">
        <v>2433</v>
      </c>
      <c r="C3328" t="s">
        <v>8682</v>
      </c>
      <c r="D3328" t="s">
        <v>11066</v>
      </c>
      <c r="E3328" t="b">
        <f>_xlfn.XLOOKUP(tbl_species[[#This Row],[scientific_name]],tbl_scientific_name[scientific_name],tbl_scientific_name[is_protected])</f>
        <v>0</v>
      </c>
      <c r="F3328" t="b">
        <f>IF(COUNTIF(tbl_species[[#This Row],[common_names]],"*"&amp;$J$2&amp;"*"),TRUE,FALSE)</f>
        <v>0</v>
      </c>
      <c r="G3328" t="str">
        <f>_xlfn.XLOOKUP(tbl_species[[#This Row],[scientific_name]],tbl_obsv[scientific_name],tbl_obsv[park_name])</f>
        <v>Yellowstone National Park</v>
      </c>
      <c r="H3328">
        <f>_xlfn.XLOOKUP(tbl_species[[#This Row],[scientific_name]],tbl_obsv[scientific_name],tbl_obsv[observations])</f>
        <v>215</v>
      </c>
    </row>
    <row r="3329" spans="1:8">
      <c r="A3329" t="s">
        <v>6122</v>
      </c>
      <c r="B3329" t="s">
        <v>3444</v>
      </c>
      <c r="C3329" t="s">
        <v>8683</v>
      </c>
      <c r="D3329" t="s">
        <v>11066</v>
      </c>
      <c r="E3329" t="b">
        <f>_xlfn.XLOOKUP(tbl_species[[#This Row],[scientific_name]],tbl_scientific_name[scientific_name],tbl_scientific_name[is_protected])</f>
        <v>0</v>
      </c>
      <c r="F3329" t="b">
        <f>IF(COUNTIF(tbl_species[[#This Row],[common_names]],"*"&amp;$J$2&amp;"*"),TRUE,FALSE)</f>
        <v>0</v>
      </c>
      <c r="G3329" t="str">
        <f>_xlfn.XLOOKUP(tbl_species[[#This Row],[scientific_name]],tbl_obsv[scientific_name],tbl_obsv[park_name])</f>
        <v>Yellowstone National Park</v>
      </c>
      <c r="H3329">
        <f>_xlfn.XLOOKUP(tbl_species[[#This Row],[scientific_name]],tbl_obsv[scientific_name],tbl_obsv[observations])</f>
        <v>230</v>
      </c>
    </row>
    <row r="3330" spans="1:8">
      <c r="A3330" t="s">
        <v>6122</v>
      </c>
      <c r="B3330" t="s">
        <v>1488</v>
      </c>
      <c r="C3330" t="s">
        <v>8684</v>
      </c>
      <c r="D3330" t="s">
        <v>11066</v>
      </c>
      <c r="E3330" t="b">
        <f>_xlfn.XLOOKUP(tbl_species[[#This Row],[scientific_name]],tbl_scientific_name[scientific_name],tbl_scientific_name[is_protected])</f>
        <v>0</v>
      </c>
      <c r="F3330" t="b">
        <f>IF(COUNTIF(tbl_species[[#This Row],[common_names]],"*"&amp;$J$2&amp;"*"),TRUE,FALSE)</f>
        <v>0</v>
      </c>
      <c r="G3330" t="str">
        <f>_xlfn.XLOOKUP(tbl_species[[#This Row],[scientific_name]],tbl_obsv[scientific_name],tbl_obsv[park_name])</f>
        <v>Yosemite National Park</v>
      </c>
      <c r="H3330">
        <f>_xlfn.XLOOKUP(tbl_species[[#This Row],[scientific_name]],tbl_obsv[scientific_name],tbl_obsv[observations])</f>
        <v>118</v>
      </c>
    </row>
    <row r="3331" spans="1:8">
      <c r="A3331" t="s">
        <v>6122</v>
      </c>
      <c r="B3331" t="s">
        <v>5198</v>
      </c>
      <c r="C3331" t="s">
        <v>8685</v>
      </c>
      <c r="D3331" t="s">
        <v>11066</v>
      </c>
      <c r="E3331" t="b">
        <f>_xlfn.XLOOKUP(tbl_species[[#This Row],[scientific_name]],tbl_scientific_name[scientific_name],tbl_scientific_name[is_protected])</f>
        <v>0</v>
      </c>
      <c r="F3331" t="b">
        <f>IF(COUNTIF(tbl_species[[#This Row],[common_names]],"*"&amp;$J$2&amp;"*"),TRUE,FALSE)</f>
        <v>0</v>
      </c>
      <c r="G3331" t="str">
        <f>_xlfn.XLOOKUP(tbl_species[[#This Row],[scientific_name]],tbl_obsv[scientific_name],tbl_obsv[park_name])</f>
        <v>Bryce National Park</v>
      </c>
      <c r="H3331">
        <f>_xlfn.XLOOKUP(tbl_species[[#This Row],[scientific_name]],tbl_obsv[scientific_name],tbl_obsv[observations])</f>
        <v>124</v>
      </c>
    </row>
    <row r="3332" spans="1:8">
      <c r="A3332" t="s">
        <v>6122</v>
      </c>
      <c r="B3332" t="s">
        <v>1250</v>
      </c>
      <c r="C3332" t="s">
        <v>8686</v>
      </c>
      <c r="D3332" t="s">
        <v>11066</v>
      </c>
      <c r="E3332" t="b">
        <f>_xlfn.XLOOKUP(tbl_species[[#This Row],[scientific_name]],tbl_scientific_name[scientific_name],tbl_scientific_name[is_protected])</f>
        <v>0</v>
      </c>
      <c r="F3332" t="b">
        <f>IF(COUNTIF(tbl_species[[#This Row],[common_names]],"*"&amp;$J$2&amp;"*"),TRUE,FALSE)</f>
        <v>0</v>
      </c>
      <c r="G3332" t="str">
        <f>_xlfn.XLOOKUP(tbl_species[[#This Row],[scientific_name]],tbl_obsv[scientific_name],tbl_obsv[park_name])</f>
        <v>Yosemite National Park</v>
      </c>
      <c r="H3332">
        <f>_xlfn.XLOOKUP(tbl_species[[#This Row],[scientific_name]],tbl_obsv[scientific_name],tbl_obsv[observations])</f>
        <v>146</v>
      </c>
    </row>
    <row r="3333" spans="1:8">
      <c r="A3333" t="s">
        <v>6122</v>
      </c>
      <c r="B3333" t="s">
        <v>2470</v>
      </c>
      <c r="C3333" t="s">
        <v>8687</v>
      </c>
      <c r="D3333" t="s">
        <v>11066</v>
      </c>
      <c r="E3333" t="b">
        <f>_xlfn.XLOOKUP(tbl_species[[#This Row],[scientific_name]],tbl_scientific_name[scientific_name],tbl_scientific_name[is_protected])</f>
        <v>0</v>
      </c>
      <c r="F3333" t="b">
        <f>IF(COUNTIF(tbl_species[[#This Row],[common_names]],"*"&amp;$J$2&amp;"*"),TRUE,FALSE)</f>
        <v>0</v>
      </c>
      <c r="G3333" t="str">
        <f>_xlfn.XLOOKUP(tbl_species[[#This Row],[scientific_name]],tbl_obsv[scientific_name],tbl_obsv[park_name])</f>
        <v>Yellowstone National Park</v>
      </c>
      <c r="H3333">
        <f>_xlfn.XLOOKUP(tbl_species[[#This Row],[scientific_name]],tbl_obsv[scientific_name],tbl_obsv[observations])</f>
        <v>241</v>
      </c>
    </row>
    <row r="3334" spans="1:8">
      <c r="A3334" t="s">
        <v>6122</v>
      </c>
      <c r="B3334" t="s">
        <v>867</v>
      </c>
      <c r="C3334" t="s">
        <v>8688</v>
      </c>
      <c r="D3334" t="s">
        <v>11066</v>
      </c>
      <c r="E3334" t="b">
        <f>_xlfn.XLOOKUP(tbl_species[[#This Row],[scientific_name]],tbl_scientific_name[scientific_name],tbl_scientific_name[is_protected])</f>
        <v>0</v>
      </c>
      <c r="F3334" t="b">
        <f>IF(COUNTIF(tbl_species[[#This Row],[common_names]],"*"&amp;$J$2&amp;"*"),TRUE,FALSE)</f>
        <v>0</v>
      </c>
      <c r="G3334" t="str">
        <f>_xlfn.XLOOKUP(tbl_species[[#This Row],[scientific_name]],tbl_obsv[scientific_name],tbl_obsv[park_name])</f>
        <v>Yosemite National Park</v>
      </c>
      <c r="H3334">
        <f>_xlfn.XLOOKUP(tbl_species[[#This Row],[scientific_name]],tbl_obsv[scientific_name],tbl_obsv[observations])</f>
        <v>160</v>
      </c>
    </row>
    <row r="3335" spans="1:8">
      <c r="A3335" t="s">
        <v>6122</v>
      </c>
      <c r="B3335" t="s">
        <v>5442</v>
      </c>
      <c r="C3335" t="s">
        <v>8689</v>
      </c>
      <c r="D3335" t="s">
        <v>11066</v>
      </c>
      <c r="E3335" t="b">
        <f>_xlfn.XLOOKUP(tbl_species[[#This Row],[scientific_name]],tbl_scientific_name[scientific_name],tbl_scientific_name[is_protected])</f>
        <v>0</v>
      </c>
      <c r="F3335" t="b">
        <f>IF(COUNTIF(tbl_species[[#This Row],[common_names]],"*"&amp;$J$2&amp;"*"),TRUE,FALSE)</f>
        <v>0</v>
      </c>
      <c r="G3335" t="str">
        <f>_xlfn.XLOOKUP(tbl_species[[#This Row],[scientific_name]],tbl_obsv[scientific_name],tbl_obsv[park_name])</f>
        <v>Great Smoky Mountains National Park</v>
      </c>
      <c r="H3335">
        <f>_xlfn.XLOOKUP(tbl_species[[#This Row],[scientific_name]],tbl_obsv[scientific_name],tbl_obsv[observations])</f>
        <v>90</v>
      </c>
    </row>
    <row r="3336" spans="1:8">
      <c r="A3336" t="s">
        <v>6122</v>
      </c>
      <c r="B3336" t="s">
        <v>3128</v>
      </c>
      <c r="C3336" t="s">
        <v>8690</v>
      </c>
      <c r="D3336" t="s">
        <v>11066</v>
      </c>
      <c r="E3336" t="b">
        <f>_xlfn.XLOOKUP(tbl_species[[#This Row],[scientific_name]],tbl_scientific_name[scientific_name],tbl_scientific_name[is_protected])</f>
        <v>0</v>
      </c>
      <c r="F3336" t="b">
        <f>IF(COUNTIF(tbl_species[[#This Row],[common_names]],"*"&amp;$J$2&amp;"*"),TRUE,FALSE)</f>
        <v>0</v>
      </c>
      <c r="G3336" t="str">
        <f>_xlfn.XLOOKUP(tbl_species[[#This Row],[scientific_name]],tbl_obsv[scientific_name],tbl_obsv[park_name])</f>
        <v>Bryce National Park</v>
      </c>
      <c r="H3336">
        <f>_xlfn.XLOOKUP(tbl_species[[#This Row],[scientific_name]],tbl_obsv[scientific_name],tbl_obsv[observations])</f>
        <v>51</v>
      </c>
    </row>
    <row r="3337" spans="1:8">
      <c r="A3337" t="s">
        <v>6122</v>
      </c>
      <c r="B3337" t="s">
        <v>5013</v>
      </c>
      <c r="C3337" t="s">
        <v>8691</v>
      </c>
      <c r="D3337" t="s">
        <v>11066</v>
      </c>
      <c r="E3337" t="b">
        <f>_xlfn.XLOOKUP(tbl_species[[#This Row],[scientific_name]],tbl_scientific_name[scientific_name],tbl_scientific_name[is_protected])</f>
        <v>0</v>
      </c>
      <c r="F3337" t="b">
        <f>IF(COUNTIF(tbl_species[[#This Row],[common_names]],"*"&amp;$J$2&amp;"*"),TRUE,FALSE)</f>
        <v>0</v>
      </c>
      <c r="G3337" t="str">
        <f>_xlfn.XLOOKUP(tbl_species[[#This Row],[scientific_name]],tbl_obsv[scientific_name],tbl_obsv[park_name])</f>
        <v>Great Smoky Mountains National Park</v>
      </c>
      <c r="H3337">
        <f>_xlfn.XLOOKUP(tbl_species[[#This Row],[scientific_name]],tbl_obsv[scientific_name],tbl_obsv[observations])</f>
        <v>98</v>
      </c>
    </row>
    <row r="3338" spans="1:8">
      <c r="A3338" t="s">
        <v>6122</v>
      </c>
      <c r="B3338" t="s">
        <v>2504</v>
      </c>
      <c r="C3338" t="s">
        <v>8692</v>
      </c>
      <c r="D3338" t="s">
        <v>11066</v>
      </c>
      <c r="E3338" t="b">
        <f>_xlfn.XLOOKUP(tbl_species[[#This Row],[scientific_name]],tbl_scientific_name[scientific_name],tbl_scientific_name[is_protected])</f>
        <v>0</v>
      </c>
      <c r="F3338" t="b">
        <f>IF(COUNTIF(tbl_species[[#This Row],[common_names]],"*"&amp;$J$2&amp;"*"),TRUE,FALSE)</f>
        <v>0</v>
      </c>
      <c r="G3338" t="str">
        <f>_xlfn.XLOOKUP(tbl_species[[#This Row],[scientific_name]],tbl_obsv[scientific_name],tbl_obsv[park_name])</f>
        <v>Great Smoky Mountains National Park</v>
      </c>
      <c r="H3338">
        <f>_xlfn.XLOOKUP(tbl_species[[#This Row],[scientific_name]],tbl_obsv[scientific_name],tbl_obsv[observations])</f>
        <v>78</v>
      </c>
    </row>
    <row r="3339" spans="1:8">
      <c r="A3339" t="s">
        <v>6122</v>
      </c>
      <c r="B3339" t="s">
        <v>2697</v>
      </c>
      <c r="C3339" t="s">
        <v>8693</v>
      </c>
      <c r="D3339" t="s">
        <v>11066</v>
      </c>
      <c r="E3339" t="b">
        <f>_xlfn.XLOOKUP(tbl_species[[#This Row],[scientific_name]],tbl_scientific_name[scientific_name],tbl_scientific_name[is_protected])</f>
        <v>0</v>
      </c>
      <c r="F3339" t="b">
        <f>IF(COUNTIF(tbl_species[[#This Row],[common_names]],"*"&amp;$J$2&amp;"*"),TRUE,FALSE)</f>
        <v>0</v>
      </c>
      <c r="G3339" t="str">
        <f>_xlfn.XLOOKUP(tbl_species[[#This Row],[scientific_name]],tbl_obsv[scientific_name],tbl_obsv[park_name])</f>
        <v>Great Smoky Mountains National Park</v>
      </c>
      <c r="H3339">
        <f>_xlfn.XLOOKUP(tbl_species[[#This Row],[scientific_name]],tbl_obsv[scientific_name],tbl_obsv[observations])</f>
        <v>67</v>
      </c>
    </row>
    <row r="3340" spans="1:8">
      <c r="A3340" t="s">
        <v>6122</v>
      </c>
      <c r="B3340" t="s">
        <v>2728</v>
      </c>
      <c r="C3340" t="s">
        <v>8694</v>
      </c>
      <c r="D3340" t="s">
        <v>11066</v>
      </c>
      <c r="E3340" t="b">
        <f>_xlfn.XLOOKUP(tbl_species[[#This Row],[scientific_name]],tbl_scientific_name[scientific_name],tbl_scientific_name[is_protected])</f>
        <v>0</v>
      </c>
      <c r="F3340" t="b">
        <f>IF(COUNTIF(tbl_species[[#This Row],[common_names]],"*"&amp;$J$2&amp;"*"),TRUE,FALSE)</f>
        <v>0</v>
      </c>
      <c r="G3340" t="str">
        <f>_xlfn.XLOOKUP(tbl_species[[#This Row],[scientific_name]],tbl_obsv[scientific_name],tbl_obsv[park_name])</f>
        <v>Great Smoky Mountains National Park</v>
      </c>
      <c r="H3340">
        <f>_xlfn.XLOOKUP(tbl_species[[#This Row],[scientific_name]],tbl_obsv[scientific_name],tbl_obsv[observations])</f>
        <v>69</v>
      </c>
    </row>
    <row r="3341" spans="1:8">
      <c r="A3341" t="s">
        <v>6122</v>
      </c>
      <c r="B3341" t="s">
        <v>3317</v>
      </c>
      <c r="C3341" t="s">
        <v>8695</v>
      </c>
      <c r="D3341" t="s">
        <v>11066</v>
      </c>
      <c r="E3341" t="b">
        <f>_xlfn.XLOOKUP(tbl_species[[#This Row],[scientific_name]],tbl_scientific_name[scientific_name],tbl_scientific_name[is_protected])</f>
        <v>0</v>
      </c>
      <c r="F3341" t="b">
        <f>IF(COUNTIF(tbl_species[[#This Row],[common_names]],"*"&amp;$J$2&amp;"*"),TRUE,FALSE)</f>
        <v>0</v>
      </c>
      <c r="G3341" t="str">
        <f>_xlfn.XLOOKUP(tbl_species[[#This Row],[scientific_name]],tbl_obsv[scientific_name],tbl_obsv[park_name])</f>
        <v>Bryce National Park</v>
      </c>
      <c r="H3341">
        <f>_xlfn.XLOOKUP(tbl_species[[#This Row],[scientific_name]],tbl_obsv[scientific_name],tbl_obsv[observations])</f>
        <v>76</v>
      </c>
    </row>
    <row r="3342" spans="1:8">
      <c r="A3342" t="s">
        <v>6122</v>
      </c>
      <c r="B3342" t="s">
        <v>5130</v>
      </c>
      <c r="C3342" t="s">
        <v>8696</v>
      </c>
      <c r="D3342" t="s">
        <v>11066</v>
      </c>
      <c r="E3342" t="b">
        <f>_xlfn.XLOOKUP(tbl_species[[#This Row],[scientific_name]],tbl_scientific_name[scientific_name],tbl_scientific_name[is_protected])</f>
        <v>0</v>
      </c>
      <c r="F3342" t="b">
        <f>IF(COUNTIF(tbl_species[[#This Row],[common_names]],"*"&amp;$J$2&amp;"*"),TRUE,FALSE)</f>
        <v>0</v>
      </c>
      <c r="G3342" t="str">
        <f>_xlfn.XLOOKUP(tbl_species[[#This Row],[scientific_name]],tbl_obsv[scientific_name],tbl_obsv[park_name])</f>
        <v>Yosemite National Park</v>
      </c>
      <c r="H3342">
        <f>_xlfn.XLOOKUP(tbl_species[[#This Row],[scientific_name]],tbl_obsv[scientific_name],tbl_obsv[observations])</f>
        <v>148</v>
      </c>
    </row>
    <row r="3343" spans="1:8">
      <c r="A3343" t="s">
        <v>6122</v>
      </c>
      <c r="B3343" t="s">
        <v>125</v>
      </c>
      <c r="C3343" t="s">
        <v>8697</v>
      </c>
      <c r="D3343" t="s">
        <v>11066</v>
      </c>
      <c r="E3343" t="b">
        <f>_xlfn.XLOOKUP(tbl_species[[#This Row],[scientific_name]],tbl_scientific_name[scientific_name],tbl_scientific_name[is_protected])</f>
        <v>0</v>
      </c>
      <c r="F3343" t="b">
        <f>IF(COUNTIF(tbl_species[[#This Row],[common_names]],"*"&amp;$J$2&amp;"*"),TRUE,FALSE)</f>
        <v>0</v>
      </c>
      <c r="G3343" t="str">
        <f>_xlfn.XLOOKUP(tbl_species[[#This Row],[scientific_name]],tbl_obsv[scientific_name],tbl_obsv[park_name])</f>
        <v>Yellowstone National Park</v>
      </c>
      <c r="H3343">
        <f>_xlfn.XLOOKUP(tbl_species[[#This Row],[scientific_name]],tbl_obsv[scientific_name],tbl_obsv[observations])</f>
        <v>263</v>
      </c>
    </row>
    <row r="3344" spans="1:8">
      <c r="A3344" t="s">
        <v>6122</v>
      </c>
      <c r="B3344" t="s">
        <v>170</v>
      </c>
      <c r="C3344" t="s">
        <v>8698</v>
      </c>
      <c r="D3344" t="s">
        <v>11066</v>
      </c>
      <c r="E3344" t="b">
        <f>_xlfn.XLOOKUP(tbl_species[[#This Row],[scientific_name]],tbl_scientific_name[scientific_name],tbl_scientific_name[is_protected])</f>
        <v>0</v>
      </c>
      <c r="F3344" t="b">
        <f>IF(COUNTIF(tbl_species[[#This Row],[common_names]],"*"&amp;$J$2&amp;"*"),TRUE,FALSE)</f>
        <v>0</v>
      </c>
      <c r="G3344" t="str">
        <f>_xlfn.XLOOKUP(tbl_species[[#This Row],[scientific_name]],tbl_obsv[scientific_name],tbl_obsv[park_name])</f>
        <v>Great Smoky Mountains National Park</v>
      </c>
      <c r="H3344">
        <f>_xlfn.XLOOKUP(tbl_species[[#This Row],[scientific_name]],tbl_obsv[scientific_name],tbl_obsv[observations])</f>
        <v>67</v>
      </c>
    </row>
    <row r="3345" spans="1:8">
      <c r="A3345" t="s">
        <v>6122</v>
      </c>
      <c r="B3345" t="s">
        <v>3077</v>
      </c>
      <c r="C3345" t="s">
        <v>8699</v>
      </c>
      <c r="D3345" t="s">
        <v>11066</v>
      </c>
      <c r="E3345" t="b">
        <f>_xlfn.XLOOKUP(tbl_species[[#This Row],[scientific_name]],tbl_scientific_name[scientific_name],tbl_scientific_name[is_protected])</f>
        <v>0</v>
      </c>
      <c r="F3345" t="b">
        <f>IF(COUNTIF(tbl_species[[#This Row],[common_names]],"*"&amp;$J$2&amp;"*"),TRUE,FALSE)</f>
        <v>0</v>
      </c>
      <c r="G3345" t="str">
        <f>_xlfn.XLOOKUP(tbl_species[[#This Row],[scientific_name]],tbl_obsv[scientific_name],tbl_obsv[park_name])</f>
        <v>Yosemite National Park</v>
      </c>
      <c r="H3345">
        <f>_xlfn.XLOOKUP(tbl_species[[#This Row],[scientific_name]],tbl_obsv[scientific_name],tbl_obsv[observations])</f>
        <v>127</v>
      </c>
    </row>
    <row r="3346" spans="1:8">
      <c r="A3346" t="s">
        <v>6122</v>
      </c>
      <c r="B3346" t="s">
        <v>1420</v>
      </c>
      <c r="C3346" t="s">
        <v>8700</v>
      </c>
      <c r="D3346" t="s">
        <v>11066</v>
      </c>
      <c r="E3346" t="b">
        <f>_xlfn.XLOOKUP(tbl_species[[#This Row],[scientific_name]],tbl_scientific_name[scientific_name],tbl_scientific_name[is_protected])</f>
        <v>0</v>
      </c>
      <c r="F3346" t="b">
        <f>IF(COUNTIF(tbl_species[[#This Row],[common_names]],"*"&amp;$J$2&amp;"*"),TRUE,FALSE)</f>
        <v>0</v>
      </c>
      <c r="G3346" t="str">
        <f>_xlfn.XLOOKUP(tbl_species[[#This Row],[scientific_name]],tbl_obsv[scientific_name],tbl_obsv[park_name])</f>
        <v>Great Smoky Mountains National Park</v>
      </c>
      <c r="H3346">
        <f>_xlfn.XLOOKUP(tbl_species[[#This Row],[scientific_name]],tbl_obsv[scientific_name],tbl_obsv[observations])</f>
        <v>59</v>
      </c>
    </row>
    <row r="3347" spans="1:8">
      <c r="A3347" t="s">
        <v>6122</v>
      </c>
      <c r="B3347" t="s">
        <v>937</v>
      </c>
      <c r="C3347" t="s">
        <v>8701</v>
      </c>
      <c r="D3347" t="s">
        <v>11066</v>
      </c>
      <c r="E3347" t="b">
        <f>_xlfn.XLOOKUP(tbl_species[[#This Row],[scientific_name]],tbl_scientific_name[scientific_name],tbl_scientific_name[is_protected])</f>
        <v>0</v>
      </c>
      <c r="F3347" t="b">
        <f>IF(COUNTIF(tbl_species[[#This Row],[common_names]],"*"&amp;$J$2&amp;"*"),TRUE,FALSE)</f>
        <v>0</v>
      </c>
      <c r="G3347" t="str">
        <f>_xlfn.XLOOKUP(tbl_species[[#This Row],[scientific_name]],tbl_obsv[scientific_name],tbl_obsv[park_name])</f>
        <v>Great Smoky Mountains National Park</v>
      </c>
      <c r="H3347">
        <f>_xlfn.XLOOKUP(tbl_species[[#This Row],[scientific_name]],tbl_obsv[scientific_name],tbl_obsv[observations])</f>
        <v>117</v>
      </c>
    </row>
    <row r="3348" spans="1:8">
      <c r="A3348" t="s">
        <v>6122</v>
      </c>
      <c r="B3348" t="s">
        <v>5541</v>
      </c>
      <c r="C3348" t="s">
        <v>8702</v>
      </c>
      <c r="D3348" t="s">
        <v>5560</v>
      </c>
      <c r="E3348" t="b">
        <f>_xlfn.XLOOKUP(tbl_species[[#This Row],[scientific_name]],tbl_scientific_name[scientific_name],tbl_scientific_name[is_protected])</f>
        <v>1</v>
      </c>
      <c r="F3348" t="b">
        <f>IF(COUNTIF(tbl_species[[#This Row],[common_names]],"*"&amp;$J$2&amp;"*"),TRUE,FALSE)</f>
        <v>0</v>
      </c>
      <c r="G3348" t="str">
        <f>_xlfn.XLOOKUP(tbl_species[[#This Row],[scientific_name]],tbl_obsv[scientific_name],tbl_obsv[park_name])</f>
        <v>Great Smoky Mountains National Park</v>
      </c>
      <c r="H3348">
        <f>_xlfn.XLOOKUP(tbl_species[[#This Row],[scientific_name]],tbl_obsv[scientific_name],tbl_obsv[observations])</f>
        <v>40</v>
      </c>
    </row>
    <row r="3349" spans="1:8">
      <c r="A3349" t="s">
        <v>6122</v>
      </c>
      <c r="B3349" t="s">
        <v>4240</v>
      </c>
      <c r="C3349" t="s">
        <v>8703</v>
      </c>
      <c r="D3349" t="s">
        <v>11066</v>
      </c>
      <c r="E3349" t="b">
        <f>_xlfn.XLOOKUP(tbl_species[[#This Row],[scientific_name]],tbl_scientific_name[scientific_name],tbl_scientific_name[is_protected])</f>
        <v>0</v>
      </c>
      <c r="F3349" t="b">
        <f>IF(COUNTIF(tbl_species[[#This Row],[common_names]],"*"&amp;$J$2&amp;"*"),TRUE,FALSE)</f>
        <v>0</v>
      </c>
      <c r="G3349" t="str">
        <f>_xlfn.XLOOKUP(tbl_species[[#This Row],[scientific_name]],tbl_obsv[scientific_name],tbl_obsv[park_name])</f>
        <v>Yellowstone National Park</v>
      </c>
      <c r="H3349">
        <f>_xlfn.XLOOKUP(tbl_species[[#This Row],[scientific_name]],tbl_obsv[scientific_name],tbl_obsv[observations])</f>
        <v>257</v>
      </c>
    </row>
    <row r="3350" spans="1:8">
      <c r="A3350" t="s">
        <v>6122</v>
      </c>
      <c r="B3350" t="s">
        <v>688</v>
      </c>
      <c r="C3350" t="s">
        <v>8704</v>
      </c>
      <c r="D3350" t="s">
        <v>11066</v>
      </c>
      <c r="E3350" t="b">
        <f>_xlfn.XLOOKUP(tbl_species[[#This Row],[scientific_name]],tbl_scientific_name[scientific_name],tbl_scientific_name[is_protected])</f>
        <v>0</v>
      </c>
      <c r="F3350" t="b">
        <f>IF(COUNTIF(tbl_species[[#This Row],[common_names]],"*"&amp;$J$2&amp;"*"),TRUE,FALSE)</f>
        <v>0</v>
      </c>
      <c r="G3350" t="str">
        <f>_xlfn.XLOOKUP(tbl_species[[#This Row],[scientific_name]],tbl_obsv[scientific_name],tbl_obsv[park_name])</f>
        <v>Yellowstone National Park</v>
      </c>
      <c r="H3350">
        <f>_xlfn.XLOOKUP(tbl_species[[#This Row],[scientific_name]],tbl_obsv[scientific_name],tbl_obsv[observations])</f>
        <v>239</v>
      </c>
    </row>
    <row r="3351" spans="1:8">
      <c r="A3351" t="s">
        <v>6122</v>
      </c>
      <c r="B3351" t="s">
        <v>2610</v>
      </c>
      <c r="C3351" t="s">
        <v>8705</v>
      </c>
      <c r="D3351" t="s">
        <v>11066</v>
      </c>
      <c r="E3351" t="b">
        <f>_xlfn.XLOOKUP(tbl_species[[#This Row],[scientific_name]],tbl_scientific_name[scientific_name],tbl_scientific_name[is_protected])</f>
        <v>0</v>
      </c>
      <c r="F3351" t="b">
        <f>IF(COUNTIF(tbl_species[[#This Row],[common_names]],"*"&amp;$J$2&amp;"*"),TRUE,FALSE)</f>
        <v>0</v>
      </c>
      <c r="G3351" t="str">
        <f>_xlfn.XLOOKUP(tbl_species[[#This Row],[scientific_name]],tbl_obsv[scientific_name],tbl_obsv[park_name])</f>
        <v>Great Smoky Mountains National Park</v>
      </c>
      <c r="H3351">
        <f>_xlfn.XLOOKUP(tbl_species[[#This Row],[scientific_name]],tbl_obsv[scientific_name],tbl_obsv[observations])</f>
        <v>118</v>
      </c>
    </row>
    <row r="3352" spans="1:8">
      <c r="A3352" t="s">
        <v>6122</v>
      </c>
      <c r="B3352" t="s">
        <v>1090</v>
      </c>
      <c r="C3352" t="s">
        <v>6199</v>
      </c>
      <c r="D3352" t="s">
        <v>11066</v>
      </c>
      <c r="E3352" t="b">
        <f>_xlfn.XLOOKUP(tbl_species[[#This Row],[scientific_name]],tbl_scientific_name[scientific_name],tbl_scientific_name[is_protected])</f>
        <v>0</v>
      </c>
      <c r="F3352" t="b">
        <f>IF(COUNTIF(tbl_species[[#This Row],[common_names]],"*"&amp;$J$2&amp;"*"),TRUE,FALSE)</f>
        <v>0</v>
      </c>
      <c r="G3352" t="str">
        <f>_xlfn.XLOOKUP(tbl_species[[#This Row],[scientific_name]],tbl_obsv[scientific_name],tbl_obsv[park_name])</f>
        <v>Yellowstone National Park</v>
      </c>
      <c r="H3352">
        <f>_xlfn.XLOOKUP(tbl_species[[#This Row],[scientific_name]],tbl_obsv[scientific_name],tbl_obsv[observations])</f>
        <v>236</v>
      </c>
    </row>
    <row r="3353" spans="1:8">
      <c r="A3353" t="s">
        <v>6122</v>
      </c>
      <c r="B3353" t="s">
        <v>5514</v>
      </c>
      <c r="C3353" t="s">
        <v>8706</v>
      </c>
      <c r="D3353" t="s">
        <v>11066</v>
      </c>
      <c r="E3353" t="b">
        <f>_xlfn.XLOOKUP(tbl_species[[#This Row],[scientific_name]],tbl_scientific_name[scientific_name],tbl_scientific_name[is_protected])</f>
        <v>0</v>
      </c>
      <c r="F3353" t="b">
        <f>IF(COUNTIF(tbl_species[[#This Row],[common_names]],"*"&amp;$J$2&amp;"*"),TRUE,FALSE)</f>
        <v>0</v>
      </c>
      <c r="G3353" t="str">
        <f>_xlfn.XLOOKUP(tbl_species[[#This Row],[scientific_name]],tbl_obsv[scientific_name],tbl_obsv[park_name])</f>
        <v>Yellowstone National Park</v>
      </c>
      <c r="H3353">
        <f>_xlfn.XLOOKUP(tbl_species[[#This Row],[scientific_name]],tbl_obsv[scientific_name],tbl_obsv[observations])</f>
        <v>237</v>
      </c>
    </row>
    <row r="3354" spans="1:8">
      <c r="A3354" t="s">
        <v>6122</v>
      </c>
      <c r="B3354" t="s">
        <v>782</v>
      </c>
      <c r="C3354" t="s">
        <v>8707</v>
      </c>
      <c r="D3354" t="s">
        <v>11066</v>
      </c>
      <c r="E3354" t="b">
        <f>_xlfn.XLOOKUP(tbl_species[[#This Row],[scientific_name]],tbl_scientific_name[scientific_name],tbl_scientific_name[is_protected])</f>
        <v>0</v>
      </c>
      <c r="F3354" t="b">
        <f>IF(COUNTIF(tbl_species[[#This Row],[common_names]],"*"&amp;$J$2&amp;"*"),TRUE,FALSE)</f>
        <v>0</v>
      </c>
      <c r="G3354" t="str">
        <f>_xlfn.XLOOKUP(tbl_species[[#This Row],[scientific_name]],tbl_obsv[scientific_name],tbl_obsv[park_name])</f>
        <v>Yosemite National Park</v>
      </c>
      <c r="H3354">
        <f>_xlfn.XLOOKUP(tbl_species[[#This Row],[scientific_name]],tbl_obsv[scientific_name],tbl_obsv[observations])</f>
        <v>143</v>
      </c>
    </row>
    <row r="3355" spans="1:8">
      <c r="A3355" t="s">
        <v>6122</v>
      </c>
      <c r="B3355" t="s">
        <v>934</v>
      </c>
      <c r="C3355" t="s">
        <v>8708</v>
      </c>
      <c r="D3355" t="s">
        <v>11066</v>
      </c>
      <c r="E3355" t="b">
        <f>_xlfn.XLOOKUP(tbl_species[[#This Row],[scientific_name]],tbl_scientific_name[scientific_name],tbl_scientific_name[is_protected])</f>
        <v>0</v>
      </c>
      <c r="F3355" t="b">
        <f>IF(COUNTIF(tbl_species[[#This Row],[common_names]],"*"&amp;$J$2&amp;"*"),TRUE,FALSE)</f>
        <v>0</v>
      </c>
      <c r="G3355" t="str">
        <f>_xlfn.XLOOKUP(tbl_species[[#This Row],[scientific_name]],tbl_obsv[scientific_name],tbl_obsv[park_name])</f>
        <v>Yellowstone National Park</v>
      </c>
      <c r="H3355">
        <f>_xlfn.XLOOKUP(tbl_species[[#This Row],[scientific_name]],tbl_obsv[scientific_name],tbl_obsv[observations])</f>
        <v>260</v>
      </c>
    </row>
    <row r="3356" spans="1:8">
      <c r="A3356" t="s">
        <v>6122</v>
      </c>
      <c r="B3356" t="s">
        <v>3619</v>
      </c>
      <c r="C3356" t="s">
        <v>8709</v>
      </c>
      <c r="D3356" t="s">
        <v>11066</v>
      </c>
      <c r="E3356" t="b">
        <f>_xlfn.XLOOKUP(tbl_species[[#This Row],[scientific_name]],tbl_scientific_name[scientific_name],tbl_scientific_name[is_protected])</f>
        <v>0</v>
      </c>
      <c r="F3356" t="b">
        <f>IF(COUNTIF(tbl_species[[#This Row],[common_names]],"*"&amp;$J$2&amp;"*"),TRUE,FALSE)</f>
        <v>0</v>
      </c>
      <c r="G3356" t="str">
        <f>_xlfn.XLOOKUP(tbl_species[[#This Row],[scientific_name]],tbl_obsv[scientific_name],tbl_obsv[park_name])</f>
        <v>Yosemite National Park</v>
      </c>
      <c r="H3356">
        <f>_xlfn.XLOOKUP(tbl_species[[#This Row],[scientific_name]],tbl_obsv[scientific_name],tbl_obsv[observations])</f>
        <v>155</v>
      </c>
    </row>
    <row r="3357" spans="1:8">
      <c r="A3357" t="s">
        <v>6122</v>
      </c>
      <c r="B3357" t="s">
        <v>4247</v>
      </c>
      <c r="C3357" t="s">
        <v>8710</v>
      </c>
      <c r="D3357" t="s">
        <v>11066</v>
      </c>
      <c r="E3357" t="b">
        <f>_xlfn.XLOOKUP(tbl_species[[#This Row],[scientific_name]],tbl_scientific_name[scientific_name],tbl_scientific_name[is_protected])</f>
        <v>0</v>
      </c>
      <c r="F3357" t="b">
        <f>IF(COUNTIF(tbl_species[[#This Row],[common_names]],"*"&amp;$J$2&amp;"*"),TRUE,FALSE)</f>
        <v>0</v>
      </c>
      <c r="G3357" t="str">
        <f>_xlfn.XLOOKUP(tbl_species[[#This Row],[scientific_name]],tbl_obsv[scientific_name],tbl_obsv[park_name])</f>
        <v>Bryce National Park</v>
      </c>
      <c r="H3357">
        <f>_xlfn.XLOOKUP(tbl_species[[#This Row],[scientific_name]],tbl_obsv[scientific_name],tbl_obsv[observations])</f>
        <v>139</v>
      </c>
    </row>
    <row r="3358" spans="1:8">
      <c r="A3358" t="s">
        <v>6122</v>
      </c>
      <c r="B3358" t="s">
        <v>3099</v>
      </c>
      <c r="C3358" t="s">
        <v>8711</v>
      </c>
      <c r="D3358" t="s">
        <v>11066</v>
      </c>
      <c r="E3358" t="b">
        <f>_xlfn.XLOOKUP(tbl_species[[#This Row],[scientific_name]],tbl_scientific_name[scientific_name],tbl_scientific_name[is_protected])</f>
        <v>0</v>
      </c>
      <c r="F3358" t="b">
        <f>IF(COUNTIF(tbl_species[[#This Row],[common_names]],"*"&amp;$J$2&amp;"*"),TRUE,FALSE)</f>
        <v>0</v>
      </c>
      <c r="G3358" t="str">
        <f>_xlfn.XLOOKUP(tbl_species[[#This Row],[scientific_name]],tbl_obsv[scientific_name],tbl_obsv[park_name])</f>
        <v>Yosemite National Park</v>
      </c>
      <c r="H3358">
        <f>_xlfn.XLOOKUP(tbl_species[[#This Row],[scientific_name]],tbl_obsv[scientific_name],tbl_obsv[observations])</f>
        <v>157</v>
      </c>
    </row>
    <row r="3359" spans="1:8">
      <c r="A3359" t="s">
        <v>6122</v>
      </c>
      <c r="B3359" t="s">
        <v>1972</v>
      </c>
      <c r="C3359" t="s">
        <v>8712</v>
      </c>
      <c r="D3359" t="s">
        <v>11066</v>
      </c>
      <c r="E3359" t="b">
        <f>_xlfn.XLOOKUP(tbl_species[[#This Row],[scientific_name]],tbl_scientific_name[scientific_name],tbl_scientific_name[is_protected])</f>
        <v>0</v>
      </c>
      <c r="F3359" t="b">
        <f>IF(COUNTIF(tbl_species[[#This Row],[common_names]],"*"&amp;$J$2&amp;"*"),TRUE,FALSE)</f>
        <v>0</v>
      </c>
      <c r="G3359" t="str">
        <f>_xlfn.XLOOKUP(tbl_species[[#This Row],[scientific_name]],tbl_obsv[scientific_name],tbl_obsv[park_name])</f>
        <v>Great Smoky Mountains National Park</v>
      </c>
      <c r="H3359">
        <f>_xlfn.XLOOKUP(tbl_species[[#This Row],[scientific_name]],tbl_obsv[scientific_name],tbl_obsv[observations])</f>
        <v>78</v>
      </c>
    </row>
    <row r="3360" spans="1:8">
      <c r="A3360" t="s">
        <v>6122</v>
      </c>
      <c r="B3360" t="s">
        <v>2221</v>
      </c>
      <c r="C3360" t="s">
        <v>8713</v>
      </c>
      <c r="D3360" t="s">
        <v>11066</v>
      </c>
      <c r="E3360" t="b">
        <f>_xlfn.XLOOKUP(tbl_species[[#This Row],[scientific_name]],tbl_scientific_name[scientific_name],tbl_scientific_name[is_protected])</f>
        <v>0</v>
      </c>
      <c r="F3360" t="b">
        <f>IF(COUNTIF(tbl_species[[#This Row],[common_names]],"*"&amp;$J$2&amp;"*"),TRUE,FALSE)</f>
        <v>0</v>
      </c>
      <c r="G3360" t="str">
        <f>_xlfn.XLOOKUP(tbl_species[[#This Row],[scientific_name]],tbl_obsv[scientific_name],tbl_obsv[park_name])</f>
        <v>Yellowstone National Park</v>
      </c>
      <c r="H3360">
        <f>_xlfn.XLOOKUP(tbl_species[[#This Row],[scientific_name]],tbl_obsv[scientific_name],tbl_obsv[observations])</f>
        <v>257</v>
      </c>
    </row>
    <row r="3361" spans="1:8">
      <c r="A3361" t="s">
        <v>6122</v>
      </c>
      <c r="B3361" t="s">
        <v>208</v>
      </c>
      <c r="C3361" t="s">
        <v>8714</v>
      </c>
      <c r="D3361" t="s">
        <v>5560</v>
      </c>
      <c r="E3361" t="b">
        <f>_xlfn.XLOOKUP(tbl_species[[#This Row],[scientific_name]],tbl_scientific_name[scientific_name],tbl_scientific_name[is_protected])</f>
        <v>1</v>
      </c>
      <c r="F3361" t="b">
        <f>IF(COUNTIF(tbl_species[[#This Row],[common_names]],"*"&amp;$J$2&amp;"*"),TRUE,FALSE)</f>
        <v>0</v>
      </c>
      <c r="G3361" t="str">
        <f>_xlfn.XLOOKUP(tbl_species[[#This Row],[scientific_name]],tbl_obsv[scientific_name],tbl_obsv[park_name])</f>
        <v>Yosemite National Park</v>
      </c>
      <c r="H3361">
        <f>_xlfn.XLOOKUP(tbl_species[[#This Row],[scientific_name]],tbl_obsv[scientific_name],tbl_obsv[observations])</f>
        <v>127</v>
      </c>
    </row>
    <row r="3362" spans="1:8">
      <c r="A3362" t="s">
        <v>6122</v>
      </c>
      <c r="B3362" t="s">
        <v>2525</v>
      </c>
      <c r="C3362" t="s">
        <v>8715</v>
      </c>
      <c r="D3362" t="s">
        <v>11066</v>
      </c>
      <c r="E3362" t="b">
        <f>_xlfn.XLOOKUP(tbl_species[[#This Row],[scientific_name]],tbl_scientific_name[scientific_name],tbl_scientific_name[is_protected])</f>
        <v>0</v>
      </c>
      <c r="F3362" t="b">
        <f>IF(COUNTIF(tbl_species[[#This Row],[common_names]],"*"&amp;$J$2&amp;"*"),TRUE,FALSE)</f>
        <v>0</v>
      </c>
      <c r="G3362" t="str">
        <f>_xlfn.XLOOKUP(tbl_species[[#This Row],[scientific_name]],tbl_obsv[scientific_name],tbl_obsv[park_name])</f>
        <v>Yosemite National Park</v>
      </c>
      <c r="H3362">
        <f>_xlfn.XLOOKUP(tbl_species[[#This Row],[scientific_name]],tbl_obsv[scientific_name],tbl_obsv[observations])</f>
        <v>186</v>
      </c>
    </row>
    <row r="3363" spans="1:8">
      <c r="A3363" t="s">
        <v>6122</v>
      </c>
      <c r="B3363" t="s">
        <v>5298</v>
      </c>
      <c r="C3363" t="s">
        <v>8715</v>
      </c>
      <c r="D3363" t="s">
        <v>11066</v>
      </c>
      <c r="E3363" t="b">
        <f>_xlfn.XLOOKUP(tbl_species[[#This Row],[scientific_name]],tbl_scientific_name[scientific_name],tbl_scientific_name[is_protected])</f>
        <v>0</v>
      </c>
      <c r="F3363" t="b">
        <f>IF(COUNTIF(tbl_species[[#This Row],[common_names]],"*"&amp;$J$2&amp;"*"),TRUE,FALSE)</f>
        <v>0</v>
      </c>
      <c r="G3363" t="str">
        <f>_xlfn.XLOOKUP(tbl_species[[#This Row],[scientific_name]],tbl_obsv[scientific_name],tbl_obsv[park_name])</f>
        <v>Bryce National Park</v>
      </c>
      <c r="H3363">
        <f>_xlfn.XLOOKUP(tbl_species[[#This Row],[scientific_name]],tbl_obsv[scientific_name],tbl_obsv[observations])</f>
        <v>84</v>
      </c>
    </row>
    <row r="3364" spans="1:8">
      <c r="A3364" t="s">
        <v>6122</v>
      </c>
      <c r="B3364" t="s">
        <v>2589</v>
      </c>
      <c r="C3364" t="s">
        <v>8716</v>
      </c>
      <c r="D3364" t="s">
        <v>11066</v>
      </c>
      <c r="E3364" t="b">
        <f>_xlfn.XLOOKUP(tbl_species[[#This Row],[scientific_name]],tbl_scientific_name[scientific_name],tbl_scientific_name[is_protected])</f>
        <v>0</v>
      </c>
      <c r="F3364" t="b">
        <f>IF(COUNTIF(tbl_species[[#This Row],[common_names]],"*"&amp;$J$2&amp;"*"),TRUE,FALSE)</f>
        <v>0</v>
      </c>
      <c r="G3364" t="str">
        <f>_xlfn.XLOOKUP(tbl_species[[#This Row],[scientific_name]],tbl_obsv[scientific_name],tbl_obsv[park_name])</f>
        <v>Yosemite National Park</v>
      </c>
      <c r="H3364">
        <f>_xlfn.XLOOKUP(tbl_species[[#This Row],[scientific_name]],tbl_obsv[scientific_name],tbl_obsv[observations])</f>
        <v>137</v>
      </c>
    </row>
    <row r="3365" spans="1:8">
      <c r="A3365" t="s">
        <v>6122</v>
      </c>
      <c r="B3365" t="s">
        <v>2222</v>
      </c>
      <c r="C3365" t="s">
        <v>8717</v>
      </c>
      <c r="D3365" t="s">
        <v>11066</v>
      </c>
      <c r="E3365" t="b">
        <f>_xlfn.XLOOKUP(tbl_species[[#This Row],[scientific_name]],tbl_scientific_name[scientific_name],tbl_scientific_name[is_protected])</f>
        <v>0</v>
      </c>
      <c r="F3365" t="b">
        <f>IF(COUNTIF(tbl_species[[#This Row],[common_names]],"*"&amp;$J$2&amp;"*"),TRUE,FALSE)</f>
        <v>0</v>
      </c>
      <c r="G3365" t="str">
        <f>_xlfn.XLOOKUP(tbl_species[[#This Row],[scientific_name]],tbl_obsv[scientific_name],tbl_obsv[park_name])</f>
        <v>Great Smoky Mountains National Park</v>
      </c>
      <c r="H3365">
        <f>_xlfn.XLOOKUP(tbl_species[[#This Row],[scientific_name]],tbl_obsv[scientific_name],tbl_obsv[observations])</f>
        <v>82</v>
      </c>
    </row>
    <row r="3366" spans="1:8">
      <c r="A3366" t="s">
        <v>6122</v>
      </c>
      <c r="B3366" t="s">
        <v>4665</v>
      </c>
      <c r="C3366" t="s">
        <v>8718</v>
      </c>
      <c r="D3366" t="s">
        <v>11066</v>
      </c>
      <c r="E3366" t="b">
        <f>_xlfn.XLOOKUP(tbl_species[[#This Row],[scientific_name]],tbl_scientific_name[scientific_name],tbl_scientific_name[is_protected])</f>
        <v>0</v>
      </c>
      <c r="F3366" t="b">
        <f>IF(COUNTIF(tbl_species[[#This Row],[common_names]],"*"&amp;$J$2&amp;"*"),TRUE,FALSE)</f>
        <v>0</v>
      </c>
      <c r="G3366" t="str">
        <f>_xlfn.XLOOKUP(tbl_species[[#This Row],[scientific_name]],tbl_obsv[scientific_name],tbl_obsv[park_name])</f>
        <v>Bryce National Park</v>
      </c>
      <c r="H3366">
        <f>_xlfn.XLOOKUP(tbl_species[[#This Row],[scientific_name]],tbl_obsv[scientific_name],tbl_obsv[observations])</f>
        <v>107</v>
      </c>
    </row>
    <row r="3367" spans="1:8">
      <c r="A3367" t="s">
        <v>6122</v>
      </c>
      <c r="B3367" t="s">
        <v>906</v>
      </c>
      <c r="C3367" t="s">
        <v>8719</v>
      </c>
      <c r="D3367" t="s">
        <v>11066</v>
      </c>
      <c r="E3367" t="b">
        <f>_xlfn.XLOOKUP(tbl_species[[#This Row],[scientific_name]],tbl_scientific_name[scientific_name],tbl_scientific_name[is_protected])</f>
        <v>0</v>
      </c>
      <c r="F3367" t="b">
        <f>IF(COUNTIF(tbl_species[[#This Row],[common_names]],"*"&amp;$J$2&amp;"*"),TRUE,FALSE)</f>
        <v>0</v>
      </c>
      <c r="G3367" t="str">
        <f>_xlfn.XLOOKUP(tbl_species[[#This Row],[scientific_name]],tbl_obsv[scientific_name],tbl_obsv[park_name])</f>
        <v>Yellowstone National Park</v>
      </c>
      <c r="H3367">
        <f>_xlfn.XLOOKUP(tbl_species[[#This Row],[scientific_name]],tbl_obsv[scientific_name],tbl_obsv[observations])</f>
        <v>232</v>
      </c>
    </row>
    <row r="3368" spans="1:8">
      <c r="A3368" t="s">
        <v>6122</v>
      </c>
      <c r="B3368" t="s">
        <v>619</v>
      </c>
      <c r="C3368" t="s">
        <v>8720</v>
      </c>
      <c r="D3368" t="s">
        <v>11066</v>
      </c>
      <c r="E3368" t="b">
        <f>_xlfn.XLOOKUP(tbl_species[[#This Row],[scientific_name]],tbl_scientific_name[scientific_name],tbl_scientific_name[is_protected])</f>
        <v>0</v>
      </c>
      <c r="F3368" t="b">
        <f>IF(COUNTIF(tbl_species[[#This Row],[common_names]],"*"&amp;$J$2&amp;"*"),TRUE,FALSE)</f>
        <v>0</v>
      </c>
      <c r="G3368" t="str">
        <f>_xlfn.XLOOKUP(tbl_species[[#This Row],[scientific_name]],tbl_obsv[scientific_name],tbl_obsv[park_name])</f>
        <v>Yosemite National Park</v>
      </c>
      <c r="H3368">
        <f>_xlfn.XLOOKUP(tbl_species[[#This Row],[scientific_name]],tbl_obsv[scientific_name],tbl_obsv[observations])</f>
        <v>146</v>
      </c>
    </row>
    <row r="3369" spans="1:8">
      <c r="A3369" t="s">
        <v>6122</v>
      </c>
      <c r="B3369" t="s">
        <v>2451</v>
      </c>
      <c r="C3369" t="s">
        <v>8721</v>
      </c>
      <c r="D3369" t="s">
        <v>11066</v>
      </c>
      <c r="E3369" t="b">
        <f>_xlfn.XLOOKUP(tbl_species[[#This Row],[scientific_name]],tbl_scientific_name[scientific_name],tbl_scientific_name[is_protected])</f>
        <v>0</v>
      </c>
      <c r="F3369" t="b">
        <f>IF(COUNTIF(tbl_species[[#This Row],[common_names]],"*"&amp;$J$2&amp;"*"),TRUE,FALSE)</f>
        <v>0</v>
      </c>
      <c r="G3369" t="str">
        <f>_xlfn.XLOOKUP(tbl_species[[#This Row],[scientific_name]],tbl_obsv[scientific_name],tbl_obsv[park_name])</f>
        <v>Yellowstone National Park</v>
      </c>
      <c r="H3369">
        <f>_xlfn.XLOOKUP(tbl_species[[#This Row],[scientific_name]],tbl_obsv[scientific_name],tbl_obsv[observations])</f>
        <v>261</v>
      </c>
    </row>
    <row r="3370" spans="1:8">
      <c r="A3370" t="s">
        <v>6122</v>
      </c>
      <c r="B3370" t="s">
        <v>624</v>
      </c>
      <c r="C3370" t="s">
        <v>8722</v>
      </c>
      <c r="D3370" t="s">
        <v>11066</v>
      </c>
      <c r="E3370" t="b">
        <f>_xlfn.XLOOKUP(tbl_species[[#This Row],[scientific_name]],tbl_scientific_name[scientific_name],tbl_scientific_name[is_protected])</f>
        <v>0</v>
      </c>
      <c r="F3370" t="b">
        <f>IF(COUNTIF(tbl_species[[#This Row],[common_names]],"*"&amp;$J$2&amp;"*"),TRUE,FALSE)</f>
        <v>0</v>
      </c>
      <c r="G3370" t="str">
        <f>_xlfn.XLOOKUP(tbl_species[[#This Row],[scientific_name]],tbl_obsv[scientific_name],tbl_obsv[park_name])</f>
        <v>Bryce National Park</v>
      </c>
      <c r="H3370">
        <f>_xlfn.XLOOKUP(tbl_species[[#This Row],[scientific_name]],tbl_obsv[scientific_name],tbl_obsv[observations])</f>
        <v>71</v>
      </c>
    </row>
    <row r="3371" spans="1:8">
      <c r="A3371" t="s">
        <v>6122</v>
      </c>
      <c r="B3371" t="s">
        <v>2152</v>
      </c>
      <c r="C3371" t="s">
        <v>8723</v>
      </c>
      <c r="D3371" t="s">
        <v>11066</v>
      </c>
      <c r="E3371" t="b">
        <f>_xlfn.XLOOKUP(tbl_species[[#This Row],[scientific_name]],tbl_scientific_name[scientific_name],tbl_scientific_name[is_protected])</f>
        <v>0</v>
      </c>
      <c r="F3371" t="b">
        <f>IF(COUNTIF(tbl_species[[#This Row],[common_names]],"*"&amp;$J$2&amp;"*"),TRUE,FALSE)</f>
        <v>0</v>
      </c>
      <c r="G3371" t="str">
        <f>_xlfn.XLOOKUP(tbl_species[[#This Row],[scientific_name]],tbl_obsv[scientific_name],tbl_obsv[park_name])</f>
        <v>Bryce National Park</v>
      </c>
      <c r="H3371">
        <f>_xlfn.XLOOKUP(tbl_species[[#This Row],[scientific_name]],tbl_obsv[scientific_name],tbl_obsv[observations])</f>
        <v>66</v>
      </c>
    </row>
    <row r="3372" spans="1:8">
      <c r="A3372" t="s">
        <v>6122</v>
      </c>
      <c r="B3372" t="s">
        <v>5543</v>
      </c>
      <c r="C3372" t="s">
        <v>8724</v>
      </c>
      <c r="D3372" t="s">
        <v>11066</v>
      </c>
      <c r="E3372" t="b">
        <f>_xlfn.XLOOKUP(tbl_species[[#This Row],[scientific_name]],tbl_scientific_name[scientific_name],tbl_scientific_name[is_protected])</f>
        <v>0</v>
      </c>
      <c r="F3372" t="b">
        <f>IF(COUNTIF(tbl_species[[#This Row],[common_names]],"*"&amp;$J$2&amp;"*"),TRUE,FALSE)</f>
        <v>0</v>
      </c>
      <c r="G3372" t="str">
        <f>_xlfn.XLOOKUP(tbl_species[[#This Row],[scientific_name]],tbl_obsv[scientific_name],tbl_obsv[park_name])</f>
        <v>Yosemite National Park</v>
      </c>
      <c r="H3372">
        <f>_xlfn.XLOOKUP(tbl_species[[#This Row],[scientific_name]],tbl_obsv[scientific_name],tbl_obsv[observations])</f>
        <v>149</v>
      </c>
    </row>
    <row r="3373" spans="1:8">
      <c r="A3373" t="s">
        <v>6122</v>
      </c>
      <c r="B3373" t="s">
        <v>2281</v>
      </c>
      <c r="C3373" t="s">
        <v>8725</v>
      </c>
      <c r="D3373" t="s">
        <v>11066</v>
      </c>
      <c r="E3373" t="b">
        <f>_xlfn.XLOOKUP(tbl_species[[#This Row],[scientific_name]],tbl_scientific_name[scientific_name],tbl_scientific_name[is_protected])</f>
        <v>0</v>
      </c>
      <c r="F3373" t="b">
        <f>IF(COUNTIF(tbl_species[[#This Row],[common_names]],"*"&amp;$J$2&amp;"*"),TRUE,FALSE)</f>
        <v>0</v>
      </c>
      <c r="G3373" t="str">
        <f>_xlfn.XLOOKUP(tbl_species[[#This Row],[scientific_name]],tbl_obsv[scientific_name],tbl_obsv[park_name])</f>
        <v>Bryce National Park</v>
      </c>
      <c r="H3373">
        <f>_xlfn.XLOOKUP(tbl_species[[#This Row],[scientific_name]],tbl_obsv[scientific_name],tbl_obsv[observations])</f>
        <v>81</v>
      </c>
    </row>
    <row r="3374" spans="1:8">
      <c r="A3374" t="s">
        <v>6122</v>
      </c>
      <c r="B3374" t="s">
        <v>2382</v>
      </c>
      <c r="C3374" t="s">
        <v>8726</v>
      </c>
      <c r="D3374" t="s">
        <v>11066</v>
      </c>
      <c r="E3374" t="b">
        <f>_xlfn.XLOOKUP(tbl_species[[#This Row],[scientific_name]],tbl_scientific_name[scientific_name],tbl_scientific_name[is_protected])</f>
        <v>0</v>
      </c>
      <c r="F3374" t="b">
        <f>IF(COUNTIF(tbl_species[[#This Row],[common_names]],"*"&amp;$J$2&amp;"*"),TRUE,FALSE)</f>
        <v>0</v>
      </c>
      <c r="G3374" t="str">
        <f>_xlfn.XLOOKUP(tbl_species[[#This Row],[scientific_name]],tbl_obsv[scientific_name],tbl_obsv[park_name])</f>
        <v>Yellowstone National Park</v>
      </c>
      <c r="H3374">
        <f>_xlfn.XLOOKUP(tbl_species[[#This Row],[scientific_name]],tbl_obsv[scientific_name],tbl_obsv[observations])</f>
        <v>221</v>
      </c>
    </row>
    <row r="3375" spans="1:8">
      <c r="A3375" t="s">
        <v>6122</v>
      </c>
      <c r="B3375" t="s">
        <v>1352</v>
      </c>
      <c r="C3375" t="s">
        <v>8727</v>
      </c>
      <c r="D3375" t="s">
        <v>11066</v>
      </c>
      <c r="E3375" t="b">
        <f>_xlfn.XLOOKUP(tbl_species[[#This Row],[scientific_name]],tbl_scientific_name[scientific_name],tbl_scientific_name[is_protected])</f>
        <v>0</v>
      </c>
      <c r="F3375" t="b">
        <f>IF(COUNTIF(tbl_species[[#This Row],[common_names]],"*"&amp;$J$2&amp;"*"),TRUE,FALSE)</f>
        <v>0</v>
      </c>
      <c r="G3375" t="str">
        <f>_xlfn.XLOOKUP(tbl_species[[#This Row],[scientific_name]],tbl_obsv[scientific_name],tbl_obsv[park_name])</f>
        <v>Yosemite National Park</v>
      </c>
      <c r="H3375">
        <f>_xlfn.XLOOKUP(tbl_species[[#This Row],[scientific_name]],tbl_obsv[scientific_name],tbl_obsv[observations])</f>
        <v>171</v>
      </c>
    </row>
    <row r="3376" spans="1:8">
      <c r="A3376" t="s">
        <v>6122</v>
      </c>
      <c r="B3376" t="s">
        <v>2635</v>
      </c>
      <c r="C3376" t="s">
        <v>8728</v>
      </c>
      <c r="D3376" t="s">
        <v>11066</v>
      </c>
      <c r="E3376" t="b">
        <f>_xlfn.XLOOKUP(tbl_species[[#This Row],[scientific_name]],tbl_scientific_name[scientific_name],tbl_scientific_name[is_protected])</f>
        <v>0</v>
      </c>
      <c r="F3376" t="b">
        <f>IF(COUNTIF(tbl_species[[#This Row],[common_names]],"*"&amp;$J$2&amp;"*"),TRUE,FALSE)</f>
        <v>0</v>
      </c>
      <c r="G3376" t="str">
        <f>_xlfn.XLOOKUP(tbl_species[[#This Row],[scientific_name]],tbl_obsv[scientific_name],tbl_obsv[park_name])</f>
        <v>Great Smoky Mountains National Park</v>
      </c>
      <c r="H3376">
        <f>_xlfn.XLOOKUP(tbl_species[[#This Row],[scientific_name]],tbl_obsv[scientific_name],tbl_obsv[observations])</f>
        <v>111</v>
      </c>
    </row>
    <row r="3377" spans="1:8">
      <c r="A3377" t="s">
        <v>6122</v>
      </c>
      <c r="B3377" t="s">
        <v>3410</v>
      </c>
      <c r="C3377" t="s">
        <v>8729</v>
      </c>
      <c r="D3377" t="s">
        <v>11066</v>
      </c>
      <c r="E3377" t="b">
        <f>_xlfn.XLOOKUP(tbl_species[[#This Row],[scientific_name]],tbl_scientific_name[scientific_name],tbl_scientific_name[is_protected])</f>
        <v>0</v>
      </c>
      <c r="F3377" t="b">
        <f>IF(COUNTIF(tbl_species[[#This Row],[common_names]],"*"&amp;$J$2&amp;"*"),TRUE,FALSE)</f>
        <v>0</v>
      </c>
      <c r="G3377" t="str">
        <f>_xlfn.XLOOKUP(tbl_species[[#This Row],[scientific_name]],tbl_obsv[scientific_name],tbl_obsv[park_name])</f>
        <v>Yellowstone National Park</v>
      </c>
      <c r="H3377">
        <f>_xlfn.XLOOKUP(tbl_species[[#This Row],[scientific_name]],tbl_obsv[scientific_name],tbl_obsv[observations])</f>
        <v>268</v>
      </c>
    </row>
    <row r="3378" spans="1:8">
      <c r="A3378" t="s">
        <v>6122</v>
      </c>
      <c r="B3378" t="s">
        <v>158</v>
      </c>
      <c r="C3378" t="s">
        <v>8729</v>
      </c>
      <c r="D3378" t="s">
        <v>11066</v>
      </c>
      <c r="E3378" t="b">
        <f>_xlfn.XLOOKUP(tbl_species[[#This Row],[scientific_name]],tbl_scientific_name[scientific_name],tbl_scientific_name[is_protected])</f>
        <v>0</v>
      </c>
      <c r="F3378" t="b">
        <f>IF(COUNTIF(tbl_species[[#This Row],[common_names]],"*"&amp;$J$2&amp;"*"),TRUE,FALSE)</f>
        <v>0</v>
      </c>
      <c r="G3378" t="str">
        <f>_xlfn.XLOOKUP(tbl_species[[#This Row],[scientific_name]],tbl_obsv[scientific_name],tbl_obsv[park_name])</f>
        <v>Yellowstone National Park</v>
      </c>
      <c r="H3378">
        <f>_xlfn.XLOOKUP(tbl_species[[#This Row],[scientific_name]],tbl_obsv[scientific_name],tbl_obsv[observations])</f>
        <v>257</v>
      </c>
    </row>
    <row r="3379" spans="1:8">
      <c r="A3379" t="s">
        <v>6122</v>
      </c>
      <c r="B3379" t="s">
        <v>3388</v>
      </c>
      <c r="C3379" t="s">
        <v>8730</v>
      </c>
      <c r="D3379" t="s">
        <v>11066</v>
      </c>
      <c r="E3379" t="b">
        <f>_xlfn.XLOOKUP(tbl_species[[#This Row],[scientific_name]],tbl_scientific_name[scientific_name],tbl_scientific_name[is_protected])</f>
        <v>0</v>
      </c>
      <c r="F3379" t="b">
        <f>IF(COUNTIF(tbl_species[[#This Row],[common_names]],"*"&amp;$J$2&amp;"*"),TRUE,FALSE)</f>
        <v>0</v>
      </c>
      <c r="G3379" t="str">
        <f>_xlfn.XLOOKUP(tbl_species[[#This Row],[scientific_name]],tbl_obsv[scientific_name],tbl_obsv[park_name])</f>
        <v>Yellowstone National Park</v>
      </c>
      <c r="H3379">
        <f>_xlfn.XLOOKUP(tbl_species[[#This Row],[scientific_name]],tbl_obsv[scientific_name],tbl_obsv[observations])</f>
        <v>235</v>
      </c>
    </row>
    <row r="3380" spans="1:8">
      <c r="A3380" t="s">
        <v>6122</v>
      </c>
      <c r="B3380" t="s">
        <v>121</v>
      </c>
      <c r="C3380" t="s">
        <v>8731</v>
      </c>
      <c r="D3380" t="s">
        <v>11066</v>
      </c>
      <c r="E3380" t="b">
        <f>_xlfn.XLOOKUP(tbl_species[[#This Row],[scientific_name]],tbl_scientific_name[scientific_name],tbl_scientific_name[is_protected])</f>
        <v>0</v>
      </c>
      <c r="F3380" t="b">
        <f>IF(COUNTIF(tbl_species[[#This Row],[common_names]],"*"&amp;$J$2&amp;"*"),TRUE,FALSE)</f>
        <v>0</v>
      </c>
      <c r="G3380" t="str">
        <f>_xlfn.XLOOKUP(tbl_species[[#This Row],[scientific_name]],tbl_obsv[scientific_name],tbl_obsv[park_name])</f>
        <v>Great Smoky Mountains National Park</v>
      </c>
      <c r="H3380">
        <f>_xlfn.XLOOKUP(tbl_species[[#This Row],[scientific_name]],tbl_obsv[scientific_name],tbl_obsv[observations])</f>
        <v>116</v>
      </c>
    </row>
    <row r="3381" spans="1:8">
      <c r="A3381" t="s">
        <v>6122</v>
      </c>
      <c r="B3381" t="s">
        <v>178</v>
      </c>
      <c r="C3381" t="s">
        <v>8732</v>
      </c>
      <c r="D3381" t="s">
        <v>11066</v>
      </c>
      <c r="E3381" t="b">
        <f>_xlfn.XLOOKUP(tbl_species[[#This Row],[scientific_name]],tbl_scientific_name[scientific_name],tbl_scientific_name[is_protected])</f>
        <v>0</v>
      </c>
      <c r="F3381" t="b">
        <f>IF(COUNTIF(tbl_species[[#This Row],[common_names]],"*"&amp;$J$2&amp;"*"),TRUE,FALSE)</f>
        <v>0</v>
      </c>
      <c r="G3381" t="str">
        <f>_xlfn.XLOOKUP(tbl_species[[#This Row],[scientific_name]],tbl_obsv[scientific_name],tbl_obsv[park_name])</f>
        <v>Bryce National Park</v>
      </c>
      <c r="H3381">
        <f>_xlfn.XLOOKUP(tbl_species[[#This Row],[scientific_name]],tbl_obsv[scientific_name],tbl_obsv[observations])</f>
        <v>76</v>
      </c>
    </row>
    <row r="3382" spans="1:8">
      <c r="A3382" t="s">
        <v>6122</v>
      </c>
      <c r="B3382" t="s">
        <v>3246</v>
      </c>
      <c r="C3382" t="s">
        <v>8733</v>
      </c>
      <c r="D3382" t="s">
        <v>11066</v>
      </c>
      <c r="E3382" t="b">
        <f>_xlfn.XLOOKUP(tbl_species[[#This Row],[scientific_name]],tbl_scientific_name[scientific_name],tbl_scientific_name[is_protected])</f>
        <v>0</v>
      </c>
      <c r="F3382" t="b">
        <f>IF(COUNTIF(tbl_species[[#This Row],[common_names]],"*"&amp;$J$2&amp;"*"),TRUE,FALSE)</f>
        <v>0</v>
      </c>
      <c r="G3382" t="str">
        <f>_xlfn.XLOOKUP(tbl_species[[#This Row],[scientific_name]],tbl_obsv[scientific_name],tbl_obsv[park_name])</f>
        <v>Bryce National Park</v>
      </c>
      <c r="H3382">
        <f>_xlfn.XLOOKUP(tbl_species[[#This Row],[scientific_name]],tbl_obsv[scientific_name],tbl_obsv[observations])</f>
        <v>105</v>
      </c>
    </row>
    <row r="3383" spans="1:8">
      <c r="A3383" t="s">
        <v>6122</v>
      </c>
      <c r="B3383" t="s">
        <v>241</v>
      </c>
      <c r="C3383" t="s">
        <v>8734</v>
      </c>
      <c r="D3383" t="s">
        <v>11066</v>
      </c>
      <c r="E3383" t="b">
        <f>_xlfn.XLOOKUP(tbl_species[[#This Row],[scientific_name]],tbl_scientific_name[scientific_name],tbl_scientific_name[is_protected])</f>
        <v>0</v>
      </c>
      <c r="F3383" t="b">
        <f>IF(COUNTIF(tbl_species[[#This Row],[common_names]],"*"&amp;$J$2&amp;"*"),TRUE,FALSE)</f>
        <v>0</v>
      </c>
      <c r="G3383" t="str">
        <f>_xlfn.XLOOKUP(tbl_species[[#This Row],[scientific_name]],tbl_obsv[scientific_name],tbl_obsv[park_name])</f>
        <v>Yellowstone National Park</v>
      </c>
      <c r="H3383">
        <f>_xlfn.XLOOKUP(tbl_species[[#This Row],[scientific_name]],tbl_obsv[scientific_name],tbl_obsv[observations])</f>
        <v>241</v>
      </c>
    </row>
    <row r="3384" spans="1:8">
      <c r="A3384" t="s">
        <v>6122</v>
      </c>
      <c r="B3384" t="s">
        <v>4323</v>
      </c>
      <c r="C3384" t="s">
        <v>8735</v>
      </c>
      <c r="D3384" t="s">
        <v>11066</v>
      </c>
      <c r="E3384" t="b">
        <f>_xlfn.XLOOKUP(tbl_species[[#This Row],[scientific_name]],tbl_scientific_name[scientific_name],tbl_scientific_name[is_protected])</f>
        <v>0</v>
      </c>
      <c r="F3384" t="b">
        <f>IF(COUNTIF(tbl_species[[#This Row],[common_names]],"*"&amp;$J$2&amp;"*"),TRUE,FALSE)</f>
        <v>0</v>
      </c>
      <c r="G3384" t="str">
        <f>_xlfn.XLOOKUP(tbl_species[[#This Row],[scientific_name]],tbl_obsv[scientific_name],tbl_obsv[park_name])</f>
        <v>Yosemite National Park</v>
      </c>
      <c r="H3384">
        <f>_xlfn.XLOOKUP(tbl_species[[#This Row],[scientific_name]],tbl_obsv[scientific_name],tbl_obsv[observations])</f>
        <v>154</v>
      </c>
    </row>
    <row r="3385" spans="1:8">
      <c r="A3385" t="s">
        <v>6122</v>
      </c>
      <c r="B3385" t="s">
        <v>4081</v>
      </c>
      <c r="C3385" t="s">
        <v>8736</v>
      </c>
      <c r="D3385" t="s">
        <v>11066</v>
      </c>
      <c r="E3385" t="b">
        <f>_xlfn.XLOOKUP(tbl_species[[#This Row],[scientific_name]],tbl_scientific_name[scientific_name],tbl_scientific_name[is_protected])</f>
        <v>0</v>
      </c>
      <c r="F3385" t="b">
        <f>IF(COUNTIF(tbl_species[[#This Row],[common_names]],"*"&amp;$J$2&amp;"*"),TRUE,FALSE)</f>
        <v>0</v>
      </c>
      <c r="G3385" t="str">
        <f>_xlfn.XLOOKUP(tbl_species[[#This Row],[scientific_name]],tbl_obsv[scientific_name],tbl_obsv[park_name])</f>
        <v>Bryce National Park</v>
      </c>
      <c r="H3385">
        <f>_xlfn.XLOOKUP(tbl_species[[#This Row],[scientific_name]],tbl_obsv[scientific_name],tbl_obsv[observations])</f>
        <v>100</v>
      </c>
    </row>
    <row r="3386" spans="1:8">
      <c r="A3386" t="s">
        <v>6122</v>
      </c>
      <c r="B3386" t="s">
        <v>2201</v>
      </c>
      <c r="C3386" t="s">
        <v>8737</v>
      </c>
      <c r="D3386" t="s">
        <v>11066</v>
      </c>
      <c r="E3386" t="b">
        <f>_xlfn.XLOOKUP(tbl_species[[#This Row],[scientific_name]],tbl_scientific_name[scientific_name],tbl_scientific_name[is_protected])</f>
        <v>0</v>
      </c>
      <c r="F3386" t="b">
        <f>IF(COUNTIF(tbl_species[[#This Row],[common_names]],"*"&amp;$J$2&amp;"*"),TRUE,FALSE)</f>
        <v>0</v>
      </c>
      <c r="G3386" t="str">
        <f>_xlfn.XLOOKUP(tbl_species[[#This Row],[scientific_name]],tbl_obsv[scientific_name],tbl_obsv[park_name])</f>
        <v>Yellowstone National Park</v>
      </c>
      <c r="H3386">
        <f>_xlfn.XLOOKUP(tbl_species[[#This Row],[scientific_name]],tbl_obsv[scientific_name],tbl_obsv[observations])</f>
        <v>290</v>
      </c>
    </row>
    <row r="3387" spans="1:8">
      <c r="A3387" t="s">
        <v>6122</v>
      </c>
      <c r="B3387" t="s">
        <v>1368</v>
      </c>
      <c r="C3387" t="s">
        <v>8738</v>
      </c>
      <c r="D3387" t="s">
        <v>11066</v>
      </c>
      <c r="E3387" t="b">
        <f>_xlfn.XLOOKUP(tbl_species[[#This Row],[scientific_name]],tbl_scientific_name[scientific_name],tbl_scientific_name[is_protected])</f>
        <v>0</v>
      </c>
      <c r="F3387" t="b">
        <f>IF(COUNTIF(tbl_species[[#This Row],[common_names]],"*"&amp;$J$2&amp;"*"),TRUE,FALSE)</f>
        <v>0</v>
      </c>
      <c r="G3387" t="str">
        <f>_xlfn.XLOOKUP(tbl_species[[#This Row],[scientific_name]],tbl_obsv[scientific_name],tbl_obsv[park_name])</f>
        <v>Yosemite National Park</v>
      </c>
      <c r="H3387">
        <f>_xlfn.XLOOKUP(tbl_species[[#This Row],[scientific_name]],tbl_obsv[scientific_name],tbl_obsv[observations])</f>
        <v>138</v>
      </c>
    </row>
    <row r="3388" spans="1:8">
      <c r="A3388" t="s">
        <v>6122</v>
      </c>
      <c r="B3388" t="s">
        <v>1899</v>
      </c>
      <c r="C3388" t="s">
        <v>8739</v>
      </c>
      <c r="D3388" t="s">
        <v>11066</v>
      </c>
      <c r="E3388" t="b">
        <f>_xlfn.XLOOKUP(tbl_species[[#This Row],[scientific_name]],tbl_scientific_name[scientific_name],tbl_scientific_name[is_protected])</f>
        <v>0</v>
      </c>
      <c r="F3388" t="b">
        <f>IF(COUNTIF(tbl_species[[#This Row],[common_names]],"*"&amp;$J$2&amp;"*"),TRUE,FALSE)</f>
        <v>0</v>
      </c>
      <c r="G3388" t="str">
        <f>_xlfn.XLOOKUP(tbl_species[[#This Row],[scientific_name]],tbl_obsv[scientific_name],tbl_obsv[park_name])</f>
        <v>Bryce National Park</v>
      </c>
      <c r="H3388">
        <f>_xlfn.XLOOKUP(tbl_species[[#This Row],[scientific_name]],tbl_obsv[scientific_name],tbl_obsv[observations])</f>
        <v>63</v>
      </c>
    </row>
    <row r="3389" spans="1:8">
      <c r="A3389" t="s">
        <v>6122</v>
      </c>
      <c r="B3389" t="s">
        <v>1030</v>
      </c>
      <c r="C3389" t="s">
        <v>8740</v>
      </c>
      <c r="D3389" t="s">
        <v>11066</v>
      </c>
      <c r="E3389" t="b">
        <f>_xlfn.XLOOKUP(tbl_species[[#This Row],[scientific_name]],tbl_scientific_name[scientific_name],tbl_scientific_name[is_protected])</f>
        <v>0</v>
      </c>
      <c r="F3389" t="b">
        <f>IF(COUNTIF(tbl_species[[#This Row],[common_names]],"*"&amp;$J$2&amp;"*"),TRUE,FALSE)</f>
        <v>0</v>
      </c>
      <c r="G3389" t="str">
        <f>_xlfn.XLOOKUP(tbl_species[[#This Row],[scientific_name]],tbl_obsv[scientific_name],tbl_obsv[park_name])</f>
        <v>Yosemite National Park</v>
      </c>
      <c r="H3389">
        <f>_xlfn.XLOOKUP(tbl_species[[#This Row],[scientific_name]],tbl_obsv[scientific_name],tbl_obsv[observations])</f>
        <v>186</v>
      </c>
    </row>
    <row r="3390" spans="1:8">
      <c r="A3390" t="s">
        <v>6122</v>
      </c>
      <c r="B3390" t="s">
        <v>5315</v>
      </c>
      <c r="C3390" t="s">
        <v>8741</v>
      </c>
      <c r="D3390" t="s">
        <v>11066</v>
      </c>
      <c r="E3390" t="b">
        <f>_xlfn.XLOOKUP(tbl_species[[#This Row],[scientific_name]],tbl_scientific_name[scientific_name],tbl_scientific_name[is_protected])</f>
        <v>0</v>
      </c>
      <c r="F3390" t="b">
        <f>IF(COUNTIF(tbl_species[[#This Row],[common_names]],"*"&amp;$J$2&amp;"*"),TRUE,FALSE)</f>
        <v>0</v>
      </c>
      <c r="G3390" t="str">
        <f>_xlfn.XLOOKUP(tbl_species[[#This Row],[scientific_name]],tbl_obsv[scientific_name],tbl_obsv[park_name])</f>
        <v>Yellowstone National Park</v>
      </c>
      <c r="H3390">
        <f>_xlfn.XLOOKUP(tbl_species[[#This Row],[scientific_name]],tbl_obsv[scientific_name],tbl_obsv[observations])</f>
        <v>247</v>
      </c>
    </row>
    <row r="3391" spans="1:8">
      <c r="A3391" t="s">
        <v>6122</v>
      </c>
      <c r="B3391" t="s">
        <v>4706</v>
      </c>
      <c r="C3391" t="s">
        <v>8742</v>
      </c>
      <c r="D3391" t="s">
        <v>11066</v>
      </c>
      <c r="E3391" t="b">
        <f>_xlfn.XLOOKUP(tbl_species[[#This Row],[scientific_name]],tbl_scientific_name[scientific_name],tbl_scientific_name[is_protected])</f>
        <v>0</v>
      </c>
      <c r="F3391" t="b">
        <f>IF(COUNTIF(tbl_species[[#This Row],[common_names]],"*"&amp;$J$2&amp;"*"),TRUE,FALSE)</f>
        <v>0</v>
      </c>
      <c r="G3391" t="str">
        <f>_xlfn.XLOOKUP(tbl_species[[#This Row],[scientific_name]],tbl_obsv[scientific_name],tbl_obsv[park_name])</f>
        <v>Yellowstone National Park</v>
      </c>
      <c r="H3391">
        <f>_xlfn.XLOOKUP(tbl_species[[#This Row],[scientific_name]],tbl_obsv[scientific_name],tbl_obsv[observations])</f>
        <v>234</v>
      </c>
    </row>
    <row r="3392" spans="1:8">
      <c r="A3392" t="s">
        <v>6122</v>
      </c>
      <c r="B3392" t="s">
        <v>3886</v>
      </c>
      <c r="C3392" t="s">
        <v>8743</v>
      </c>
      <c r="D3392" t="s">
        <v>11066</v>
      </c>
      <c r="E3392" t="b">
        <f>_xlfn.XLOOKUP(tbl_species[[#This Row],[scientific_name]],tbl_scientific_name[scientific_name],tbl_scientific_name[is_protected])</f>
        <v>0</v>
      </c>
      <c r="F3392" t="b">
        <f>IF(COUNTIF(tbl_species[[#This Row],[common_names]],"*"&amp;$J$2&amp;"*"),TRUE,FALSE)</f>
        <v>0</v>
      </c>
      <c r="G3392" t="str">
        <f>_xlfn.XLOOKUP(tbl_species[[#This Row],[scientific_name]],tbl_obsv[scientific_name],tbl_obsv[park_name])</f>
        <v>Great Smoky Mountains National Park</v>
      </c>
      <c r="H3392">
        <f>_xlfn.XLOOKUP(tbl_species[[#This Row],[scientific_name]],tbl_obsv[scientific_name],tbl_obsv[observations])</f>
        <v>66</v>
      </c>
    </row>
    <row r="3393" spans="1:8">
      <c r="A3393" t="s">
        <v>6122</v>
      </c>
      <c r="B3393" t="s">
        <v>2574</v>
      </c>
      <c r="C3393" t="s">
        <v>8744</v>
      </c>
      <c r="D3393" t="s">
        <v>11066</v>
      </c>
      <c r="E3393" t="b">
        <f>_xlfn.XLOOKUP(tbl_species[[#This Row],[scientific_name]],tbl_scientific_name[scientific_name],tbl_scientific_name[is_protected])</f>
        <v>0</v>
      </c>
      <c r="F3393" t="b">
        <f>IF(COUNTIF(tbl_species[[#This Row],[common_names]],"*"&amp;$J$2&amp;"*"),TRUE,FALSE)</f>
        <v>0</v>
      </c>
      <c r="G3393" t="str">
        <f>_xlfn.XLOOKUP(tbl_species[[#This Row],[scientific_name]],tbl_obsv[scientific_name],tbl_obsv[park_name])</f>
        <v>Yellowstone National Park</v>
      </c>
      <c r="H3393">
        <f>_xlfn.XLOOKUP(tbl_species[[#This Row],[scientific_name]],tbl_obsv[scientific_name],tbl_obsv[observations])</f>
        <v>250</v>
      </c>
    </row>
    <row r="3394" spans="1:8">
      <c r="A3394" t="s">
        <v>6122</v>
      </c>
      <c r="B3394" t="s">
        <v>3708</v>
      </c>
      <c r="C3394" t="s">
        <v>8745</v>
      </c>
      <c r="D3394" t="s">
        <v>11066</v>
      </c>
      <c r="E3394" t="b">
        <f>_xlfn.XLOOKUP(tbl_species[[#This Row],[scientific_name]],tbl_scientific_name[scientific_name],tbl_scientific_name[is_protected])</f>
        <v>0</v>
      </c>
      <c r="F3394" t="b">
        <f>IF(COUNTIF(tbl_species[[#This Row],[common_names]],"*"&amp;$J$2&amp;"*"),TRUE,FALSE)</f>
        <v>0</v>
      </c>
      <c r="G3394" t="str">
        <f>_xlfn.XLOOKUP(tbl_species[[#This Row],[scientific_name]],tbl_obsv[scientific_name],tbl_obsv[park_name])</f>
        <v>Yosemite National Park</v>
      </c>
      <c r="H3394">
        <f>_xlfn.XLOOKUP(tbl_species[[#This Row],[scientific_name]],tbl_obsv[scientific_name],tbl_obsv[observations])</f>
        <v>125</v>
      </c>
    </row>
    <row r="3395" spans="1:8">
      <c r="A3395" t="s">
        <v>6122</v>
      </c>
      <c r="B3395" t="s">
        <v>2028</v>
      </c>
      <c r="C3395" t="s">
        <v>8746</v>
      </c>
      <c r="D3395" t="s">
        <v>11066</v>
      </c>
      <c r="E3395" t="b">
        <f>_xlfn.XLOOKUP(tbl_species[[#This Row],[scientific_name]],tbl_scientific_name[scientific_name],tbl_scientific_name[is_protected])</f>
        <v>0</v>
      </c>
      <c r="F3395" t="b">
        <f>IF(COUNTIF(tbl_species[[#This Row],[common_names]],"*"&amp;$J$2&amp;"*"),TRUE,FALSE)</f>
        <v>0</v>
      </c>
      <c r="G3395" t="str">
        <f>_xlfn.XLOOKUP(tbl_species[[#This Row],[scientific_name]],tbl_obsv[scientific_name],tbl_obsv[park_name])</f>
        <v>Yellowstone National Park</v>
      </c>
      <c r="H3395">
        <f>_xlfn.XLOOKUP(tbl_species[[#This Row],[scientific_name]],tbl_obsv[scientific_name],tbl_obsv[observations])</f>
        <v>264</v>
      </c>
    </row>
    <row r="3396" spans="1:8">
      <c r="A3396" t="s">
        <v>6122</v>
      </c>
      <c r="B3396" t="s">
        <v>870</v>
      </c>
      <c r="C3396" t="s">
        <v>8747</v>
      </c>
      <c r="D3396" t="s">
        <v>11066</v>
      </c>
      <c r="E3396" t="b">
        <f>_xlfn.XLOOKUP(tbl_species[[#This Row],[scientific_name]],tbl_scientific_name[scientific_name],tbl_scientific_name[is_protected])</f>
        <v>0</v>
      </c>
      <c r="F3396" t="b">
        <f>IF(COUNTIF(tbl_species[[#This Row],[common_names]],"*"&amp;$J$2&amp;"*"),TRUE,FALSE)</f>
        <v>0</v>
      </c>
      <c r="G3396" t="str">
        <f>_xlfn.XLOOKUP(tbl_species[[#This Row],[scientific_name]],tbl_obsv[scientific_name],tbl_obsv[park_name])</f>
        <v>Bryce National Park</v>
      </c>
      <c r="H3396">
        <f>_xlfn.XLOOKUP(tbl_species[[#This Row],[scientific_name]],tbl_obsv[scientific_name],tbl_obsv[observations])</f>
        <v>99</v>
      </c>
    </row>
    <row r="3397" spans="1:8">
      <c r="A3397" t="s">
        <v>6122</v>
      </c>
      <c r="B3397" t="s">
        <v>1886</v>
      </c>
      <c r="C3397" t="s">
        <v>8748</v>
      </c>
      <c r="D3397" t="s">
        <v>11066</v>
      </c>
      <c r="E3397" t="b">
        <f>_xlfn.XLOOKUP(tbl_species[[#This Row],[scientific_name]],tbl_scientific_name[scientific_name],tbl_scientific_name[is_protected])</f>
        <v>0</v>
      </c>
      <c r="F3397" t="b">
        <f>IF(COUNTIF(tbl_species[[#This Row],[common_names]],"*"&amp;$J$2&amp;"*"),TRUE,FALSE)</f>
        <v>0</v>
      </c>
      <c r="G3397" t="str">
        <f>_xlfn.XLOOKUP(tbl_species[[#This Row],[scientific_name]],tbl_obsv[scientific_name],tbl_obsv[park_name])</f>
        <v>Great Smoky Mountains National Park</v>
      </c>
      <c r="H3397">
        <f>_xlfn.XLOOKUP(tbl_species[[#This Row],[scientific_name]],tbl_obsv[scientific_name],tbl_obsv[observations])</f>
        <v>51</v>
      </c>
    </row>
    <row r="3398" spans="1:8">
      <c r="A3398" t="s">
        <v>6122</v>
      </c>
      <c r="B3398" t="s">
        <v>3825</v>
      </c>
      <c r="C3398" t="s">
        <v>8749</v>
      </c>
      <c r="D3398" t="s">
        <v>11066</v>
      </c>
      <c r="E3398" t="b">
        <f>_xlfn.XLOOKUP(tbl_species[[#This Row],[scientific_name]],tbl_scientific_name[scientific_name],tbl_scientific_name[is_protected])</f>
        <v>0</v>
      </c>
      <c r="F3398" t="b">
        <f>IF(COUNTIF(tbl_species[[#This Row],[common_names]],"*"&amp;$J$2&amp;"*"),TRUE,FALSE)</f>
        <v>0</v>
      </c>
      <c r="G3398" t="str">
        <f>_xlfn.XLOOKUP(tbl_species[[#This Row],[scientific_name]],tbl_obsv[scientific_name],tbl_obsv[park_name])</f>
        <v>Yosemite National Park</v>
      </c>
      <c r="H3398">
        <f>_xlfn.XLOOKUP(tbl_species[[#This Row],[scientific_name]],tbl_obsv[scientific_name],tbl_obsv[observations])</f>
        <v>180</v>
      </c>
    </row>
    <row r="3399" spans="1:8">
      <c r="A3399" t="s">
        <v>6122</v>
      </c>
      <c r="B3399" t="s">
        <v>3086</v>
      </c>
      <c r="C3399" t="s">
        <v>8750</v>
      </c>
      <c r="D3399" t="s">
        <v>11066</v>
      </c>
      <c r="E3399" t="b">
        <f>_xlfn.XLOOKUP(tbl_species[[#This Row],[scientific_name]],tbl_scientific_name[scientific_name],tbl_scientific_name[is_protected])</f>
        <v>0</v>
      </c>
      <c r="F3399" t="b">
        <f>IF(COUNTIF(tbl_species[[#This Row],[common_names]],"*"&amp;$J$2&amp;"*"),TRUE,FALSE)</f>
        <v>0</v>
      </c>
      <c r="G3399" t="str">
        <f>_xlfn.XLOOKUP(tbl_species[[#This Row],[scientific_name]],tbl_obsv[scientific_name],tbl_obsv[park_name])</f>
        <v>Yosemite National Park</v>
      </c>
      <c r="H3399">
        <f>_xlfn.XLOOKUP(tbl_species[[#This Row],[scientific_name]],tbl_obsv[scientific_name],tbl_obsv[observations])</f>
        <v>173</v>
      </c>
    </row>
    <row r="3400" spans="1:8">
      <c r="A3400" t="s">
        <v>6122</v>
      </c>
      <c r="B3400" t="s">
        <v>2785</v>
      </c>
      <c r="C3400" t="s">
        <v>8751</v>
      </c>
      <c r="D3400" t="s">
        <v>11066</v>
      </c>
      <c r="E3400" t="b">
        <f>_xlfn.XLOOKUP(tbl_species[[#This Row],[scientific_name]],tbl_scientific_name[scientific_name],tbl_scientific_name[is_protected])</f>
        <v>0</v>
      </c>
      <c r="F3400" t="b">
        <f>IF(COUNTIF(tbl_species[[#This Row],[common_names]],"*"&amp;$J$2&amp;"*"),TRUE,FALSE)</f>
        <v>0</v>
      </c>
      <c r="G3400" t="str">
        <f>_xlfn.XLOOKUP(tbl_species[[#This Row],[scientific_name]],tbl_obsv[scientific_name],tbl_obsv[park_name])</f>
        <v>Yosemite National Park</v>
      </c>
      <c r="H3400">
        <f>_xlfn.XLOOKUP(tbl_species[[#This Row],[scientific_name]],tbl_obsv[scientific_name],tbl_obsv[observations])</f>
        <v>149</v>
      </c>
    </row>
    <row r="3401" spans="1:8">
      <c r="A3401" t="s">
        <v>6122</v>
      </c>
      <c r="B3401" t="s">
        <v>3260</v>
      </c>
      <c r="C3401" t="s">
        <v>8752</v>
      </c>
      <c r="D3401" t="s">
        <v>11066</v>
      </c>
      <c r="E3401" t="b">
        <f>_xlfn.XLOOKUP(tbl_species[[#This Row],[scientific_name]],tbl_scientific_name[scientific_name],tbl_scientific_name[is_protected])</f>
        <v>0</v>
      </c>
      <c r="F3401" t="b">
        <f>IF(COUNTIF(tbl_species[[#This Row],[common_names]],"*"&amp;$J$2&amp;"*"),TRUE,FALSE)</f>
        <v>0</v>
      </c>
      <c r="G3401" t="str">
        <f>_xlfn.XLOOKUP(tbl_species[[#This Row],[scientific_name]],tbl_obsv[scientific_name],tbl_obsv[park_name])</f>
        <v>Yellowstone National Park</v>
      </c>
      <c r="H3401">
        <f>_xlfn.XLOOKUP(tbl_species[[#This Row],[scientific_name]],tbl_obsv[scientific_name],tbl_obsv[observations])</f>
        <v>268</v>
      </c>
    </row>
    <row r="3402" spans="1:8">
      <c r="A3402" t="s">
        <v>6122</v>
      </c>
      <c r="B3402" t="s">
        <v>3083</v>
      </c>
      <c r="C3402" t="s">
        <v>8753</v>
      </c>
      <c r="D3402" t="s">
        <v>11066</v>
      </c>
      <c r="E3402" t="b">
        <f>_xlfn.XLOOKUP(tbl_species[[#This Row],[scientific_name]],tbl_scientific_name[scientific_name],tbl_scientific_name[is_protected])</f>
        <v>0</v>
      </c>
      <c r="F3402" t="b">
        <f>IF(COUNTIF(tbl_species[[#This Row],[common_names]],"*"&amp;$J$2&amp;"*"),TRUE,FALSE)</f>
        <v>0</v>
      </c>
      <c r="G3402" t="str">
        <f>_xlfn.XLOOKUP(tbl_species[[#This Row],[scientific_name]],tbl_obsv[scientific_name],tbl_obsv[park_name])</f>
        <v>Great Smoky Mountains National Park</v>
      </c>
      <c r="H3402">
        <f>_xlfn.XLOOKUP(tbl_species[[#This Row],[scientific_name]],tbl_obsv[scientific_name],tbl_obsv[observations])</f>
        <v>70</v>
      </c>
    </row>
    <row r="3403" spans="1:8">
      <c r="A3403" t="s">
        <v>6122</v>
      </c>
      <c r="B3403" t="s">
        <v>4227</v>
      </c>
      <c r="C3403" t="s">
        <v>8754</v>
      </c>
      <c r="D3403" t="s">
        <v>11066</v>
      </c>
      <c r="E3403" t="b">
        <f>_xlfn.XLOOKUP(tbl_species[[#This Row],[scientific_name]],tbl_scientific_name[scientific_name],tbl_scientific_name[is_protected])</f>
        <v>0</v>
      </c>
      <c r="F3403" t="b">
        <f>IF(COUNTIF(tbl_species[[#This Row],[common_names]],"*"&amp;$J$2&amp;"*"),TRUE,FALSE)</f>
        <v>0</v>
      </c>
      <c r="G3403" t="str">
        <f>_xlfn.XLOOKUP(tbl_species[[#This Row],[scientific_name]],tbl_obsv[scientific_name],tbl_obsv[park_name])</f>
        <v>Great Smoky Mountains National Park</v>
      </c>
      <c r="H3403">
        <f>_xlfn.XLOOKUP(tbl_species[[#This Row],[scientific_name]],tbl_obsv[scientific_name],tbl_obsv[observations])</f>
        <v>59</v>
      </c>
    </row>
    <row r="3404" spans="1:8">
      <c r="A3404" t="s">
        <v>6122</v>
      </c>
      <c r="B3404" t="s">
        <v>2932</v>
      </c>
      <c r="C3404" t="s">
        <v>8755</v>
      </c>
      <c r="D3404" t="s">
        <v>11066</v>
      </c>
      <c r="E3404" t="b">
        <f>_xlfn.XLOOKUP(tbl_species[[#This Row],[scientific_name]],tbl_scientific_name[scientific_name],tbl_scientific_name[is_protected])</f>
        <v>0</v>
      </c>
      <c r="F3404" t="b">
        <f>IF(COUNTIF(tbl_species[[#This Row],[common_names]],"*"&amp;$J$2&amp;"*"),TRUE,FALSE)</f>
        <v>0</v>
      </c>
      <c r="G3404" t="str">
        <f>_xlfn.XLOOKUP(tbl_species[[#This Row],[scientific_name]],tbl_obsv[scientific_name],tbl_obsv[park_name])</f>
        <v>Bryce National Park</v>
      </c>
      <c r="H3404">
        <f>_xlfn.XLOOKUP(tbl_species[[#This Row],[scientific_name]],tbl_obsv[scientific_name],tbl_obsv[observations])</f>
        <v>100</v>
      </c>
    </row>
    <row r="3405" spans="1:8">
      <c r="A3405" t="s">
        <v>6122</v>
      </c>
      <c r="B3405" t="s">
        <v>477</v>
      </c>
      <c r="C3405" t="s">
        <v>8756</v>
      </c>
      <c r="D3405" t="s">
        <v>11066</v>
      </c>
      <c r="E3405" t="b">
        <f>_xlfn.XLOOKUP(tbl_species[[#This Row],[scientific_name]],tbl_scientific_name[scientific_name],tbl_scientific_name[is_protected])</f>
        <v>0</v>
      </c>
      <c r="F3405" t="b">
        <f>IF(COUNTIF(tbl_species[[#This Row],[common_names]],"*"&amp;$J$2&amp;"*"),TRUE,FALSE)</f>
        <v>0</v>
      </c>
      <c r="G3405" t="str">
        <f>_xlfn.XLOOKUP(tbl_species[[#This Row],[scientific_name]],tbl_obsv[scientific_name],tbl_obsv[park_name])</f>
        <v>Bryce National Park</v>
      </c>
      <c r="H3405">
        <f>_xlfn.XLOOKUP(tbl_species[[#This Row],[scientific_name]],tbl_obsv[scientific_name],tbl_obsv[observations])</f>
        <v>116</v>
      </c>
    </row>
    <row r="3406" spans="1:8">
      <c r="A3406" t="s">
        <v>6122</v>
      </c>
      <c r="B3406" t="s">
        <v>1397</v>
      </c>
      <c r="C3406" t="s">
        <v>8757</v>
      </c>
      <c r="D3406" t="s">
        <v>11066</v>
      </c>
      <c r="E3406" t="b">
        <f>_xlfn.XLOOKUP(tbl_species[[#This Row],[scientific_name]],tbl_scientific_name[scientific_name],tbl_scientific_name[is_protected])</f>
        <v>0</v>
      </c>
      <c r="F3406" t="b">
        <f>IF(COUNTIF(tbl_species[[#This Row],[common_names]],"*"&amp;$J$2&amp;"*"),TRUE,FALSE)</f>
        <v>0</v>
      </c>
      <c r="G3406" t="str">
        <f>_xlfn.XLOOKUP(tbl_species[[#This Row],[scientific_name]],tbl_obsv[scientific_name],tbl_obsv[park_name])</f>
        <v>Yellowstone National Park</v>
      </c>
      <c r="H3406">
        <f>_xlfn.XLOOKUP(tbl_species[[#This Row],[scientific_name]],tbl_obsv[scientific_name],tbl_obsv[observations])</f>
        <v>240</v>
      </c>
    </row>
    <row r="3407" spans="1:8">
      <c r="A3407" t="s">
        <v>6122</v>
      </c>
      <c r="B3407" t="s">
        <v>494</v>
      </c>
      <c r="C3407" t="s">
        <v>8758</v>
      </c>
      <c r="D3407" t="s">
        <v>11066</v>
      </c>
      <c r="E3407" t="b">
        <f>_xlfn.XLOOKUP(tbl_species[[#This Row],[scientific_name]],tbl_scientific_name[scientific_name],tbl_scientific_name[is_protected])</f>
        <v>0</v>
      </c>
      <c r="F3407" t="b">
        <f>IF(COUNTIF(tbl_species[[#This Row],[common_names]],"*"&amp;$J$2&amp;"*"),TRUE,FALSE)</f>
        <v>0</v>
      </c>
      <c r="G3407" t="str">
        <f>_xlfn.XLOOKUP(tbl_species[[#This Row],[scientific_name]],tbl_obsv[scientific_name],tbl_obsv[park_name])</f>
        <v>Yosemite National Park</v>
      </c>
      <c r="H3407">
        <f>_xlfn.XLOOKUP(tbl_species[[#This Row],[scientific_name]],tbl_obsv[scientific_name],tbl_obsv[observations])</f>
        <v>162</v>
      </c>
    </row>
    <row r="3408" spans="1:8">
      <c r="A3408" t="s">
        <v>6122</v>
      </c>
      <c r="B3408" t="s">
        <v>1255</v>
      </c>
      <c r="C3408" t="s">
        <v>8759</v>
      </c>
      <c r="D3408" t="s">
        <v>11066</v>
      </c>
      <c r="E3408" t="b">
        <f>_xlfn.XLOOKUP(tbl_species[[#This Row],[scientific_name]],tbl_scientific_name[scientific_name],tbl_scientific_name[is_protected])</f>
        <v>0</v>
      </c>
      <c r="F3408" t="b">
        <f>IF(COUNTIF(tbl_species[[#This Row],[common_names]],"*"&amp;$J$2&amp;"*"),TRUE,FALSE)</f>
        <v>0</v>
      </c>
      <c r="G3408" t="str">
        <f>_xlfn.XLOOKUP(tbl_species[[#This Row],[scientific_name]],tbl_obsv[scientific_name],tbl_obsv[park_name])</f>
        <v>Great Smoky Mountains National Park</v>
      </c>
      <c r="H3408">
        <f>_xlfn.XLOOKUP(tbl_species[[#This Row],[scientific_name]],tbl_obsv[scientific_name],tbl_obsv[observations])</f>
        <v>98</v>
      </c>
    </row>
    <row r="3409" spans="1:8">
      <c r="A3409" t="s">
        <v>6122</v>
      </c>
      <c r="B3409" t="s">
        <v>578</v>
      </c>
      <c r="C3409" t="s">
        <v>8760</v>
      </c>
      <c r="D3409" t="s">
        <v>11066</v>
      </c>
      <c r="E3409" t="b">
        <f>_xlfn.XLOOKUP(tbl_species[[#This Row],[scientific_name]],tbl_scientific_name[scientific_name],tbl_scientific_name[is_protected])</f>
        <v>0</v>
      </c>
      <c r="F3409" t="b">
        <f>IF(COUNTIF(tbl_species[[#This Row],[common_names]],"*"&amp;$J$2&amp;"*"),TRUE,FALSE)</f>
        <v>0</v>
      </c>
      <c r="G3409" t="str">
        <f>_xlfn.XLOOKUP(tbl_species[[#This Row],[scientific_name]],tbl_obsv[scientific_name],tbl_obsv[park_name])</f>
        <v>Yosemite National Park</v>
      </c>
      <c r="H3409">
        <f>_xlfn.XLOOKUP(tbl_species[[#This Row],[scientific_name]],tbl_obsv[scientific_name],tbl_obsv[observations])</f>
        <v>172</v>
      </c>
    </row>
    <row r="3410" spans="1:8">
      <c r="A3410" t="s">
        <v>6122</v>
      </c>
      <c r="B3410" t="s">
        <v>1070</v>
      </c>
      <c r="C3410" t="s">
        <v>8761</v>
      </c>
      <c r="D3410" t="s">
        <v>11066</v>
      </c>
      <c r="E3410" t="b">
        <f>_xlfn.XLOOKUP(tbl_species[[#This Row],[scientific_name]],tbl_scientific_name[scientific_name],tbl_scientific_name[is_protected])</f>
        <v>0</v>
      </c>
      <c r="F3410" t="b">
        <f>IF(COUNTIF(tbl_species[[#This Row],[common_names]],"*"&amp;$J$2&amp;"*"),TRUE,FALSE)</f>
        <v>0</v>
      </c>
      <c r="G3410" t="str">
        <f>_xlfn.XLOOKUP(tbl_species[[#This Row],[scientific_name]],tbl_obsv[scientific_name],tbl_obsv[park_name])</f>
        <v>Yosemite National Park</v>
      </c>
      <c r="H3410">
        <f>_xlfn.XLOOKUP(tbl_species[[#This Row],[scientific_name]],tbl_obsv[scientific_name],tbl_obsv[observations])</f>
        <v>171</v>
      </c>
    </row>
    <row r="3411" spans="1:8">
      <c r="A3411" t="s">
        <v>6122</v>
      </c>
      <c r="B3411" t="s">
        <v>4760</v>
      </c>
      <c r="C3411" t="s">
        <v>8762</v>
      </c>
      <c r="D3411" t="s">
        <v>11066</v>
      </c>
      <c r="E3411" t="b">
        <f>_xlfn.XLOOKUP(tbl_species[[#This Row],[scientific_name]],tbl_scientific_name[scientific_name],tbl_scientific_name[is_protected])</f>
        <v>0</v>
      </c>
      <c r="F3411" t="b">
        <f>IF(COUNTIF(tbl_species[[#This Row],[common_names]],"*"&amp;$J$2&amp;"*"),TRUE,FALSE)</f>
        <v>0</v>
      </c>
      <c r="G3411" t="str">
        <f>_xlfn.XLOOKUP(tbl_species[[#This Row],[scientific_name]],tbl_obsv[scientific_name],tbl_obsv[park_name])</f>
        <v>Great Smoky Mountains National Park</v>
      </c>
      <c r="H3411">
        <f>_xlfn.XLOOKUP(tbl_species[[#This Row],[scientific_name]],tbl_obsv[scientific_name],tbl_obsv[observations])</f>
        <v>72</v>
      </c>
    </row>
    <row r="3412" spans="1:8">
      <c r="A3412" t="s">
        <v>6122</v>
      </c>
      <c r="B3412" t="s">
        <v>4018</v>
      </c>
      <c r="C3412" t="s">
        <v>8763</v>
      </c>
      <c r="D3412" t="s">
        <v>11066</v>
      </c>
      <c r="E3412" t="b">
        <f>_xlfn.XLOOKUP(tbl_species[[#This Row],[scientific_name]],tbl_scientific_name[scientific_name],tbl_scientific_name[is_protected])</f>
        <v>0</v>
      </c>
      <c r="F3412" t="b">
        <f>IF(COUNTIF(tbl_species[[#This Row],[common_names]],"*"&amp;$J$2&amp;"*"),TRUE,FALSE)</f>
        <v>0</v>
      </c>
      <c r="G3412" t="str">
        <f>_xlfn.XLOOKUP(tbl_species[[#This Row],[scientific_name]],tbl_obsv[scientific_name],tbl_obsv[park_name])</f>
        <v>Bryce National Park</v>
      </c>
      <c r="H3412">
        <f>_xlfn.XLOOKUP(tbl_species[[#This Row],[scientific_name]],tbl_obsv[scientific_name],tbl_obsv[observations])</f>
        <v>115</v>
      </c>
    </row>
    <row r="3413" spans="1:8">
      <c r="A3413" t="s">
        <v>6122</v>
      </c>
      <c r="B3413" t="s">
        <v>5319</v>
      </c>
      <c r="C3413" t="s">
        <v>8764</v>
      </c>
      <c r="D3413" t="s">
        <v>11066</v>
      </c>
      <c r="E3413" t="b">
        <f>_xlfn.XLOOKUP(tbl_species[[#This Row],[scientific_name]],tbl_scientific_name[scientific_name],tbl_scientific_name[is_protected])</f>
        <v>0</v>
      </c>
      <c r="F3413" t="b">
        <f>IF(COUNTIF(tbl_species[[#This Row],[common_names]],"*"&amp;$J$2&amp;"*"),TRUE,FALSE)</f>
        <v>0</v>
      </c>
      <c r="G3413" t="str">
        <f>_xlfn.XLOOKUP(tbl_species[[#This Row],[scientific_name]],tbl_obsv[scientific_name],tbl_obsv[park_name])</f>
        <v>Bryce National Park</v>
      </c>
      <c r="H3413">
        <f>_xlfn.XLOOKUP(tbl_species[[#This Row],[scientific_name]],tbl_obsv[scientific_name],tbl_obsv[observations])</f>
        <v>106</v>
      </c>
    </row>
    <row r="3414" spans="1:8">
      <c r="A3414" t="s">
        <v>6122</v>
      </c>
      <c r="B3414" t="s">
        <v>5225</v>
      </c>
      <c r="C3414" t="s">
        <v>8765</v>
      </c>
      <c r="D3414" t="s">
        <v>11066</v>
      </c>
      <c r="E3414" t="b">
        <f>_xlfn.XLOOKUP(tbl_species[[#This Row],[scientific_name]],tbl_scientific_name[scientific_name],tbl_scientific_name[is_protected])</f>
        <v>0</v>
      </c>
      <c r="F3414" t="b">
        <f>IF(COUNTIF(tbl_species[[#This Row],[common_names]],"*"&amp;$J$2&amp;"*"),TRUE,FALSE)</f>
        <v>0</v>
      </c>
      <c r="G3414" t="str">
        <f>_xlfn.XLOOKUP(tbl_species[[#This Row],[scientific_name]],tbl_obsv[scientific_name],tbl_obsv[park_name])</f>
        <v>Bryce National Park</v>
      </c>
      <c r="H3414">
        <f>_xlfn.XLOOKUP(tbl_species[[#This Row],[scientific_name]],tbl_obsv[scientific_name],tbl_obsv[observations])</f>
        <v>129</v>
      </c>
    </row>
    <row r="3415" spans="1:8">
      <c r="A3415" t="s">
        <v>6122</v>
      </c>
      <c r="B3415" t="s">
        <v>3029</v>
      </c>
      <c r="C3415" t="s">
        <v>8766</v>
      </c>
      <c r="D3415" t="s">
        <v>11066</v>
      </c>
      <c r="E3415" t="b">
        <f>_xlfn.XLOOKUP(tbl_species[[#This Row],[scientific_name]],tbl_scientific_name[scientific_name],tbl_scientific_name[is_protected])</f>
        <v>0</v>
      </c>
      <c r="F3415" t="b">
        <f>IF(COUNTIF(tbl_species[[#This Row],[common_names]],"*"&amp;$J$2&amp;"*"),TRUE,FALSE)</f>
        <v>0</v>
      </c>
      <c r="G3415" t="str">
        <f>_xlfn.XLOOKUP(tbl_species[[#This Row],[scientific_name]],tbl_obsv[scientific_name],tbl_obsv[park_name])</f>
        <v>Yellowstone National Park</v>
      </c>
      <c r="H3415">
        <f>_xlfn.XLOOKUP(tbl_species[[#This Row],[scientific_name]],tbl_obsv[scientific_name],tbl_obsv[observations])</f>
        <v>233</v>
      </c>
    </row>
    <row r="3416" spans="1:8">
      <c r="A3416" t="s">
        <v>6122</v>
      </c>
      <c r="B3416" t="s">
        <v>3327</v>
      </c>
      <c r="C3416" t="s">
        <v>8767</v>
      </c>
      <c r="D3416" t="s">
        <v>11066</v>
      </c>
      <c r="E3416" t="b">
        <f>_xlfn.XLOOKUP(tbl_species[[#This Row],[scientific_name]],tbl_scientific_name[scientific_name],tbl_scientific_name[is_protected])</f>
        <v>0</v>
      </c>
      <c r="F3416" t="b">
        <f>IF(COUNTIF(tbl_species[[#This Row],[common_names]],"*"&amp;$J$2&amp;"*"),TRUE,FALSE)</f>
        <v>0</v>
      </c>
      <c r="G3416" t="str">
        <f>_xlfn.XLOOKUP(tbl_species[[#This Row],[scientific_name]],tbl_obsv[scientific_name],tbl_obsv[park_name])</f>
        <v>Yellowstone National Park</v>
      </c>
      <c r="H3416">
        <f>_xlfn.XLOOKUP(tbl_species[[#This Row],[scientific_name]],tbl_obsv[scientific_name],tbl_obsv[observations])</f>
        <v>211</v>
      </c>
    </row>
    <row r="3417" spans="1:8">
      <c r="A3417" t="s">
        <v>6122</v>
      </c>
      <c r="B3417" t="s">
        <v>839</v>
      </c>
      <c r="C3417" t="s">
        <v>8768</v>
      </c>
      <c r="D3417" t="s">
        <v>11066</v>
      </c>
      <c r="E3417" t="b">
        <f>_xlfn.XLOOKUP(tbl_species[[#This Row],[scientific_name]],tbl_scientific_name[scientific_name],tbl_scientific_name[is_protected])</f>
        <v>0</v>
      </c>
      <c r="F3417" t="b">
        <f>IF(COUNTIF(tbl_species[[#This Row],[common_names]],"*"&amp;$J$2&amp;"*"),TRUE,FALSE)</f>
        <v>0</v>
      </c>
      <c r="G3417" t="str">
        <f>_xlfn.XLOOKUP(tbl_species[[#This Row],[scientific_name]],tbl_obsv[scientific_name],tbl_obsv[park_name])</f>
        <v>Yosemite National Park</v>
      </c>
      <c r="H3417">
        <f>_xlfn.XLOOKUP(tbl_species[[#This Row],[scientific_name]],tbl_obsv[scientific_name],tbl_obsv[observations])</f>
        <v>148</v>
      </c>
    </row>
    <row r="3418" spans="1:8">
      <c r="A3418" t="s">
        <v>6122</v>
      </c>
      <c r="B3418" t="s">
        <v>1623</v>
      </c>
      <c r="C3418" t="s">
        <v>8769</v>
      </c>
      <c r="D3418" t="s">
        <v>11066</v>
      </c>
      <c r="E3418" t="b">
        <f>_xlfn.XLOOKUP(tbl_species[[#This Row],[scientific_name]],tbl_scientific_name[scientific_name],tbl_scientific_name[is_protected])</f>
        <v>0</v>
      </c>
      <c r="F3418" t="b">
        <f>IF(COUNTIF(tbl_species[[#This Row],[common_names]],"*"&amp;$J$2&amp;"*"),TRUE,FALSE)</f>
        <v>0</v>
      </c>
      <c r="G3418" t="str">
        <f>_xlfn.XLOOKUP(tbl_species[[#This Row],[scientific_name]],tbl_obsv[scientific_name],tbl_obsv[park_name])</f>
        <v>Bryce National Park</v>
      </c>
      <c r="H3418">
        <f>_xlfn.XLOOKUP(tbl_species[[#This Row],[scientific_name]],tbl_obsv[scientific_name],tbl_obsv[observations])</f>
        <v>101</v>
      </c>
    </row>
    <row r="3419" spans="1:8">
      <c r="A3419" t="s">
        <v>6122</v>
      </c>
      <c r="B3419" t="s">
        <v>4401</v>
      </c>
      <c r="C3419" t="s">
        <v>8770</v>
      </c>
      <c r="D3419" t="s">
        <v>11066</v>
      </c>
      <c r="E3419" t="b">
        <f>_xlfn.XLOOKUP(tbl_species[[#This Row],[scientific_name]],tbl_scientific_name[scientific_name],tbl_scientific_name[is_protected])</f>
        <v>0</v>
      </c>
      <c r="F3419" t="b">
        <f>IF(COUNTIF(tbl_species[[#This Row],[common_names]],"*"&amp;$J$2&amp;"*"),TRUE,FALSE)</f>
        <v>0</v>
      </c>
      <c r="G3419" t="str">
        <f>_xlfn.XLOOKUP(tbl_species[[#This Row],[scientific_name]],tbl_obsv[scientific_name],tbl_obsv[park_name])</f>
        <v>Yellowstone National Park</v>
      </c>
      <c r="H3419">
        <f>_xlfn.XLOOKUP(tbl_species[[#This Row],[scientific_name]],tbl_obsv[scientific_name],tbl_obsv[observations])</f>
        <v>246</v>
      </c>
    </row>
    <row r="3420" spans="1:8">
      <c r="A3420" t="s">
        <v>6122</v>
      </c>
      <c r="B3420" t="s">
        <v>3158</v>
      </c>
      <c r="C3420" t="s">
        <v>8771</v>
      </c>
      <c r="D3420" t="s">
        <v>11066</v>
      </c>
      <c r="E3420" t="b">
        <f>_xlfn.XLOOKUP(tbl_species[[#This Row],[scientific_name]],tbl_scientific_name[scientific_name],tbl_scientific_name[is_protected])</f>
        <v>0</v>
      </c>
      <c r="F3420" t="b">
        <f>IF(COUNTIF(tbl_species[[#This Row],[common_names]],"*"&amp;$J$2&amp;"*"),TRUE,FALSE)</f>
        <v>0</v>
      </c>
      <c r="G3420" t="str">
        <f>_xlfn.XLOOKUP(tbl_species[[#This Row],[scientific_name]],tbl_obsv[scientific_name],tbl_obsv[park_name])</f>
        <v>Great Smoky Mountains National Park</v>
      </c>
      <c r="H3420">
        <f>_xlfn.XLOOKUP(tbl_species[[#This Row],[scientific_name]],tbl_obsv[scientific_name],tbl_obsv[observations])</f>
        <v>121</v>
      </c>
    </row>
    <row r="3421" spans="1:8">
      <c r="A3421" t="s">
        <v>6122</v>
      </c>
      <c r="B3421" t="s">
        <v>3575</v>
      </c>
      <c r="C3421" t="s">
        <v>8772</v>
      </c>
      <c r="D3421" t="s">
        <v>11066</v>
      </c>
      <c r="E3421" t="b">
        <f>_xlfn.XLOOKUP(tbl_species[[#This Row],[scientific_name]],tbl_scientific_name[scientific_name],tbl_scientific_name[is_protected])</f>
        <v>0</v>
      </c>
      <c r="F3421" t="b">
        <f>IF(COUNTIF(tbl_species[[#This Row],[common_names]],"*"&amp;$J$2&amp;"*"),TRUE,FALSE)</f>
        <v>0</v>
      </c>
      <c r="G3421" t="str">
        <f>_xlfn.XLOOKUP(tbl_species[[#This Row],[scientific_name]],tbl_obsv[scientific_name],tbl_obsv[park_name])</f>
        <v>Yellowstone National Park</v>
      </c>
      <c r="H3421">
        <f>_xlfn.XLOOKUP(tbl_species[[#This Row],[scientific_name]],tbl_obsv[scientific_name],tbl_obsv[observations])</f>
        <v>265</v>
      </c>
    </row>
    <row r="3422" spans="1:8">
      <c r="A3422" t="s">
        <v>6122</v>
      </c>
      <c r="B3422" t="s">
        <v>2915</v>
      </c>
      <c r="C3422" t="s">
        <v>8773</v>
      </c>
      <c r="D3422" t="s">
        <v>11066</v>
      </c>
      <c r="E3422" t="b">
        <f>_xlfn.XLOOKUP(tbl_species[[#This Row],[scientific_name]],tbl_scientific_name[scientific_name],tbl_scientific_name[is_protected])</f>
        <v>0</v>
      </c>
      <c r="F3422" t="b">
        <f>IF(COUNTIF(tbl_species[[#This Row],[common_names]],"*"&amp;$J$2&amp;"*"),TRUE,FALSE)</f>
        <v>0</v>
      </c>
      <c r="G3422" t="str">
        <f>_xlfn.XLOOKUP(tbl_species[[#This Row],[scientific_name]],tbl_obsv[scientific_name],tbl_obsv[park_name])</f>
        <v>Yellowstone National Park</v>
      </c>
      <c r="H3422">
        <f>_xlfn.XLOOKUP(tbl_species[[#This Row],[scientific_name]],tbl_obsv[scientific_name],tbl_obsv[observations])</f>
        <v>255</v>
      </c>
    </row>
    <row r="3423" spans="1:8">
      <c r="A3423" t="s">
        <v>6122</v>
      </c>
      <c r="B3423" t="s">
        <v>1829</v>
      </c>
      <c r="C3423" t="s">
        <v>8774</v>
      </c>
      <c r="D3423" t="s">
        <v>11066</v>
      </c>
      <c r="E3423" t="b">
        <f>_xlfn.XLOOKUP(tbl_species[[#This Row],[scientific_name]],tbl_scientific_name[scientific_name],tbl_scientific_name[is_protected])</f>
        <v>0</v>
      </c>
      <c r="F3423" t="b">
        <f>IF(COUNTIF(tbl_species[[#This Row],[common_names]],"*"&amp;$J$2&amp;"*"),TRUE,FALSE)</f>
        <v>0</v>
      </c>
      <c r="G3423" t="str">
        <f>_xlfn.XLOOKUP(tbl_species[[#This Row],[scientific_name]],tbl_obsv[scientific_name],tbl_obsv[park_name])</f>
        <v>Bryce National Park</v>
      </c>
      <c r="H3423">
        <f>_xlfn.XLOOKUP(tbl_species[[#This Row],[scientific_name]],tbl_obsv[scientific_name],tbl_obsv[observations])</f>
        <v>88</v>
      </c>
    </row>
    <row r="3424" spans="1:8">
      <c r="A3424" t="s">
        <v>6122</v>
      </c>
      <c r="B3424" t="s">
        <v>1782</v>
      </c>
      <c r="C3424" t="s">
        <v>8775</v>
      </c>
      <c r="D3424" t="s">
        <v>11066</v>
      </c>
      <c r="E3424" t="b">
        <f>_xlfn.XLOOKUP(tbl_species[[#This Row],[scientific_name]],tbl_scientific_name[scientific_name],tbl_scientific_name[is_protected])</f>
        <v>0</v>
      </c>
      <c r="F3424" t="b">
        <f>IF(COUNTIF(tbl_species[[#This Row],[common_names]],"*"&amp;$J$2&amp;"*"),TRUE,FALSE)</f>
        <v>0</v>
      </c>
      <c r="G3424" t="str">
        <f>_xlfn.XLOOKUP(tbl_species[[#This Row],[scientific_name]],tbl_obsv[scientific_name],tbl_obsv[park_name])</f>
        <v>Great Smoky Mountains National Park</v>
      </c>
      <c r="H3424">
        <f>_xlfn.XLOOKUP(tbl_species[[#This Row],[scientific_name]],tbl_obsv[scientific_name],tbl_obsv[observations])</f>
        <v>96</v>
      </c>
    </row>
    <row r="3425" spans="1:8">
      <c r="A3425" t="s">
        <v>6122</v>
      </c>
      <c r="B3425" t="s">
        <v>4671</v>
      </c>
      <c r="C3425" t="s">
        <v>8776</v>
      </c>
      <c r="D3425" t="s">
        <v>11066</v>
      </c>
      <c r="E3425" t="b">
        <f>_xlfn.XLOOKUP(tbl_species[[#This Row],[scientific_name]],tbl_scientific_name[scientific_name],tbl_scientific_name[is_protected])</f>
        <v>0</v>
      </c>
      <c r="F3425" t="b">
        <f>IF(COUNTIF(tbl_species[[#This Row],[common_names]],"*"&amp;$J$2&amp;"*"),TRUE,FALSE)</f>
        <v>0</v>
      </c>
      <c r="G3425" t="str">
        <f>_xlfn.XLOOKUP(tbl_species[[#This Row],[scientific_name]],tbl_obsv[scientific_name],tbl_obsv[park_name])</f>
        <v>Yellowstone National Park</v>
      </c>
      <c r="H3425">
        <f>_xlfn.XLOOKUP(tbl_species[[#This Row],[scientific_name]],tbl_obsv[scientific_name],tbl_obsv[observations])</f>
        <v>247</v>
      </c>
    </row>
    <row r="3426" spans="1:8">
      <c r="A3426" t="s">
        <v>6122</v>
      </c>
      <c r="B3426" t="s">
        <v>2978</v>
      </c>
      <c r="C3426" t="s">
        <v>8777</v>
      </c>
      <c r="D3426" t="s">
        <v>11066</v>
      </c>
      <c r="E3426" t="b">
        <f>_xlfn.XLOOKUP(tbl_species[[#This Row],[scientific_name]],tbl_scientific_name[scientific_name],tbl_scientific_name[is_protected])</f>
        <v>0</v>
      </c>
      <c r="F3426" t="b">
        <f>IF(COUNTIF(tbl_species[[#This Row],[common_names]],"*"&amp;$J$2&amp;"*"),TRUE,FALSE)</f>
        <v>0</v>
      </c>
      <c r="G3426" t="str">
        <f>_xlfn.XLOOKUP(tbl_species[[#This Row],[scientific_name]],tbl_obsv[scientific_name],tbl_obsv[park_name])</f>
        <v>Yosemite National Park</v>
      </c>
      <c r="H3426">
        <f>_xlfn.XLOOKUP(tbl_species[[#This Row],[scientific_name]],tbl_obsv[scientific_name],tbl_obsv[observations])</f>
        <v>175</v>
      </c>
    </row>
    <row r="3427" spans="1:8">
      <c r="A3427" t="s">
        <v>6122</v>
      </c>
      <c r="B3427" t="s">
        <v>626</v>
      </c>
      <c r="C3427" t="s">
        <v>8778</v>
      </c>
      <c r="D3427" t="s">
        <v>11066</v>
      </c>
      <c r="E3427" t="b">
        <f>_xlfn.XLOOKUP(tbl_species[[#This Row],[scientific_name]],tbl_scientific_name[scientific_name],tbl_scientific_name[is_protected])</f>
        <v>0</v>
      </c>
      <c r="F3427" t="b">
        <f>IF(COUNTIF(tbl_species[[#This Row],[common_names]],"*"&amp;$J$2&amp;"*"),TRUE,FALSE)</f>
        <v>0</v>
      </c>
      <c r="G3427" t="str">
        <f>_xlfn.XLOOKUP(tbl_species[[#This Row],[scientific_name]],tbl_obsv[scientific_name],tbl_obsv[park_name])</f>
        <v>Yosemite National Park</v>
      </c>
      <c r="H3427">
        <f>_xlfn.XLOOKUP(tbl_species[[#This Row],[scientific_name]],tbl_obsv[scientific_name],tbl_obsv[observations])</f>
        <v>147</v>
      </c>
    </row>
    <row r="3428" spans="1:8">
      <c r="A3428" t="s">
        <v>6122</v>
      </c>
      <c r="B3428" t="s">
        <v>4676</v>
      </c>
      <c r="C3428" t="s">
        <v>8779</v>
      </c>
      <c r="D3428" t="s">
        <v>11066</v>
      </c>
      <c r="E3428" t="b">
        <f>_xlfn.XLOOKUP(tbl_species[[#This Row],[scientific_name]],tbl_scientific_name[scientific_name],tbl_scientific_name[is_protected])</f>
        <v>0</v>
      </c>
      <c r="F3428" t="b">
        <f>IF(COUNTIF(tbl_species[[#This Row],[common_names]],"*"&amp;$J$2&amp;"*"),TRUE,FALSE)</f>
        <v>0</v>
      </c>
      <c r="G3428" t="str">
        <f>_xlfn.XLOOKUP(tbl_species[[#This Row],[scientific_name]],tbl_obsv[scientific_name],tbl_obsv[park_name])</f>
        <v>Yellowstone National Park</v>
      </c>
      <c r="H3428">
        <f>_xlfn.XLOOKUP(tbl_species[[#This Row],[scientific_name]],tbl_obsv[scientific_name],tbl_obsv[observations])</f>
        <v>278</v>
      </c>
    </row>
    <row r="3429" spans="1:8">
      <c r="A3429" t="s">
        <v>6122</v>
      </c>
      <c r="B3429" t="s">
        <v>3293</v>
      </c>
      <c r="C3429" t="s">
        <v>6306</v>
      </c>
      <c r="D3429" t="s">
        <v>11066</v>
      </c>
      <c r="E3429" t="b">
        <f>_xlfn.XLOOKUP(tbl_species[[#This Row],[scientific_name]],tbl_scientific_name[scientific_name],tbl_scientific_name[is_protected])</f>
        <v>0</v>
      </c>
      <c r="F3429" t="b">
        <f>IF(COUNTIF(tbl_species[[#This Row],[common_names]],"*"&amp;$J$2&amp;"*"),TRUE,FALSE)</f>
        <v>0</v>
      </c>
      <c r="G3429" t="str">
        <f>_xlfn.XLOOKUP(tbl_species[[#This Row],[scientific_name]],tbl_obsv[scientific_name],tbl_obsv[park_name])</f>
        <v>Bryce National Park</v>
      </c>
      <c r="H3429">
        <f>_xlfn.XLOOKUP(tbl_species[[#This Row],[scientific_name]],tbl_obsv[scientific_name],tbl_obsv[observations])</f>
        <v>77</v>
      </c>
    </row>
    <row r="3430" spans="1:8">
      <c r="A3430" t="s">
        <v>6122</v>
      </c>
      <c r="B3430" t="s">
        <v>3763</v>
      </c>
      <c r="C3430" t="s">
        <v>8780</v>
      </c>
      <c r="D3430" t="s">
        <v>11066</v>
      </c>
      <c r="E3430" t="b">
        <f>_xlfn.XLOOKUP(tbl_species[[#This Row],[scientific_name]],tbl_scientific_name[scientific_name],tbl_scientific_name[is_protected])</f>
        <v>0</v>
      </c>
      <c r="F3430" t="b">
        <f>IF(COUNTIF(tbl_species[[#This Row],[common_names]],"*"&amp;$J$2&amp;"*"),TRUE,FALSE)</f>
        <v>0</v>
      </c>
      <c r="G3430" t="str">
        <f>_xlfn.XLOOKUP(tbl_species[[#This Row],[scientific_name]],tbl_obsv[scientific_name],tbl_obsv[park_name])</f>
        <v>Yosemite National Park</v>
      </c>
      <c r="H3430">
        <f>_xlfn.XLOOKUP(tbl_species[[#This Row],[scientific_name]],tbl_obsv[scientific_name],tbl_obsv[observations])</f>
        <v>154</v>
      </c>
    </row>
    <row r="3431" spans="1:8">
      <c r="A3431" t="s">
        <v>6122</v>
      </c>
      <c r="B3431" t="s">
        <v>2608</v>
      </c>
      <c r="C3431" t="s">
        <v>8781</v>
      </c>
      <c r="D3431" t="s">
        <v>11066</v>
      </c>
      <c r="E3431" t="b">
        <f>_xlfn.XLOOKUP(tbl_species[[#This Row],[scientific_name]],tbl_scientific_name[scientific_name],tbl_scientific_name[is_protected])</f>
        <v>0</v>
      </c>
      <c r="F3431" t="b">
        <f>IF(COUNTIF(tbl_species[[#This Row],[common_names]],"*"&amp;$J$2&amp;"*"),TRUE,FALSE)</f>
        <v>0</v>
      </c>
      <c r="G3431" t="str">
        <f>_xlfn.XLOOKUP(tbl_species[[#This Row],[scientific_name]],tbl_obsv[scientific_name],tbl_obsv[park_name])</f>
        <v>Bryce National Park</v>
      </c>
      <c r="H3431">
        <f>_xlfn.XLOOKUP(tbl_species[[#This Row],[scientific_name]],tbl_obsv[scientific_name],tbl_obsv[observations])</f>
        <v>130</v>
      </c>
    </row>
    <row r="3432" spans="1:8">
      <c r="A3432" t="s">
        <v>6122</v>
      </c>
      <c r="B3432" t="s">
        <v>1941</v>
      </c>
      <c r="C3432" t="s">
        <v>8782</v>
      </c>
      <c r="D3432" t="s">
        <v>11066</v>
      </c>
      <c r="E3432" t="b">
        <f>_xlfn.XLOOKUP(tbl_species[[#This Row],[scientific_name]],tbl_scientific_name[scientific_name],tbl_scientific_name[is_protected])</f>
        <v>0</v>
      </c>
      <c r="F3432" t="b">
        <f>IF(COUNTIF(tbl_species[[#This Row],[common_names]],"*"&amp;$J$2&amp;"*"),TRUE,FALSE)</f>
        <v>0</v>
      </c>
      <c r="G3432" t="str">
        <f>_xlfn.XLOOKUP(tbl_species[[#This Row],[scientific_name]],tbl_obsv[scientific_name],tbl_obsv[park_name])</f>
        <v>Great Smoky Mountains National Park</v>
      </c>
      <c r="H3432">
        <f>_xlfn.XLOOKUP(tbl_species[[#This Row],[scientific_name]],tbl_obsv[scientific_name],tbl_obsv[observations])</f>
        <v>46</v>
      </c>
    </row>
    <row r="3433" spans="1:8">
      <c r="A3433" t="s">
        <v>6122</v>
      </c>
      <c r="B3433" t="s">
        <v>917</v>
      </c>
      <c r="C3433" t="s">
        <v>8783</v>
      </c>
      <c r="D3433" t="s">
        <v>11066</v>
      </c>
      <c r="E3433" t="b">
        <f>_xlfn.XLOOKUP(tbl_species[[#This Row],[scientific_name]],tbl_scientific_name[scientific_name],tbl_scientific_name[is_protected])</f>
        <v>0</v>
      </c>
      <c r="F3433" t="b">
        <f>IF(COUNTIF(tbl_species[[#This Row],[common_names]],"*"&amp;$J$2&amp;"*"),TRUE,FALSE)</f>
        <v>0</v>
      </c>
      <c r="G3433" t="str">
        <f>_xlfn.XLOOKUP(tbl_species[[#This Row],[scientific_name]],tbl_obsv[scientific_name],tbl_obsv[park_name])</f>
        <v>Great Smoky Mountains National Park</v>
      </c>
      <c r="H3433">
        <f>_xlfn.XLOOKUP(tbl_species[[#This Row],[scientific_name]],tbl_obsv[scientific_name],tbl_obsv[observations])</f>
        <v>95</v>
      </c>
    </row>
    <row r="3434" spans="1:8">
      <c r="A3434" t="s">
        <v>6122</v>
      </c>
      <c r="B3434" t="s">
        <v>3033</v>
      </c>
      <c r="C3434" t="s">
        <v>8784</v>
      </c>
      <c r="D3434" t="s">
        <v>11066</v>
      </c>
      <c r="E3434" t="b">
        <f>_xlfn.XLOOKUP(tbl_species[[#This Row],[scientific_name]],tbl_scientific_name[scientific_name],tbl_scientific_name[is_protected])</f>
        <v>0</v>
      </c>
      <c r="F3434" t="b">
        <f>IF(COUNTIF(tbl_species[[#This Row],[common_names]],"*"&amp;$J$2&amp;"*"),TRUE,FALSE)</f>
        <v>0</v>
      </c>
      <c r="G3434" t="str">
        <f>_xlfn.XLOOKUP(tbl_species[[#This Row],[scientific_name]],tbl_obsv[scientific_name],tbl_obsv[park_name])</f>
        <v>Great Smoky Mountains National Park</v>
      </c>
      <c r="H3434">
        <f>_xlfn.XLOOKUP(tbl_species[[#This Row],[scientific_name]],tbl_obsv[scientific_name],tbl_obsv[observations])</f>
        <v>97</v>
      </c>
    </row>
    <row r="3435" spans="1:8">
      <c r="A3435" t="s">
        <v>6122</v>
      </c>
      <c r="B3435" t="s">
        <v>47</v>
      </c>
      <c r="C3435" t="s">
        <v>8785</v>
      </c>
      <c r="D3435" t="s">
        <v>11066</v>
      </c>
      <c r="E3435" t="b">
        <f>_xlfn.XLOOKUP(tbl_species[[#This Row],[scientific_name]],tbl_scientific_name[scientific_name],tbl_scientific_name[is_protected])</f>
        <v>0</v>
      </c>
      <c r="F3435" t="b">
        <f>IF(COUNTIF(tbl_species[[#This Row],[common_names]],"*"&amp;$J$2&amp;"*"),TRUE,FALSE)</f>
        <v>0</v>
      </c>
      <c r="G3435" t="str">
        <f>_xlfn.XLOOKUP(tbl_species[[#This Row],[scientific_name]],tbl_obsv[scientific_name],tbl_obsv[park_name])</f>
        <v>Great Smoky Mountains National Park</v>
      </c>
      <c r="H3435">
        <f>_xlfn.XLOOKUP(tbl_species[[#This Row],[scientific_name]],tbl_obsv[scientific_name],tbl_obsv[observations])</f>
        <v>85</v>
      </c>
    </row>
    <row r="3436" spans="1:8">
      <c r="A3436" t="s">
        <v>6122</v>
      </c>
      <c r="B3436" t="s">
        <v>1859</v>
      </c>
      <c r="C3436" t="s">
        <v>8786</v>
      </c>
      <c r="D3436" t="s">
        <v>11066</v>
      </c>
      <c r="E3436" t="b">
        <f>_xlfn.XLOOKUP(tbl_species[[#This Row],[scientific_name]],tbl_scientific_name[scientific_name],tbl_scientific_name[is_protected])</f>
        <v>0</v>
      </c>
      <c r="F3436" t="b">
        <f>IF(COUNTIF(tbl_species[[#This Row],[common_names]],"*"&amp;$J$2&amp;"*"),TRUE,FALSE)</f>
        <v>0</v>
      </c>
      <c r="G3436" t="str">
        <f>_xlfn.XLOOKUP(tbl_species[[#This Row],[scientific_name]],tbl_obsv[scientific_name],tbl_obsv[park_name])</f>
        <v>Bryce National Park</v>
      </c>
      <c r="H3436">
        <f>_xlfn.XLOOKUP(tbl_species[[#This Row],[scientific_name]],tbl_obsv[scientific_name],tbl_obsv[observations])</f>
        <v>125</v>
      </c>
    </row>
    <row r="3437" spans="1:8">
      <c r="A3437" t="s">
        <v>6122</v>
      </c>
      <c r="B3437" t="s">
        <v>3496</v>
      </c>
      <c r="C3437" t="s">
        <v>8787</v>
      </c>
      <c r="D3437" t="s">
        <v>11066</v>
      </c>
      <c r="E3437" t="b">
        <f>_xlfn.XLOOKUP(tbl_species[[#This Row],[scientific_name]],tbl_scientific_name[scientific_name],tbl_scientific_name[is_protected])</f>
        <v>0</v>
      </c>
      <c r="F3437" t="b">
        <f>IF(COUNTIF(tbl_species[[#This Row],[common_names]],"*"&amp;$J$2&amp;"*"),TRUE,FALSE)</f>
        <v>0</v>
      </c>
      <c r="G3437" t="str">
        <f>_xlfn.XLOOKUP(tbl_species[[#This Row],[scientific_name]],tbl_obsv[scientific_name],tbl_obsv[park_name])</f>
        <v>Yosemite National Park</v>
      </c>
      <c r="H3437">
        <f>_xlfn.XLOOKUP(tbl_species[[#This Row],[scientific_name]],tbl_obsv[scientific_name],tbl_obsv[observations])</f>
        <v>170</v>
      </c>
    </row>
    <row r="3438" spans="1:8">
      <c r="A3438" t="s">
        <v>6122</v>
      </c>
      <c r="B3438" t="s">
        <v>5389</v>
      </c>
      <c r="C3438" t="s">
        <v>8788</v>
      </c>
      <c r="D3438" t="s">
        <v>11066</v>
      </c>
      <c r="E3438" t="b">
        <f>_xlfn.XLOOKUP(tbl_species[[#This Row],[scientific_name]],tbl_scientific_name[scientific_name],tbl_scientific_name[is_protected])</f>
        <v>0</v>
      </c>
      <c r="F3438" t="b">
        <f>IF(COUNTIF(tbl_species[[#This Row],[common_names]],"*"&amp;$J$2&amp;"*"),TRUE,FALSE)</f>
        <v>0</v>
      </c>
      <c r="G3438" t="str">
        <f>_xlfn.XLOOKUP(tbl_species[[#This Row],[scientific_name]],tbl_obsv[scientific_name],tbl_obsv[park_name])</f>
        <v>Yellowstone National Park</v>
      </c>
      <c r="H3438">
        <f>_xlfn.XLOOKUP(tbl_species[[#This Row],[scientific_name]],tbl_obsv[scientific_name],tbl_obsv[observations])</f>
        <v>245</v>
      </c>
    </row>
    <row r="3439" spans="1:8">
      <c r="A3439" t="s">
        <v>6122</v>
      </c>
      <c r="B3439" t="s">
        <v>1299</v>
      </c>
      <c r="C3439" t="s">
        <v>8789</v>
      </c>
      <c r="D3439" t="s">
        <v>11066</v>
      </c>
      <c r="E3439" t="b">
        <f>_xlfn.XLOOKUP(tbl_species[[#This Row],[scientific_name]],tbl_scientific_name[scientific_name],tbl_scientific_name[is_protected])</f>
        <v>0</v>
      </c>
      <c r="F3439" t="b">
        <f>IF(COUNTIF(tbl_species[[#This Row],[common_names]],"*"&amp;$J$2&amp;"*"),TRUE,FALSE)</f>
        <v>0</v>
      </c>
      <c r="G3439" t="str">
        <f>_xlfn.XLOOKUP(tbl_species[[#This Row],[scientific_name]],tbl_obsv[scientific_name],tbl_obsv[park_name])</f>
        <v>Great Smoky Mountains National Park</v>
      </c>
      <c r="H3439">
        <f>_xlfn.XLOOKUP(tbl_species[[#This Row],[scientific_name]],tbl_obsv[scientific_name],tbl_obsv[observations])</f>
        <v>96</v>
      </c>
    </row>
    <row r="3440" spans="1:8">
      <c r="A3440" t="s">
        <v>6122</v>
      </c>
      <c r="B3440" t="s">
        <v>386</v>
      </c>
      <c r="C3440" t="s">
        <v>8790</v>
      </c>
      <c r="D3440" t="s">
        <v>11066</v>
      </c>
      <c r="E3440" t="b">
        <f>_xlfn.XLOOKUP(tbl_species[[#This Row],[scientific_name]],tbl_scientific_name[scientific_name],tbl_scientific_name[is_protected])</f>
        <v>0</v>
      </c>
      <c r="F3440" t="b">
        <f>IF(COUNTIF(tbl_species[[#This Row],[common_names]],"*"&amp;$J$2&amp;"*"),TRUE,FALSE)</f>
        <v>0</v>
      </c>
      <c r="G3440" t="str">
        <f>_xlfn.XLOOKUP(tbl_species[[#This Row],[scientific_name]],tbl_obsv[scientific_name],tbl_obsv[park_name])</f>
        <v>Great Smoky Mountains National Park</v>
      </c>
      <c r="H3440">
        <f>_xlfn.XLOOKUP(tbl_species[[#This Row],[scientific_name]],tbl_obsv[scientific_name],tbl_obsv[observations])</f>
        <v>84</v>
      </c>
    </row>
    <row r="3441" spans="1:8">
      <c r="A3441" t="s">
        <v>6122</v>
      </c>
      <c r="B3441" t="s">
        <v>2133</v>
      </c>
      <c r="C3441" t="s">
        <v>8791</v>
      </c>
      <c r="D3441" t="s">
        <v>11066</v>
      </c>
      <c r="E3441" t="b">
        <f>_xlfn.XLOOKUP(tbl_species[[#This Row],[scientific_name]],tbl_scientific_name[scientific_name],tbl_scientific_name[is_protected])</f>
        <v>0</v>
      </c>
      <c r="F3441" t="b">
        <f>IF(COUNTIF(tbl_species[[#This Row],[common_names]],"*"&amp;$J$2&amp;"*"),TRUE,FALSE)</f>
        <v>0</v>
      </c>
      <c r="G3441" t="str">
        <f>_xlfn.XLOOKUP(tbl_species[[#This Row],[scientific_name]],tbl_obsv[scientific_name],tbl_obsv[park_name])</f>
        <v>Great Smoky Mountains National Park</v>
      </c>
      <c r="H3441">
        <f>_xlfn.XLOOKUP(tbl_species[[#This Row],[scientific_name]],tbl_obsv[scientific_name],tbl_obsv[observations])</f>
        <v>83</v>
      </c>
    </row>
    <row r="3442" spans="1:8">
      <c r="A3442" t="s">
        <v>6122</v>
      </c>
      <c r="B3442" t="s">
        <v>2639</v>
      </c>
      <c r="C3442" t="s">
        <v>8792</v>
      </c>
      <c r="D3442" t="s">
        <v>11066</v>
      </c>
      <c r="E3442" t="b">
        <f>_xlfn.XLOOKUP(tbl_species[[#This Row],[scientific_name]],tbl_scientific_name[scientific_name],tbl_scientific_name[is_protected])</f>
        <v>0</v>
      </c>
      <c r="F3442" t="b">
        <f>IF(COUNTIF(tbl_species[[#This Row],[common_names]],"*"&amp;$J$2&amp;"*"),TRUE,FALSE)</f>
        <v>0</v>
      </c>
      <c r="G3442" t="str">
        <f>_xlfn.XLOOKUP(tbl_species[[#This Row],[scientific_name]],tbl_obsv[scientific_name],tbl_obsv[park_name])</f>
        <v>Yosemite National Park</v>
      </c>
      <c r="H3442">
        <f>_xlfn.XLOOKUP(tbl_species[[#This Row],[scientific_name]],tbl_obsv[scientific_name],tbl_obsv[observations])</f>
        <v>116</v>
      </c>
    </row>
    <row r="3443" spans="1:8">
      <c r="A3443" t="s">
        <v>6122</v>
      </c>
      <c r="B3443" t="s">
        <v>1121</v>
      </c>
      <c r="C3443" t="s">
        <v>8793</v>
      </c>
      <c r="D3443" t="s">
        <v>11066</v>
      </c>
      <c r="E3443" t="b">
        <f>_xlfn.XLOOKUP(tbl_species[[#This Row],[scientific_name]],tbl_scientific_name[scientific_name],tbl_scientific_name[is_protected])</f>
        <v>0</v>
      </c>
      <c r="F3443" t="b">
        <f>IF(COUNTIF(tbl_species[[#This Row],[common_names]],"*"&amp;$J$2&amp;"*"),TRUE,FALSE)</f>
        <v>0</v>
      </c>
      <c r="G3443" t="str">
        <f>_xlfn.XLOOKUP(tbl_species[[#This Row],[scientific_name]],tbl_obsv[scientific_name],tbl_obsv[park_name])</f>
        <v>Yellowstone National Park</v>
      </c>
      <c r="H3443">
        <f>_xlfn.XLOOKUP(tbl_species[[#This Row],[scientific_name]],tbl_obsv[scientific_name],tbl_obsv[observations])</f>
        <v>265</v>
      </c>
    </row>
    <row r="3444" spans="1:8">
      <c r="A3444" t="s">
        <v>6122</v>
      </c>
      <c r="B3444" t="s">
        <v>822</v>
      </c>
      <c r="C3444" t="s">
        <v>8794</v>
      </c>
      <c r="D3444" t="s">
        <v>11066</v>
      </c>
      <c r="E3444" t="b">
        <f>_xlfn.XLOOKUP(tbl_species[[#This Row],[scientific_name]],tbl_scientific_name[scientific_name],tbl_scientific_name[is_protected])</f>
        <v>0</v>
      </c>
      <c r="F3444" t="b">
        <f>IF(COUNTIF(tbl_species[[#This Row],[common_names]],"*"&amp;$J$2&amp;"*"),TRUE,FALSE)</f>
        <v>0</v>
      </c>
      <c r="G3444" t="str">
        <f>_xlfn.XLOOKUP(tbl_species[[#This Row],[scientific_name]],tbl_obsv[scientific_name],tbl_obsv[park_name])</f>
        <v>Great Smoky Mountains National Park</v>
      </c>
      <c r="H3444">
        <f>_xlfn.XLOOKUP(tbl_species[[#This Row],[scientific_name]],tbl_obsv[scientific_name],tbl_obsv[observations])</f>
        <v>72</v>
      </c>
    </row>
    <row r="3445" spans="1:8">
      <c r="A3445" t="s">
        <v>6122</v>
      </c>
      <c r="B3445" t="s">
        <v>488</v>
      </c>
      <c r="C3445" t="s">
        <v>8795</v>
      </c>
      <c r="D3445" t="s">
        <v>11066</v>
      </c>
      <c r="E3445" t="b">
        <f>_xlfn.XLOOKUP(tbl_species[[#This Row],[scientific_name]],tbl_scientific_name[scientific_name],tbl_scientific_name[is_protected])</f>
        <v>0</v>
      </c>
      <c r="F3445" t="b">
        <f>IF(COUNTIF(tbl_species[[#This Row],[common_names]],"*"&amp;$J$2&amp;"*"),TRUE,FALSE)</f>
        <v>0</v>
      </c>
      <c r="G3445" t="str">
        <f>_xlfn.XLOOKUP(tbl_species[[#This Row],[scientific_name]],tbl_obsv[scientific_name],tbl_obsv[park_name])</f>
        <v>Bryce National Park</v>
      </c>
      <c r="H3445">
        <f>_xlfn.XLOOKUP(tbl_species[[#This Row],[scientific_name]],tbl_obsv[scientific_name],tbl_obsv[observations])</f>
        <v>103</v>
      </c>
    </row>
    <row r="3446" spans="1:8">
      <c r="A3446" t="s">
        <v>6122</v>
      </c>
      <c r="B3446" t="s">
        <v>5096</v>
      </c>
      <c r="C3446" t="s">
        <v>8796</v>
      </c>
      <c r="D3446" t="s">
        <v>11066</v>
      </c>
      <c r="E3446" t="b">
        <f>_xlfn.XLOOKUP(tbl_species[[#This Row],[scientific_name]],tbl_scientific_name[scientific_name],tbl_scientific_name[is_protected])</f>
        <v>0</v>
      </c>
      <c r="F3446" t="b">
        <f>IF(COUNTIF(tbl_species[[#This Row],[common_names]],"*"&amp;$J$2&amp;"*"),TRUE,FALSE)</f>
        <v>0</v>
      </c>
      <c r="G3446" t="str">
        <f>_xlfn.XLOOKUP(tbl_species[[#This Row],[scientific_name]],tbl_obsv[scientific_name],tbl_obsv[park_name])</f>
        <v>Great Smoky Mountains National Park</v>
      </c>
      <c r="H3446">
        <f>_xlfn.XLOOKUP(tbl_species[[#This Row],[scientific_name]],tbl_obsv[scientific_name],tbl_obsv[observations])</f>
        <v>53</v>
      </c>
    </row>
    <row r="3447" spans="1:8">
      <c r="A3447" t="s">
        <v>6122</v>
      </c>
      <c r="B3447" t="s">
        <v>5480</v>
      </c>
      <c r="C3447" t="s">
        <v>8797</v>
      </c>
      <c r="D3447" t="s">
        <v>11066</v>
      </c>
      <c r="E3447" t="b">
        <f>_xlfn.XLOOKUP(tbl_species[[#This Row],[scientific_name]],tbl_scientific_name[scientific_name],tbl_scientific_name[is_protected])</f>
        <v>0</v>
      </c>
      <c r="F3447" t="b">
        <f>IF(COUNTIF(tbl_species[[#This Row],[common_names]],"*"&amp;$J$2&amp;"*"),TRUE,FALSE)</f>
        <v>0</v>
      </c>
      <c r="G3447" t="str">
        <f>_xlfn.XLOOKUP(tbl_species[[#This Row],[scientific_name]],tbl_obsv[scientific_name],tbl_obsv[park_name])</f>
        <v>Yosemite National Park</v>
      </c>
      <c r="H3447">
        <f>_xlfn.XLOOKUP(tbl_species[[#This Row],[scientific_name]],tbl_obsv[scientific_name],tbl_obsv[observations])</f>
        <v>140</v>
      </c>
    </row>
    <row r="3448" spans="1:8">
      <c r="A3448" t="s">
        <v>6122</v>
      </c>
      <c r="B3448" t="s">
        <v>2757</v>
      </c>
      <c r="C3448" t="s">
        <v>8798</v>
      </c>
      <c r="D3448" t="s">
        <v>11066</v>
      </c>
      <c r="E3448" t="b">
        <f>_xlfn.XLOOKUP(tbl_species[[#This Row],[scientific_name]],tbl_scientific_name[scientific_name],tbl_scientific_name[is_protected])</f>
        <v>0</v>
      </c>
      <c r="F3448" t="b">
        <f>IF(COUNTIF(tbl_species[[#This Row],[common_names]],"*"&amp;$J$2&amp;"*"),TRUE,FALSE)</f>
        <v>0</v>
      </c>
      <c r="G3448" t="str">
        <f>_xlfn.XLOOKUP(tbl_species[[#This Row],[scientific_name]],tbl_obsv[scientific_name],tbl_obsv[park_name])</f>
        <v>Great Smoky Mountains National Park</v>
      </c>
      <c r="H3448">
        <f>_xlfn.XLOOKUP(tbl_species[[#This Row],[scientific_name]],tbl_obsv[scientific_name],tbl_obsv[observations])</f>
        <v>71</v>
      </c>
    </row>
    <row r="3449" spans="1:8">
      <c r="A3449" t="s">
        <v>6122</v>
      </c>
      <c r="B3449" t="s">
        <v>3067</v>
      </c>
      <c r="C3449" t="s">
        <v>8799</v>
      </c>
      <c r="D3449" t="s">
        <v>11066</v>
      </c>
      <c r="E3449" t="b">
        <f>_xlfn.XLOOKUP(tbl_species[[#This Row],[scientific_name]],tbl_scientific_name[scientific_name],tbl_scientific_name[is_protected])</f>
        <v>0</v>
      </c>
      <c r="F3449" t="b">
        <f>IF(COUNTIF(tbl_species[[#This Row],[common_names]],"*"&amp;$J$2&amp;"*"),TRUE,FALSE)</f>
        <v>0</v>
      </c>
      <c r="G3449" t="str">
        <f>_xlfn.XLOOKUP(tbl_species[[#This Row],[scientific_name]],tbl_obsv[scientific_name],tbl_obsv[park_name])</f>
        <v>Yellowstone National Park</v>
      </c>
      <c r="H3449">
        <f>_xlfn.XLOOKUP(tbl_species[[#This Row],[scientific_name]],tbl_obsv[scientific_name],tbl_obsv[observations])</f>
        <v>246</v>
      </c>
    </row>
    <row r="3450" spans="1:8">
      <c r="A3450" t="s">
        <v>6122</v>
      </c>
      <c r="B3450" t="s">
        <v>3855</v>
      </c>
      <c r="C3450" t="s">
        <v>8800</v>
      </c>
      <c r="D3450" t="s">
        <v>11066</v>
      </c>
      <c r="E3450" t="b">
        <f>_xlfn.XLOOKUP(tbl_species[[#This Row],[scientific_name]],tbl_scientific_name[scientific_name],tbl_scientific_name[is_protected])</f>
        <v>0</v>
      </c>
      <c r="F3450" t="b">
        <f>IF(COUNTIF(tbl_species[[#This Row],[common_names]],"*"&amp;$J$2&amp;"*"),TRUE,FALSE)</f>
        <v>0</v>
      </c>
      <c r="G3450" t="str">
        <f>_xlfn.XLOOKUP(tbl_species[[#This Row],[scientific_name]],tbl_obsv[scientific_name],tbl_obsv[park_name])</f>
        <v>Yellowstone National Park</v>
      </c>
      <c r="H3450">
        <f>_xlfn.XLOOKUP(tbl_species[[#This Row],[scientific_name]],tbl_obsv[scientific_name],tbl_obsv[observations])</f>
        <v>235</v>
      </c>
    </row>
    <row r="3451" spans="1:8">
      <c r="A3451" t="s">
        <v>6122</v>
      </c>
      <c r="B3451" t="s">
        <v>506</v>
      </c>
      <c r="C3451" t="s">
        <v>8800</v>
      </c>
      <c r="D3451" t="s">
        <v>11066</v>
      </c>
      <c r="E3451" t="b">
        <f>_xlfn.XLOOKUP(tbl_species[[#This Row],[scientific_name]],tbl_scientific_name[scientific_name],tbl_scientific_name[is_protected])</f>
        <v>0</v>
      </c>
      <c r="F3451" t="b">
        <f>IF(COUNTIF(tbl_species[[#This Row],[common_names]],"*"&amp;$J$2&amp;"*"),TRUE,FALSE)</f>
        <v>0</v>
      </c>
      <c r="G3451" t="str">
        <f>_xlfn.XLOOKUP(tbl_species[[#This Row],[scientific_name]],tbl_obsv[scientific_name],tbl_obsv[park_name])</f>
        <v>Bryce National Park</v>
      </c>
      <c r="H3451">
        <f>_xlfn.XLOOKUP(tbl_species[[#This Row],[scientific_name]],tbl_obsv[scientific_name],tbl_obsv[observations])</f>
        <v>109</v>
      </c>
    </row>
    <row r="3452" spans="1:8">
      <c r="A3452" t="s">
        <v>6122</v>
      </c>
      <c r="B3452" t="s">
        <v>62</v>
      </c>
      <c r="C3452" t="s">
        <v>8801</v>
      </c>
      <c r="D3452" t="s">
        <v>11066</v>
      </c>
      <c r="E3452" t="b">
        <f>_xlfn.XLOOKUP(tbl_species[[#This Row],[scientific_name]],tbl_scientific_name[scientific_name],tbl_scientific_name[is_protected])</f>
        <v>0</v>
      </c>
      <c r="F3452" t="b">
        <f>IF(COUNTIF(tbl_species[[#This Row],[common_names]],"*"&amp;$J$2&amp;"*"),TRUE,FALSE)</f>
        <v>0</v>
      </c>
      <c r="G3452" t="str">
        <f>_xlfn.XLOOKUP(tbl_species[[#This Row],[scientific_name]],tbl_obsv[scientific_name],tbl_obsv[park_name])</f>
        <v>Yellowstone National Park</v>
      </c>
      <c r="H3452">
        <f>_xlfn.XLOOKUP(tbl_species[[#This Row],[scientific_name]],tbl_obsv[scientific_name],tbl_obsv[observations])</f>
        <v>254</v>
      </c>
    </row>
    <row r="3453" spans="1:8">
      <c r="A3453" t="s">
        <v>6122</v>
      </c>
      <c r="B3453" t="s">
        <v>1528</v>
      </c>
      <c r="C3453" t="s">
        <v>8802</v>
      </c>
      <c r="D3453" t="s">
        <v>11066</v>
      </c>
      <c r="E3453" t="b">
        <f>_xlfn.XLOOKUP(tbl_species[[#This Row],[scientific_name]],tbl_scientific_name[scientific_name],tbl_scientific_name[is_protected])</f>
        <v>0</v>
      </c>
      <c r="F3453" t="b">
        <f>IF(COUNTIF(tbl_species[[#This Row],[common_names]],"*"&amp;$J$2&amp;"*"),TRUE,FALSE)</f>
        <v>0</v>
      </c>
      <c r="G3453" t="str">
        <f>_xlfn.XLOOKUP(tbl_species[[#This Row],[scientific_name]],tbl_obsv[scientific_name],tbl_obsv[park_name])</f>
        <v>Bryce National Park</v>
      </c>
      <c r="H3453">
        <f>_xlfn.XLOOKUP(tbl_species[[#This Row],[scientific_name]],tbl_obsv[scientific_name],tbl_obsv[observations])</f>
        <v>97</v>
      </c>
    </row>
    <row r="3454" spans="1:8">
      <c r="A3454" t="s">
        <v>6122</v>
      </c>
      <c r="B3454" t="s">
        <v>3170</v>
      </c>
      <c r="C3454" t="s">
        <v>8803</v>
      </c>
      <c r="D3454" t="s">
        <v>11066</v>
      </c>
      <c r="E3454" t="b">
        <f>_xlfn.XLOOKUP(tbl_species[[#This Row],[scientific_name]],tbl_scientific_name[scientific_name],tbl_scientific_name[is_protected])</f>
        <v>0</v>
      </c>
      <c r="F3454" t="b">
        <f>IF(COUNTIF(tbl_species[[#This Row],[common_names]],"*"&amp;$J$2&amp;"*"),TRUE,FALSE)</f>
        <v>0</v>
      </c>
      <c r="G3454" t="str">
        <f>_xlfn.XLOOKUP(tbl_species[[#This Row],[scientific_name]],tbl_obsv[scientific_name],tbl_obsv[park_name])</f>
        <v>Great Smoky Mountains National Park</v>
      </c>
      <c r="H3454">
        <f>_xlfn.XLOOKUP(tbl_species[[#This Row],[scientific_name]],tbl_obsv[scientific_name],tbl_obsv[observations])</f>
        <v>99</v>
      </c>
    </row>
    <row r="3455" spans="1:8">
      <c r="A3455" t="s">
        <v>6122</v>
      </c>
      <c r="B3455" t="s">
        <v>2250</v>
      </c>
      <c r="C3455" t="s">
        <v>8804</v>
      </c>
      <c r="D3455" t="s">
        <v>11066</v>
      </c>
      <c r="E3455" t="b">
        <f>_xlfn.XLOOKUP(tbl_species[[#This Row],[scientific_name]],tbl_scientific_name[scientific_name],tbl_scientific_name[is_protected])</f>
        <v>0</v>
      </c>
      <c r="F3455" t="b">
        <f>IF(COUNTIF(tbl_species[[#This Row],[common_names]],"*"&amp;$J$2&amp;"*"),TRUE,FALSE)</f>
        <v>0</v>
      </c>
      <c r="G3455" t="str">
        <f>_xlfn.XLOOKUP(tbl_species[[#This Row],[scientific_name]],tbl_obsv[scientific_name],tbl_obsv[park_name])</f>
        <v>Yellowstone National Park</v>
      </c>
      <c r="H3455">
        <f>_xlfn.XLOOKUP(tbl_species[[#This Row],[scientific_name]],tbl_obsv[scientific_name],tbl_obsv[observations])</f>
        <v>222</v>
      </c>
    </row>
    <row r="3456" spans="1:8">
      <c r="A3456" t="s">
        <v>6122</v>
      </c>
      <c r="B3456" t="s">
        <v>4221</v>
      </c>
      <c r="C3456" t="s">
        <v>8805</v>
      </c>
      <c r="D3456" t="s">
        <v>11066</v>
      </c>
      <c r="E3456" t="b">
        <f>_xlfn.XLOOKUP(tbl_species[[#This Row],[scientific_name]],tbl_scientific_name[scientific_name],tbl_scientific_name[is_protected])</f>
        <v>0</v>
      </c>
      <c r="F3456" t="b">
        <f>IF(COUNTIF(tbl_species[[#This Row],[common_names]],"*"&amp;$J$2&amp;"*"),TRUE,FALSE)</f>
        <v>0</v>
      </c>
      <c r="G3456" t="str">
        <f>_xlfn.XLOOKUP(tbl_species[[#This Row],[scientific_name]],tbl_obsv[scientific_name],tbl_obsv[park_name])</f>
        <v>Yosemite National Park</v>
      </c>
      <c r="H3456">
        <f>_xlfn.XLOOKUP(tbl_species[[#This Row],[scientific_name]],tbl_obsv[scientific_name],tbl_obsv[observations])</f>
        <v>181</v>
      </c>
    </row>
    <row r="3457" spans="1:8">
      <c r="A3457" t="s">
        <v>6122</v>
      </c>
      <c r="B3457" t="s">
        <v>4501</v>
      </c>
      <c r="C3457" t="s">
        <v>8806</v>
      </c>
      <c r="D3457" t="s">
        <v>11066</v>
      </c>
      <c r="E3457" t="b">
        <f>_xlfn.XLOOKUP(tbl_species[[#This Row],[scientific_name]],tbl_scientific_name[scientific_name],tbl_scientific_name[is_protected])</f>
        <v>0</v>
      </c>
      <c r="F3457" t="b">
        <f>IF(COUNTIF(tbl_species[[#This Row],[common_names]],"*"&amp;$J$2&amp;"*"),TRUE,FALSE)</f>
        <v>0</v>
      </c>
      <c r="G3457" t="str">
        <f>_xlfn.XLOOKUP(tbl_species[[#This Row],[scientific_name]],tbl_obsv[scientific_name],tbl_obsv[park_name])</f>
        <v>Bryce National Park</v>
      </c>
      <c r="H3457">
        <f>_xlfn.XLOOKUP(tbl_species[[#This Row],[scientific_name]],tbl_obsv[scientific_name],tbl_obsv[observations])</f>
        <v>109</v>
      </c>
    </row>
    <row r="3458" spans="1:8">
      <c r="A3458" t="s">
        <v>6122</v>
      </c>
      <c r="B3458" t="s">
        <v>2888</v>
      </c>
      <c r="C3458" t="s">
        <v>8807</v>
      </c>
      <c r="D3458" t="s">
        <v>11066</v>
      </c>
      <c r="E3458" t="b">
        <f>_xlfn.XLOOKUP(tbl_species[[#This Row],[scientific_name]],tbl_scientific_name[scientific_name],tbl_scientific_name[is_protected])</f>
        <v>0</v>
      </c>
      <c r="F3458" t="b">
        <f>IF(COUNTIF(tbl_species[[#This Row],[common_names]],"*"&amp;$J$2&amp;"*"),TRUE,FALSE)</f>
        <v>0</v>
      </c>
      <c r="G3458" t="str">
        <f>_xlfn.XLOOKUP(tbl_species[[#This Row],[scientific_name]],tbl_obsv[scientific_name],tbl_obsv[park_name])</f>
        <v>Yosemite National Park</v>
      </c>
      <c r="H3458">
        <f>_xlfn.XLOOKUP(tbl_species[[#This Row],[scientific_name]],tbl_obsv[scientific_name],tbl_obsv[observations])</f>
        <v>123</v>
      </c>
    </row>
    <row r="3459" spans="1:8">
      <c r="A3459" t="s">
        <v>6122</v>
      </c>
      <c r="B3459" t="s">
        <v>2767</v>
      </c>
      <c r="C3459" t="s">
        <v>8808</v>
      </c>
      <c r="D3459" t="s">
        <v>11066</v>
      </c>
      <c r="E3459" t="b">
        <f>_xlfn.XLOOKUP(tbl_species[[#This Row],[scientific_name]],tbl_scientific_name[scientific_name],tbl_scientific_name[is_protected])</f>
        <v>0</v>
      </c>
      <c r="F3459" t="b">
        <f>IF(COUNTIF(tbl_species[[#This Row],[common_names]],"*"&amp;$J$2&amp;"*"),TRUE,FALSE)</f>
        <v>0</v>
      </c>
      <c r="G3459" t="str">
        <f>_xlfn.XLOOKUP(tbl_species[[#This Row],[scientific_name]],tbl_obsv[scientific_name],tbl_obsv[park_name])</f>
        <v>Yellowstone National Park</v>
      </c>
      <c r="H3459">
        <f>_xlfn.XLOOKUP(tbl_species[[#This Row],[scientific_name]],tbl_obsv[scientific_name],tbl_obsv[observations])</f>
        <v>221</v>
      </c>
    </row>
    <row r="3460" spans="1:8">
      <c r="A3460" t="s">
        <v>6122</v>
      </c>
      <c r="B3460" t="s">
        <v>4212</v>
      </c>
      <c r="C3460" t="s">
        <v>8809</v>
      </c>
      <c r="D3460" t="s">
        <v>11066</v>
      </c>
      <c r="E3460" t="b">
        <f>_xlfn.XLOOKUP(tbl_species[[#This Row],[scientific_name]],tbl_scientific_name[scientific_name],tbl_scientific_name[is_protected])</f>
        <v>0</v>
      </c>
      <c r="F3460" t="b">
        <f>IF(COUNTIF(tbl_species[[#This Row],[common_names]],"*"&amp;$J$2&amp;"*"),TRUE,FALSE)</f>
        <v>0</v>
      </c>
      <c r="G3460" t="str">
        <f>_xlfn.XLOOKUP(tbl_species[[#This Row],[scientific_name]],tbl_obsv[scientific_name],tbl_obsv[park_name])</f>
        <v>Great Smoky Mountains National Park</v>
      </c>
      <c r="H3460">
        <f>_xlfn.XLOOKUP(tbl_species[[#This Row],[scientific_name]],tbl_obsv[scientific_name],tbl_obsv[observations])</f>
        <v>83</v>
      </c>
    </row>
    <row r="3461" spans="1:8">
      <c r="A3461" t="s">
        <v>6122</v>
      </c>
      <c r="B3461" t="s">
        <v>954</v>
      </c>
      <c r="C3461" t="s">
        <v>8810</v>
      </c>
      <c r="D3461" t="s">
        <v>11066</v>
      </c>
      <c r="E3461" t="b">
        <f>_xlfn.XLOOKUP(tbl_species[[#This Row],[scientific_name]],tbl_scientific_name[scientific_name],tbl_scientific_name[is_protected])</f>
        <v>0</v>
      </c>
      <c r="F3461" t="b">
        <f>IF(COUNTIF(tbl_species[[#This Row],[common_names]],"*"&amp;$J$2&amp;"*"),TRUE,FALSE)</f>
        <v>0</v>
      </c>
      <c r="G3461" t="str">
        <f>_xlfn.XLOOKUP(tbl_species[[#This Row],[scientific_name]],tbl_obsv[scientific_name],tbl_obsv[park_name])</f>
        <v>Bryce National Park</v>
      </c>
      <c r="H3461">
        <f>_xlfn.XLOOKUP(tbl_species[[#This Row],[scientific_name]],tbl_obsv[scientific_name],tbl_obsv[observations])</f>
        <v>82</v>
      </c>
    </row>
    <row r="3462" spans="1:8">
      <c r="A3462" t="s">
        <v>6122</v>
      </c>
      <c r="B3462" t="s">
        <v>1035</v>
      </c>
      <c r="C3462" t="s">
        <v>8811</v>
      </c>
      <c r="D3462" t="s">
        <v>11066</v>
      </c>
      <c r="E3462" t="b">
        <f>_xlfn.XLOOKUP(tbl_species[[#This Row],[scientific_name]],tbl_scientific_name[scientific_name],tbl_scientific_name[is_protected])</f>
        <v>0</v>
      </c>
      <c r="F3462" t="b">
        <f>IF(COUNTIF(tbl_species[[#This Row],[common_names]],"*"&amp;$J$2&amp;"*"),TRUE,FALSE)</f>
        <v>0</v>
      </c>
      <c r="G3462" t="str">
        <f>_xlfn.XLOOKUP(tbl_species[[#This Row],[scientific_name]],tbl_obsv[scientific_name],tbl_obsv[park_name])</f>
        <v>Yosemite National Park</v>
      </c>
      <c r="H3462">
        <f>_xlfn.XLOOKUP(tbl_species[[#This Row],[scientific_name]],tbl_obsv[scientific_name],tbl_obsv[observations])</f>
        <v>143</v>
      </c>
    </row>
    <row r="3463" spans="1:8">
      <c r="A3463" t="s">
        <v>6122</v>
      </c>
      <c r="B3463" t="s">
        <v>3863</v>
      </c>
      <c r="C3463" t="s">
        <v>8811</v>
      </c>
      <c r="D3463" t="s">
        <v>11066</v>
      </c>
      <c r="E3463" t="b">
        <f>_xlfn.XLOOKUP(tbl_species[[#This Row],[scientific_name]],tbl_scientific_name[scientific_name],tbl_scientific_name[is_protected])</f>
        <v>0</v>
      </c>
      <c r="F3463" t="b">
        <f>IF(COUNTIF(tbl_species[[#This Row],[common_names]],"*"&amp;$J$2&amp;"*"),TRUE,FALSE)</f>
        <v>0</v>
      </c>
      <c r="G3463" t="str">
        <f>_xlfn.XLOOKUP(tbl_species[[#This Row],[scientific_name]],tbl_obsv[scientific_name],tbl_obsv[park_name])</f>
        <v>Yellowstone National Park</v>
      </c>
      <c r="H3463">
        <f>_xlfn.XLOOKUP(tbl_species[[#This Row],[scientific_name]],tbl_obsv[scientific_name],tbl_obsv[observations])</f>
        <v>251</v>
      </c>
    </row>
    <row r="3464" spans="1:8">
      <c r="A3464" t="s">
        <v>6122</v>
      </c>
      <c r="B3464" t="s">
        <v>3952</v>
      </c>
      <c r="C3464" t="s">
        <v>8812</v>
      </c>
      <c r="D3464" t="s">
        <v>11066</v>
      </c>
      <c r="E3464" t="b">
        <f>_xlfn.XLOOKUP(tbl_species[[#This Row],[scientific_name]],tbl_scientific_name[scientific_name],tbl_scientific_name[is_protected])</f>
        <v>0</v>
      </c>
      <c r="F3464" t="b">
        <f>IF(COUNTIF(tbl_species[[#This Row],[common_names]],"*"&amp;$J$2&amp;"*"),TRUE,FALSE)</f>
        <v>0</v>
      </c>
      <c r="G3464" t="str">
        <f>_xlfn.XLOOKUP(tbl_species[[#This Row],[scientific_name]],tbl_obsv[scientific_name],tbl_obsv[park_name])</f>
        <v>Bryce National Park</v>
      </c>
      <c r="H3464">
        <f>_xlfn.XLOOKUP(tbl_species[[#This Row],[scientific_name]],tbl_obsv[scientific_name],tbl_obsv[observations])</f>
        <v>101</v>
      </c>
    </row>
    <row r="3465" spans="1:8">
      <c r="A3465" t="s">
        <v>6122</v>
      </c>
      <c r="B3465" t="s">
        <v>1560</v>
      </c>
      <c r="C3465" t="s">
        <v>8813</v>
      </c>
      <c r="D3465" t="s">
        <v>11066</v>
      </c>
      <c r="E3465" t="b">
        <f>_xlfn.XLOOKUP(tbl_species[[#This Row],[scientific_name]],tbl_scientific_name[scientific_name],tbl_scientific_name[is_protected])</f>
        <v>0</v>
      </c>
      <c r="F3465" t="b">
        <f>IF(COUNTIF(tbl_species[[#This Row],[common_names]],"*"&amp;$J$2&amp;"*"),TRUE,FALSE)</f>
        <v>0</v>
      </c>
      <c r="G3465" t="str">
        <f>_xlfn.XLOOKUP(tbl_species[[#This Row],[scientific_name]],tbl_obsv[scientific_name],tbl_obsv[park_name])</f>
        <v>Yosemite National Park</v>
      </c>
      <c r="H3465">
        <f>_xlfn.XLOOKUP(tbl_species[[#This Row],[scientific_name]],tbl_obsv[scientific_name],tbl_obsv[observations])</f>
        <v>204</v>
      </c>
    </row>
    <row r="3466" spans="1:8">
      <c r="A3466" t="s">
        <v>6122</v>
      </c>
      <c r="B3466" t="s">
        <v>1272</v>
      </c>
      <c r="C3466" t="s">
        <v>8814</v>
      </c>
      <c r="D3466" t="s">
        <v>11066</v>
      </c>
      <c r="E3466" t="b">
        <f>_xlfn.XLOOKUP(tbl_species[[#This Row],[scientific_name]],tbl_scientific_name[scientific_name],tbl_scientific_name[is_protected])</f>
        <v>0</v>
      </c>
      <c r="F3466" t="b">
        <f>IF(COUNTIF(tbl_species[[#This Row],[common_names]],"*"&amp;$J$2&amp;"*"),TRUE,FALSE)</f>
        <v>0</v>
      </c>
      <c r="G3466" t="str">
        <f>_xlfn.XLOOKUP(tbl_species[[#This Row],[scientific_name]],tbl_obsv[scientific_name],tbl_obsv[park_name])</f>
        <v>Great Smoky Mountains National Park</v>
      </c>
      <c r="H3466">
        <f>_xlfn.XLOOKUP(tbl_species[[#This Row],[scientific_name]],tbl_obsv[scientific_name],tbl_obsv[observations])</f>
        <v>61</v>
      </c>
    </row>
    <row r="3467" spans="1:8">
      <c r="A3467" t="s">
        <v>6122</v>
      </c>
      <c r="B3467" t="s">
        <v>5228</v>
      </c>
      <c r="C3467" t="s">
        <v>8815</v>
      </c>
      <c r="D3467" t="s">
        <v>11066</v>
      </c>
      <c r="E3467" t="b">
        <f>_xlfn.XLOOKUP(tbl_species[[#This Row],[scientific_name]],tbl_scientific_name[scientific_name],tbl_scientific_name[is_protected])</f>
        <v>0</v>
      </c>
      <c r="F3467" t="b">
        <f>IF(COUNTIF(tbl_species[[#This Row],[common_names]],"*"&amp;$J$2&amp;"*"),TRUE,FALSE)</f>
        <v>0</v>
      </c>
      <c r="G3467" t="str">
        <f>_xlfn.XLOOKUP(tbl_species[[#This Row],[scientific_name]],tbl_obsv[scientific_name],tbl_obsv[park_name])</f>
        <v>Yellowstone National Park</v>
      </c>
      <c r="H3467">
        <f>_xlfn.XLOOKUP(tbl_species[[#This Row],[scientific_name]],tbl_obsv[scientific_name],tbl_obsv[observations])</f>
        <v>243</v>
      </c>
    </row>
    <row r="3468" spans="1:8">
      <c r="A3468" t="s">
        <v>6122</v>
      </c>
      <c r="B3468" t="s">
        <v>1794</v>
      </c>
      <c r="C3468" t="s">
        <v>8816</v>
      </c>
      <c r="D3468" t="s">
        <v>11066</v>
      </c>
      <c r="E3468" t="b">
        <f>_xlfn.XLOOKUP(tbl_species[[#This Row],[scientific_name]],tbl_scientific_name[scientific_name],tbl_scientific_name[is_protected])</f>
        <v>0</v>
      </c>
      <c r="F3468" t="b">
        <f>IF(COUNTIF(tbl_species[[#This Row],[common_names]],"*"&amp;$J$2&amp;"*"),TRUE,FALSE)</f>
        <v>0</v>
      </c>
      <c r="G3468" t="str">
        <f>_xlfn.XLOOKUP(tbl_species[[#This Row],[scientific_name]],tbl_obsv[scientific_name],tbl_obsv[park_name])</f>
        <v>Bryce National Park</v>
      </c>
      <c r="H3468">
        <f>_xlfn.XLOOKUP(tbl_species[[#This Row],[scientific_name]],tbl_obsv[scientific_name],tbl_obsv[observations])</f>
        <v>92</v>
      </c>
    </row>
    <row r="3469" spans="1:8">
      <c r="A3469" t="s">
        <v>6122</v>
      </c>
      <c r="B3469" t="s">
        <v>4233</v>
      </c>
      <c r="C3469" t="s">
        <v>8817</v>
      </c>
      <c r="D3469" t="s">
        <v>11066</v>
      </c>
      <c r="E3469" t="b">
        <f>_xlfn.XLOOKUP(tbl_species[[#This Row],[scientific_name]],tbl_scientific_name[scientific_name],tbl_scientific_name[is_protected])</f>
        <v>0</v>
      </c>
      <c r="F3469" t="b">
        <f>IF(COUNTIF(tbl_species[[#This Row],[common_names]],"*"&amp;$J$2&amp;"*"),TRUE,FALSE)</f>
        <v>0</v>
      </c>
      <c r="G3469" t="str">
        <f>_xlfn.XLOOKUP(tbl_species[[#This Row],[scientific_name]],tbl_obsv[scientific_name],tbl_obsv[park_name])</f>
        <v>Bryce National Park</v>
      </c>
      <c r="H3469">
        <f>_xlfn.XLOOKUP(tbl_species[[#This Row],[scientific_name]],tbl_obsv[scientific_name],tbl_obsv[observations])</f>
        <v>104</v>
      </c>
    </row>
    <row r="3470" spans="1:8">
      <c r="A3470" t="s">
        <v>6122</v>
      </c>
      <c r="B3470" t="s">
        <v>1092</v>
      </c>
      <c r="C3470" t="s">
        <v>8818</v>
      </c>
      <c r="D3470" t="s">
        <v>11066</v>
      </c>
      <c r="E3470" t="b">
        <f>_xlfn.XLOOKUP(tbl_species[[#This Row],[scientific_name]],tbl_scientific_name[scientific_name],tbl_scientific_name[is_protected])</f>
        <v>0</v>
      </c>
      <c r="F3470" t="b">
        <f>IF(COUNTIF(tbl_species[[#This Row],[common_names]],"*"&amp;$J$2&amp;"*"),TRUE,FALSE)</f>
        <v>0</v>
      </c>
      <c r="G3470" t="str">
        <f>_xlfn.XLOOKUP(tbl_species[[#This Row],[scientific_name]],tbl_obsv[scientific_name],tbl_obsv[park_name])</f>
        <v>Yosemite National Park</v>
      </c>
      <c r="H3470">
        <f>_xlfn.XLOOKUP(tbl_species[[#This Row],[scientific_name]],tbl_obsv[scientific_name],tbl_obsv[observations])</f>
        <v>171</v>
      </c>
    </row>
    <row r="3471" spans="1:8">
      <c r="A3471" t="s">
        <v>6122</v>
      </c>
      <c r="B3471" t="s">
        <v>2365</v>
      </c>
      <c r="C3471" t="s">
        <v>8819</v>
      </c>
      <c r="D3471" t="s">
        <v>11066</v>
      </c>
      <c r="E3471" t="b">
        <f>_xlfn.XLOOKUP(tbl_species[[#This Row],[scientific_name]],tbl_scientific_name[scientific_name],tbl_scientific_name[is_protected])</f>
        <v>0</v>
      </c>
      <c r="F3471" t="b">
        <f>IF(COUNTIF(tbl_species[[#This Row],[common_names]],"*"&amp;$J$2&amp;"*"),TRUE,FALSE)</f>
        <v>0</v>
      </c>
      <c r="G3471" t="str">
        <f>_xlfn.XLOOKUP(tbl_species[[#This Row],[scientific_name]],tbl_obsv[scientific_name],tbl_obsv[park_name])</f>
        <v>Great Smoky Mountains National Park</v>
      </c>
      <c r="H3471">
        <f>_xlfn.XLOOKUP(tbl_species[[#This Row],[scientific_name]],tbl_obsv[scientific_name],tbl_obsv[observations])</f>
        <v>86</v>
      </c>
    </row>
    <row r="3472" spans="1:8">
      <c r="A3472" t="s">
        <v>6122</v>
      </c>
      <c r="B3472" t="s">
        <v>1382</v>
      </c>
      <c r="C3472" t="s">
        <v>8820</v>
      </c>
      <c r="D3472" t="s">
        <v>11066</v>
      </c>
      <c r="E3472" t="b">
        <f>_xlfn.XLOOKUP(tbl_species[[#This Row],[scientific_name]],tbl_scientific_name[scientific_name],tbl_scientific_name[is_protected])</f>
        <v>0</v>
      </c>
      <c r="F3472" t="b">
        <f>IF(COUNTIF(tbl_species[[#This Row],[common_names]],"*"&amp;$J$2&amp;"*"),TRUE,FALSE)</f>
        <v>0</v>
      </c>
      <c r="G3472" t="str">
        <f>_xlfn.XLOOKUP(tbl_species[[#This Row],[scientific_name]],tbl_obsv[scientific_name],tbl_obsv[park_name])</f>
        <v>Great Smoky Mountains National Park</v>
      </c>
      <c r="H3472">
        <f>_xlfn.XLOOKUP(tbl_species[[#This Row],[scientific_name]],tbl_obsv[scientific_name],tbl_obsv[observations])</f>
        <v>68</v>
      </c>
    </row>
    <row r="3473" spans="1:8">
      <c r="A3473" t="s">
        <v>6122</v>
      </c>
      <c r="B3473" t="s">
        <v>2844</v>
      </c>
      <c r="C3473" t="s">
        <v>8821</v>
      </c>
      <c r="D3473" t="s">
        <v>11066</v>
      </c>
      <c r="E3473" t="b">
        <f>_xlfn.XLOOKUP(tbl_species[[#This Row],[scientific_name]],tbl_scientific_name[scientific_name],tbl_scientific_name[is_protected])</f>
        <v>0</v>
      </c>
      <c r="F3473" t="b">
        <f>IF(COUNTIF(tbl_species[[#This Row],[common_names]],"*"&amp;$J$2&amp;"*"),TRUE,FALSE)</f>
        <v>0</v>
      </c>
      <c r="G3473" t="str">
        <f>_xlfn.XLOOKUP(tbl_species[[#This Row],[scientific_name]],tbl_obsv[scientific_name],tbl_obsv[park_name])</f>
        <v>Yosemite National Park</v>
      </c>
      <c r="H3473">
        <f>_xlfn.XLOOKUP(tbl_species[[#This Row],[scientific_name]],tbl_obsv[scientific_name],tbl_obsv[observations])</f>
        <v>154</v>
      </c>
    </row>
    <row r="3474" spans="1:8">
      <c r="A3474" t="s">
        <v>6122</v>
      </c>
      <c r="B3474" t="s">
        <v>4860</v>
      </c>
      <c r="C3474" t="s">
        <v>8822</v>
      </c>
      <c r="D3474" t="s">
        <v>11066</v>
      </c>
      <c r="E3474" t="b">
        <f>_xlfn.XLOOKUP(tbl_species[[#This Row],[scientific_name]],tbl_scientific_name[scientific_name],tbl_scientific_name[is_protected])</f>
        <v>0</v>
      </c>
      <c r="F3474" t="b">
        <f>IF(COUNTIF(tbl_species[[#This Row],[common_names]],"*"&amp;$J$2&amp;"*"),TRUE,FALSE)</f>
        <v>0</v>
      </c>
      <c r="G3474" t="str">
        <f>_xlfn.XLOOKUP(tbl_species[[#This Row],[scientific_name]],tbl_obsv[scientific_name],tbl_obsv[park_name])</f>
        <v>Yellowstone National Park</v>
      </c>
      <c r="H3474">
        <f>_xlfn.XLOOKUP(tbl_species[[#This Row],[scientific_name]],tbl_obsv[scientific_name],tbl_obsv[observations])</f>
        <v>243</v>
      </c>
    </row>
    <row r="3475" spans="1:8">
      <c r="A3475" t="s">
        <v>6122</v>
      </c>
      <c r="B3475" t="s">
        <v>2873</v>
      </c>
      <c r="C3475" t="s">
        <v>8823</v>
      </c>
      <c r="D3475" t="s">
        <v>11066</v>
      </c>
      <c r="E3475" t="b">
        <f>_xlfn.XLOOKUP(tbl_species[[#This Row],[scientific_name]],tbl_scientific_name[scientific_name],tbl_scientific_name[is_protected])</f>
        <v>0</v>
      </c>
      <c r="F3475" t="b">
        <f>IF(COUNTIF(tbl_species[[#This Row],[common_names]],"*"&amp;$J$2&amp;"*"),TRUE,FALSE)</f>
        <v>0</v>
      </c>
      <c r="G3475" t="str">
        <f>_xlfn.XLOOKUP(tbl_species[[#This Row],[scientific_name]],tbl_obsv[scientific_name],tbl_obsv[park_name])</f>
        <v>Yellowstone National Park</v>
      </c>
      <c r="H3475">
        <f>_xlfn.XLOOKUP(tbl_species[[#This Row],[scientific_name]],tbl_obsv[scientific_name],tbl_obsv[observations])</f>
        <v>232</v>
      </c>
    </row>
    <row r="3476" spans="1:8">
      <c r="A3476" t="s">
        <v>6122</v>
      </c>
      <c r="B3476" t="s">
        <v>4511</v>
      </c>
      <c r="C3476" t="s">
        <v>8824</v>
      </c>
      <c r="D3476" t="s">
        <v>11066</v>
      </c>
      <c r="E3476" t="b">
        <f>_xlfn.XLOOKUP(tbl_species[[#This Row],[scientific_name]],tbl_scientific_name[scientific_name],tbl_scientific_name[is_protected])</f>
        <v>0</v>
      </c>
      <c r="F3476" t="b">
        <f>IF(COUNTIF(tbl_species[[#This Row],[common_names]],"*"&amp;$J$2&amp;"*"),TRUE,FALSE)</f>
        <v>0</v>
      </c>
      <c r="G3476" t="str">
        <f>_xlfn.XLOOKUP(tbl_species[[#This Row],[scientific_name]],tbl_obsv[scientific_name],tbl_obsv[park_name])</f>
        <v>Great Smoky Mountains National Park</v>
      </c>
      <c r="H3476">
        <f>_xlfn.XLOOKUP(tbl_species[[#This Row],[scientific_name]],tbl_obsv[scientific_name],tbl_obsv[observations])</f>
        <v>87</v>
      </c>
    </row>
    <row r="3477" spans="1:8">
      <c r="A3477" t="s">
        <v>6122</v>
      </c>
      <c r="B3477" t="s">
        <v>1136</v>
      </c>
      <c r="C3477" t="s">
        <v>8825</v>
      </c>
      <c r="D3477" t="s">
        <v>11066</v>
      </c>
      <c r="E3477" t="b">
        <f>_xlfn.XLOOKUP(tbl_species[[#This Row],[scientific_name]],tbl_scientific_name[scientific_name],tbl_scientific_name[is_protected])</f>
        <v>0</v>
      </c>
      <c r="F3477" t="b">
        <f>IF(COUNTIF(tbl_species[[#This Row],[common_names]],"*"&amp;$J$2&amp;"*"),TRUE,FALSE)</f>
        <v>0</v>
      </c>
      <c r="G3477" t="str">
        <f>_xlfn.XLOOKUP(tbl_species[[#This Row],[scientific_name]],tbl_obsv[scientific_name],tbl_obsv[park_name])</f>
        <v>Yosemite National Park</v>
      </c>
      <c r="H3477">
        <f>_xlfn.XLOOKUP(tbl_species[[#This Row],[scientific_name]],tbl_obsv[scientific_name],tbl_obsv[observations])</f>
        <v>167</v>
      </c>
    </row>
    <row r="3478" spans="1:8">
      <c r="A3478" t="s">
        <v>6122</v>
      </c>
      <c r="B3478" t="s">
        <v>4030</v>
      </c>
      <c r="C3478" t="s">
        <v>8826</v>
      </c>
      <c r="D3478" t="s">
        <v>11066</v>
      </c>
      <c r="E3478" t="b">
        <f>_xlfn.XLOOKUP(tbl_species[[#This Row],[scientific_name]],tbl_scientific_name[scientific_name],tbl_scientific_name[is_protected])</f>
        <v>0</v>
      </c>
      <c r="F3478" t="b">
        <f>IF(COUNTIF(tbl_species[[#This Row],[common_names]],"*"&amp;$J$2&amp;"*"),TRUE,FALSE)</f>
        <v>0</v>
      </c>
      <c r="G3478" t="str">
        <f>_xlfn.XLOOKUP(tbl_species[[#This Row],[scientific_name]],tbl_obsv[scientific_name],tbl_obsv[park_name])</f>
        <v>Bryce National Park</v>
      </c>
      <c r="H3478">
        <f>_xlfn.XLOOKUP(tbl_species[[#This Row],[scientific_name]],tbl_obsv[scientific_name],tbl_obsv[observations])</f>
        <v>78</v>
      </c>
    </row>
    <row r="3479" spans="1:8">
      <c r="A3479" t="s">
        <v>6122</v>
      </c>
      <c r="B3479" t="s">
        <v>1473</v>
      </c>
      <c r="C3479" t="s">
        <v>8827</v>
      </c>
      <c r="D3479" t="s">
        <v>11066</v>
      </c>
      <c r="E3479" t="b">
        <f>_xlfn.XLOOKUP(tbl_species[[#This Row],[scientific_name]],tbl_scientific_name[scientific_name],tbl_scientific_name[is_protected])</f>
        <v>0</v>
      </c>
      <c r="F3479" t="b">
        <f>IF(COUNTIF(tbl_species[[#This Row],[common_names]],"*"&amp;$J$2&amp;"*"),TRUE,FALSE)</f>
        <v>0</v>
      </c>
      <c r="G3479" t="str">
        <f>_xlfn.XLOOKUP(tbl_species[[#This Row],[scientific_name]],tbl_obsv[scientific_name],tbl_obsv[park_name])</f>
        <v>Great Smoky Mountains National Park</v>
      </c>
      <c r="H3479">
        <f>_xlfn.XLOOKUP(tbl_species[[#This Row],[scientific_name]],tbl_obsv[scientific_name],tbl_obsv[observations])</f>
        <v>62</v>
      </c>
    </row>
    <row r="3480" spans="1:8">
      <c r="A3480" t="s">
        <v>6122</v>
      </c>
      <c r="B3480" t="s">
        <v>197</v>
      </c>
      <c r="C3480" t="s">
        <v>8828</v>
      </c>
      <c r="D3480" t="s">
        <v>11066</v>
      </c>
      <c r="E3480" t="b">
        <f>_xlfn.XLOOKUP(tbl_species[[#This Row],[scientific_name]],tbl_scientific_name[scientific_name],tbl_scientific_name[is_protected])</f>
        <v>0</v>
      </c>
      <c r="F3480" t="b">
        <f>IF(COUNTIF(tbl_species[[#This Row],[common_names]],"*"&amp;$J$2&amp;"*"),TRUE,FALSE)</f>
        <v>0</v>
      </c>
      <c r="G3480" t="str">
        <f>_xlfn.XLOOKUP(tbl_species[[#This Row],[scientific_name]],tbl_obsv[scientific_name],tbl_obsv[park_name])</f>
        <v>Yellowstone National Park</v>
      </c>
      <c r="H3480">
        <f>_xlfn.XLOOKUP(tbl_species[[#This Row],[scientific_name]],tbl_obsv[scientific_name],tbl_obsv[observations])</f>
        <v>237</v>
      </c>
    </row>
    <row r="3481" spans="1:8">
      <c r="A3481" t="s">
        <v>6122</v>
      </c>
      <c r="B3481" t="s">
        <v>3931</v>
      </c>
      <c r="C3481" t="s">
        <v>8829</v>
      </c>
      <c r="D3481" t="s">
        <v>11066</v>
      </c>
      <c r="E3481" t="b">
        <f>_xlfn.XLOOKUP(tbl_species[[#This Row],[scientific_name]],tbl_scientific_name[scientific_name],tbl_scientific_name[is_protected])</f>
        <v>0</v>
      </c>
      <c r="F3481" t="b">
        <f>IF(COUNTIF(tbl_species[[#This Row],[common_names]],"*"&amp;$J$2&amp;"*"),TRUE,FALSE)</f>
        <v>0</v>
      </c>
      <c r="G3481" t="str">
        <f>_xlfn.XLOOKUP(tbl_species[[#This Row],[scientific_name]],tbl_obsv[scientific_name],tbl_obsv[park_name])</f>
        <v>Bryce National Park</v>
      </c>
      <c r="H3481">
        <f>_xlfn.XLOOKUP(tbl_species[[#This Row],[scientific_name]],tbl_obsv[scientific_name],tbl_obsv[observations])</f>
        <v>144</v>
      </c>
    </row>
    <row r="3482" spans="1:8">
      <c r="A3482" t="s">
        <v>6122</v>
      </c>
      <c r="B3482" t="s">
        <v>67</v>
      </c>
      <c r="C3482" t="s">
        <v>8830</v>
      </c>
      <c r="D3482" t="s">
        <v>11066</v>
      </c>
      <c r="E3482" t="b">
        <f>_xlfn.XLOOKUP(tbl_species[[#This Row],[scientific_name]],tbl_scientific_name[scientific_name],tbl_scientific_name[is_protected])</f>
        <v>0</v>
      </c>
      <c r="F3482" t="b">
        <f>IF(COUNTIF(tbl_species[[#This Row],[common_names]],"*"&amp;$J$2&amp;"*"),TRUE,FALSE)</f>
        <v>0</v>
      </c>
      <c r="G3482" t="str">
        <f>_xlfn.XLOOKUP(tbl_species[[#This Row],[scientific_name]],tbl_obsv[scientific_name],tbl_obsv[park_name])</f>
        <v>Yellowstone National Park</v>
      </c>
      <c r="H3482">
        <f>_xlfn.XLOOKUP(tbl_species[[#This Row],[scientific_name]],tbl_obsv[scientific_name],tbl_obsv[observations])</f>
        <v>265</v>
      </c>
    </row>
    <row r="3483" spans="1:8">
      <c r="A3483" t="s">
        <v>6122</v>
      </c>
      <c r="B3483" t="s">
        <v>1797</v>
      </c>
      <c r="C3483" t="s">
        <v>8831</v>
      </c>
      <c r="D3483" t="s">
        <v>11066</v>
      </c>
      <c r="E3483" t="b">
        <f>_xlfn.XLOOKUP(tbl_species[[#This Row],[scientific_name]],tbl_scientific_name[scientific_name],tbl_scientific_name[is_protected])</f>
        <v>0</v>
      </c>
      <c r="F3483" t="b">
        <f>IF(COUNTIF(tbl_species[[#This Row],[common_names]],"*"&amp;$J$2&amp;"*"),TRUE,FALSE)</f>
        <v>0</v>
      </c>
      <c r="G3483" t="str">
        <f>_xlfn.XLOOKUP(tbl_species[[#This Row],[scientific_name]],tbl_obsv[scientific_name],tbl_obsv[park_name])</f>
        <v>Bryce National Park</v>
      </c>
      <c r="H3483">
        <f>_xlfn.XLOOKUP(tbl_species[[#This Row],[scientific_name]],tbl_obsv[scientific_name],tbl_obsv[observations])</f>
        <v>102</v>
      </c>
    </row>
    <row r="3484" spans="1:8">
      <c r="A3484" t="s">
        <v>6122</v>
      </c>
      <c r="B3484" t="s">
        <v>4921</v>
      </c>
      <c r="C3484" t="s">
        <v>8832</v>
      </c>
      <c r="D3484" t="s">
        <v>11066</v>
      </c>
      <c r="E3484" t="b">
        <f>_xlfn.XLOOKUP(tbl_species[[#This Row],[scientific_name]],tbl_scientific_name[scientific_name],tbl_scientific_name[is_protected])</f>
        <v>0</v>
      </c>
      <c r="F3484" t="b">
        <f>IF(COUNTIF(tbl_species[[#This Row],[common_names]],"*"&amp;$J$2&amp;"*"),TRUE,FALSE)</f>
        <v>0</v>
      </c>
      <c r="G3484" t="str">
        <f>_xlfn.XLOOKUP(tbl_species[[#This Row],[scientific_name]],tbl_obsv[scientific_name],tbl_obsv[park_name])</f>
        <v>Yellowstone National Park</v>
      </c>
      <c r="H3484">
        <f>_xlfn.XLOOKUP(tbl_species[[#This Row],[scientific_name]],tbl_obsv[scientific_name],tbl_obsv[observations])</f>
        <v>257</v>
      </c>
    </row>
    <row r="3485" spans="1:8">
      <c r="A3485" t="s">
        <v>6122</v>
      </c>
      <c r="B3485" t="s">
        <v>769</v>
      </c>
      <c r="C3485" t="s">
        <v>8833</v>
      </c>
      <c r="D3485" t="s">
        <v>11066</v>
      </c>
      <c r="E3485" t="b">
        <f>_xlfn.XLOOKUP(tbl_species[[#This Row],[scientific_name]],tbl_scientific_name[scientific_name],tbl_scientific_name[is_protected])</f>
        <v>0</v>
      </c>
      <c r="F3485" t="b">
        <f>IF(COUNTIF(tbl_species[[#This Row],[common_names]],"*"&amp;$J$2&amp;"*"),TRUE,FALSE)</f>
        <v>0</v>
      </c>
      <c r="G3485" t="str">
        <f>_xlfn.XLOOKUP(tbl_species[[#This Row],[scientific_name]],tbl_obsv[scientific_name],tbl_obsv[park_name])</f>
        <v>Yellowstone National Park</v>
      </c>
      <c r="H3485">
        <f>_xlfn.XLOOKUP(tbl_species[[#This Row],[scientific_name]],tbl_obsv[scientific_name],tbl_obsv[observations])</f>
        <v>259</v>
      </c>
    </row>
    <row r="3486" spans="1:8">
      <c r="A3486" t="s">
        <v>6122</v>
      </c>
      <c r="B3486" t="s">
        <v>542</v>
      </c>
      <c r="C3486" t="s">
        <v>8834</v>
      </c>
      <c r="D3486" t="s">
        <v>11066</v>
      </c>
      <c r="E3486" t="b">
        <f>_xlfn.XLOOKUP(tbl_species[[#This Row],[scientific_name]],tbl_scientific_name[scientific_name],tbl_scientific_name[is_protected])</f>
        <v>0</v>
      </c>
      <c r="F3486" t="b">
        <f>IF(COUNTIF(tbl_species[[#This Row],[common_names]],"*"&amp;$J$2&amp;"*"),TRUE,FALSE)</f>
        <v>0</v>
      </c>
      <c r="G3486" t="str">
        <f>_xlfn.XLOOKUP(tbl_species[[#This Row],[scientific_name]],tbl_obsv[scientific_name],tbl_obsv[park_name])</f>
        <v>Yosemite National Park</v>
      </c>
      <c r="H3486">
        <f>_xlfn.XLOOKUP(tbl_species[[#This Row],[scientific_name]],tbl_obsv[scientific_name],tbl_obsv[observations])</f>
        <v>134</v>
      </c>
    </row>
    <row r="3487" spans="1:8">
      <c r="A3487" t="s">
        <v>6122</v>
      </c>
      <c r="B3487" t="s">
        <v>4062</v>
      </c>
      <c r="C3487" t="s">
        <v>8835</v>
      </c>
      <c r="D3487" t="s">
        <v>11066</v>
      </c>
      <c r="E3487" t="b">
        <f>_xlfn.XLOOKUP(tbl_species[[#This Row],[scientific_name]],tbl_scientific_name[scientific_name],tbl_scientific_name[is_protected])</f>
        <v>0</v>
      </c>
      <c r="F3487" t="b">
        <f>IF(COUNTIF(tbl_species[[#This Row],[common_names]],"*"&amp;$J$2&amp;"*"),TRUE,FALSE)</f>
        <v>0</v>
      </c>
      <c r="G3487" t="str">
        <f>_xlfn.XLOOKUP(tbl_species[[#This Row],[scientific_name]],tbl_obsv[scientific_name],tbl_obsv[park_name])</f>
        <v>Yosemite National Park</v>
      </c>
      <c r="H3487">
        <f>_xlfn.XLOOKUP(tbl_species[[#This Row],[scientific_name]],tbl_obsv[scientific_name],tbl_obsv[observations])</f>
        <v>134</v>
      </c>
    </row>
    <row r="3488" spans="1:8">
      <c r="A3488" t="s">
        <v>6122</v>
      </c>
      <c r="B3488" t="s">
        <v>5336</v>
      </c>
      <c r="C3488" t="s">
        <v>8836</v>
      </c>
      <c r="D3488" t="s">
        <v>11066</v>
      </c>
      <c r="E3488" t="b">
        <f>_xlfn.XLOOKUP(tbl_species[[#This Row],[scientific_name]],tbl_scientific_name[scientific_name],tbl_scientific_name[is_protected])</f>
        <v>0</v>
      </c>
      <c r="F3488" t="b">
        <f>IF(COUNTIF(tbl_species[[#This Row],[common_names]],"*"&amp;$J$2&amp;"*"),TRUE,FALSE)</f>
        <v>0</v>
      </c>
      <c r="G3488" t="str">
        <f>_xlfn.XLOOKUP(tbl_species[[#This Row],[scientific_name]],tbl_obsv[scientific_name],tbl_obsv[park_name])</f>
        <v>Yellowstone National Park</v>
      </c>
      <c r="H3488">
        <f>_xlfn.XLOOKUP(tbl_species[[#This Row],[scientific_name]],tbl_obsv[scientific_name],tbl_obsv[observations])</f>
        <v>219</v>
      </c>
    </row>
    <row r="3489" spans="1:8">
      <c r="A3489" t="s">
        <v>6122</v>
      </c>
      <c r="B3489" t="s">
        <v>1091</v>
      </c>
      <c r="C3489" t="s">
        <v>8837</v>
      </c>
      <c r="D3489" t="s">
        <v>11066</v>
      </c>
      <c r="E3489" t="b">
        <f>_xlfn.XLOOKUP(tbl_species[[#This Row],[scientific_name]],tbl_scientific_name[scientific_name],tbl_scientific_name[is_protected])</f>
        <v>0</v>
      </c>
      <c r="F3489" t="b">
        <f>IF(COUNTIF(tbl_species[[#This Row],[common_names]],"*"&amp;$J$2&amp;"*"),TRUE,FALSE)</f>
        <v>0</v>
      </c>
      <c r="G3489" t="str">
        <f>_xlfn.XLOOKUP(tbl_species[[#This Row],[scientific_name]],tbl_obsv[scientific_name],tbl_obsv[park_name])</f>
        <v>Yosemite National Park</v>
      </c>
      <c r="H3489">
        <f>_xlfn.XLOOKUP(tbl_species[[#This Row],[scientific_name]],tbl_obsv[scientific_name],tbl_obsv[observations])</f>
        <v>172</v>
      </c>
    </row>
    <row r="3490" spans="1:8">
      <c r="A3490" t="s">
        <v>6122</v>
      </c>
      <c r="B3490" t="s">
        <v>139</v>
      </c>
      <c r="C3490" t="s">
        <v>8838</v>
      </c>
      <c r="D3490" t="s">
        <v>11066</v>
      </c>
      <c r="E3490" t="b">
        <f>_xlfn.XLOOKUP(tbl_species[[#This Row],[scientific_name]],tbl_scientific_name[scientific_name],tbl_scientific_name[is_protected])</f>
        <v>0</v>
      </c>
      <c r="F3490" t="b">
        <f>IF(COUNTIF(tbl_species[[#This Row],[common_names]],"*"&amp;$J$2&amp;"*"),TRUE,FALSE)</f>
        <v>0</v>
      </c>
      <c r="G3490" t="str">
        <f>_xlfn.XLOOKUP(tbl_species[[#This Row],[scientific_name]],tbl_obsv[scientific_name],tbl_obsv[park_name])</f>
        <v>Great Smoky Mountains National Park</v>
      </c>
      <c r="H3490">
        <f>_xlfn.XLOOKUP(tbl_species[[#This Row],[scientific_name]],tbl_obsv[scientific_name],tbl_obsv[observations])</f>
        <v>57</v>
      </c>
    </row>
    <row r="3491" spans="1:8">
      <c r="A3491" t="s">
        <v>6122</v>
      </c>
      <c r="B3491" t="s">
        <v>4548</v>
      </c>
      <c r="C3491" t="s">
        <v>8839</v>
      </c>
      <c r="D3491" t="s">
        <v>11066</v>
      </c>
      <c r="E3491" t="b">
        <f>_xlfn.XLOOKUP(tbl_species[[#This Row],[scientific_name]],tbl_scientific_name[scientific_name],tbl_scientific_name[is_protected])</f>
        <v>0</v>
      </c>
      <c r="F3491" t="b">
        <f>IF(COUNTIF(tbl_species[[#This Row],[common_names]],"*"&amp;$J$2&amp;"*"),TRUE,FALSE)</f>
        <v>0</v>
      </c>
      <c r="G3491" t="str">
        <f>_xlfn.XLOOKUP(tbl_species[[#This Row],[scientific_name]],tbl_obsv[scientific_name],tbl_obsv[park_name])</f>
        <v>Yosemite National Park</v>
      </c>
      <c r="H3491">
        <f>_xlfn.XLOOKUP(tbl_species[[#This Row],[scientific_name]],tbl_obsv[scientific_name],tbl_obsv[observations])</f>
        <v>145</v>
      </c>
    </row>
    <row r="3492" spans="1:8">
      <c r="A3492" t="s">
        <v>6122</v>
      </c>
      <c r="B3492" t="s">
        <v>3733</v>
      </c>
      <c r="C3492" t="s">
        <v>8840</v>
      </c>
      <c r="D3492" t="s">
        <v>11066</v>
      </c>
      <c r="E3492" t="b">
        <f>_xlfn.XLOOKUP(tbl_species[[#This Row],[scientific_name]],tbl_scientific_name[scientific_name],tbl_scientific_name[is_protected])</f>
        <v>0</v>
      </c>
      <c r="F3492" t="b">
        <f>IF(COUNTIF(tbl_species[[#This Row],[common_names]],"*"&amp;$J$2&amp;"*"),TRUE,FALSE)</f>
        <v>0</v>
      </c>
      <c r="G3492" t="str">
        <f>_xlfn.XLOOKUP(tbl_species[[#This Row],[scientific_name]],tbl_obsv[scientific_name],tbl_obsv[park_name])</f>
        <v>Bryce National Park</v>
      </c>
      <c r="H3492">
        <f>_xlfn.XLOOKUP(tbl_species[[#This Row],[scientific_name]],tbl_obsv[scientific_name],tbl_obsv[observations])</f>
        <v>104</v>
      </c>
    </row>
    <row r="3493" spans="1:8">
      <c r="A3493" t="s">
        <v>6122</v>
      </c>
      <c r="B3493" t="s">
        <v>1703</v>
      </c>
      <c r="C3493" t="s">
        <v>8841</v>
      </c>
      <c r="D3493" t="s">
        <v>11066</v>
      </c>
      <c r="E3493" t="b">
        <f>_xlfn.XLOOKUP(tbl_species[[#This Row],[scientific_name]],tbl_scientific_name[scientific_name],tbl_scientific_name[is_protected])</f>
        <v>0</v>
      </c>
      <c r="F3493" t="b">
        <f>IF(COUNTIF(tbl_species[[#This Row],[common_names]],"*"&amp;$J$2&amp;"*"),TRUE,FALSE)</f>
        <v>0</v>
      </c>
      <c r="G3493" t="str">
        <f>_xlfn.XLOOKUP(tbl_species[[#This Row],[scientific_name]],tbl_obsv[scientific_name],tbl_obsv[park_name])</f>
        <v>Yosemite National Park</v>
      </c>
      <c r="H3493">
        <f>_xlfn.XLOOKUP(tbl_species[[#This Row],[scientific_name]],tbl_obsv[scientific_name],tbl_obsv[observations])</f>
        <v>113</v>
      </c>
    </row>
    <row r="3494" spans="1:8">
      <c r="A3494" t="s">
        <v>6122</v>
      </c>
      <c r="B3494" t="s">
        <v>3687</v>
      </c>
      <c r="C3494" t="s">
        <v>8842</v>
      </c>
      <c r="D3494" t="s">
        <v>11066</v>
      </c>
      <c r="E3494" t="b">
        <f>_xlfn.XLOOKUP(tbl_species[[#This Row],[scientific_name]],tbl_scientific_name[scientific_name],tbl_scientific_name[is_protected])</f>
        <v>0</v>
      </c>
      <c r="F3494" t="b">
        <f>IF(COUNTIF(tbl_species[[#This Row],[common_names]],"*"&amp;$J$2&amp;"*"),TRUE,FALSE)</f>
        <v>0</v>
      </c>
      <c r="G3494" t="str">
        <f>_xlfn.XLOOKUP(tbl_species[[#This Row],[scientific_name]],tbl_obsv[scientific_name],tbl_obsv[park_name])</f>
        <v>Great Smoky Mountains National Park</v>
      </c>
      <c r="H3494">
        <f>_xlfn.XLOOKUP(tbl_species[[#This Row],[scientific_name]],tbl_obsv[scientific_name],tbl_obsv[observations])</f>
        <v>107</v>
      </c>
    </row>
    <row r="3495" spans="1:8">
      <c r="A3495" t="s">
        <v>6122</v>
      </c>
      <c r="B3495" t="s">
        <v>228</v>
      </c>
      <c r="C3495" t="s">
        <v>8843</v>
      </c>
      <c r="D3495" t="s">
        <v>11066</v>
      </c>
      <c r="E3495" t="b">
        <f>_xlfn.XLOOKUP(tbl_species[[#This Row],[scientific_name]],tbl_scientific_name[scientific_name],tbl_scientific_name[is_protected])</f>
        <v>0</v>
      </c>
      <c r="F3495" t="b">
        <f>IF(COUNTIF(tbl_species[[#This Row],[common_names]],"*"&amp;$J$2&amp;"*"),TRUE,FALSE)</f>
        <v>0</v>
      </c>
      <c r="G3495" t="str">
        <f>_xlfn.XLOOKUP(tbl_species[[#This Row],[scientific_name]],tbl_obsv[scientific_name],tbl_obsv[park_name])</f>
        <v>Yosemite National Park</v>
      </c>
      <c r="H3495">
        <f>_xlfn.XLOOKUP(tbl_species[[#This Row],[scientific_name]],tbl_obsv[scientific_name],tbl_obsv[observations])</f>
        <v>154</v>
      </c>
    </row>
    <row r="3496" spans="1:8">
      <c r="A3496" t="s">
        <v>6122</v>
      </c>
      <c r="B3496" t="s">
        <v>4796</v>
      </c>
      <c r="C3496" t="s">
        <v>8844</v>
      </c>
      <c r="D3496" t="s">
        <v>11066</v>
      </c>
      <c r="E3496" t="b">
        <f>_xlfn.XLOOKUP(tbl_species[[#This Row],[scientific_name]],tbl_scientific_name[scientific_name],tbl_scientific_name[is_protected])</f>
        <v>0</v>
      </c>
      <c r="F3496" t="b">
        <f>IF(COUNTIF(tbl_species[[#This Row],[common_names]],"*"&amp;$J$2&amp;"*"),TRUE,FALSE)</f>
        <v>0</v>
      </c>
      <c r="G3496" t="str">
        <f>_xlfn.XLOOKUP(tbl_species[[#This Row],[scientific_name]],tbl_obsv[scientific_name],tbl_obsv[park_name])</f>
        <v>Bryce National Park</v>
      </c>
      <c r="H3496">
        <f>_xlfn.XLOOKUP(tbl_species[[#This Row],[scientific_name]],tbl_obsv[scientific_name],tbl_obsv[observations])</f>
        <v>97</v>
      </c>
    </row>
    <row r="3497" spans="1:8">
      <c r="A3497" t="s">
        <v>6122</v>
      </c>
      <c r="B3497" t="s">
        <v>3738</v>
      </c>
      <c r="C3497" t="s">
        <v>8845</v>
      </c>
      <c r="D3497" t="s">
        <v>11066</v>
      </c>
      <c r="E3497" t="b">
        <f>_xlfn.XLOOKUP(tbl_species[[#This Row],[scientific_name]],tbl_scientific_name[scientific_name],tbl_scientific_name[is_protected])</f>
        <v>0</v>
      </c>
      <c r="F3497" t="b">
        <f>IF(COUNTIF(tbl_species[[#This Row],[common_names]],"*"&amp;$J$2&amp;"*"),TRUE,FALSE)</f>
        <v>0</v>
      </c>
      <c r="G3497" t="str">
        <f>_xlfn.XLOOKUP(tbl_species[[#This Row],[scientific_name]],tbl_obsv[scientific_name],tbl_obsv[park_name])</f>
        <v>Yosemite National Park</v>
      </c>
      <c r="H3497">
        <f>_xlfn.XLOOKUP(tbl_species[[#This Row],[scientific_name]],tbl_obsv[scientific_name],tbl_obsv[observations])</f>
        <v>137</v>
      </c>
    </row>
    <row r="3498" spans="1:8">
      <c r="A3498" t="s">
        <v>6122</v>
      </c>
      <c r="B3498" t="s">
        <v>952</v>
      </c>
      <c r="C3498" t="s">
        <v>8846</v>
      </c>
      <c r="D3498" t="s">
        <v>11066</v>
      </c>
      <c r="E3498" t="b">
        <f>_xlfn.XLOOKUP(tbl_species[[#This Row],[scientific_name]],tbl_scientific_name[scientific_name],tbl_scientific_name[is_protected])</f>
        <v>0</v>
      </c>
      <c r="F3498" t="b">
        <f>IF(COUNTIF(tbl_species[[#This Row],[common_names]],"*"&amp;$J$2&amp;"*"),TRUE,FALSE)</f>
        <v>0</v>
      </c>
      <c r="G3498" t="str">
        <f>_xlfn.XLOOKUP(tbl_species[[#This Row],[scientific_name]],tbl_obsv[scientific_name],tbl_obsv[park_name])</f>
        <v>Yellowstone National Park</v>
      </c>
      <c r="H3498">
        <f>_xlfn.XLOOKUP(tbl_species[[#This Row],[scientific_name]],tbl_obsv[scientific_name],tbl_obsv[observations])</f>
        <v>272</v>
      </c>
    </row>
    <row r="3499" spans="1:8">
      <c r="A3499" t="s">
        <v>6122</v>
      </c>
      <c r="B3499" t="s">
        <v>436</v>
      </c>
      <c r="C3499" t="s">
        <v>8847</v>
      </c>
      <c r="D3499" t="s">
        <v>11066</v>
      </c>
      <c r="E3499" t="b">
        <f>_xlfn.XLOOKUP(tbl_species[[#This Row],[scientific_name]],tbl_scientific_name[scientific_name],tbl_scientific_name[is_protected])</f>
        <v>0</v>
      </c>
      <c r="F3499" t="b">
        <f>IF(COUNTIF(tbl_species[[#This Row],[common_names]],"*"&amp;$J$2&amp;"*"),TRUE,FALSE)</f>
        <v>0</v>
      </c>
      <c r="G3499" t="str">
        <f>_xlfn.XLOOKUP(tbl_species[[#This Row],[scientific_name]],tbl_obsv[scientific_name],tbl_obsv[park_name])</f>
        <v>Great Smoky Mountains National Park</v>
      </c>
      <c r="H3499">
        <f>_xlfn.XLOOKUP(tbl_species[[#This Row],[scientific_name]],tbl_obsv[scientific_name],tbl_obsv[observations])</f>
        <v>79</v>
      </c>
    </row>
    <row r="3500" spans="1:8">
      <c r="A3500" t="s">
        <v>6122</v>
      </c>
      <c r="B3500" t="s">
        <v>4824</v>
      </c>
      <c r="C3500" t="s">
        <v>8848</v>
      </c>
      <c r="D3500" t="s">
        <v>11066</v>
      </c>
      <c r="E3500" t="b">
        <f>_xlfn.XLOOKUP(tbl_species[[#This Row],[scientific_name]],tbl_scientific_name[scientific_name],tbl_scientific_name[is_protected])</f>
        <v>0</v>
      </c>
      <c r="F3500" t="b">
        <f>IF(COUNTIF(tbl_species[[#This Row],[common_names]],"*"&amp;$J$2&amp;"*"),TRUE,FALSE)</f>
        <v>0</v>
      </c>
      <c r="G3500" t="str">
        <f>_xlfn.XLOOKUP(tbl_species[[#This Row],[scientific_name]],tbl_obsv[scientific_name],tbl_obsv[park_name])</f>
        <v>Yosemite National Park</v>
      </c>
      <c r="H3500">
        <f>_xlfn.XLOOKUP(tbl_species[[#This Row],[scientific_name]],tbl_obsv[scientific_name],tbl_obsv[observations])</f>
        <v>181</v>
      </c>
    </row>
    <row r="3501" spans="1:8">
      <c r="A3501" t="s">
        <v>6122</v>
      </c>
      <c r="B3501" t="s">
        <v>4835</v>
      </c>
      <c r="C3501" t="s">
        <v>8849</v>
      </c>
      <c r="D3501" t="s">
        <v>11066</v>
      </c>
      <c r="E3501" t="b">
        <f>_xlfn.XLOOKUP(tbl_species[[#This Row],[scientific_name]],tbl_scientific_name[scientific_name],tbl_scientific_name[is_protected])</f>
        <v>0</v>
      </c>
      <c r="F3501" t="b">
        <f>IF(COUNTIF(tbl_species[[#This Row],[common_names]],"*"&amp;$J$2&amp;"*"),TRUE,FALSE)</f>
        <v>0</v>
      </c>
      <c r="G3501" t="str">
        <f>_xlfn.XLOOKUP(tbl_species[[#This Row],[scientific_name]],tbl_obsv[scientific_name],tbl_obsv[park_name])</f>
        <v>Yellowstone National Park</v>
      </c>
      <c r="H3501">
        <f>_xlfn.XLOOKUP(tbl_species[[#This Row],[scientific_name]],tbl_obsv[scientific_name],tbl_obsv[observations])</f>
        <v>264</v>
      </c>
    </row>
    <row r="3502" spans="1:8">
      <c r="A3502" t="s">
        <v>6122</v>
      </c>
      <c r="B3502" t="s">
        <v>4279</v>
      </c>
      <c r="C3502" t="s">
        <v>8850</v>
      </c>
      <c r="D3502" t="s">
        <v>11066</v>
      </c>
      <c r="E3502" t="b">
        <f>_xlfn.XLOOKUP(tbl_species[[#This Row],[scientific_name]],tbl_scientific_name[scientific_name],tbl_scientific_name[is_protected])</f>
        <v>0</v>
      </c>
      <c r="F3502" t="b">
        <f>IF(COUNTIF(tbl_species[[#This Row],[common_names]],"*"&amp;$J$2&amp;"*"),TRUE,FALSE)</f>
        <v>0</v>
      </c>
      <c r="G3502" t="str">
        <f>_xlfn.XLOOKUP(tbl_species[[#This Row],[scientific_name]],tbl_obsv[scientific_name],tbl_obsv[park_name])</f>
        <v>Yosemite National Park</v>
      </c>
      <c r="H3502">
        <f>_xlfn.XLOOKUP(tbl_species[[#This Row],[scientific_name]],tbl_obsv[scientific_name],tbl_obsv[observations])</f>
        <v>161</v>
      </c>
    </row>
    <row r="3503" spans="1:8">
      <c r="A3503" t="s">
        <v>6122</v>
      </c>
      <c r="B3503" t="s">
        <v>3713</v>
      </c>
      <c r="C3503" t="s">
        <v>8851</v>
      </c>
      <c r="D3503" t="s">
        <v>11066</v>
      </c>
      <c r="E3503" t="b">
        <f>_xlfn.XLOOKUP(tbl_species[[#This Row],[scientific_name]],tbl_scientific_name[scientific_name],tbl_scientific_name[is_protected])</f>
        <v>0</v>
      </c>
      <c r="F3503" t="b">
        <f>IF(COUNTIF(tbl_species[[#This Row],[common_names]],"*"&amp;$J$2&amp;"*"),TRUE,FALSE)</f>
        <v>0</v>
      </c>
      <c r="G3503" t="str">
        <f>_xlfn.XLOOKUP(tbl_species[[#This Row],[scientific_name]],tbl_obsv[scientific_name],tbl_obsv[park_name])</f>
        <v>Bryce National Park</v>
      </c>
      <c r="H3503">
        <f>_xlfn.XLOOKUP(tbl_species[[#This Row],[scientific_name]],tbl_obsv[scientific_name],tbl_obsv[observations])</f>
        <v>87</v>
      </c>
    </row>
    <row r="3504" spans="1:8">
      <c r="A3504" t="s">
        <v>6122</v>
      </c>
      <c r="B3504" t="s">
        <v>3827</v>
      </c>
      <c r="C3504" t="s">
        <v>8852</v>
      </c>
      <c r="D3504" t="s">
        <v>11066</v>
      </c>
      <c r="E3504" t="b">
        <f>_xlfn.XLOOKUP(tbl_species[[#This Row],[scientific_name]],tbl_scientific_name[scientific_name],tbl_scientific_name[is_protected])</f>
        <v>0</v>
      </c>
      <c r="F3504" t="b">
        <f>IF(COUNTIF(tbl_species[[#This Row],[common_names]],"*"&amp;$J$2&amp;"*"),TRUE,FALSE)</f>
        <v>0</v>
      </c>
      <c r="G3504" t="str">
        <f>_xlfn.XLOOKUP(tbl_species[[#This Row],[scientific_name]],tbl_obsv[scientific_name],tbl_obsv[park_name])</f>
        <v>Yellowstone National Park</v>
      </c>
      <c r="H3504">
        <f>_xlfn.XLOOKUP(tbl_species[[#This Row],[scientific_name]],tbl_obsv[scientific_name],tbl_obsv[observations])</f>
        <v>252</v>
      </c>
    </row>
    <row r="3505" spans="1:8">
      <c r="A3505" t="s">
        <v>6122</v>
      </c>
      <c r="B3505" t="s">
        <v>1952</v>
      </c>
      <c r="C3505" t="s">
        <v>8853</v>
      </c>
      <c r="D3505" t="s">
        <v>11066</v>
      </c>
      <c r="E3505" t="b">
        <f>_xlfn.XLOOKUP(tbl_species[[#This Row],[scientific_name]],tbl_scientific_name[scientific_name],tbl_scientific_name[is_protected])</f>
        <v>0</v>
      </c>
      <c r="F3505" t="b">
        <f>IF(COUNTIF(tbl_species[[#This Row],[common_names]],"*"&amp;$J$2&amp;"*"),TRUE,FALSE)</f>
        <v>0</v>
      </c>
      <c r="G3505" t="str">
        <f>_xlfn.XLOOKUP(tbl_species[[#This Row],[scientific_name]],tbl_obsv[scientific_name],tbl_obsv[park_name])</f>
        <v>Yosemite National Park</v>
      </c>
      <c r="H3505">
        <f>_xlfn.XLOOKUP(tbl_species[[#This Row],[scientific_name]],tbl_obsv[scientific_name],tbl_obsv[observations])</f>
        <v>146</v>
      </c>
    </row>
    <row r="3506" spans="1:8">
      <c r="A3506" t="s">
        <v>6122</v>
      </c>
      <c r="B3506" t="s">
        <v>4423</v>
      </c>
      <c r="C3506" t="s">
        <v>8854</v>
      </c>
      <c r="D3506" t="s">
        <v>11066</v>
      </c>
      <c r="E3506" t="b">
        <f>_xlfn.XLOOKUP(tbl_species[[#This Row],[scientific_name]],tbl_scientific_name[scientific_name],tbl_scientific_name[is_protected])</f>
        <v>0</v>
      </c>
      <c r="F3506" t="b">
        <f>IF(COUNTIF(tbl_species[[#This Row],[common_names]],"*"&amp;$J$2&amp;"*"),TRUE,FALSE)</f>
        <v>0</v>
      </c>
      <c r="G3506" t="str">
        <f>_xlfn.XLOOKUP(tbl_species[[#This Row],[scientific_name]],tbl_obsv[scientific_name],tbl_obsv[park_name])</f>
        <v>Yosemite National Park</v>
      </c>
      <c r="H3506">
        <f>_xlfn.XLOOKUP(tbl_species[[#This Row],[scientific_name]],tbl_obsv[scientific_name],tbl_obsv[observations])</f>
        <v>154</v>
      </c>
    </row>
    <row r="3507" spans="1:8">
      <c r="A3507" t="s">
        <v>6122</v>
      </c>
      <c r="B3507" t="s">
        <v>4271</v>
      </c>
      <c r="C3507" t="s">
        <v>8855</v>
      </c>
      <c r="D3507" t="s">
        <v>11066</v>
      </c>
      <c r="E3507" t="b">
        <f>_xlfn.XLOOKUP(tbl_species[[#This Row],[scientific_name]],tbl_scientific_name[scientific_name],tbl_scientific_name[is_protected])</f>
        <v>0</v>
      </c>
      <c r="F3507" t="b">
        <f>IF(COUNTIF(tbl_species[[#This Row],[common_names]],"*"&amp;$J$2&amp;"*"),TRUE,FALSE)</f>
        <v>0</v>
      </c>
      <c r="G3507" t="str">
        <f>_xlfn.XLOOKUP(tbl_species[[#This Row],[scientific_name]],tbl_obsv[scientific_name],tbl_obsv[park_name])</f>
        <v>Great Smoky Mountains National Park</v>
      </c>
      <c r="H3507">
        <f>_xlfn.XLOOKUP(tbl_species[[#This Row],[scientific_name]],tbl_obsv[scientific_name],tbl_obsv[observations])</f>
        <v>83</v>
      </c>
    </row>
    <row r="3508" spans="1:8">
      <c r="A3508" t="s">
        <v>6122</v>
      </c>
      <c r="B3508" t="s">
        <v>4607</v>
      </c>
      <c r="C3508" t="s">
        <v>8856</v>
      </c>
      <c r="D3508" t="s">
        <v>11066</v>
      </c>
      <c r="E3508" t="b">
        <f>_xlfn.XLOOKUP(tbl_species[[#This Row],[scientific_name]],tbl_scientific_name[scientific_name],tbl_scientific_name[is_protected])</f>
        <v>0</v>
      </c>
      <c r="F3508" t="b">
        <f>IF(COUNTIF(tbl_species[[#This Row],[common_names]],"*"&amp;$J$2&amp;"*"),TRUE,FALSE)</f>
        <v>0</v>
      </c>
      <c r="G3508" t="str">
        <f>_xlfn.XLOOKUP(tbl_species[[#This Row],[scientific_name]],tbl_obsv[scientific_name],tbl_obsv[park_name])</f>
        <v>Yosemite National Park</v>
      </c>
      <c r="H3508">
        <f>_xlfn.XLOOKUP(tbl_species[[#This Row],[scientific_name]],tbl_obsv[scientific_name],tbl_obsv[observations])</f>
        <v>171</v>
      </c>
    </row>
    <row r="3509" spans="1:8">
      <c r="A3509" t="s">
        <v>6122</v>
      </c>
      <c r="B3509" t="s">
        <v>377</v>
      </c>
      <c r="C3509" t="s">
        <v>8857</v>
      </c>
      <c r="D3509" t="s">
        <v>11066</v>
      </c>
      <c r="E3509" t="b">
        <f>_xlfn.XLOOKUP(tbl_species[[#This Row],[scientific_name]],tbl_scientific_name[scientific_name],tbl_scientific_name[is_protected])</f>
        <v>0</v>
      </c>
      <c r="F3509" t="b">
        <f>IF(COUNTIF(tbl_species[[#This Row],[common_names]],"*"&amp;$J$2&amp;"*"),TRUE,FALSE)</f>
        <v>0</v>
      </c>
      <c r="G3509" t="str">
        <f>_xlfn.XLOOKUP(tbl_species[[#This Row],[scientific_name]],tbl_obsv[scientific_name],tbl_obsv[park_name])</f>
        <v>Great Smoky Mountains National Park</v>
      </c>
      <c r="H3509">
        <f>_xlfn.XLOOKUP(tbl_species[[#This Row],[scientific_name]],tbl_obsv[scientific_name],tbl_obsv[observations])</f>
        <v>45</v>
      </c>
    </row>
    <row r="3510" spans="1:8">
      <c r="A3510" t="s">
        <v>6122</v>
      </c>
      <c r="B3510" t="s">
        <v>4355</v>
      </c>
      <c r="C3510" t="s">
        <v>8858</v>
      </c>
      <c r="D3510" t="s">
        <v>11066</v>
      </c>
      <c r="E3510" t="b">
        <f>_xlfn.XLOOKUP(tbl_species[[#This Row],[scientific_name]],tbl_scientific_name[scientific_name],tbl_scientific_name[is_protected])</f>
        <v>0</v>
      </c>
      <c r="F3510" t="b">
        <f>IF(COUNTIF(tbl_species[[#This Row],[common_names]],"*"&amp;$J$2&amp;"*"),TRUE,FALSE)</f>
        <v>0</v>
      </c>
      <c r="G3510" t="str">
        <f>_xlfn.XLOOKUP(tbl_species[[#This Row],[scientific_name]],tbl_obsv[scientific_name],tbl_obsv[park_name])</f>
        <v>Yosemite National Park</v>
      </c>
      <c r="H3510">
        <f>_xlfn.XLOOKUP(tbl_species[[#This Row],[scientific_name]],tbl_obsv[scientific_name],tbl_obsv[observations])</f>
        <v>169</v>
      </c>
    </row>
    <row r="3511" spans="1:8">
      <c r="A3511" t="s">
        <v>6122</v>
      </c>
      <c r="B3511" t="s">
        <v>5238</v>
      </c>
      <c r="C3511" t="s">
        <v>8859</v>
      </c>
      <c r="D3511" t="s">
        <v>11066</v>
      </c>
      <c r="E3511" t="b">
        <f>_xlfn.XLOOKUP(tbl_species[[#This Row],[scientific_name]],tbl_scientific_name[scientific_name],tbl_scientific_name[is_protected])</f>
        <v>0</v>
      </c>
      <c r="F3511" t="b">
        <f>IF(COUNTIF(tbl_species[[#This Row],[common_names]],"*"&amp;$J$2&amp;"*"),TRUE,FALSE)</f>
        <v>0</v>
      </c>
      <c r="G3511" t="str">
        <f>_xlfn.XLOOKUP(tbl_species[[#This Row],[scientific_name]],tbl_obsv[scientific_name],tbl_obsv[park_name])</f>
        <v>Great Smoky Mountains National Park</v>
      </c>
      <c r="H3511">
        <f>_xlfn.XLOOKUP(tbl_species[[#This Row],[scientific_name]],tbl_obsv[scientific_name],tbl_obsv[observations])</f>
        <v>32</v>
      </c>
    </row>
    <row r="3512" spans="1:8">
      <c r="A3512" t="s">
        <v>6122</v>
      </c>
      <c r="B3512" t="s">
        <v>4009</v>
      </c>
      <c r="C3512" t="s">
        <v>8860</v>
      </c>
      <c r="D3512" t="s">
        <v>11066</v>
      </c>
      <c r="E3512" t="b">
        <f>_xlfn.XLOOKUP(tbl_species[[#This Row],[scientific_name]],tbl_scientific_name[scientific_name],tbl_scientific_name[is_protected])</f>
        <v>0</v>
      </c>
      <c r="F3512" t="b">
        <f>IF(COUNTIF(tbl_species[[#This Row],[common_names]],"*"&amp;$J$2&amp;"*"),TRUE,FALSE)</f>
        <v>0</v>
      </c>
      <c r="G3512" t="str">
        <f>_xlfn.XLOOKUP(tbl_species[[#This Row],[scientific_name]],tbl_obsv[scientific_name],tbl_obsv[park_name])</f>
        <v>Yosemite National Park</v>
      </c>
      <c r="H3512">
        <f>_xlfn.XLOOKUP(tbl_species[[#This Row],[scientific_name]],tbl_obsv[scientific_name],tbl_obsv[observations])</f>
        <v>150</v>
      </c>
    </row>
    <row r="3513" spans="1:8">
      <c r="A3513" t="s">
        <v>6122</v>
      </c>
      <c r="B3513" t="s">
        <v>3197</v>
      </c>
      <c r="C3513" t="s">
        <v>8861</v>
      </c>
      <c r="D3513" t="s">
        <v>11066</v>
      </c>
      <c r="E3513" t="b">
        <f>_xlfn.XLOOKUP(tbl_species[[#This Row],[scientific_name]],tbl_scientific_name[scientific_name],tbl_scientific_name[is_protected])</f>
        <v>0</v>
      </c>
      <c r="F3513" t="b">
        <f>IF(COUNTIF(tbl_species[[#This Row],[common_names]],"*"&amp;$J$2&amp;"*"),TRUE,FALSE)</f>
        <v>0</v>
      </c>
      <c r="G3513" t="str">
        <f>_xlfn.XLOOKUP(tbl_species[[#This Row],[scientific_name]],tbl_obsv[scientific_name],tbl_obsv[park_name])</f>
        <v>Great Smoky Mountains National Park</v>
      </c>
      <c r="H3513">
        <f>_xlfn.XLOOKUP(tbl_species[[#This Row],[scientific_name]],tbl_obsv[scientific_name],tbl_obsv[observations])</f>
        <v>57</v>
      </c>
    </row>
    <row r="3514" spans="1:8">
      <c r="A3514" t="s">
        <v>6122</v>
      </c>
      <c r="B3514" t="s">
        <v>1656</v>
      </c>
      <c r="C3514" t="s">
        <v>8862</v>
      </c>
      <c r="D3514" t="s">
        <v>11066</v>
      </c>
      <c r="E3514" t="b">
        <f>_xlfn.XLOOKUP(tbl_species[[#This Row],[scientific_name]],tbl_scientific_name[scientific_name],tbl_scientific_name[is_protected])</f>
        <v>0</v>
      </c>
      <c r="F3514" t="b">
        <f>IF(COUNTIF(tbl_species[[#This Row],[common_names]],"*"&amp;$J$2&amp;"*"),TRUE,FALSE)</f>
        <v>0</v>
      </c>
      <c r="G3514" t="str">
        <f>_xlfn.XLOOKUP(tbl_species[[#This Row],[scientific_name]],tbl_obsv[scientific_name],tbl_obsv[park_name])</f>
        <v>Bryce National Park</v>
      </c>
      <c r="H3514">
        <f>_xlfn.XLOOKUP(tbl_species[[#This Row],[scientific_name]],tbl_obsv[scientific_name],tbl_obsv[observations])</f>
        <v>93</v>
      </c>
    </row>
    <row r="3515" spans="1:8">
      <c r="A3515" t="s">
        <v>6122</v>
      </c>
      <c r="B3515" t="s">
        <v>3546</v>
      </c>
      <c r="C3515" t="s">
        <v>8863</v>
      </c>
      <c r="D3515" t="s">
        <v>11066</v>
      </c>
      <c r="E3515" t="b">
        <f>_xlfn.XLOOKUP(tbl_species[[#This Row],[scientific_name]],tbl_scientific_name[scientific_name],tbl_scientific_name[is_protected])</f>
        <v>0</v>
      </c>
      <c r="F3515" t="b">
        <f>IF(COUNTIF(tbl_species[[#This Row],[common_names]],"*"&amp;$J$2&amp;"*"),TRUE,FALSE)</f>
        <v>0</v>
      </c>
      <c r="G3515" t="str">
        <f>_xlfn.XLOOKUP(tbl_species[[#This Row],[scientific_name]],tbl_obsv[scientific_name],tbl_obsv[park_name])</f>
        <v>Great Smoky Mountains National Park</v>
      </c>
      <c r="H3515">
        <f>_xlfn.XLOOKUP(tbl_species[[#This Row],[scientific_name]],tbl_obsv[scientific_name],tbl_obsv[observations])</f>
        <v>58</v>
      </c>
    </row>
    <row r="3516" spans="1:8">
      <c r="A3516" t="s">
        <v>6122</v>
      </c>
      <c r="B3516" t="s">
        <v>3286</v>
      </c>
      <c r="C3516" t="s">
        <v>8864</v>
      </c>
      <c r="D3516" t="s">
        <v>11066</v>
      </c>
      <c r="E3516" t="b">
        <f>_xlfn.XLOOKUP(tbl_species[[#This Row],[scientific_name]],tbl_scientific_name[scientific_name],tbl_scientific_name[is_protected])</f>
        <v>0</v>
      </c>
      <c r="F3516" t="b">
        <f>IF(COUNTIF(tbl_species[[#This Row],[common_names]],"*"&amp;$J$2&amp;"*"),TRUE,FALSE)</f>
        <v>0</v>
      </c>
      <c r="G3516" t="str">
        <f>_xlfn.XLOOKUP(tbl_species[[#This Row],[scientific_name]],tbl_obsv[scientific_name],tbl_obsv[park_name])</f>
        <v>Yellowstone National Park</v>
      </c>
      <c r="H3516">
        <f>_xlfn.XLOOKUP(tbl_species[[#This Row],[scientific_name]],tbl_obsv[scientific_name],tbl_obsv[observations])</f>
        <v>246</v>
      </c>
    </row>
    <row r="3517" spans="1:8">
      <c r="A3517" t="s">
        <v>6122</v>
      </c>
      <c r="B3517" t="s">
        <v>2063</v>
      </c>
      <c r="C3517" t="s">
        <v>8865</v>
      </c>
      <c r="D3517" t="s">
        <v>11066</v>
      </c>
      <c r="E3517" t="b">
        <f>_xlfn.XLOOKUP(tbl_species[[#This Row],[scientific_name]],tbl_scientific_name[scientific_name],tbl_scientific_name[is_protected])</f>
        <v>0</v>
      </c>
      <c r="F3517" t="b">
        <f>IF(COUNTIF(tbl_species[[#This Row],[common_names]],"*"&amp;$J$2&amp;"*"),TRUE,FALSE)</f>
        <v>0</v>
      </c>
      <c r="G3517" t="str">
        <f>_xlfn.XLOOKUP(tbl_species[[#This Row],[scientific_name]],tbl_obsv[scientific_name],tbl_obsv[park_name])</f>
        <v>Yosemite National Park</v>
      </c>
      <c r="H3517">
        <f>_xlfn.XLOOKUP(tbl_species[[#This Row],[scientific_name]],tbl_obsv[scientific_name],tbl_obsv[observations])</f>
        <v>150</v>
      </c>
    </row>
    <row r="3518" spans="1:8">
      <c r="A3518" t="s">
        <v>6122</v>
      </c>
      <c r="B3518" t="s">
        <v>409</v>
      </c>
      <c r="C3518" t="s">
        <v>8866</v>
      </c>
      <c r="D3518" t="s">
        <v>11066</v>
      </c>
      <c r="E3518" t="b">
        <f>_xlfn.XLOOKUP(tbl_species[[#This Row],[scientific_name]],tbl_scientific_name[scientific_name],tbl_scientific_name[is_protected])</f>
        <v>0</v>
      </c>
      <c r="F3518" t="b">
        <f>IF(COUNTIF(tbl_species[[#This Row],[common_names]],"*"&amp;$J$2&amp;"*"),TRUE,FALSE)</f>
        <v>0</v>
      </c>
      <c r="G3518" t="str">
        <f>_xlfn.XLOOKUP(tbl_species[[#This Row],[scientific_name]],tbl_obsv[scientific_name],tbl_obsv[park_name])</f>
        <v>Yosemite National Park</v>
      </c>
      <c r="H3518">
        <f>_xlfn.XLOOKUP(tbl_species[[#This Row],[scientific_name]],tbl_obsv[scientific_name],tbl_obsv[observations])</f>
        <v>114</v>
      </c>
    </row>
    <row r="3519" spans="1:8">
      <c r="A3519" t="s">
        <v>6122</v>
      </c>
      <c r="B3519" t="s">
        <v>3554</v>
      </c>
      <c r="C3519" t="s">
        <v>8867</v>
      </c>
      <c r="D3519" t="s">
        <v>11066</v>
      </c>
      <c r="E3519" t="b">
        <f>_xlfn.XLOOKUP(tbl_species[[#This Row],[scientific_name]],tbl_scientific_name[scientific_name],tbl_scientific_name[is_protected])</f>
        <v>0</v>
      </c>
      <c r="F3519" t="b">
        <f>IF(COUNTIF(tbl_species[[#This Row],[common_names]],"*"&amp;$J$2&amp;"*"),TRUE,FALSE)</f>
        <v>0</v>
      </c>
      <c r="G3519" t="str">
        <f>_xlfn.XLOOKUP(tbl_species[[#This Row],[scientific_name]],tbl_obsv[scientific_name],tbl_obsv[park_name])</f>
        <v>Yellowstone National Park</v>
      </c>
      <c r="H3519">
        <f>_xlfn.XLOOKUP(tbl_species[[#This Row],[scientific_name]],tbl_obsv[scientific_name],tbl_obsv[observations])</f>
        <v>261</v>
      </c>
    </row>
    <row r="3520" spans="1:8">
      <c r="A3520" t="s">
        <v>6122</v>
      </c>
      <c r="B3520" t="s">
        <v>3142</v>
      </c>
      <c r="C3520" t="s">
        <v>8868</v>
      </c>
      <c r="D3520" t="s">
        <v>11066</v>
      </c>
      <c r="E3520" t="b">
        <f>_xlfn.XLOOKUP(tbl_species[[#This Row],[scientific_name]],tbl_scientific_name[scientific_name],tbl_scientific_name[is_protected])</f>
        <v>0</v>
      </c>
      <c r="F3520" t="b">
        <f>IF(COUNTIF(tbl_species[[#This Row],[common_names]],"*"&amp;$J$2&amp;"*"),TRUE,FALSE)</f>
        <v>0</v>
      </c>
      <c r="G3520" t="str">
        <f>_xlfn.XLOOKUP(tbl_species[[#This Row],[scientific_name]],tbl_obsv[scientific_name],tbl_obsv[park_name])</f>
        <v>Bryce National Park</v>
      </c>
      <c r="H3520">
        <f>_xlfn.XLOOKUP(tbl_species[[#This Row],[scientific_name]],tbl_obsv[scientific_name],tbl_obsv[observations])</f>
        <v>97</v>
      </c>
    </row>
    <row r="3521" spans="1:8">
      <c r="A3521" t="s">
        <v>6122</v>
      </c>
      <c r="B3521" t="s">
        <v>3240</v>
      </c>
      <c r="C3521" t="s">
        <v>8869</v>
      </c>
      <c r="D3521" t="s">
        <v>11066</v>
      </c>
      <c r="E3521" t="b">
        <f>_xlfn.XLOOKUP(tbl_species[[#This Row],[scientific_name]],tbl_scientific_name[scientific_name],tbl_scientific_name[is_protected])</f>
        <v>0</v>
      </c>
      <c r="F3521" t="b">
        <f>IF(COUNTIF(tbl_species[[#This Row],[common_names]],"*"&amp;$J$2&amp;"*"),TRUE,FALSE)</f>
        <v>0</v>
      </c>
      <c r="G3521" t="str">
        <f>_xlfn.XLOOKUP(tbl_species[[#This Row],[scientific_name]],tbl_obsv[scientific_name],tbl_obsv[park_name])</f>
        <v>Yosemite National Park</v>
      </c>
      <c r="H3521">
        <f>_xlfn.XLOOKUP(tbl_species[[#This Row],[scientific_name]],tbl_obsv[scientific_name],tbl_obsv[observations])</f>
        <v>163</v>
      </c>
    </row>
    <row r="3522" spans="1:8">
      <c r="A3522" t="s">
        <v>6122</v>
      </c>
      <c r="B3522" t="s">
        <v>3176</v>
      </c>
      <c r="C3522" t="s">
        <v>8870</v>
      </c>
      <c r="D3522" t="s">
        <v>11066</v>
      </c>
      <c r="E3522" t="b">
        <f>_xlfn.XLOOKUP(tbl_species[[#This Row],[scientific_name]],tbl_scientific_name[scientific_name],tbl_scientific_name[is_protected])</f>
        <v>0</v>
      </c>
      <c r="F3522" t="b">
        <f>IF(COUNTIF(tbl_species[[#This Row],[common_names]],"*"&amp;$J$2&amp;"*"),TRUE,FALSE)</f>
        <v>0</v>
      </c>
      <c r="G3522" t="str">
        <f>_xlfn.XLOOKUP(tbl_species[[#This Row],[scientific_name]],tbl_obsv[scientific_name],tbl_obsv[park_name])</f>
        <v>Great Smoky Mountains National Park</v>
      </c>
      <c r="H3522">
        <f>_xlfn.XLOOKUP(tbl_species[[#This Row],[scientific_name]],tbl_obsv[scientific_name],tbl_obsv[observations])</f>
        <v>82</v>
      </c>
    </row>
    <row r="3523" spans="1:8">
      <c r="A3523" t="s">
        <v>6122</v>
      </c>
      <c r="B3523" t="s">
        <v>4663</v>
      </c>
      <c r="C3523" t="s">
        <v>8871</v>
      </c>
      <c r="D3523" t="s">
        <v>11066</v>
      </c>
      <c r="E3523" t="b">
        <f>_xlfn.XLOOKUP(tbl_species[[#This Row],[scientific_name]],tbl_scientific_name[scientific_name],tbl_scientific_name[is_protected])</f>
        <v>0</v>
      </c>
      <c r="F3523" t="b">
        <f>IF(COUNTIF(tbl_species[[#This Row],[common_names]],"*"&amp;$J$2&amp;"*"),TRUE,FALSE)</f>
        <v>0</v>
      </c>
      <c r="G3523" t="str">
        <f>_xlfn.XLOOKUP(tbl_species[[#This Row],[scientific_name]],tbl_obsv[scientific_name],tbl_obsv[park_name])</f>
        <v>Bryce National Park</v>
      </c>
      <c r="H3523">
        <f>_xlfn.XLOOKUP(tbl_species[[#This Row],[scientific_name]],tbl_obsv[scientific_name],tbl_obsv[observations])</f>
        <v>89</v>
      </c>
    </row>
    <row r="3524" spans="1:8">
      <c r="A3524" t="s">
        <v>6122</v>
      </c>
      <c r="B3524" t="s">
        <v>3415</v>
      </c>
      <c r="C3524" t="s">
        <v>8872</v>
      </c>
      <c r="D3524" t="s">
        <v>11066</v>
      </c>
      <c r="E3524" t="b">
        <f>_xlfn.XLOOKUP(tbl_species[[#This Row],[scientific_name]],tbl_scientific_name[scientific_name],tbl_scientific_name[is_protected])</f>
        <v>0</v>
      </c>
      <c r="F3524" t="b">
        <f>IF(COUNTIF(tbl_species[[#This Row],[common_names]],"*"&amp;$J$2&amp;"*"),TRUE,FALSE)</f>
        <v>0</v>
      </c>
      <c r="G3524" t="str">
        <f>_xlfn.XLOOKUP(tbl_species[[#This Row],[scientific_name]],tbl_obsv[scientific_name],tbl_obsv[park_name])</f>
        <v>Yosemite National Park</v>
      </c>
      <c r="H3524">
        <f>_xlfn.XLOOKUP(tbl_species[[#This Row],[scientific_name]],tbl_obsv[scientific_name],tbl_obsv[observations])</f>
        <v>179</v>
      </c>
    </row>
    <row r="3525" spans="1:8">
      <c r="A3525" t="s">
        <v>6122</v>
      </c>
      <c r="B3525" t="s">
        <v>2239</v>
      </c>
      <c r="C3525" t="s">
        <v>8873</v>
      </c>
      <c r="D3525" t="s">
        <v>11066</v>
      </c>
      <c r="E3525" t="b">
        <f>_xlfn.XLOOKUP(tbl_species[[#This Row],[scientific_name]],tbl_scientific_name[scientific_name],tbl_scientific_name[is_protected])</f>
        <v>0</v>
      </c>
      <c r="F3525" t="b">
        <f>IF(COUNTIF(tbl_species[[#This Row],[common_names]],"*"&amp;$J$2&amp;"*"),TRUE,FALSE)</f>
        <v>0</v>
      </c>
      <c r="G3525" t="str">
        <f>_xlfn.XLOOKUP(tbl_species[[#This Row],[scientific_name]],tbl_obsv[scientific_name],tbl_obsv[park_name])</f>
        <v>Yellowstone National Park</v>
      </c>
      <c r="H3525">
        <f>_xlfn.XLOOKUP(tbl_species[[#This Row],[scientific_name]],tbl_obsv[scientific_name],tbl_obsv[observations])</f>
        <v>234</v>
      </c>
    </row>
    <row r="3526" spans="1:8">
      <c r="A3526" t="s">
        <v>6122</v>
      </c>
      <c r="B3526" t="s">
        <v>1223</v>
      </c>
      <c r="C3526" t="s">
        <v>8874</v>
      </c>
      <c r="D3526" t="s">
        <v>11066</v>
      </c>
      <c r="E3526" t="b">
        <f>_xlfn.XLOOKUP(tbl_species[[#This Row],[scientific_name]],tbl_scientific_name[scientific_name],tbl_scientific_name[is_protected])</f>
        <v>0</v>
      </c>
      <c r="F3526" t="b">
        <f>IF(COUNTIF(tbl_species[[#This Row],[common_names]],"*"&amp;$J$2&amp;"*"),TRUE,FALSE)</f>
        <v>0</v>
      </c>
      <c r="G3526" t="str">
        <f>_xlfn.XLOOKUP(tbl_species[[#This Row],[scientific_name]],tbl_obsv[scientific_name],tbl_obsv[park_name])</f>
        <v>Yellowstone National Park</v>
      </c>
      <c r="H3526">
        <f>_xlfn.XLOOKUP(tbl_species[[#This Row],[scientific_name]],tbl_obsv[scientific_name],tbl_obsv[observations])</f>
        <v>282</v>
      </c>
    </row>
    <row r="3527" spans="1:8">
      <c r="A3527" t="s">
        <v>6122</v>
      </c>
      <c r="B3527" t="s">
        <v>4754</v>
      </c>
      <c r="C3527" t="s">
        <v>8875</v>
      </c>
      <c r="D3527" t="s">
        <v>11066</v>
      </c>
      <c r="E3527" t="b">
        <f>_xlfn.XLOOKUP(tbl_species[[#This Row],[scientific_name]],tbl_scientific_name[scientific_name],tbl_scientific_name[is_protected])</f>
        <v>0</v>
      </c>
      <c r="F3527" t="b">
        <f>IF(COUNTIF(tbl_species[[#This Row],[common_names]],"*"&amp;$J$2&amp;"*"),TRUE,FALSE)</f>
        <v>0</v>
      </c>
      <c r="G3527" t="str">
        <f>_xlfn.XLOOKUP(tbl_species[[#This Row],[scientific_name]],tbl_obsv[scientific_name],tbl_obsv[park_name])</f>
        <v>Great Smoky Mountains National Park</v>
      </c>
      <c r="H3527">
        <f>_xlfn.XLOOKUP(tbl_species[[#This Row],[scientific_name]],tbl_obsv[scientific_name],tbl_obsv[observations])</f>
        <v>80</v>
      </c>
    </row>
    <row r="3528" spans="1:8">
      <c r="A3528" t="s">
        <v>6122</v>
      </c>
      <c r="B3528" t="s">
        <v>1404</v>
      </c>
      <c r="C3528" t="s">
        <v>8876</v>
      </c>
      <c r="D3528" t="s">
        <v>11066</v>
      </c>
      <c r="E3528" t="b">
        <f>_xlfn.XLOOKUP(tbl_species[[#This Row],[scientific_name]],tbl_scientific_name[scientific_name],tbl_scientific_name[is_protected])</f>
        <v>0</v>
      </c>
      <c r="F3528" t="b">
        <f>IF(COUNTIF(tbl_species[[#This Row],[common_names]],"*"&amp;$J$2&amp;"*"),TRUE,FALSE)</f>
        <v>0</v>
      </c>
      <c r="G3528" t="str">
        <f>_xlfn.XLOOKUP(tbl_species[[#This Row],[scientific_name]],tbl_obsv[scientific_name],tbl_obsv[park_name])</f>
        <v>Yellowstone National Park</v>
      </c>
      <c r="H3528">
        <f>_xlfn.XLOOKUP(tbl_species[[#This Row],[scientific_name]],tbl_obsv[scientific_name],tbl_obsv[observations])</f>
        <v>272</v>
      </c>
    </row>
    <row r="3529" spans="1:8">
      <c r="A3529" t="s">
        <v>6122</v>
      </c>
      <c r="B3529" t="s">
        <v>51</v>
      </c>
      <c r="C3529" t="s">
        <v>8877</v>
      </c>
      <c r="D3529" t="s">
        <v>11066</v>
      </c>
      <c r="E3529" t="b">
        <f>_xlfn.XLOOKUP(tbl_species[[#This Row],[scientific_name]],tbl_scientific_name[scientific_name],tbl_scientific_name[is_protected])</f>
        <v>0</v>
      </c>
      <c r="F3529" t="b">
        <f>IF(COUNTIF(tbl_species[[#This Row],[common_names]],"*"&amp;$J$2&amp;"*"),TRUE,FALSE)</f>
        <v>0</v>
      </c>
      <c r="G3529" t="str">
        <f>_xlfn.XLOOKUP(tbl_species[[#This Row],[scientific_name]],tbl_obsv[scientific_name],tbl_obsv[park_name])</f>
        <v>Bryce National Park</v>
      </c>
      <c r="H3529">
        <f>_xlfn.XLOOKUP(tbl_species[[#This Row],[scientific_name]],tbl_obsv[scientific_name],tbl_obsv[observations])</f>
        <v>112</v>
      </c>
    </row>
    <row r="3530" spans="1:8">
      <c r="A3530" t="s">
        <v>6122</v>
      </c>
      <c r="B3530" t="s">
        <v>3168</v>
      </c>
      <c r="C3530" t="s">
        <v>8878</v>
      </c>
      <c r="D3530" t="s">
        <v>11066</v>
      </c>
      <c r="E3530" t="b">
        <f>_xlfn.XLOOKUP(tbl_species[[#This Row],[scientific_name]],tbl_scientific_name[scientific_name],tbl_scientific_name[is_protected])</f>
        <v>0</v>
      </c>
      <c r="F3530" t="b">
        <f>IF(COUNTIF(tbl_species[[#This Row],[common_names]],"*"&amp;$J$2&amp;"*"),TRUE,FALSE)</f>
        <v>0</v>
      </c>
      <c r="G3530" t="str">
        <f>_xlfn.XLOOKUP(tbl_species[[#This Row],[scientific_name]],tbl_obsv[scientific_name],tbl_obsv[park_name])</f>
        <v>Yosemite National Park</v>
      </c>
      <c r="H3530">
        <f>_xlfn.XLOOKUP(tbl_species[[#This Row],[scientific_name]],tbl_obsv[scientific_name],tbl_obsv[observations])</f>
        <v>147</v>
      </c>
    </row>
    <row r="3531" spans="1:8">
      <c r="A3531" t="s">
        <v>6122</v>
      </c>
      <c r="B3531" t="s">
        <v>3234</v>
      </c>
      <c r="C3531" t="s">
        <v>8879</v>
      </c>
      <c r="D3531" t="s">
        <v>11066</v>
      </c>
      <c r="E3531" t="b">
        <f>_xlfn.XLOOKUP(tbl_species[[#This Row],[scientific_name]],tbl_scientific_name[scientific_name],tbl_scientific_name[is_protected])</f>
        <v>0</v>
      </c>
      <c r="F3531" t="b">
        <f>IF(COUNTIF(tbl_species[[#This Row],[common_names]],"*"&amp;$J$2&amp;"*"),TRUE,FALSE)</f>
        <v>0</v>
      </c>
      <c r="G3531" t="str">
        <f>_xlfn.XLOOKUP(tbl_species[[#This Row],[scientific_name]],tbl_obsv[scientific_name],tbl_obsv[park_name])</f>
        <v>Great Smoky Mountains National Park</v>
      </c>
      <c r="H3531">
        <f>_xlfn.XLOOKUP(tbl_species[[#This Row],[scientific_name]],tbl_obsv[scientific_name],tbl_obsv[observations])</f>
        <v>99</v>
      </c>
    </row>
    <row r="3532" spans="1:8">
      <c r="A3532" t="s">
        <v>6122</v>
      </c>
      <c r="B3532" t="s">
        <v>1986</v>
      </c>
      <c r="C3532" t="s">
        <v>8880</v>
      </c>
      <c r="D3532" t="s">
        <v>11066</v>
      </c>
      <c r="E3532" t="b">
        <f>_xlfn.XLOOKUP(tbl_species[[#This Row],[scientific_name]],tbl_scientific_name[scientific_name],tbl_scientific_name[is_protected])</f>
        <v>0</v>
      </c>
      <c r="F3532" t="b">
        <f>IF(COUNTIF(tbl_species[[#This Row],[common_names]],"*"&amp;$J$2&amp;"*"),TRUE,FALSE)</f>
        <v>0</v>
      </c>
      <c r="G3532" t="str">
        <f>_xlfn.XLOOKUP(tbl_species[[#This Row],[scientific_name]],tbl_obsv[scientific_name],tbl_obsv[park_name])</f>
        <v>Yellowstone National Park</v>
      </c>
      <c r="H3532">
        <f>_xlfn.XLOOKUP(tbl_species[[#This Row],[scientific_name]],tbl_obsv[scientific_name],tbl_obsv[observations])</f>
        <v>243</v>
      </c>
    </row>
    <row r="3533" spans="1:8">
      <c r="A3533" t="s">
        <v>6122</v>
      </c>
      <c r="B3533" t="s">
        <v>788</v>
      </c>
      <c r="C3533" t="s">
        <v>8881</v>
      </c>
      <c r="D3533" t="s">
        <v>11066</v>
      </c>
      <c r="E3533" t="b">
        <f>_xlfn.XLOOKUP(tbl_species[[#This Row],[scientific_name]],tbl_scientific_name[scientific_name],tbl_scientific_name[is_protected])</f>
        <v>0</v>
      </c>
      <c r="F3533" t="b">
        <f>IF(COUNTIF(tbl_species[[#This Row],[common_names]],"*"&amp;$J$2&amp;"*"),TRUE,FALSE)</f>
        <v>0</v>
      </c>
      <c r="G3533" t="str">
        <f>_xlfn.XLOOKUP(tbl_species[[#This Row],[scientific_name]],tbl_obsv[scientific_name],tbl_obsv[park_name])</f>
        <v>Yosemite National Park</v>
      </c>
      <c r="H3533">
        <f>_xlfn.XLOOKUP(tbl_species[[#This Row],[scientific_name]],tbl_obsv[scientific_name],tbl_obsv[observations])</f>
        <v>136</v>
      </c>
    </row>
    <row r="3534" spans="1:8">
      <c r="A3534" t="s">
        <v>6122</v>
      </c>
      <c r="B3534" t="s">
        <v>4565</v>
      </c>
      <c r="C3534" t="s">
        <v>8882</v>
      </c>
      <c r="D3534" t="s">
        <v>11066</v>
      </c>
      <c r="E3534" t="b">
        <f>_xlfn.XLOOKUP(tbl_species[[#This Row],[scientific_name]],tbl_scientific_name[scientific_name],tbl_scientific_name[is_protected])</f>
        <v>0</v>
      </c>
      <c r="F3534" t="b">
        <f>IF(COUNTIF(tbl_species[[#This Row],[common_names]],"*"&amp;$J$2&amp;"*"),TRUE,FALSE)</f>
        <v>0</v>
      </c>
      <c r="G3534" t="str">
        <f>_xlfn.XLOOKUP(tbl_species[[#This Row],[scientific_name]],tbl_obsv[scientific_name],tbl_obsv[park_name])</f>
        <v>Yellowstone National Park</v>
      </c>
      <c r="H3534">
        <f>_xlfn.XLOOKUP(tbl_species[[#This Row],[scientific_name]],tbl_obsv[scientific_name],tbl_obsv[observations])</f>
        <v>223</v>
      </c>
    </row>
    <row r="3535" spans="1:8">
      <c r="A3535" t="s">
        <v>6122</v>
      </c>
      <c r="B3535" t="s">
        <v>972</v>
      </c>
      <c r="C3535" t="s">
        <v>8883</v>
      </c>
      <c r="D3535" t="s">
        <v>11066</v>
      </c>
      <c r="E3535" t="b">
        <f>_xlfn.XLOOKUP(tbl_species[[#This Row],[scientific_name]],tbl_scientific_name[scientific_name],tbl_scientific_name[is_protected])</f>
        <v>0</v>
      </c>
      <c r="F3535" t="b">
        <f>IF(COUNTIF(tbl_species[[#This Row],[common_names]],"*"&amp;$J$2&amp;"*"),TRUE,FALSE)</f>
        <v>0</v>
      </c>
      <c r="G3535" t="str">
        <f>_xlfn.XLOOKUP(tbl_species[[#This Row],[scientific_name]],tbl_obsv[scientific_name],tbl_obsv[park_name])</f>
        <v>Bryce National Park</v>
      </c>
      <c r="H3535">
        <f>_xlfn.XLOOKUP(tbl_species[[#This Row],[scientific_name]],tbl_obsv[scientific_name],tbl_obsv[observations])</f>
        <v>91</v>
      </c>
    </row>
    <row r="3536" spans="1:8">
      <c r="A3536" t="s">
        <v>6122</v>
      </c>
      <c r="B3536" t="s">
        <v>1960</v>
      </c>
      <c r="C3536" t="s">
        <v>8884</v>
      </c>
      <c r="D3536" t="s">
        <v>11066</v>
      </c>
      <c r="E3536" t="b">
        <f>_xlfn.XLOOKUP(tbl_species[[#This Row],[scientific_name]],tbl_scientific_name[scientific_name],tbl_scientific_name[is_protected])</f>
        <v>0</v>
      </c>
      <c r="F3536" t="b">
        <f>IF(COUNTIF(tbl_species[[#This Row],[common_names]],"*"&amp;$J$2&amp;"*"),TRUE,FALSE)</f>
        <v>0</v>
      </c>
      <c r="G3536" t="str">
        <f>_xlfn.XLOOKUP(tbl_species[[#This Row],[scientific_name]],tbl_obsv[scientific_name],tbl_obsv[park_name])</f>
        <v>Yosemite National Park</v>
      </c>
      <c r="H3536">
        <f>_xlfn.XLOOKUP(tbl_species[[#This Row],[scientific_name]],tbl_obsv[scientific_name],tbl_obsv[observations])</f>
        <v>168</v>
      </c>
    </row>
    <row r="3537" spans="1:8">
      <c r="A3537" t="s">
        <v>6122</v>
      </c>
      <c r="B3537" t="s">
        <v>3921</v>
      </c>
      <c r="C3537" t="s">
        <v>8885</v>
      </c>
      <c r="D3537" t="s">
        <v>11066</v>
      </c>
      <c r="E3537" t="b">
        <f>_xlfn.XLOOKUP(tbl_species[[#This Row],[scientific_name]],tbl_scientific_name[scientific_name],tbl_scientific_name[is_protected])</f>
        <v>0</v>
      </c>
      <c r="F3537" t="b">
        <f>IF(COUNTIF(tbl_species[[#This Row],[common_names]],"*"&amp;$J$2&amp;"*"),TRUE,FALSE)</f>
        <v>0</v>
      </c>
      <c r="G3537" t="str">
        <f>_xlfn.XLOOKUP(tbl_species[[#This Row],[scientific_name]],tbl_obsv[scientific_name],tbl_obsv[park_name])</f>
        <v>Yellowstone National Park</v>
      </c>
      <c r="H3537">
        <f>_xlfn.XLOOKUP(tbl_species[[#This Row],[scientific_name]],tbl_obsv[scientific_name],tbl_obsv[observations])</f>
        <v>245</v>
      </c>
    </row>
    <row r="3538" spans="1:8">
      <c r="A3538" t="s">
        <v>6122</v>
      </c>
      <c r="B3538" t="s">
        <v>5538</v>
      </c>
      <c r="C3538" t="s">
        <v>8886</v>
      </c>
      <c r="D3538" t="s">
        <v>11066</v>
      </c>
      <c r="E3538" t="b">
        <f>_xlfn.XLOOKUP(tbl_species[[#This Row],[scientific_name]],tbl_scientific_name[scientific_name],tbl_scientific_name[is_protected])</f>
        <v>0</v>
      </c>
      <c r="F3538" t="b">
        <f>IF(COUNTIF(tbl_species[[#This Row],[common_names]],"*"&amp;$J$2&amp;"*"),TRUE,FALSE)</f>
        <v>0</v>
      </c>
      <c r="G3538" t="str">
        <f>_xlfn.XLOOKUP(tbl_species[[#This Row],[scientific_name]],tbl_obsv[scientific_name],tbl_obsv[park_name])</f>
        <v>Great Smoky Mountains National Park</v>
      </c>
      <c r="H3538">
        <f>_xlfn.XLOOKUP(tbl_species[[#This Row],[scientific_name]],tbl_obsv[scientific_name],tbl_obsv[observations])</f>
        <v>79</v>
      </c>
    </row>
    <row r="3539" spans="1:8">
      <c r="A3539" t="s">
        <v>6122</v>
      </c>
      <c r="B3539" t="s">
        <v>2473</v>
      </c>
      <c r="C3539" t="s">
        <v>8887</v>
      </c>
      <c r="D3539" t="s">
        <v>11066</v>
      </c>
      <c r="E3539" t="b">
        <f>_xlfn.XLOOKUP(tbl_species[[#This Row],[scientific_name]],tbl_scientific_name[scientific_name],tbl_scientific_name[is_protected])</f>
        <v>0</v>
      </c>
      <c r="F3539" t="b">
        <f>IF(COUNTIF(tbl_species[[#This Row],[common_names]],"*"&amp;$J$2&amp;"*"),TRUE,FALSE)</f>
        <v>0</v>
      </c>
      <c r="G3539" t="str">
        <f>_xlfn.XLOOKUP(tbl_species[[#This Row],[scientific_name]],tbl_obsv[scientific_name],tbl_obsv[park_name])</f>
        <v>Yellowstone National Park</v>
      </c>
      <c r="H3539">
        <f>_xlfn.XLOOKUP(tbl_species[[#This Row],[scientific_name]],tbl_obsv[scientific_name],tbl_obsv[observations])</f>
        <v>245</v>
      </c>
    </row>
    <row r="3540" spans="1:8">
      <c r="A3540" t="s">
        <v>6122</v>
      </c>
      <c r="B3540" t="s">
        <v>4259</v>
      </c>
      <c r="C3540" t="s">
        <v>8888</v>
      </c>
      <c r="D3540" t="s">
        <v>11066</v>
      </c>
      <c r="E3540" t="b">
        <f>_xlfn.XLOOKUP(tbl_species[[#This Row],[scientific_name]],tbl_scientific_name[scientific_name],tbl_scientific_name[is_protected])</f>
        <v>0</v>
      </c>
      <c r="F3540" t="b">
        <f>IF(COUNTIF(tbl_species[[#This Row],[common_names]],"*"&amp;$J$2&amp;"*"),TRUE,FALSE)</f>
        <v>0</v>
      </c>
      <c r="G3540" t="str">
        <f>_xlfn.XLOOKUP(tbl_species[[#This Row],[scientific_name]],tbl_obsv[scientific_name],tbl_obsv[park_name])</f>
        <v>Yosemite National Park</v>
      </c>
      <c r="H3540">
        <f>_xlfn.XLOOKUP(tbl_species[[#This Row],[scientific_name]],tbl_obsv[scientific_name],tbl_obsv[observations])</f>
        <v>190</v>
      </c>
    </row>
    <row r="3541" spans="1:8">
      <c r="A3541" t="s">
        <v>6122</v>
      </c>
      <c r="B3541" t="s">
        <v>3220</v>
      </c>
      <c r="C3541" t="s">
        <v>8889</v>
      </c>
      <c r="D3541" t="s">
        <v>11066</v>
      </c>
      <c r="E3541" t="b">
        <f>_xlfn.XLOOKUP(tbl_species[[#This Row],[scientific_name]],tbl_scientific_name[scientific_name],tbl_scientific_name[is_protected])</f>
        <v>0</v>
      </c>
      <c r="F3541" t="b">
        <f>IF(COUNTIF(tbl_species[[#This Row],[common_names]],"*"&amp;$J$2&amp;"*"),TRUE,FALSE)</f>
        <v>0</v>
      </c>
      <c r="G3541" t="str">
        <f>_xlfn.XLOOKUP(tbl_species[[#This Row],[scientific_name]],tbl_obsv[scientific_name],tbl_obsv[park_name])</f>
        <v>Great Smoky Mountains National Park</v>
      </c>
      <c r="H3541">
        <f>_xlfn.XLOOKUP(tbl_species[[#This Row],[scientific_name]],tbl_obsv[scientific_name],tbl_obsv[observations])</f>
        <v>56</v>
      </c>
    </row>
    <row r="3542" spans="1:8">
      <c r="A3542" t="s">
        <v>6122</v>
      </c>
      <c r="B3542" t="s">
        <v>3586</v>
      </c>
      <c r="C3542" t="s">
        <v>8890</v>
      </c>
      <c r="D3542" t="s">
        <v>11066</v>
      </c>
      <c r="E3542" t="b">
        <f>_xlfn.XLOOKUP(tbl_species[[#This Row],[scientific_name]],tbl_scientific_name[scientific_name],tbl_scientific_name[is_protected])</f>
        <v>0</v>
      </c>
      <c r="F3542" t="b">
        <f>IF(COUNTIF(tbl_species[[#This Row],[common_names]],"*"&amp;$J$2&amp;"*"),TRUE,FALSE)</f>
        <v>0</v>
      </c>
      <c r="G3542" t="str">
        <f>_xlfn.XLOOKUP(tbl_species[[#This Row],[scientific_name]],tbl_obsv[scientific_name],tbl_obsv[park_name])</f>
        <v>Bryce National Park</v>
      </c>
      <c r="H3542">
        <f>_xlfn.XLOOKUP(tbl_species[[#This Row],[scientific_name]],tbl_obsv[scientific_name],tbl_obsv[observations])</f>
        <v>96</v>
      </c>
    </row>
    <row r="3543" spans="1:8">
      <c r="A3543" t="s">
        <v>6122</v>
      </c>
      <c r="B3543" t="s">
        <v>5161</v>
      </c>
      <c r="C3543" t="s">
        <v>8891</v>
      </c>
      <c r="D3543" t="s">
        <v>11066</v>
      </c>
      <c r="E3543" t="b">
        <f>_xlfn.XLOOKUP(tbl_species[[#This Row],[scientific_name]],tbl_scientific_name[scientific_name],tbl_scientific_name[is_protected])</f>
        <v>0</v>
      </c>
      <c r="F3543" t="b">
        <f>IF(COUNTIF(tbl_species[[#This Row],[common_names]],"*"&amp;$J$2&amp;"*"),TRUE,FALSE)</f>
        <v>0</v>
      </c>
      <c r="G3543" t="str">
        <f>_xlfn.XLOOKUP(tbl_species[[#This Row],[scientific_name]],tbl_obsv[scientific_name],tbl_obsv[park_name])</f>
        <v>Yosemite National Park</v>
      </c>
      <c r="H3543">
        <f>_xlfn.XLOOKUP(tbl_species[[#This Row],[scientific_name]],tbl_obsv[scientific_name],tbl_obsv[observations])</f>
        <v>146</v>
      </c>
    </row>
    <row r="3544" spans="1:8">
      <c r="A3544" t="s">
        <v>6122</v>
      </c>
      <c r="B3544" t="s">
        <v>2208</v>
      </c>
      <c r="C3544" t="s">
        <v>8892</v>
      </c>
      <c r="D3544" t="s">
        <v>11066</v>
      </c>
      <c r="E3544" t="b">
        <f>_xlfn.XLOOKUP(tbl_species[[#This Row],[scientific_name]],tbl_scientific_name[scientific_name],tbl_scientific_name[is_protected])</f>
        <v>0</v>
      </c>
      <c r="F3544" t="b">
        <f>IF(COUNTIF(tbl_species[[#This Row],[common_names]],"*"&amp;$J$2&amp;"*"),TRUE,FALSE)</f>
        <v>0</v>
      </c>
      <c r="G3544" t="str">
        <f>_xlfn.XLOOKUP(tbl_species[[#This Row],[scientific_name]],tbl_obsv[scientific_name],tbl_obsv[park_name])</f>
        <v>Yosemite National Park</v>
      </c>
      <c r="H3544">
        <f>_xlfn.XLOOKUP(tbl_species[[#This Row],[scientific_name]],tbl_obsv[scientific_name],tbl_obsv[observations])</f>
        <v>145</v>
      </c>
    </row>
    <row r="3545" spans="1:8">
      <c r="A3545" t="s">
        <v>6122</v>
      </c>
      <c r="B3545" t="s">
        <v>2395</v>
      </c>
      <c r="C3545" t="s">
        <v>8893</v>
      </c>
      <c r="D3545" t="s">
        <v>11066</v>
      </c>
      <c r="E3545" t="b">
        <f>_xlfn.XLOOKUP(tbl_species[[#This Row],[scientific_name]],tbl_scientific_name[scientific_name],tbl_scientific_name[is_protected])</f>
        <v>0</v>
      </c>
      <c r="F3545" t="b">
        <f>IF(COUNTIF(tbl_species[[#This Row],[common_names]],"*"&amp;$J$2&amp;"*"),TRUE,FALSE)</f>
        <v>0</v>
      </c>
      <c r="G3545" t="str">
        <f>_xlfn.XLOOKUP(tbl_species[[#This Row],[scientific_name]],tbl_obsv[scientific_name],tbl_obsv[park_name])</f>
        <v>Great Smoky Mountains National Park</v>
      </c>
      <c r="H3545">
        <f>_xlfn.XLOOKUP(tbl_species[[#This Row],[scientific_name]],tbl_obsv[scientific_name],tbl_obsv[observations])</f>
        <v>74</v>
      </c>
    </row>
    <row r="3546" spans="1:8">
      <c r="A3546" t="s">
        <v>6122</v>
      </c>
      <c r="B3546" t="s">
        <v>3497</v>
      </c>
      <c r="C3546" t="s">
        <v>8894</v>
      </c>
      <c r="D3546" t="s">
        <v>11066</v>
      </c>
      <c r="E3546" t="b">
        <f>_xlfn.XLOOKUP(tbl_species[[#This Row],[scientific_name]],tbl_scientific_name[scientific_name],tbl_scientific_name[is_protected])</f>
        <v>0</v>
      </c>
      <c r="F3546" t="b">
        <f>IF(COUNTIF(tbl_species[[#This Row],[common_names]],"*"&amp;$J$2&amp;"*"),TRUE,FALSE)</f>
        <v>0</v>
      </c>
      <c r="G3546" t="str">
        <f>_xlfn.XLOOKUP(tbl_species[[#This Row],[scientific_name]],tbl_obsv[scientific_name],tbl_obsv[park_name])</f>
        <v>Yosemite National Park</v>
      </c>
      <c r="H3546">
        <f>_xlfn.XLOOKUP(tbl_species[[#This Row],[scientific_name]],tbl_obsv[scientific_name],tbl_obsv[observations])</f>
        <v>139</v>
      </c>
    </row>
    <row r="3547" spans="1:8">
      <c r="A3547" t="s">
        <v>6122</v>
      </c>
      <c r="B3547" t="s">
        <v>1810</v>
      </c>
      <c r="C3547" t="s">
        <v>8895</v>
      </c>
      <c r="D3547" t="s">
        <v>11066</v>
      </c>
      <c r="E3547" t="b">
        <f>_xlfn.XLOOKUP(tbl_species[[#This Row],[scientific_name]],tbl_scientific_name[scientific_name],tbl_scientific_name[is_protected])</f>
        <v>0</v>
      </c>
      <c r="F3547" t="b">
        <f>IF(COUNTIF(tbl_species[[#This Row],[common_names]],"*"&amp;$J$2&amp;"*"),TRUE,FALSE)</f>
        <v>0</v>
      </c>
      <c r="G3547" t="str">
        <f>_xlfn.XLOOKUP(tbl_species[[#This Row],[scientific_name]],tbl_obsv[scientific_name],tbl_obsv[park_name])</f>
        <v>Yellowstone National Park</v>
      </c>
      <c r="H3547">
        <f>_xlfn.XLOOKUP(tbl_species[[#This Row],[scientific_name]],tbl_obsv[scientific_name],tbl_obsv[observations])</f>
        <v>241</v>
      </c>
    </row>
    <row r="3548" spans="1:8">
      <c r="A3548" t="s">
        <v>6122</v>
      </c>
      <c r="B3548" t="s">
        <v>192</v>
      </c>
      <c r="C3548" t="s">
        <v>8896</v>
      </c>
      <c r="D3548" t="s">
        <v>11066</v>
      </c>
      <c r="E3548" t="b">
        <f>_xlfn.XLOOKUP(tbl_species[[#This Row],[scientific_name]],tbl_scientific_name[scientific_name],tbl_scientific_name[is_protected])</f>
        <v>0</v>
      </c>
      <c r="F3548" t="b">
        <f>IF(COUNTIF(tbl_species[[#This Row],[common_names]],"*"&amp;$J$2&amp;"*"),TRUE,FALSE)</f>
        <v>0</v>
      </c>
      <c r="G3548" t="str">
        <f>_xlfn.XLOOKUP(tbl_species[[#This Row],[scientific_name]],tbl_obsv[scientific_name],tbl_obsv[park_name])</f>
        <v>Bryce National Park</v>
      </c>
      <c r="H3548">
        <f>_xlfn.XLOOKUP(tbl_species[[#This Row],[scientific_name]],tbl_obsv[scientific_name],tbl_obsv[observations])</f>
        <v>110</v>
      </c>
    </row>
    <row r="3549" spans="1:8">
      <c r="A3549" t="s">
        <v>6122</v>
      </c>
      <c r="B3549" t="s">
        <v>4033</v>
      </c>
      <c r="C3549" t="s">
        <v>8897</v>
      </c>
      <c r="D3549" t="s">
        <v>11066</v>
      </c>
      <c r="E3549" t="b">
        <f>_xlfn.XLOOKUP(tbl_species[[#This Row],[scientific_name]],tbl_scientific_name[scientific_name],tbl_scientific_name[is_protected])</f>
        <v>0</v>
      </c>
      <c r="F3549" t="b">
        <f>IF(COUNTIF(tbl_species[[#This Row],[common_names]],"*"&amp;$J$2&amp;"*"),TRUE,FALSE)</f>
        <v>0</v>
      </c>
      <c r="G3549" t="str">
        <f>_xlfn.XLOOKUP(tbl_species[[#This Row],[scientific_name]],tbl_obsv[scientific_name],tbl_obsv[park_name])</f>
        <v>Yosemite National Park</v>
      </c>
      <c r="H3549">
        <f>_xlfn.XLOOKUP(tbl_species[[#This Row],[scientific_name]],tbl_obsv[scientific_name],tbl_obsv[observations])</f>
        <v>163</v>
      </c>
    </row>
    <row r="3550" spans="1:8">
      <c r="A3550" t="s">
        <v>6122</v>
      </c>
      <c r="B3550" t="s">
        <v>175</v>
      </c>
      <c r="C3550" t="s">
        <v>8898</v>
      </c>
      <c r="D3550" t="s">
        <v>11066</v>
      </c>
      <c r="E3550" t="b">
        <f>_xlfn.XLOOKUP(tbl_species[[#This Row],[scientific_name]],tbl_scientific_name[scientific_name],tbl_scientific_name[is_protected])</f>
        <v>0</v>
      </c>
      <c r="F3550" t="b">
        <f>IF(COUNTIF(tbl_species[[#This Row],[common_names]],"*"&amp;$J$2&amp;"*"),TRUE,FALSE)</f>
        <v>0</v>
      </c>
      <c r="G3550" t="str">
        <f>_xlfn.XLOOKUP(tbl_species[[#This Row],[scientific_name]],tbl_obsv[scientific_name],tbl_obsv[park_name])</f>
        <v>Yosemite National Park</v>
      </c>
      <c r="H3550">
        <f>_xlfn.XLOOKUP(tbl_species[[#This Row],[scientific_name]],tbl_obsv[scientific_name],tbl_obsv[observations])</f>
        <v>151</v>
      </c>
    </row>
    <row r="3551" spans="1:8">
      <c r="A3551" t="s">
        <v>6122</v>
      </c>
      <c r="B3551" t="s">
        <v>3026</v>
      </c>
      <c r="C3551" t="s">
        <v>8899</v>
      </c>
      <c r="D3551" t="s">
        <v>11066</v>
      </c>
      <c r="E3551" t="b">
        <f>_xlfn.XLOOKUP(tbl_species[[#This Row],[scientific_name]],tbl_scientific_name[scientific_name],tbl_scientific_name[is_protected])</f>
        <v>0</v>
      </c>
      <c r="F3551" t="b">
        <f>IF(COUNTIF(tbl_species[[#This Row],[common_names]],"*"&amp;$J$2&amp;"*"),TRUE,FALSE)</f>
        <v>0</v>
      </c>
      <c r="G3551" t="str">
        <f>_xlfn.XLOOKUP(tbl_species[[#This Row],[scientific_name]],tbl_obsv[scientific_name],tbl_obsv[park_name])</f>
        <v>Great Smoky Mountains National Park</v>
      </c>
      <c r="H3551">
        <f>_xlfn.XLOOKUP(tbl_species[[#This Row],[scientific_name]],tbl_obsv[scientific_name],tbl_obsv[observations])</f>
        <v>99</v>
      </c>
    </row>
    <row r="3552" spans="1:8">
      <c r="A3552" t="s">
        <v>6122</v>
      </c>
      <c r="B3552" t="s">
        <v>877</v>
      </c>
      <c r="C3552" t="s">
        <v>8900</v>
      </c>
      <c r="D3552" t="s">
        <v>11066</v>
      </c>
      <c r="E3552" t="b">
        <f>_xlfn.XLOOKUP(tbl_species[[#This Row],[scientific_name]],tbl_scientific_name[scientific_name],tbl_scientific_name[is_protected])</f>
        <v>0</v>
      </c>
      <c r="F3552" t="b">
        <f>IF(COUNTIF(tbl_species[[#This Row],[common_names]],"*"&amp;$J$2&amp;"*"),TRUE,FALSE)</f>
        <v>0</v>
      </c>
      <c r="G3552" t="str">
        <f>_xlfn.XLOOKUP(tbl_species[[#This Row],[scientific_name]],tbl_obsv[scientific_name],tbl_obsv[park_name])</f>
        <v>Great Smoky Mountains National Park</v>
      </c>
      <c r="H3552">
        <f>_xlfn.XLOOKUP(tbl_species[[#This Row],[scientific_name]],tbl_obsv[scientific_name],tbl_obsv[observations])</f>
        <v>114</v>
      </c>
    </row>
    <row r="3553" spans="1:8">
      <c r="A3553" t="s">
        <v>6122</v>
      </c>
      <c r="B3553" t="s">
        <v>2426</v>
      </c>
      <c r="C3553" t="s">
        <v>8901</v>
      </c>
      <c r="D3553" t="s">
        <v>11066</v>
      </c>
      <c r="E3553" t="b">
        <f>_xlfn.XLOOKUP(tbl_species[[#This Row],[scientific_name]],tbl_scientific_name[scientific_name],tbl_scientific_name[is_protected])</f>
        <v>0</v>
      </c>
      <c r="F3553" t="b">
        <f>IF(COUNTIF(tbl_species[[#This Row],[common_names]],"*"&amp;$J$2&amp;"*"),TRUE,FALSE)</f>
        <v>0</v>
      </c>
      <c r="G3553" t="str">
        <f>_xlfn.XLOOKUP(tbl_species[[#This Row],[scientific_name]],tbl_obsv[scientific_name],tbl_obsv[park_name])</f>
        <v>Great Smoky Mountains National Park</v>
      </c>
      <c r="H3553">
        <f>_xlfn.XLOOKUP(tbl_species[[#This Row],[scientific_name]],tbl_obsv[scientific_name],tbl_obsv[observations])</f>
        <v>91</v>
      </c>
    </row>
    <row r="3554" spans="1:8">
      <c r="A3554" t="s">
        <v>6122</v>
      </c>
      <c r="B3554" t="s">
        <v>4914</v>
      </c>
      <c r="C3554" t="s">
        <v>8902</v>
      </c>
      <c r="D3554" t="s">
        <v>11066</v>
      </c>
      <c r="E3554" t="b">
        <f>_xlfn.XLOOKUP(tbl_species[[#This Row],[scientific_name]],tbl_scientific_name[scientific_name],tbl_scientific_name[is_protected])</f>
        <v>0</v>
      </c>
      <c r="F3554" t="b">
        <f>IF(COUNTIF(tbl_species[[#This Row],[common_names]],"*"&amp;$J$2&amp;"*"),TRUE,FALSE)</f>
        <v>0</v>
      </c>
      <c r="G3554" t="str">
        <f>_xlfn.XLOOKUP(tbl_species[[#This Row],[scientific_name]],tbl_obsv[scientific_name],tbl_obsv[park_name])</f>
        <v>Yosemite National Park</v>
      </c>
      <c r="H3554">
        <f>_xlfn.XLOOKUP(tbl_species[[#This Row],[scientific_name]],tbl_obsv[scientific_name],tbl_obsv[observations])</f>
        <v>164</v>
      </c>
    </row>
    <row r="3555" spans="1:8">
      <c r="A3555" t="s">
        <v>6122</v>
      </c>
      <c r="B3555" t="s">
        <v>3155</v>
      </c>
      <c r="C3555" t="s">
        <v>8903</v>
      </c>
      <c r="D3555" t="s">
        <v>11066</v>
      </c>
      <c r="E3555" t="b">
        <f>_xlfn.XLOOKUP(tbl_species[[#This Row],[scientific_name]],tbl_scientific_name[scientific_name],tbl_scientific_name[is_protected])</f>
        <v>0</v>
      </c>
      <c r="F3555" t="b">
        <f>IF(COUNTIF(tbl_species[[#This Row],[common_names]],"*"&amp;$J$2&amp;"*"),TRUE,FALSE)</f>
        <v>0</v>
      </c>
      <c r="G3555" t="str">
        <f>_xlfn.XLOOKUP(tbl_species[[#This Row],[scientific_name]],tbl_obsv[scientific_name],tbl_obsv[park_name])</f>
        <v>Yellowstone National Park</v>
      </c>
      <c r="H3555">
        <f>_xlfn.XLOOKUP(tbl_species[[#This Row],[scientific_name]],tbl_obsv[scientific_name],tbl_obsv[observations])</f>
        <v>252</v>
      </c>
    </row>
    <row r="3556" spans="1:8">
      <c r="A3556" t="s">
        <v>6122</v>
      </c>
      <c r="B3556" t="s">
        <v>4200</v>
      </c>
      <c r="C3556" t="s">
        <v>8904</v>
      </c>
      <c r="D3556" t="s">
        <v>11066</v>
      </c>
      <c r="E3556" t="b">
        <f>_xlfn.XLOOKUP(tbl_species[[#This Row],[scientific_name]],tbl_scientific_name[scientific_name],tbl_scientific_name[is_protected])</f>
        <v>0</v>
      </c>
      <c r="F3556" t="b">
        <f>IF(COUNTIF(tbl_species[[#This Row],[common_names]],"*"&amp;$J$2&amp;"*"),TRUE,FALSE)</f>
        <v>0</v>
      </c>
      <c r="G3556" t="str">
        <f>_xlfn.XLOOKUP(tbl_species[[#This Row],[scientific_name]],tbl_obsv[scientific_name],tbl_obsv[park_name])</f>
        <v>Bryce National Park</v>
      </c>
      <c r="H3556">
        <f>_xlfn.XLOOKUP(tbl_species[[#This Row],[scientific_name]],tbl_obsv[scientific_name],tbl_obsv[observations])</f>
        <v>106</v>
      </c>
    </row>
    <row r="3557" spans="1:8">
      <c r="A3557" t="s">
        <v>6122</v>
      </c>
      <c r="B3557" t="s">
        <v>1556</v>
      </c>
      <c r="C3557" t="s">
        <v>8905</v>
      </c>
      <c r="D3557" t="s">
        <v>11066</v>
      </c>
      <c r="E3557" t="b">
        <f>_xlfn.XLOOKUP(tbl_species[[#This Row],[scientific_name]],tbl_scientific_name[scientific_name],tbl_scientific_name[is_protected])</f>
        <v>0</v>
      </c>
      <c r="F3557" t="b">
        <f>IF(COUNTIF(tbl_species[[#This Row],[common_names]],"*"&amp;$J$2&amp;"*"),TRUE,FALSE)</f>
        <v>0</v>
      </c>
      <c r="G3557" t="str">
        <f>_xlfn.XLOOKUP(tbl_species[[#This Row],[scientific_name]],tbl_obsv[scientific_name],tbl_obsv[park_name])</f>
        <v>Bryce National Park</v>
      </c>
      <c r="H3557">
        <f>_xlfn.XLOOKUP(tbl_species[[#This Row],[scientific_name]],tbl_obsv[scientific_name],tbl_obsv[observations])</f>
        <v>101</v>
      </c>
    </row>
    <row r="3558" spans="1:8">
      <c r="A3558" t="s">
        <v>6122</v>
      </c>
      <c r="B3558" t="s">
        <v>2508</v>
      </c>
      <c r="C3558" t="s">
        <v>8906</v>
      </c>
      <c r="D3558" t="s">
        <v>11066</v>
      </c>
      <c r="E3558" t="b">
        <f>_xlfn.XLOOKUP(tbl_species[[#This Row],[scientific_name]],tbl_scientific_name[scientific_name],tbl_scientific_name[is_protected])</f>
        <v>0</v>
      </c>
      <c r="F3558" t="b">
        <f>IF(COUNTIF(tbl_species[[#This Row],[common_names]],"*"&amp;$J$2&amp;"*"),TRUE,FALSE)</f>
        <v>0</v>
      </c>
      <c r="G3558" t="str">
        <f>_xlfn.XLOOKUP(tbl_species[[#This Row],[scientific_name]],tbl_obsv[scientific_name],tbl_obsv[park_name])</f>
        <v>Bryce National Park</v>
      </c>
      <c r="H3558">
        <f>_xlfn.XLOOKUP(tbl_species[[#This Row],[scientific_name]],tbl_obsv[scientific_name],tbl_obsv[observations])</f>
        <v>94</v>
      </c>
    </row>
    <row r="3559" spans="1:8">
      <c r="A3559" t="s">
        <v>6122</v>
      </c>
      <c r="B3559" t="s">
        <v>4566</v>
      </c>
      <c r="C3559" t="s">
        <v>8907</v>
      </c>
      <c r="D3559" t="s">
        <v>11066</v>
      </c>
      <c r="E3559" t="b">
        <f>_xlfn.XLOOKUP(tbl_species[[#This Row],[scientific_name]],tbl_scientific_name[scientific_name],tbl_scientific_name[is_protected])</f>
        <v>0</v>
      </c>
      <c r="F3559" t="b">
        <f>IF(COUNTIF(tbl_species[[#This Row],[common_names]],"*"&amp;$J$2&amp;"*"),TRUE,FALSE)</f>
        <v>0</v>
      </c>
      <c r="G3559" t="str">
        <f>_xlfn.XLOOKUP(tbl_species[[#This Row],[scientific_name]],tbl_obsv[scientific_name],tbl_obsv[park_name])</f>
        <v>Bryce National Park</v>
      </c>
      <c r="H3559">
        <f>_xlfn.XLOOKUP(tbl_species[[#This Row],[scientific_name]],tbl_obsv[scientific_name],tbl_obsv[observations])</f>
        <v>134</v>
      </c>
    </row>
    <row r="3560" spans="1:8">
      <c r="A3560" t="s">
        <v>6122</v>
      </c>
      <c r="B3560" t="s">
        <v>5387</v>
      </c>
      <c r="C3560" t="s">
        <v>8908</v>
      </c>
      <c r="D3560" t="s">
        <v>11066</v>
      </c>
      <c r="E3560" t="b">
        <f>_xlfn.XLOOKUP(tbl_species[[#This Row],[scientific_name]],tbl_scientific_name[scientific_name],tbl_scientific_name[is_protected])</f>
        <v>0</v>
      </c>
      <c r="F3560" t="b">
        <f>IF(COUNTIF(tbl_species[[#This Row],[common_names]],"*"&amp;$J$2&amp;"*"),TRUE,FALSE)</f>
        <v>0</v>
      </c>
      <c r="G3560" t="str">
        <f>_xlfn.XLOOKUP(tbl_species[[#This Row],[scientific_name]],tbl_obsv[scientific_name],tbl_obsv[park_name])</f>
        <v>Great Smoky Mountains National Park</v>
      </c>
      <c r="H3560">
        <f>_xlfn.XLOOKUP(tbl_species[[#This Row],[scientific_name]],tbl_obsv[scientific_name],tbl_obsv[observations])</f>
        <v>57</v>
      </c>
    </row>
    <row r="3561" spans="1:8">
      <c r="A3561" t="s">
        <v>6122</v>
      </c>
      <c r="B3561" t="s">
        <v>5379</v>
      </c>
      <c r="C3561" t="s">
        <v>8909</v>
      </c>
      <c r="D3561" t="s">
        <v>11066</v>
      </c>
      <c r="E3561" t="b">
        <f>_xlfn.XLOOKUP(tbl_species[[#This Row],[scientific_name]],tbl_scientific_name[scientific_name],tbl_scientific_name[is_protected])</f>
        <v>0</v>
      </c>
      <c r="F3561" t="b">
        <f>IF(COUNTIF(tbl_species[[#This Row],[common_names]],"*"&amp;$J$2&amp;"*"),TRUE,FALSE)</f>
        <v>0</v>
      </c>
      <c r="G3561" t="str">
        <f>_xlfn.XLOOKUP(tbl_species[[#This Row],[scientific_name]],tbl_obsv[scientific_name],tbl_obsv[park_name])</f>
        <v>Great Smoky Mountains National Park</v>
      </c>
      <c r="H3561">
        <f>_xlfn.XLOOKUP(tbl_species[[#This Row],[scientific_name]],tbl_obsv[scientific_name],tbl_obsv[observations])</f>
        <v>60</v>
      </c>
    </row>
    <row r="3562" spans="1:8">
      <c r="A3562" t="s">
        <v>6122</v>
      </c>
      <c r="B3562" t="s">
        <v>300</v>
      </c>
      <c r="C3562" t="s">
        <v>8910</v>
      </c>
      <c r="D3562" t="s">
        <v>11066</v>
      </c>
      <c r="E3562" t="b">
        <f>_xlfn.XLOOKUP(tbl_species[[#This Row],[scientific_name]],tbl_scientific_name[scientific_name],tbl_scientific_name[is_protected])</f>
        <v>0</v>
      </c>
      <c r="F3562" t="b">
        <f>IF(COUNTIF(tbl_species[[#This Row],[common_names]],"*"&amp;$J$2&amp;"*"),TRUE,FALSE)</f>
        <v>0</v>
      </c>
      <c r="G3562" t="str">
        <f>_xlfn.XLOOKUP(tbl_species[[#This Row],[scientific_name]],tbl_obsv[scientific_name],tbl_obsv[park_name])</f>
        <v>Bryce National Park</v>
      </c>
      <c r="H3562">
        <f>_xlfn.XLOOKUP(tbl_species[[#This Row],[scientific_name]],tbl_obsv[scientific_name],tbl_obsv[observations])</f>
        <v>70</v>
      </c>
    </row>
    <row r="3563" spans="1:8">
      <c r="A3563" t="s">
        <v>6122</v>
      </c>
      <c r="B3563" t="s">
        <v>3625</v>
      </c>
      <c r="C3563" t="s">
        <v>8911</v>
      </c>
      <c r="D3563" t="s">
        <v>11066</v>
      </c>
      <c r="E3563" t="b">
        <f>_xlfn.XLOOKUP(tbl_species[[#This Row],[scientific_name]],tbl_scientific_name[scientific_name],tbl_scientific_name[is_protected])</f>
        <v>0</v>
      </c>
      <c r="F3563" t="b">
        <f>IF(COUNTIF(tbl_species[[#This Row],[common_names]],"*"&amp;$J$2&amp;"*"),TRUE,FALSE)</f>
        <v>0</v>
      </c>
      <c r="G3563" t="str">
        <f>_xlfn.XLOOKUP(tbl_species[[#This Row],[scientific_name]],tbl_obsv[scientific_name],tbl_obsv[park_name])</f>
        <v>Yosemite National Park</v>
      </c>
      <c r="H3563">
        <f>_xlfn.XLOOKUP(tbl_species[[#This Row],[scientific_name]],tbl_obsv[scientific_name],tbl_obsv[observations])</f>
        <v>144</v>
      </c>
    </row>
    <row r="3564" spans="1:8">
      <c r="A3564" t="s">
        <v>6122</v>
      </c>
      <c r="B3564" t="s">
        <v>1097</v>
      </c>
      <c r="C3564" t="s">
        <v>8912</v>
      </c>
      <c r="D3564" t="s">
        <v>11066</v>
      </c>
      <c r="E3564" t="b">
        <f>_xlfn.XLOOKUP(tbl_species[[#This Row],[scientific_name]],tbl_scientific_name[scientific_name],tbl_scientific_name[is_protected])</f>
        <v>0</v>
      </c>
      <c r="F3564" t="b">
        <f>IF(COUNTIF(tbl_species[[#This Row],[common_names]],"*"&amp;$J$2&amp;"*"),TRUE,FALSE)</f>
        <v>0</v>
      </c>
      <c r="G3564" t="str">
        <f>_xlfn.XLOOKUP(tbl_species[[#This Row],[scientific_name]],tbl_obsv[scientific_name],tbl_obsv[park_name])</f>
        <v>Great Smoky Mountains National Park</v>
      </c>
      <c r="H3564">
        <f>_xlfn.XLOOKUP(tbl_species[[#This Row],[scientific_name]],tbl_obsv[scientific_name],tbl_obsv[observations])</f>
        <v>77</v>
      </c>
    </row>
    <row r="3565" spans="1:8">
      <c r="A3565" t="s">
        <v>6122</v>
      </c>
      <c r="B3565" t="s">
        <v>3273</v>
      </c>
      <c r="C3565" t="s">
        <v>8913</v>
      </c>
      <c r="D3565" t="s">
        <v>11066</v>
      </c>
      <c r="E3565" t="b">
        <f>_xlfn.XLOOKUP(tbl_species[[#This Row],[scientific_name]],tbl_scientific_name[scientific_name],tbl_scientific_name[is_protected])</f>
        <v>0</v>
      </c>
      <c r="F3565" t="b">
        <f>IF(COUNTIF(tbl_species[[#This Row],[common_names]],"*"&amp;$J$2&amp;"*"),TRUE,FALSE)</f>
        <v>0</v>
      </c>
      <c r="G3565" t="str">
        <f>_xlfn.XLOOKUP(tbl_species[[#This Row],[scientific_name]],tbl_obsv[scientific_name],tbl_obsv[park_name])</f>
        <v>Bryce National Park</v>
      </c>
      <c r="H3565">
        <f>_xlfn.XLOOKUP(tbl_species[[#This Row],[scientific_name]],tbl_obsv[scientific_name],tbl_obsv[observations])</f>
        <v>89</v>
      </c>
    </row>
    <row r="3566" spans="1:8">
      <c r="A3566" t="s">
        <v>6122</v>
      </c>
      <c r="B3566" t="s">
        <v>3702</v>
      </c>
      <c r="C3566" t="s">
        <v>8914</v>
      </c>
      <c r="D3566" t="s">
        <v>11066</v>
      </c>
      <c r="E3566" t="b">
        <f>_xlfn.XLOOKUP(tbl_species[[#This Row],[scientific_name]],tbl_scientific_name[scientific_name],tbl_scientific_name[is_protected])</f>
        <v>0</v>
      </c>
      <c r="F3566" t="b">
        <f>IF(COUNTIF(tbl_species[[#This Row],[common_names]],"*"&amp;$J$2&amp;"*"),TRUE,FALSE)</f>
        <v>0</v>
      </c>
      <c r="G3566" t="str">
        <f>_xlfn.XLOOKUP(tbl_species[[#This Row],[scientific_name]],tbl_obsv[scientific_name],tbl_obsv[park_name])</f>
        <v>Bryce National Park</v>
      </c>
      <c r="H3566">
        <f>_xlfn.XLOOKUP(tbl_species[[#This Row],[scientific_name]],tbl_obsv[scientific_name],tbl_obsv[observations])</f>
        <v>104</v>
      </c>
    </row>
    <row r="3567" spans="1:8">
      <c r="A3567" t="s">
        <v>6122</v>
      </c>
      <c r="B3567" t="s">
        <v>745</v>
      </c>
      <c r="C3567" t="s">
        <v>8915</v>
      </c>
      <c r="D3567" t="s">
        <v>11066</v>
      </c>
      <c r="E3567" t="b">
        <f>_xlfn.XLOOKUP(tbl_species[[#This Row],[scientific_name]],tbl_scientific_name[scientific_name],tbl_scientific_name[is_protected])</f>
        <v>0</v>
      </c>
      <c r="F3567" t="b">
        <f>IF(COUNTIF(tbl_species[[#This Row],[common_names]],"*"&amp;$J$2&amp;"*"),TRUE,FALSE)</f>
        <v>0</v>
      </c>
      <c r="G3567" t="str">
        <f>_xlfn.XLOOKUP(tbl_species[[#This Row],[scientific_name]],tbl_obsv[scientific_name],tbl_obsv[park_name])</f>
        <v>Yellowstone National Park</v>
      </c>
      <c r="H3567">
        <f>_xlfn.XLOOKUP(tbl_species[[#This Row],[scientific_name]],tbl_obsv[scientific_name],tbl_obsv[observations])</f>
        <v>295</v>
      </c>
    </row>
    <row r="3568" spans="1:8">
      <c r="A3568" t="s">
        <v>6122</v>
      </c>
      <c r="B3568" t="s">
        <v>4956</v>
      </c>
      <c r="C3568" t="s">
        <v>8916</v>
      </c>
      <c r="D3568" t="s">
        <v>11066</v>
      </c>
      <c r="E3568" t="b">
        <f>_xlfn.XLOOKUP(tbl_species[[#This Row],[scientific_name]],tbl_scientific_name[scientific_name],tbl_scientific_name[is_protected])</f>
        <v>0</v>
      </c>
      <c r="F3568" t="b">
        <f>IF(COUNTIF(tbl_species[[#This Row],[common_names]],"*"&amp;$J$2&amp;"*"),TRUE,FALSE)</f>
        <v>0</v>
      </c>
      <c r="G3568" t="str">
        <f>_xlfn.XLOOKUP(tbl_species[[#This Row],[scientific_name]],tbl_obsv[scientific_name],tbl_obsv[park_name])</f>
        <v>Bryce National Park</v>
      </c>
      <c r="H3568">
        <f>_xlfn.XLOOKUP(tbl_species[[#This Row],[scientific_name]],tbl_obsv[scientific_name],tbl_obsv[observations])</f>
        <v>80</v>
      </c>
    </row>
    <row r="3569" spans="1:8">
      <c r="A3569" t="s">
        <v>6122</v>
      </c>
      <c r="B3569" t="s">
        <v>1082</v>
      </c>
      <c r="C3569" t="s">
        <v>8917</v>
      </c>
      <c r="D3569" t="s">
        <v>11066</v>
      </c>
      <c r="E3569" t="b">
        <f>_xlfn.XLOOKUP(tbl_species[[#This Row],[scientific_name]],tbl_scientific_name[scientific_name],tbl_scientific_name[is_protected])</f>
        <v>0</v>
      </c>
      <c r="F3569" t="b">
        <f>IF(COUNTIF(tbl_species[[#This Row],[common_names]],"*"&amp;$J$2&amp;"*"),TRUE,FALSE)</f>
        <v>0</v>
      </c>
      <c r="G3569" t="str">
        <f>_xlfn.XLOOKUP(tbl_species[[#This Row],[scientific_name]],tbl_obsv[scientific_name],tbl_obsv[park_name])</f>
        <v>Bryce National Park</v>
      </c>
      <c r="H3569">
        <f>_xlfn.XLOOKUP(tbl_species[[#This Row],[scientific_name]],tbl_obsv[scientific_name],tbl_obsv[observations])</f>
        <v>122</v>
      </c>
    </row>
    <row r="3570" spans="1:8">
      <c r="A3570" t="s">
        <v>6122</v>
      </c>
      <c r="B3570" t="s">
        <v>885</v>
      </c>
      <c r="C3570" t="s">
        <v>8918</v>
      </c>
      <c r="D3570" t="s">
        <v>11066</v>
      </c>
      <c r="E3570" t="b">
        <f>_xlfn.XLOOKUP(tbl_species[[#This Row],[scientific_name]],tbl_scientific_name[scientific_name],tbl_scientific_name[is_protected])</f>
        <v>0</v>
      </c>
      <c r="F3570" t="b">
        <f>IF(COUNTIF(tbl_species[[#This Row],[common_names]],"*"&amp;$J$2&amp;"*"),TRUE,FALSE)</f>
        <v>0</v>
      </c>
      <c r="G3570" t="str">
        <f>_xlfn.XLOOKUP(tbl_species[[#This Row],[scientific_name]],tbl_obsv[scientific_name],tbl_obsv[park_name])</f>
        <v>Yosemite National Park</v>
      </c>
      <c r="H3570">
        <f>_xlfn.XLOOKUP(tbl_species[[#This Row],[scientific_name]],tbl_obsv[scientific_name],tbl_obsv[observations])</f>
        <v>167</v>
      </c>
    </row>
    <row r="3571" spans="1:8">
      <c r="A3571" t="s">
        <v>6122</v>
      </c>
      <c r="B3571" t="s">
        <v>5423</v>
      </c>
      <c r="C3571" t="s">
        <v>8919</v>
      </c>
      <c r="D3571" t="s">
        <v>11066</v>
      </c>
      <c r="E3571" t="b">
        <f>_xlfn.XLOOKUP(tbl_species[[#This Row],[scientific_name]],tbl_scientific_name[scientific_name],tbl_scientific_name[is_protected])</f>
        <v>0</v>
      </c>
      <c r="F3571" t="b">
        <f>IF(COUNTIF(tbl_species[[#This Row],[common_names]],"*"&amp;$J$2&amp;"*"),TRUE,FALSE)</f>
        <v>0</v>
      </c>
      <c r="G3571" t="str">
        <f>_xlfn.XLOOKUP(tbl_species[[#This Row],[scientific_name]],tbl_obsv[scientific_name],tbl_obsv[park_name])</f>
        <v>Yellowstone National Park</v>
      </c>
      <c r="H3571">
        <f>_xlfn.XLOOKUP(tbl_species[[#This Row],[scientific_name]],tbl_obsv[scientific_name],tbl_obsv[observations])</f>
        <v>287</v>
      </c>
    </row>
    <row r="3572" spans="1:8">
      <c r="A3572" t="s">
        <v>6122</v>
      </c>
      <c r="B3572" t="s">
        <v>4139</v>
      </c>
      <c r="C3572" t="s">
        <v>8920</v>
      </c>
      <c r="D3572" t="s">
        <v>11066</v>
      </c>
      <c r="E3572" t="b">
        <f>_xlfn.XLOOKUP(tbl_species[[#This Row],[scientific_name]],tbl_scientific_name[scientific_name],tbl_scientific_name[is_protected])</f>
        <v>0</v>
      </c>
      <c r="F3572" t="b">
        <f>IF(COUNTIF(tbl_species[[#This Row],[common_names]],"*"&amp;$J$2&amp;"*"),TRUE,FALSE)</f>
        <v>0</v>
      </c>
      <c r="G3572" t="str">
        <f>_xlfn.XLOOKUP(tbl_species[[#This Row],[scientific_name]],tbl_obsv[scientific_name],tbl_obsv[park_name])</f>
        <v>Yellowstone National Park</v>
      </c>
      <c r="H3572">
        <f>_xlfn.XLOOKUP(tbl_species[[#This Row],[scientific_name]],tbl_obsv[scientific_name],tbl_obsv[observations])</f>
        <v>221</v>
      </c>
    </row>
    <row r="3573" spans="1:8">
      <c r="A3573" t="s">
        <v>6122</v>
      </c>
      <c r="B3573" t="s">
        <v>2515</v>
      </c>
      <c r="C3573" t="s">
        <v>8921</v>
      </c>
      <c r="D3573" t="s">
        <v>11066</v>
      </c>
      <c r="E3573" t="b">
        <f>_xlfn.XLOOKUP(tbl_species[[#This Row],[scientific_name]],tbl_scientific_name[scientific_name],tbl_scientific_name[is_protected])</f>
        <v>0</v>
      </c>
      <c r="F3573" t="b">
        <f>IF(COUNTIF(tbl_species[[#This Row],[common_names]],"*"&amp;$J$2&amp;"*"),TRUE,FALSE)</f>
        <v>0</v>
      </c>
      <c r="G3573" t="str">
        <f>_xlfn.XLOOKUP(tbl_species[[#This Row],[scientific_name]],tbl_obsv[scientific_name],tbl_obsv[park_name])</f>
        <v>Great Smoky Mountains National Park</v>
      </c>
      <c r="H3573">
        <f>_xlfn.XLOOKUP(tbl_species[[#This Row],[scientific_name]],tbl_obsv[scientific_name],tbl_obsv[observations])</f>
        <v>88</v>
      </c>
    </row>
    <row r="3574" spans="1:8">
      <c r="A3574" t="s">
        <v>6122</v>
      </c>
      <c r="B3574" t="s">
        <v>86</v>
      </c>
      <c r="C3574" t="s">
        <v>8922</v>
      </c>
      <c r="D3574" t="s">
        <v>11066</v>
      </c>
      <c r="E3574" t="b">
        <f>_xlfn.XLOOKUP(tbl_species[[#This Row],[scientific_name]],tbl_scientific_name[scientific_name],tbl_scientific_name[is_protected])</f>
        <v>0</v>
      </c>
      <c r="F3574" t="b">
        <f>IF(COUNTIF(tbl_species[[#This Row],[common_names]],"*"&amp;$J$2&amp;"*"),TRUE,FALSE)</f>
        <v>0</v>
      </c>
      <c r="G3574" t="str">
        <f>_xlfn.XLOOKUP(tbl_species[[#This Row],[scientific_name]],tbl_obsv[scientific_name],tbl_obsv[park_name])</f>
        <v>Bryce National Park</v>
      </c>
      <c r="H3574">
        <f>_xlfn.XLOOKUP(tbl_species[[#This Row],[scientific_name]],tbl_obsv[scientific_name],tbl_obsv[observations])</f>
        <v>105</v>
      </c>
    </row>
    <row r="3575" spans="1:8">
      <c r="A3575" t="s">
        <v>6122</v>
      </c>
      <c r="B3575" t="s">
        <v>359</v>
      </c>
      <c r="C3575" t="s">
        <v>8923</v>
      </c>
      <c r="D3575" t="s">
        <v>11066</v>
      </c>
      <c r="E3575" t="b">
        <f>_xlfn.XLOOKUP(tbl_species[[#This Row],[scientific_name]],tbl_scientific_name[scientific_name],tbl_scientific_name[is_protected])</f>
        <v>0</v>
      </c>
      <c r="F3575" t="b">
        <f>IF(COUNTIF(tbl_species[[#This Row],[common_names]],"*"&amp;$J$2&amp;"*"),TRUE,FALSE)</f>
        <v>0</v>
      </c>
      <c r="G3575" t="str">
        <f>_xlfn.XLOOKUP(tbl_species[[#This Row],[scientific_name]],tbl_obsv[scientific_name],tbl_obsv[park_name])</f>
        <v>Yosemite National Park</v>
      </c>
      <c r="H3575">
        <f>_xlfn.XLOOKUP(tbl_species[[#This Row],[scientific_name]],tbl_obsv[scientific_name],tbl_obsv[observations])</f>
        <v>159</v>
      </c>
    </row>
    <row r="3576" spans="1:8">
      <c r="A3576" t="s">
        <v>6122</v>
      </c>
      <c r="B3576" t="s">
        <v>4797</v>
      </c>
      <c r="C3576" t="s">
        <v>8924</v>
      </c>
      <c r="D3576" t="s">
        <v>11066</v>
      </c>
      <c r="E3576" t="b">
        <f>_xlfn.XLOOKUP(tbl_species[[#This Row],[scientific_name]],tbl_scientific_name[scientific_name],tbl_scientific_name[is_protected])</f>
        <v>0</v>
      </c>
      <c r="F3576" t="b">
        <f>IF(COUNTIF(tbl_species[[#This Row],[common_names]],"*"&amp;$J$2&amp;"*"),TRUE,FALSE)</f>
        <v>0</v>
      </c>
      <c r="G3576" t="str">
        <f>_xlfn.XLOOKUP(tbl_species[[#This Row],[scientific_name]],tbl_obsv[scientific_name],tbl_obsv[park_name])</f>
        <v>Yosemite National Park</v>
      </c>
      <c r="H3576">
        <f>_xlfn.XLOOKUP(tbl_species[[#This Row],[scientific_name]],tbl_obsv[scientific_name],tbl_obsv[observations])</f>
        <v>152</v>
      </c>
    </row>
    <row r="3577" spans="1:8">
      <c r="A3577" t="s">
        <v>6122</v>
      </c>
      <c r="B3577" t="s">
        <v>645</v>
      </c>
      <c r="C3577" t="s">
        <v>8925</v>
      </c>
      <c r="D3577" t="s">
        <v>11066</v>
      </c>
      <c r="E3577" t="b">
        <f>_xlfn.XLOOKUP(tbl_species[[#This Row],[scientific_name]],tbl_scientific_name[scientific_name],tbl_scientific_name[is_protected])</f>
        <v>0</v>
      </c>
      <c r="F3577" t="b">
        <f>IF(COUNTIF(tbl_species[[#This Row],[common_names]],"*"&amp;$J$2&amp;"*"),TRUE,FALSE)</f>
        <v>0</v>
      </c>
      <c r="G3577" t="str">
        <f>_xlfn.XLOOKUP(tbl_species[[#This Row],[scientific_name]],tbl_obsv[scientific_name],tbl_obsv[park_name])</f>
        <v>Bryce National Park</v>
      </c>
      <c r="H3577">
        <f>_xlfn.XLOOKUP(tbl_species[[#This Row],[scientific_name]],tbl_obsv[scientific_name],tbl_obsv[observations])</f>
        <v>112</v>
      </c>
    </row>
    <row r="3578" spans="1:8">
      <c r="A3578" t="s">
        <v>6122</v>
      </c>
      <c r="B3578" t="s">
        <v>4802</v>
      </c>
      <c r="C3578" t="s">
        <v>8926</v>
      </c>
      <c r="D3578" t="s">
        <v>11066</v>
      </c>
      <c r="E3578" t="b">
        <f>_xlfn.XLOOKUP(tbl_species[[#This Row],[scientific_name]],tbl_scientific_name[scientific_name],tbl_scientific_name[is_protected])</f>
        <v>0</v>
      </c>
      <c r="F3578" t="b">
        <f>IF(COUNTIF(tbl_species[[#This Row],[common_names]],"*"&amp;$J$2&amp;"*"),TRUE,FALSE)</f>
        <v>0</v>
      </c>
      <c r="G3578" t="str">
        <f>_xlfn.XLOOKUP(tbl_species[[#This Row],[scientific_name]],tbl_obsv[scientific_name],tbl_obsv[park_name])</f>
        <v>Bryce National Park</v>
      </c>
      <c r="H3578">
        <f>_xlfn.XLOOKUP(tbl_species[[#This Row],[scientific_name]],tbl_obsv[scientific_name],tbl_obsv[observations])</f>
        <v>102</v>
      </c>
    </row>
    <row r="3579" spans="1:8">
      <c r="A3579" t="s">
        <v>6122</v>
      </c>
      <c r="B3579" t="s">
        <v>4747</v>
      </c>
      <c r="C3579" t="s">
        <v>8927</v>
      </c>
      <c r="D3579" t="s">
        <v>11066</v>
      </c>
      <c r="E3579" t="b">
        <f>_xlfn.XLOOKUP(tbl_species[[#This Row],[scientific_name]],tbl_scientific_name[scientific_name],tbl_scientific_name[is_protected])</f>
        <v>0</v>
      </c>
      <c r="F3579" t="b">
        <f>IF(COUNTIF(tbl_species[[#This Row],[common_names]],"*"&amp;$J$2&amp;"*"),TRUE,FALSE)</f>
        <v>0</v>
      </c>
      <c r="G3579" t="str">
        <f>_xlfn.XLOOKUP(tbl_species[[#This Row],[scientific_name]],tbl_obsv[scientific_name],tbl_obsv[park_name])</f>
        <v>Bryce National Park</v>
      </c>
      <c r="H3579">
        <f>_xlfn.XLOOKUP(tbl_species[[#This Row],[scientific_name]],tbl_obsv[scientific_name],tbl_obsv[observations])</f>
        <v>117</v>
      </c>
    </row>
    <row r="3580" spans="1:8">
      <c r="A3580" t="s">
        <v>6122</v>
      </c>
      <c r="B3580" t="s">
        <v>3493</v>
      </c>
      <c r="C3580" t="s">
        <v>8928</v>
      </c>
      <c r="D3580" t="s">
        <v>11066</v>
      </c>
      <c r="E3580" t="b">
        <f>_xlfn.XLOOKUP(tbl_species[[#This Row],[scientific_name]],tbl_scientific_name[scientific_name],tbl_scientific_name[is_protected])</f>
        <v>0</v>
      </c>
      <c r="F3580" t="b">
        <f>IF(COUNTIF(tbl_species[[#This Row],[common_names]],"*"&amp;$J$2&amp;"*"),TRUE,FALSE)</f>
        <v>0</v>
      </c>
      <c r="G3580" t="str">
        <f>_xlfn.XLOOKUP(tbl_species[[#This Row],[scientific_name]],tbl_obsv[scientific_name],tbl_obsv[park_name])</f>
        <v>Bryce National Park</v>
      </c>
      <c r="H3580">
        <f>_xlfn.XLOOKUP(tbl_species[[#This Row],[scientific_name]],tbl_obsv[scientific_name],tbl_obsv[observations])</f>
        <v>120</v>
      </c>
    </row>
    <row r="3581" spans="1:8">
      <c r="A3581" t="s">
        <v>6122</v>
      </c>
      <c r="B3581" t="s">
        <v>2478</v>
      </c>
      <c r="C3581" t="s">
        <v>8929</v>
      </c>
      <c r="D3581" t="s">
        <v>11066</v>
      </c>
      <c r="E3581" t="b">
        <f>_xlfn.XLOOKUP(tbl_species[[#This Row],[scientific_name]],tbl_scientific_name[scientific_name],tbl_scientific_name[is_protected])</f>
        <v>0</v>
      </c>
      <c r="F3581" t="b">
        <f>IF(COUNTIF(tbl_species[[#This Row],[common_names]],"*"&amp;$J$2&amp;"*"),TRUE,FALSE)</f>
        <v>0</v>
      </c>
      <c r="G3581" t="str">
        <f>_xlfn.XLOOKUP(tbl_species[[#This Row],[scientific_name]],tbl_obsv[scientific_name],tbl_obsv[park_name])</f>
        <v>Bryce National Park</v>
      </c>
      <c r="H3581">
        <f>_xlfn.XLOOKUP(tbl_species[[#This Row],[scientific_name]],tbl_obsv[scientific_name],tbl_obsv[observations])</f>
        <v>69</v>
      </c>
    </row>
    <row r="3582" spans="1:8">
      <c r="A3582" t="s">
        <v>6122</v>
      </c>
      <c r="B3582" t="s">
        <v>5484</v>
      </c>
      <c r="C3582" t="s">
        <v>8930</v>
      </c>
      <c r="D3582" t="s">
        <v>11066</v>
      </c>
      <c r="E3582" t="b">
        <f>_xlfn.XLOOKUP(tbl_species[[#This Row],[scientific_name]],tbl_scientific_name[scientific_name],tbl_scientific_name[is_protected])</f>
        <v>0</v>
      </c>
      <c r="F3582" t="b">
        <f>IF(COUNTIF(tbl_species[[#This Row],[common_names]],"*"&amp;$J$2&amp;"*"),TRUE,FALSE)</f>
        <v>0</v>
      </c>
      <c r="G3582" t="str">
        <f>_xlfn.XLOOKUP(tbl_species[[#This Row],[scientific_name]],tbl_obsv[scientific_name],tbl_obsv[park_name])</f>
        <v>Yosemite National Park</v>
      </c>
      <c r="H3582">
        <f>_xlfn.XLOOKUP(tbl_species[[#This Row],[scientific_name]],tbl_obsv[scientific_name],tbl_obsv[observations])</f>
        <v>138</v>
      </c>
    </row>
    <row r="3583" spans="1:8">
      <c r="A3583" t="s">
        <v>6122</v>
      </c>
      <c r="B3583" t="s">
        <v>5290</v>
      </c>
      <c r="C3583" t="s">
        <v>8931</v>
      </c>
      <c r="D3583" t="s">
        <v>11066</v>
      </c>
      <c r="E3583" t="b">
        <f>_xlfn.XLOOKUP(tbl_species[[#This Row],[scientific_name]],tbl_scientific_name[scientific_name],tbl_scientific_name[is_protected])</f>
        <v>0</v>
      </c>
      <c r="F3583" t="b">
        <f>IF(COUNTIF(tbl_species[[#This Row],[common_names]],"*"&amp;$J$2&amp;"*"),TRUE,FALSE)</f>
        <v>0</v>
      </c>
      <c r="G3583" t="str">
        <f>_xlfn.XLOOKUP(tbl_species[[#This Row],[scientific_name]],tbl_obsv[scientific_name],tbl_obsv[park_name])</f>
        <v>Bryce National Park</v>
      </c>
      <c r="H3583">
        <f>_xlfn.XLOOKUP(tbl_species[[#This Row],[scientific_name]],tbl_obsv[scientific_name],tbl_obsv[observations])</f>
        <v>106</v>
      </c>
    </row>
    <row r="3584" spans="1:8">
      <c r="A3584" t="s">
        <v>6122</v>
      </c>
      <c r="B3584" t="s">
        <v>5394</v>
      </c>
      <c r="C3584" t="s">
        <v>8932</v>
      </c>
      <c r="D3584" t="s">
        <v>11066</v>
      </c>
      <c r="E3584" t="b">
        <f>_xlfn.XLOOKUP(tbl_species[[#This Row],[scientific_name]],tbl_scientific_name[scientific_name],tbl_scientific_name[is_protected])</f>
        <v>0</v>
      </c>
      <c r="F3584" t="b">
        <f>IF(COUNTIF(tbl_species[[#This Row],[common_names]],"*"&amp;$J$2&amp;"*"),TRUE,FALSE)</f>
        <v>0</v>
      </c>
      <c r="G3584" t="str">
        <f>_xlfn.XLOOKUP(tbl_species[[#This Row],[scientific_name]],tbl_obsv[scientific_name],tbl_obsv[park_name])</f>
        <v>Great Smoky Mountains National Park</v>
      </c>
      <c r="H3584">
        <f>_xlfn.XLOOKUP(tbl_species[[#This Row],[scientific_name]],tbl_obsv[scientific_name],tbl_obsv[observations])</f>
        <v>84</v>
      </c>
    </row>
    <row r="3585" spans="1:8">
      <c r="A3585" t="s">
        <v>6122</v>
      </c>
      <c r="B3585" t="s">
        <v>2187</v>
      </c>
      <c r="C3585" t="s">
        <v>8933</v>
      </c>
      <c r="D3585" t="s">
        <v>11066</v>
      </c>
      <c r="E3585" t="b">
        <f>_xlfn.XLOOKUP(tbl_species[[#This Row],[scientific_name]],tbl_scientific_name[scientific_name],tbl_scientific_name[is_protected])</f>
        <v>0</v>
      </c>
      <c r="F3585" t="b">
        <f>IF(COUNTIF(tbl_species[[#This Row],[common_names]],"*"&amp;$J$2&amp;"*"),TRUE,FALSE)</f>
        <v>0</v>
      </c>
      <c r="G3585" t="str">
        <f>_xlfn.XLOOKUP(tbl_species[[#This Row],[scientific_name]],tbl_obsv[scientific_name],tbl_obsv[park_name])</f>
        <v>Yellowstone National Park</v>
      </c>
      <c r="H3585">
        <f>_xlfn.XLOOKUP(tbl_species[[#This Row],[scientific_name]],tbl_obsv[scientific_name],tbl_obsv[observations])</f>
        <v>251</v>
      </c>
    </row>
    <row r="3586" spans="1:8">
      <c r="A3586" t="s">
        <v>6122</v>
      </c>
      <c r="B3586" t="s">
        <v>4031</v>
      </c>
      <c r="C3586" t="s">
        <v>8934</v>
      </c>
      <c r="D3586" t="s">
        <v>11066</v>
      </c>
      <c r="E3586" t="b">
        <f>_xlfn.XLOOKUP(tbl_species[[#This Row],[scientific_name]],tbl_scientific_name[scientific_name],tbl_scientific_name[is_protected])</f>
        <v>0</v>
      </c>
      <c r="F3586" t="b">
        <f>IF(COUNTIF(tbl_species[[#This Row],[common_names]],"*"&amp;$J$2&amp;"*"),TRUE,FALSE)</f>
        <v>0</v>
      </c>
      <c r="G3586" t="str">
        <f>_xlfn.XLOOKUP(tbl_species[[#This Row],[scientific_name]],tbl_obsv[scientific_name],tbl_obsv[park_name])</f>
        <v>Yosemite National Park</v>
      </c>
      <c r="H3586">
        <f>_xlfn.XLOOKUP(tbl_species[[#This Row],[scientific_name]],tbl_obsv[scientific_name],tbl_obsv[observations])</f>
        <v>143</v>
      </c>
    </row>
    <row r="3587" spans="1:8">
      <c r="A3587" t="s">
        <v>6122</v>
      </c>
      <c r="B3587" t="s">
        <v>1109</v>
      </c>
      <c r="C3587" t="s">
        <v>8935</v>
      </c>
      <c r="D3587" t="s">
        <v>11066</v>
      </c>
      <c r="E3587" t="b">
        <f>_xlfn.XLOOKUP(tbl_species[[#This Row],[scientific_name]],tbl_scientific_name[scientific_name],tbl_scientific_name[is_protected])</f>
        <v>0</v>
      </c>
      <c r="F3587" t="b">
        <f>IF(COUNTIF(tbl_species[[#This Row],[common_names]],"*"&amp;$J$2&amp;"*"),TRUE,FALSE)</f>
        <v>0</v>
      </c>
      <c r="G3587" t="str">
        <f>_xlfn.XLOOKUP(tbl_species[[#This Row],[scientific_name]],tbl_obsv[scientific_name],tbl_obsv[park_name])</f>
        <v>Bryce National Park</v>
      </c>
      <c r="H3587">
        <f>_xlfn.XLOOKUP(tbl_species[[#This Row],[scientific_name]],tbl_obsv[scientific_name],tbl_obsv[observations])</f>
        <v>102</v>
      </c>
    </row>
    <row r="3588" spans="1:8">
      <c r="A3588" t="s">
        <v>6122</v>
      </c>
      <c r="B3588" t="s">
        <v>3924</v>
      </c>
      <c r="C3588" t="s">
        <v>8936</v>
      </c>
      <c r="D3588" t="s">
        <v>11066</v>
      </c>
      <c r="E3588" t="b">
        <f>_xlfn.XLOOKUP(tbl_species[[#This Row],[scientific_name]],tbl_scientific_name[scientific_name],tbl_scientific_name[is_protected])</f>
        <v>0</v>
      </c>
      <c r="F3588" t="b">
        <f>IF(COUNTIF(tbl_species[[#This Row],[common_names]],"*"&amp;$J$2&amp;"*"),TRUE,FALSE)</f>
        <v>0</v>
      </c>
      <c r="G3588" t="str">
        <f>_xlfn.XLOOKUP(tbl_species[[#This Row],[scientific_name]],tbl_obsv[scientific_name],tbl_obsv[park_name])</f>
        <v>Great Smoky Mountains National Park</v>
      </c>
      <c r="H3588">
        <f>_xlfn.XLOOKUP(tbl_species[[#This Row],[scientific_name]],tbl_obsv[scientific_name],tbl_obsv[observations])</f>
        <v>39</v>
      </c>
    </row>
    <row r="3589" spans="1:8">
      <c r="A3589" t="s">
        <v>6122</v>
      </c>
      <c r="B3589" t="s">
        <v>547</v>
      </c>
      <c r="C3589" t="s">
        <v>8937</v>
      </c>
      <c r="D3589" t="s">
        <v>11066</v>
      </c>
      <c r="E3589" t="b">
        <f>_xlfn.XLOOKUP(tbl_species[[#This Row],[scientific_name]],tbl_scientific_name[scientific_name],tbl_scientific_name[is_protected])</f>
        <v>0</v>
      </c>
      <c r="F3589" t="b">
        <f>IF(COUNTIF(tbl_species[[#This Row],[common_names]],"*"&amp;$J$2&amp;"*"),TRUE,FALSE)</f>
        <v>0</v>
      </c>
      <c r="G3589" t="str">
        <f>_xlfn.XLOOKUP(tbl_species[[#This Row],[scientific_name]],tbl_obsv[scientific_name],tbl_obsv[park_name])</f>
        <v>Bryce National Park</v>
      </c>
      <c r="H3589">
        <f>_xlfn.XLOOKUP(tbl_species[[#This Row],[scientific_name]],tbl_obsv[scientific_name],tbl_obsv[observations])</f>
        <v>110</v>
      </c>
    </row>
    <row r="3590" spans="1:8">
      <c r="A3590" t="s">
        <v>6122</v>
      </c>
      <c r="B3590" t="s">
        <v>2205</v>
      </c>
      <c r="C3590" t="s">
        <v>8938</v>
      </c>
      <c r="D3590" t="s">
        <v>11066</v>
      </c>
      <c r="E3590" t="b">
        <f>_xlfn.XLOOKUP(tbl_species[[#This Row],[scientific_name]],tbl_scientific_name[scientific_name],tbl_scientific_name[is_protected])</f>
        <v>0</v>
      </c>
      <c r="F3590" t="b">
        <f>IF(COUNTIF(tbl_species[[#This Row],[common_names]],"*"&amp;$J$2&amp;"*"),TRUE,FALSE)</f>
        <v>0</v>
      </c>
      <c r="G3590" t="str">
        <f>_xlfn.XLOOKUP(tbl_species[[#This Row],[scientific_name]],tbl_obsv[scientific_name],tbl_obsv[park_name])</f>
        <v>Yellowstone National Park</v>
      </c>
      <c r="H3590">
        <f>_xlfn.XLOOKUP(tbl_species[[#This Row],[scientific_name]],tbl_obsv[scientific_name],tbl_obsv[observations])</f>
        <v>232</v>
      </c>
    </row>
    <row r="3591" spans="1:8">
      <c r="A3591" t="s">
        <v>6122</v>
      </c>
      <c r="B3591" t="s">
        <v>5230</v>
      </c>
      <c r="C3591" t="s">
        <v>8939</v>
      </c>
      <c r="D3591" t="s">
        <v>11066</v>
      </c>
      <c r="E3591" t="b">
        <f>_xlfn.XLOOKUP(tbl_species[[#This Row],[scientific_name]],tbl_scientific_name[scientific_name],tbl_scientific_name[is_protected])</f>
        <v>0</v>
      </c>
      <c r="F3591" t="b">
        <f>IF(COUNTIF(tbl_species[[#This Row],[common_names]],"*"&amp;$J$2&amp;"*"),TRUE,FALSE)</f>
        <v>0</v>
      </c>
      <c r="G3591" t="str">
        <f>_xlfn.XLOOKUP(tbl_species[[#This Row],[scientific_name]],tbl_obsv[scientific_name],tbl_obsv[park_name])</f>
        <v>Yellowstone National Park</v>
      </c>
      <c r="H3591">
        <f>_xlfn.XLOOKUP(tbl_species[[#This Row],[scientific_name]],tbl_obsv[scientific_name],tbl_obsv[observations])</f>
        <v>265</v>
      </c>
    </row>
    <row r="3592" spans="1:8">
      <c r="A3592" t="s">
        <v>6122</v>
      </c>
      <c r="B3592" t="s">
        <v>1672</v>
      </c>
      <c r="C3592" t="s">
        <v>8940</v>
      </c>
      <c r="D3592" t="s">
        <v>11066</v>
      </c>
      <c r="E3592" t="b">
        <f>_xlfn.XLOOKUP(tbl_species[[#This Row],[scientific_name]],tbl_scientific_name[scientific_name],tbl_scientific_name[is_protected])</f>
        <v>0</v>
      </c>
      <c r="F3592" t="b">
        <f>IF(COUNTIF(tbl_species[[#This Row],[common_names]],"*"&amp;$J$2&amp;"*"),TRUE,FALSE)</f>
        <v>0</v>
      </c>
      <c r="G3592" t="str">
        <f>_xlfn.XLOOKUP(tbl_species[[#This Row],[scientific_name]],tbl_obsv[scientific_name],tbl_obsv[park_name])</f>
        <v>Great Smoky Mountains National Park</v>
      </c>
      <c r="H3592">
        <f>_xlfn.XLOOKUP(tbl_species[[#This Row],[scientific_name]],tbl_obsv[scientific_name],tbl_obsv[observations])</f>
        <v>80</v>
      </c>
    </row>
    <row r="3593" spans="1:8">
      <c r="A3593" t="s">
        <v>6122</v>
      </c>
      <c r="B3593" t="s">
        <v>3242</v>
      </c>
      <c r="C3593" t="s">
        <v>8941</v>
      </c>
      <c r="D3593" t="s">
        <v>11066</v>
      </c>
      <c r="E3593" t="b">
        <f>_xlfn.XLOOKUP(tbl_species[[#This Row],[scientific_name]],tbl_scientific_name[scientific_name],tbl_scientific_name[is_protected])</f>
        <v>0</v>
      </c>
      <c r="F3593" t="b">
        <f>IF(COUNTIF(tbl_species[[#This Row],[common_names]],"*"&amp;$J$2&amp;"*"),TRUE,FALSE)</f>
        <v>0</v>
      </c>
      <c r="G3593" t="str">
        <f>_xlfn.XLOOKUP(tbl_species[[#This Row],[scientific_name]],tbl_obsv[scientific_name],tbl_obsv[park_name])</f>
        <v>Yellowstone National Park</v>
      </c>
      <c r="H3593">
        <f>_xlfn.XLOOKUP(tbl_species[[#This Row],[scientific_name]],tbl_obsv[scientific_name],tbl_obsv[observations])</f>
        <v>190</v>
      </c>
    </row>
    <row r="3594" spans="1:8">
      <c r="A3594" t="s">
        <v>6122</v>
      </c>
      <c r="B3594" t="s">
        <v>5522</v>
      </c>
      <c r="C3594" t="s">
        <v>8942</v>
      </c>
      <c r="D3594" t="s">
        <v>11066</v>
      </c>
      <c r="E3594" t="b">
        <f>_xlfn.XLOOKUP(tbl_species[[#This Row],[scientific_name]],tbl_scientific_name[scientific_name],tbl_scientific_name[is_protected])</f>
        <v>0</v>
      </c>
      <c r="F3594" t="b">
        <f>IF(COUNTIF(tbl_species[[#This Row],[common_names]],"*"&amp;$J$2&amp;"*"),TRUE,FALSE)</f>
        <v>0</v>
      </c>
      <c r="G3594" t="str">
        <f>_xlfn.XLOOKUP(tbl_species[[#This Row],[scientific_name]],tbl_obsv[scientific_name],tbl_obsv[park_name])</f>
        <v>Bryce National Park</v>
      </c>
      <c r="H3594">
        <f>_xlfn.XLOOKUP(tbl_species[[#This Row],[scientific_name]],tbl_obsv[scientific_name],tbl_obsv[observations])</f>
        <v>75</v>
      </c>
    </row>
    <row r="3595" spans="1:8">
      <c r="A3595" t="s">
        <v>6122</v>
      </c>
      <c r="B3595" t="s">
        <v>4684</v>
      </c>
      <c r="C3595" t="s">
        <v>8943</v>
      </c>
      <c r="D3595" t="s">
        <v>11066</v>
      </c>
      <c r="E3595" t="b">
        <f>_xlfn.XLOOKUP(tbl_species[[#This Row],[scientific_name]],tbl_scientific_name[scientific_name],tbl_scientific_name[is_protected])</f>
        <v>0</v>
      </c>
      <c r="F3595" t="b">
        <f>IF(COUNTIF(tbl_species[[#This Row],[common_names]],"*"&amp;$J$2&amp;"*"),TRUE,FALSE)</f>
        <v>0</v>
      </c>
      <c r="G3595" t="str">
        <f>_xlfn.XLOOKUP(tbl_species[[#This Row],[scientific_name]],tbl_obsv[scientific_name],tbl_obsv[park_name])</f>
        <v>Great Smoky Mountains National Park</v>
      </c>
      <c r="H3595">
        <f>_xlfn.XLOOKUP(tbl_species[[#This Row],[scientific_name]],tbl_obsv[scientific_name],tbl_obsv[observations])</f>
        <v>78</v>
      </c>
    </row>
    <row r="3596" spans="1:8">
      <c r="A3596" t="s">
        <v>6122</v>
      </c>
      <c r="B3596" t="s">
        <v>5407</v>
      </c>
      <c r="C3596" t="s">
        <v>8944</v>
      </c>
      <c r="D3596" t="s">
        <v>11066</v>
      </c>
      <c r="E3596" t="b">
        <f>_xlfn.XLOOKUP(tbl_species[[#This Row],[scientific_name]],tbl_scientific_name[scientific_name],tbl_scientific_name[is_protected])</f>
        <v>0</v>
      </c>
      <c r="F3596" t="b">
        <f>IF(COUNTIF(tbl_species[[#This Row],[common_names]],"*"&amp;$J$2&amp;"*"),TRUE,FALSE)</f>
        <v>0</v>
      </c>
      <c r="G3596" t="str">
        <f>_xlfn.XLOOKUP(tbl_species[[#This Row],[scientific_name]],tbl_obsv[scientific_name],tbl_obsv[park_name])</f>
        <v>Yosemite National Park</v>
      </c>
      <c r="H3596">
        <f>_xlfn.XLOOKUP(tbl_species[[#This Row],[scientific_name]],tbl_obsv[scientific_name],tbl_obsv[observations])</f>
        <v>151</v>
      </c>
    </row>
    <row r="3597" spans="1:8">
      <c r="A3597" t="s">
        <v>6122</v>
      </c>
      <c r="B3597" t="s">
        <v>2898</v>
      </c>
      <c r="C3597" t="s">
        <v>8945</v>
      </c>
      <c r="D3597" t="s">
        <v>11066</v>
      </c>
      <c r="E3597" t="b">
        <f>_xlfn.XLOOKUP(tbl_species[[#This Row],[scientific_name]],tbl_scientific_name[scientific_name],tbl_scientific_name[is_protected])</f>
        <v>0</v>
      </c>
      <c r="F3597" t="b">
        <f>IF(COUNTIF(tbl_species[[#This Row],[common_names]],"*"&amp;$J$2&amp;"*"),TRUE,FALSE)</f>
        <v>0</v>
      </c>
      <c r="G3597" t="str">
        <f>_xlfn.XLOOKUP(tbl_species[[#This Row],[scientific_name]],tbl_obsv[scientific_name],tbl_obsv[park_name])</f>
        <v>Yellowstone National Park</v>
      </c>
      <c r="H3597">
        <f>_xlfn.XLOOKUP(tbl_species[[#This Row],[scientific_name]],tbl_obsv[scientific_name],tbl_obsv[observations])</f>
        <v>260</v>
      </c>
    </row>
    <row r="3598" spans="1:8">
      <c r="A3598" t="s">
        <v>6122</v>
      </c>
      <c r="B3598" t="s">
        <v>1422</v>
      </c>
      <c r="C3598" t="s">
        <v>8946</v>
      </c>
      <c r="D3598" t="s">
        <v>11066</v>
      </c>
      <c r="E3598" t="b">
        <f>_xlfn.XLOOKUP(tbl_species[[#This Row],[scientific_name]],tbl_scientific_name[scientific_name],tbl_scientific_name[is_protected])</f>
        <v>0</v>
      </c>
      <c r="F3598" t="b">
        <f>IF(COUNTIF(tbl_species[[#This Row],[common_names]],"*"&amp;$J$2&amp;"*"),TRUE,FALSE)</f>
        <v>0</v>
      </c>
      <c r="G3598" t="str">
        <f>_xlfn.XLOOKUP(tbl_species[[#This Row],[scientific_name]],tbl_obsv[scientific_name],tbl_obsv[park_name])</f>
        <v>Great Smoky Mountains National Park</v>
      </c>
      <c r="H3598">
        <f>_xlfn.XLOOKUP(tbl_species[[#This Row],[scientific_name]],tbl_obsv[scientific_name],tbl_obsv[observations])</f>
        <v>82</v>
      </c>
    </row>
    <row r="3599" spans="1:8">
      <c r="A3599" t="s">
        <v>6122</v>
      </c>
      <c r="B3599" t="s">
        <v>3215</v>
      </c>
      <c r="C3599" t="s">
        <v>8947</v>
      </c>
      <c r="D3599" t="s">
        <v>11066</v>
      </c>
      <c r="E3599" t="b">
        <f>_xlfn.XLOOKUP(tbl_species[[#This Row],[scientific_name]],tbl_scientific_name[scientific_name],tbl_scientific_name[is_protected])</f>
        <v>0</v>
      </c>
      <c r="F3599" t="b">
        <f>IF(COUNTIF(tbl_species[[#This Row],[common_names]],"*"&amp;$J$2&amp;"*"),TRUE,FALSE)</f>
        <v>0</v>
      </c>
      <c r="G3599" t="str">
        <f>_xlfn.XLOOKUP(tbl_species[[#This Row],[scientific_name]],tbl_obsv[scientific_name],tbl_obsv[park_name])</f>
        <v>Yosemite National Park</v>
      </c>
      <c r="H3599">
        <f>_xlfn.XLOOKUP(tbl_species[[#This Row],[scientific_name]],tbl_obsv[scientific_name],tbl_obsv[observations])</f>
        <v>164</v>
      </c>
    </row>
    <row r="3600" spans="1:8">
      <c r="A3600" t="s">
        <v>6122</v>
      </c>
      <c r="B3600" t="s">
        <v>775</v>
      </c>
      <c r="C3600" t="s">
        <v>8948</v>
      </c>
      <c r="D3600" t="s">
        <v>11066</v>
      </c>
      <c r="E3600" t="b">
        <f>_xlfn.XLOOKUP(tbl_species[[#This Row],[scientific_name]],tbl_scientific_name[scientific_name],tbl_scientific_name[is_protected])</f>
        <v>0</v>
      </c>
      <c r="F3600" t="b">
        <f>IF(COUNTIF(tbl_species[[#This Row],[common_names]],"*"&amp;$J$2&amp;"*"),TRUE,FALSE)</f>
        <v>0</v>
      </c>
      <c r="G3600" t="str">
        <f>_xlfn.XLOOKUP(tbl_species[[#This Row],[scientific_name]],tbl_obsv[scientific_name],tbl_obsv[park_name])</f>
        <v>Great Smoky Mountains National Park</v>
      </c>
      <c r="H3600">
        <f>_xlfn.XLOOKUP(tbl_species[[#This Row],[scientific_name]],tbl_obsv[scientific_name],tbl_obsv[observations])</f>
        <v>60</v>
      </c>
    </row>
    <row r="3601" spans="1:8">
      <c r="A3601" t="s">
        <v>6122</v>
      </c>
      <c r="B3601" t="s">
        <v>3236</v>
      </c>
      <c r="C3601" t="s">
        <v>8949</v>
      </c>
      <c r="D3601" t="s">
        <v>11066</v>
      </c>
      <c r="E3601" t="b">
        <f>_xlfn.XLOOKUP(tbl_species[[#This Row],[scientific_name]],tbl_scientific_name[scientific_name],tbl_scientific_name[is_protected])</f>
        <v>0</v>
      </c>
      <c r="F3601" t="b">
        <f>IF(COUNTIF(tbl_species[[#This Row],[common_names]],"*"&amp;$J$2&amp;"*"),TRUE,FALSE)</f>
        <v>0</v>
      </c>
      <c r="G3601" t="str">
        <f>_xlfn.XLOOKUP(tbl_species[[#This Row],[scientific_name]],tbl_obsv[scientific_name],tbl_obsv[park_name])</f>
        <v>Bryce National Park</v>
      </c>
      <c r="H3601">
        <f>_xlfn.XLOOKUP(tbl_species[[#This Row],[scientific_name]],tbl_obsv[scientific_name],tbl_obsv[observations])</f>
        <v>106</v>
      </c>
    </row>
    <row r="3602" spans="1:8">
      <c r="A3602" t="s">
        <v>6122</v>
      </c>
      <c r="B3602" t="s">
        <v>621</v>
      </c>
      <c r="C3602" t="s">
        <v>8950</v>
      </c>
      <c r="D3602" t="s">
        <v>11066</v>
      </c>
      <c r="E3602" t="b">
        <f>_xlfn.XLOOKUP(tbl_species[[#This Row],[scientific_name]],tbl_scientific_name[scientific_name],tbl_scientific_name[is_protected])</f>
        <v>0</v>
      </c>
      <c r="F3602" t="b">
        <f>IF(COUNTIF(tbl_species[[#This Row],[common_names]],"*"&amp;$J$2&amp;"*"),TRUE,FALSE)</f>
        <v>0</v>
      </c>
      <c r="G3602" t="str">
        <f>_xlfn.XLOOKUP(tbl_species[[#This Row],[scientific_name]],tbl_obsv[scientific_name],tbl_obsv[park_name])</f>
        <v>Great Smoky Mountains National Park</v>
      </c>
      <c r="H3602">
        <f>_xlfn.XLOOKUP(tbl_species[[#This Row],[scientific_name]],tbl_obsv[scientific_name],tbl_obsv[observations])</f>
        <v>38</v>
      </c>
    </row>
    <row r="3603" spans="1:8">
      <c r="A3603" t="s">
        <v>6122</v>
      </c>
      <c r="B3603" t="s">
        <v>4612</v>
      </c>
      <c r="C3603" t="s">
        <v>8951</v>
      </c>
      <c r="D3603" t="s">
        <v>11066</v>
      </c>
      <c r="E3603" t="b">
        <f>_xlfn.XLOOKUP(tbl_species[[#This Row],[scientific_name]],tbl_scientific_name[scientific_name],tbl_scientific_name[is_protected])</f>
        <v>0</v>
      </c>
      <c r="F3603" t="b">
        <f>IF(COUNTIF(tbl_species[[#This Row],[common_names]],"*"&amp;$J$2&amp;"*"),TRUE,FALSE)</f>
        <v>0</v>
      </c>
      <c r="G3603" t="str">
        <f>_xlfn.XLOOKUP(tbl_species[[#This Row],[scientific_name]],tbl_obsv[scientific_name],tbl_obsv[park_name])</f>
        <v>Bryce National Park</v>
      </c>
      <c r="H3603">
        <f>_xlfn.XLOOKUP(tbl_species[[#This Row],[scientific_name]],tbl_obsv[scientific_name],tbl_obsv[observations])</f>
        <v>80</v>
      </c>
    </row>
    <row r="3604" spans="1:8">
      <c r="A3604" t="s">
        <v>6122</v>
      </c>
      <c r="B3604" t="s">
        <v>5303</v>
      </c>
      <c r="C3604" t="s">
        <v>8952</v>
      </c>
      <c r="D3604" t="s">
        <v>11066</v>
      </c>
      <c r="E3604" t="b">
        <f>_xlfn.XLOOKUP(tbl_species[[#This Row],[scientific_name]],tbl_scientific_name[scientific_name],tbl_scientific_name[is_protected])</f>
        <v>0</v>
      </c>
      <c r="F3604" t="b">
        <f>IF(COUNTIF(tbl_species[[#This Row],[common_names]],"*"&amp;$J$2&amp;"*"),TRUE,FALSE)</f>
        <v>0</v>
      </c>
      <c r="G3604" t="str">
        <f>_xlfn.XLOOKUP(tbl_species[[#This Row],[scientific_name]],tbl_obsv[scientific_name],tbl_obsv[park_name])</f>
        <v>Yellowstone National Park</v>
      </c>
      <c r="H3604">
        <f>_xlfn.XLOOKUP(tbl_species[[#This Row],[scientific_name]],tbl_obsv[scientific_name],tbl_obsv[observations])</f>
        <v>251</v>
      </c>
    </row>
    <row r="3605" spans="1:8">
      <c r="A3605" t="s">
        <v>6122</v>
      </c>
      <c r="B3605" t="s">
        <v>3331</v>
      </c>
      <c r="C3605" t="s">
        <v>8953</v>
      </c>
      <c r="D3605" t="s">
        <v>11066</v>
      </c>
      <c r="E3605" t="b">
        <f>_xlfn.XLOOKUP(tbl_species[[#This Row],[scientific_name]],tbl_scientific_name[scientific_name],tbl_scientific_name[is_protected])</f>
        <v>0</v>
      </c>
      <c r="F3605" t="b">
        <f>IF(COUNTIF(tbl_species[[#This Row],[common_names]],"*"&amp;$J$2&amp;"*"),TRUE,FALSE)</f>
        <v>0</v>
      </c>
      <c r="G3605" t="str">
        <f>_xlfn.XLOOKUP(tbl_species[[#This Row],[scientific_name]],tbl_obsv[scientific_name],tbl_obsv[park_name])</f>
        <v>Yellowstone National Park</v>
      </c>
      <c r="H3605">
        <f>_xlfn.XLOOKUP(tbl_species[[#This Row],[scientific_name]],tbl_obsv[scientific_name],tbl_obsv[observations])</f>
        <v>282</v>
      </c>
    </row>
    <row r="3606" spans="1:8">
      <c r="A3606" t="s">
        <v>6122</v>
      </c>
      <c r="B3606" t="s">
        <v>1465</v>
      </c>
      <c r="C3606" t="s">
        <v>8954</v>
      </c>
      <c r="D3606" t="s">
        <v>11066</v>
      </c>
      <c r="E3606" t="b">
        <f>_xlfn.XLOOKUP(tbl_species[[#This Row],[scientific_name]],tbl_scientific_name[scientific_name],tbl_scientific_name[is_protected])</f>
        <v>0</v>
      </c>
      <c r="F3606" t="b">
        <f>IF(COUNTIF(tbl_species[[#This Row],[common_names]],"*"&amp;$J$2&amp;"*"),TRUE,FALSE)</f>
        <v>0</v>
      </c>
      <c r="G3606" t="str">
        <f>_xlfn.XLOOKUP(tbl_species[[#This Row],[scientific_name]],tbl_obsv[scientific_name],tbl_obsv[park_name])</f>
        <v>Yellowstone National Park</v>
      </c>
      <c r="H3606">
        <f>_xlfn.XLOOKUP(tbl_species[[#This Row],[scientific_name]],tbl_obsv[scientific_name],tbl_obsv[observations])</f>
        <v>236</v>
      </c>
    </row>
    <row r="3607" spans="1:8">
      <c r="A3607" t="s">
        <v>6122</v>
      </c>
      <c r="B3607" t="s">
        <v>5414</v>
      </c>
      <c r="C3607" t="s">
        <v>8955</v>
      </c>
      <c r="D3607" t="s">
        <v>11066</v>
      </c>
      <c r="E3607" t="b">
        <f>_xlfn.XLOOKUP(tbl_species[[#This Row],[scientific_name]],tbl_scientific_name[scientific_name],tbl_scientific_name[is_protected])</f>
        <v>0</v>
      </c>
      <c r="F3607" t="b">
        <f>IF(COUNTIF(tbl_species[[#This Row],[common_names]],"*"&amp;$J$2&amp;"*"),TRUE,FALSE)</f>
        <v>0</v>
      </c>
      <c r="G3607" t="str">
        <f>_xlfn.XLOOKUP(tbl_species[[#This Row],[scientific_name]],tbl_obsv[scientific_name],tbl_obsv[park_name])</f>
        <v>Yellowstone National Park</v>
      </c>
      <c r="H3607">
        <f>_xlfn.XLOOKUP(tbl_species[[#This Row],[scientific_name]],tbl_obsv[scientific_name],tbl_obsv[observations])</f>
        <v>242</v>
      </c>
    </row>
    <row r="3608" spans="1:8">
      <c r="A3608" t="s">
        <v>6122</v>
      </c>
      <c r="B3608" t="s">
        <v>1469</v>
      </c>
      <c r="C3608" t="s">
        <v>8956</v>
      </c>
      <c r="D3608" t="s">
        <v>11066</v>
      </c>
      <c r="E3608" t="b">
        <f>_xlfn.XLOOKUP(tbl_species[[#This Row],[scientific_name]],tbl_scientific_name[scientific_name],tbl_scientific_name[is_protected])</f>
        <v>0</v>
      </c>
      <c r="F3608" t="b">
        <f>IF(COUNTIF(tbl_species[[#This Row],[common_names]],"*"&amp;$J$2&amp;"*"),TRUE,FALSE)</f>
        <v>0</v>
      </c>
      <c r="G3608" t="str">
        <f>_xlfn.XLOOKUP(tbl_species[[#This Row],[scientific_name]],tbl_obsv[scientific_name],tbl_obsv[park_name])</f>
        <v>Yosemite National Park</v>
      </c>
      <c r="H3608">
        <f>_xlfn.XLOOKUP(tbl_species[[#This Row],[scientific_name]],tbl_obsv[scientific_name],tbl_obsv[observations])</f>
        <v>131</v>
      </c>
    </row>
    <row r="3609" spans="1:8">
      <c r="A3609" t="s">
        <v>6122</v>
      </c>
      <c r="B3609" t="s">
        <v>1005</v>
      </c>
      <c r="C3609" t="s">
        <v>8957</v>
      </c>
      <c r="D3609" t="s">
        <v>11066</v>
      </c>
      <c r="E3609" t="b">
        <f>_xlfn.XLOOKUP(tbl_species[[#This Row],[scientific_name]],tbl_scientific_name[scientific_name],tbl_scientific_name[is_protected])</f>
        <v>0</v>
      </c>
      <c r="F3609" t="b">
        <f>IF(COUNTIF(tbl_species[[#This Row],[common_names]],"*"&amp;$J$2&amp;"*"),TRUE,FALSE)</f>
        <v>0</v>
      </c>
      <c r="G3609" t="str">
        <f>_xlfn.XLOOKUP(tbl_species[[#This Row],[scientific_name]],tbl_obsv[scientific_name],tbl_obsv[park_name])</f>
        <v>Yosemite National Park</v>
      </c>
      <c r="H3609">
        <f>_xlfn.XLOOKUP(tbl_species[[#This Row],[scientific_name]],tbl_obsv[scientific_name],tbl_obsv[observations])</f>
        <v>150</v>
      </c>
    </row>
    <row r="3610" spans="1:8">
      <c r="A3610" t="s">
        <v>6122</v>
      </c>
      <c r="B3610" t="s">
        <v>3468</v>
      </c>
      <c r="C3610" t="s">
        <v>8958</v>
      </c>
      <c r="D3610" t="s">
        <v>11066</v>
      </c>
      <c r="E3610" t="b">
        <f>_xlfn.XLOOKUP(tbl_species[[#This Row],[scientific_name]],tbl_scientific_name[scientific_name],tbl_scientific_name[is_protected])</f>
        <v>0</v>
      </c>
      <c r="F3610" t="b">
        <f>IF(COUNTIF(tbl_species[[#This Row],[common_names]],"*"&amp;$J$2&amp;"*"),TRUE,FALSE)</f>
        <v>0</v>
      </c>
      <c r="G3610" t="str">
        <f>_xlfn.XLOOKUP(tbl_species[[#This Row],[scientific_name]],tbl_obsv[scientific_name],tbl_obsv[park_name])</f>
        <v>Yosemite National Park</v>
      </c>
      <c r="H3610">
        <f>_xlfn.XLOOKUP(tbl_species[[#This Row],[scientific_name]],tbl_obsv[scientific_name],tbl_obsv[observations])</f>
        <v>170</v>
      </c>
    </row>
    <row r="3611" spans="1:8">
      <c r="A3611" t="s">
        <v>6122</v>
      </c>
      <c r="B3611" t="s">
        <v>5328</v>
      </c>
      <c r="C3611" t="s">
        <v>8959</v>
      </c>
      <c r="D3611" t="s">
        <v>11066</v>
      </c>
      <c r="E3611" t="b">
        <f>_xlfn.XLOOKUP(tbl_species[[#This Row],[scientific_name]],tbl_scientific_name[scientific_name],tbl_scientific_name[is_protected])</f>
        <v>0</v>
      </c>
      <c r="F3611" t="b">
        <f>IF(COUNTIF(tbl_species[[#This Row],[common_names]],"*"&amp;$J$2&amp;"*"),TRUE,FALSE)</f>
        <v>0</v>
      </c>
      <c r="G3611" t="str">
        <f>_xlfn.XLOOKUP(tbl_species[[#This Row],[scientific_name]],tbl_obsv[scientific_name],tbl_obsv[park_name])</f>
        <v>Yellowstone National Park</v>
      </c>
      <c r="H3611">
        <f>_xlfn.XLOOKUP(tbl_species[[#This Row],[scientific_name]],tbl_obsv[scientific_name],tbl_obsv[observations])</f>
        <v>259</v>
      </c>
    </row>
    <row r="3612" spans="1:8">
      <c r="A3612" t="s">
        <v>6122</v>
      </c>
      <c r="B3612" t="s">
        <v>3842</v>
      </c>
      <c r="C3612" t="s">
        <v>8960</v>
      </c>
      <c r="D3612" t="s">
        <v>11066</v>
      </c>
      <c r="E3612" t="b">
        <f>_xlfn.XLOOKUP(tbl_species[[#This Row],[scientific_name]],tbl_scientific_name[scientific_name],tbl_scientific_name[is_protected])</f>
        <v>0</v>
      </c>
      <c r="F3612" t="b">
        <f>IF(COUNTIF(tbl_species[[#This Row],[common_names]],"*"&amp;$J$2&amp;"*"),TRUE,FALSE)</f>
        <v>0</v>
      </c>
      <c r="G3612" t="str">
        <f>_xlfn.XLOOKUP(tbl_species[[#This Row],[scientific_name]],tbl_obsv[scientific_name],tbl_obsv[park_name])</f>
        <v>Yosemite National Park</v>
      </c>
      <c r="H3612">
        <f>_xlfn.XLOOKUP(tbl_species[[#This Row],[scientific_name]],tbl_obsv[scientific_name],tbl_obsv[observations])</f>
        <v>144</v>
      </c>
    </row>
    <row r="3613" spans="1:8">
      <c r="A3613" t="s">
        <v>6122</v>
      </c>
      <c r="B3613" t="s">
        <v>4790</v>
      </c>
      <c r="C3613" t="s">
        <v>8961</v>
      </c>
      <c r="D3613" t="s">
        <v>11066</v>
      </c>
      <c r="E3613" t="b">
        <f>_xlfn.XLOOKUP(tbl_species[[#This Row],[scientific_name]],tbl_scientific_name[scientific_name],tbl_scientific_name[is_protected])</f>
        <v>0</v>
      </c>
      <c r="F3613" t="b">
        <f>IF(COUNTIF(tbl_species[[#This Row],[common_names]],"*"&amp;$J$2&amp;"*"),TRUE,FALSE)</f>
        <v>0</v>
      </c>
      <c r="G3613" t="str">
        <f>_xlfn.XLOOKUP(tbl_species[[#This Row],[scientific_name]],tbl_obsv[scientific_name],tbl_obsv[park_name])</f>
        <v>Bryce National Park</v>
      </c>
      <c r="H3613">
        <f>_xlfn.XLOOKUP(tbl_species[[#This Row],[scientific_name]],tbl_obsv[scientific_name],tbl_obsv[observations])</f>
        <v>71</v>
      </c>
    </row>
    <row r="3614" spans="1:8">
      <c r="A3614" t="s">
        <v>6122</v>
      </c>
      <c r="B3614" t="s">
        <v>3834</v>
      </c>
      <c r="C3614" t="s">
        <v>8962</v>
      </c>
      <c r="D3614" t="s">
        <v>11066</v>
      </c>
      <c r="E3614" t="b">
        <f>_xlfn.XLOOKUP(tbl_species[[#This Row],[scientific_name]],tbl_scientific_name[scientific_name],tbl_scientific_name[is_protected])</f>
        <v>0</v>
      </c>
      <c r="F3614" t="b">
        <f>IF(COUNTIF(tbl_species[[#This Row],[common_names]],"*"&amp;$J$2&amp;"*"),TRUE,FALSE)</f>
        <v>0</v>
      </c>
      <c r="G3614" t="str">
        <f>_xlfn.XLOOKUP(tbl_species[[#This Row],[scientific_name]],tbl_obsv[scientific_name],tbl_obsv[park_name])</f>
        <v>Yosemite National Park</v>
      </c>
      <c r="H3614">
        <f>_xlfn.XLOOKUP(tbl_species[[#This Row],[scientific_name]],tbl_obsv[scientific_name],tbl_obsv[observations])</f>
        <v>134</v>
      </c>
    </row>
    <row r="3615" spans="1:8">
      <c r="A3615" t="s">
        <v>6122</v>
      </c>
      <c r="B3615" t="s">
        <v>1262</v>
      </c>
      <c r="C3615" t="s">
        <v>8963</v>
      </c>
      <c r="D3615" t="s">
        <v>11066</v>
      </c>
      <c r="E3615" t="b">
        <f>_xlfn.XLOOKUP(tbl_species[[#This Row],[scientific_name]],tbl_scientific_name[scientific_name],tbl_scientific_name[is_protected])</f>
        <v>0</v>
      </c>
      <c r="F3615" t="b">
        <f>IF(COUNTIF(tbl_species[[#This Row],[common_names]],"*"&amp;$J$2&amp;"*"),TRUE,FALSE)</f>
        <v>0</v>
      </c>
      <c r="G3615" t="str">
        <f>_xlfn.XLOOKUP(tbl_species[[#This Row],[scientific_name]],tbl_obsv[scientific_name],tbl_obsv[park_name])</f>
        <v>Yellowstone National Park</v>
      </c>
      <c r="H3615">
        <f>_xlfn.XLOOKUP(tbl_species[[#This Row],[scientific_name]],tbl_obsv[scientific_name],tbl_obsv[observations])</f>
        <v>251</v>
      </c>
    </row>
    <row r="3616" spans="1:8">
      <c r="A3616" t="s">
        <v>6122</v>
      </c>
      <c r="B3616" t="s">
        <v>2833</v>
      </c>
      <c r="C3616" t="s">
        <v>8964</v>
      </c>
      <c r="D3616" t="s">
        <v>11066</v>
      </c>
      <c r="E3616" t="b">
        <f>_xlfn.XLOOKUP(tbl_species[[#This Row],[scientific_name]],tbl_scientific_name[scientific_name],tbl_scientific_name[is_protected])</f>
        <v>0</v>
      </c>
      <c r="F3616" t="b">
        <f>IF(COUNTIF(tbl_species[[#This Row],[common_names]],"*"&amp;$J$2&amp;"*"),TRUE,FALSE)</f>
        <v>0</v>
      </c>
      <c r="G3616" t="str">
        <f>_xlfn.XLOOKUP(tbl_species[[#This Row],[scientific_name]],tbl_obsv[scientific_name],tbl_obsv[park_name])</f>
        <v>Bryce National Park</v>
      </c>
      <c r="H3616">
        <f>_xlfn.XLOOKUP(tbl_species[[#This Row],[scientific_name]],tbl_obsv[scientific_name],tbl_obsv[observations])</f>
        <v>82</v>
      </c>
    </row>
    <row r="3617" spans="1:8">
      <c r="A3617" t="s">
        <v>6122</v>
      </c>
      <c r="B3617" t="s">
        <v>2226</v>
      </c>
      <c r="C3617" t="s">
        <v>8965</v>
      </c>
      <c r="D3617" t="s">
        <v>11066</v>
      </c>
      <c r="E3617" t="b">
        <f>_xlfn.XLOOKUP(tbl_species[[#This Row],[scientific_name]],tbl_scientific_name[scientific_name],tbl_scientific_name[is_protected])</f>
        <v>0</v>
      </c>
      <c r="F3617" t="b">
        <f>IF(COUNTIF(tbl_species[[#This Row],[common_names]],"*"&amp;$J$2&amp;"*"),TRUE,FALSE)</f>
        <v>0</v>
      </c>
      <c r="G3617" t="str">
        <f>_xlfn.XLOOKUP(tbl_species[[#This Row],[scientific_name]],tbl_obsv[scientific_name],tbl_obsv[park_name])</f>
        <v>Great Smoky Mountains National Park</v>
      </c>
      <c r="H3617">
        <f>_xlfn.XLOOKUP(tbl_species[[#This Row],[scientific_name]],tbl_obsv[scientific_name],tbl_obsv[observations])</f>
        <v>47</v>
      </c>
    </row>
    <row r="3618" spans="1:8">
      <c r="A3618" t="s">
        <v>6122</v>
      </c>
      <c r="B3618" t="s">
        <v>594</v>
      </c>
      <c r="C3618" t="s">
        <v>8966</v>
      </c>
      <c r="D3618" t="s">
        <v>11066</v>
      </c>
      <c r="E3618" t="b">
        <f>_xlfn.XLOOKUP(tbl_species[[#This Row],[scientific_name]],tbl_scientific_name[scientific_name],tbl_scientific_name[is_protected])</f>
        <v>0</v>
      </c>
      <c r="F3618" t="b">
        <f>IF(COUNTIF(tbl_species[[#This Row],[common_names]],"*"&amp;$J$2&amp;"*"),TRUE,FALSE)</f>
        <v>0</v>
      </c>
      <c r="G3618" t="str">
        <f>_xlfn.XLOOKUP(tbl_species[[#This Row],[scientific_name]],tbl_obsv[scientific_name],tbl_obsv[park_name])</f>
        <v>Yosemite National Park</v>
      </c>
      <c r="H3618">
        <f>_xlfn.XLOOKUP(tbl_species[[#This Row],[scientific_name]],tbl_obsv[scientific_name],tbl_obsv[observations])</f>
        <v>169</v>
      </c>
    </row>
    <row r="3619" spans="1:8">
      <c r="A3619" t="s">
        <v>6122</v>
      </c>
      <c r="B3619" t="s">
        <v>2745</v>
      </c>
      <c r="C3619" t="s">
        <v>8967</v>
      </c>
      <c r="D3619" t="s">
        <v>11066</v>
      </c>
      <c r="E3619" t="b">
        <f>_xlfn.XLOOKUP(tbl_species[[#This Row],[scientific_name]],tbl_scientific_name[scientific_name],tbl_scientific_name[is_protected])</f>
        <v>0</v>
      </c>
      <c r="F3619" t="b">
        <f>IF(COUNTIF(tbl_species[[#This Row],[common_names]],"*"&amp;$J$2&amp;"*"),TRUE,FALSE)</f>
        <v>0</v>
      </c>
      <c r="G3619" t="str">
        <f>_xlfn.XLOOKUP(tbl_species[[#This Row],[scientific_name]],tbl_obsv[scientific_name],tbl_obsv[park_name])</f>
        <v>Yellowstone National Park</v>
      </c>
      <c r="H3619">
        <f>_xlfn.XLOOKUP(tbl_species[[#This Row],[scientific_name]],tbl_obsv[scientific_name],tbl_obsv[observations])</f>
        <v>254</v>
      </c>
    </row>
    <row r="3620" spans="1:8">
      <c r="A3620" t="s">
        <v>6122</v>
      </c>
      <c r="B3620" t="s">
        <v>1266</v>
      </c>
      <c r="C3620" t="s">
        <v>8968</v>
      </c>
      <c r="D3620" t="s">
        <v>11066</v>
      </c>
      <c r="E3620" t="b">
        <f>_xlfn.XLOOKUP(tbl_species[[#This Row],[scientific_name]],tbl_scientific_name[scientific_name],tbl_scientific_name[is_protected])</f>
        <v>0</v>
      </c>
      <c r="F3620" t="b">
        <f>IF(COUNTIF(tbl_species[[#This Row],[common_names]],"*"&amp;$J$2&amp;"*"),TRUE,FALSE)</f>
        <v>0</v>
      </c>
      <c r="G3620" t="str">
        <f>_xlfn.XLOOKUP(tbl_species[[#This Row],[scientific_name]],tbl_obsv[scientific_name],tbl_obsv[park_name])</f>
        <v>Great Smoky Mountains National Park</v>
      </c>
      <c r="H3620">
        <f>_xlfn.XLOOKUP(tbl_species[[#This Row],[scientific_name]],tbl_obsv[scientific_name],tbl_obsv[observations])</f>
        <v>86</v>
      </c>
    </row>
    <row r="3621" spans="1:8">
      <c r="A3621" t="s">
        <v>6122</v>
      </c>
      <c r="B3621" t="s">
        <v>443</v>
      </c>
      <c r="C3621" t="s">
        <v>8969</v>
      </c>
      <c r="D3621" t="s">
        <v>11066</v>
      </c>
      <c r="E3621" t="b">
        <f>_xlfn.XLOOKUP(tbl_species[[#This Row],[scientific_name]],tbl_scientific_name[scientific_name],tbl_scientific_name[is_protected])</f>
        <v>0</v>
      </c>
      <c r="F3621" t="b">
        <f>IF(COUNTIF(tbl_species[[#This Row],[common_names]],"*"&amp;$J$2&amp;"*"),TRUE,FALSE)</f>
        <v>0</v>
      </c>
      <c r="G3621" t="str">
        <f>_xlfn.XLOOKUP(tbl_species[[#This Row],[scientific_name]],tbl_obsv[scientific_name],tbl_obsv[park_name])</f>
        <v>Great Smoky Mountains National Park</v>
      </c>
      <c r="H3621">
        <f>_xlfn.XLOOKUP(tbl_species[[#This Row],[scientific_name]],tbl_obsv[scientific_name],tbl_obsv[observations])</f>
        <v>61</v>
      </c>
    </row>
    <row r="3622" spans="1:8">
      <c r="A3622" t="s">
        <v>6122</v>
      </c>
      <c r="B3622" t="s">
        <v>3742</v>
      </c>
      <c r="C3622" t="s">
        <v>8970</v>
      </c>
      <c r="D3622" t="s">
        <v>11066</v>
      </c>
      <c r="E3622" t="b">
        <f>_xlfn.XLOOKUP(tbl_species[[#This Row],[scientific_name]],tbl_scientific_name[scientific_name],tbl_scientific_name[is_protected])</f>
        <v>0</v>
      </c>
      <c r="F3622" t="b">
        <f>IF(COUNTIF(tbl_species[[#This Row],[common_names]],"*"&amp;$J$2&amp;"*"),TRUE,FALSE)</f>
        <v>0</v>
      </c>
      <c r="G3622" t="str">
        <f>_xlfn.XLOOKUP(tbl_species[[#This Row],[scientific_name]],tbl_obsv[scientific_name],tbl_obsv[park_name])</f>
        <v>Yellowstone National Park</v>
      </c>
      <c r="H3622">
        <f>_xlfn.XLOOKUP(tbl_species[[#This Row],[scientific_name]],tbl_obsv[scientific_name],tbl_obsv[observations])</f>
        <v>239</v>
      </c>
    </row>
    <row r="3623" spans="1:8">
      <c r="A3623" t="s">
        <v>6122</v>
      </c>
      <c r="B3623" t="s">
        <v>582</v>
      </c>
      <c r="C3623" t="s">
        <v>8971</v>
      </c>
      <c r="D3623" t="s">
        <v>11066</v>
      </c>
      <c r="E3623" t="b">
        <f>_xlfn.XLOOKUP(tbl_species[[#This Row],[scientific_name]],tbl_scientific_name[scientific_name],tbl_scientific_name[is_protected])</f>
        <v>0</v>
      </c>
      <c r="F3623" t="b">
        <f>IF(COUNTIF(tbl_species[[#This Row],[common_names]],"*"&amp;$J$2&amp;"*"),TRUE,FALSE)</f>
        <v>0</v>
      </c>
      <c r="G3623" t="str">
        <f>_xlfn.XLOOKUP(tbl_species[[#This Row],[scientific_name]],tbl_obsv[scientific_name],tbl_obsv[park_name])</f>
        <v>Yellowstone National Park</v>
      </c>
      <c r="H3623">
        <f>_xlfn.XLOOKUP(tbl_species[[#This Row],[scientific_name]],tbl_obsv[scientific_name],tbl_obsv[observations])</f>
        <v>242</v>
      </c>
    </row>
    <row r="3624" spans="1:8">
      <c r="A3624" t="s">
        <v>6122</v>
      </c>
      <c r="B3624" t="s">
        <v>4286</v>
      </c>
      <c r="C3624" t="s">
        <v>8972</v>
      </c>
      <c r="D3624" t="s">
        <v>11066</v>
      </c>
      <c r="E3624" t="b">
        <f>_xlfn.XLOOKUP(tbl_species[[#This Row],[scientific_name]],tbl_scientific_name[scientific_name],tbl_scientific_name[is_protected])</f>
        <v>0</v>
      </c>
      <c r="F3624" t="b">
        <f>IF(COUNTIF(tbl_species[[#This Row],[common_names]],"*"&amp;$J$2&amp;"*"),TRUE,FALSE)</f>
        <v>0</v>
      </c>
      <c r="G3624" t="str">
        <f>_xlfn.XLOOKUP(tbl_species[[#This Row],[scientific_name]],tbl_obsv[scientific_name],tbl_obsv[park_name])</f>
        <v>Great Smoky Mountains National Park</v>
      </c>
      <c r="H3624">
        <f>_xlfn.XLOOKUP(tbl_species[[#This Row],[scientific_name]],tbl_obsv[scientific_name],tbl_obsv[observations])</f>
        <v>59</v>
      </c>
    </row>
    <row r="3625" spans="1:8">
      <c r="A3625" t="s">
        <v>6122</v>
      </c>
      <c r="B3625" t="s">
        <v>1046</v>
      </c>
      <c r="C3625" t="s">
        <v>8973</v>
      </c>
      <c r="D3625" t="s">
        <v>11066</v>
      </c>
      <c r="E3625" t="b">
        <f>_xlfn.XLOOKUP(tbl_species[[#This Row],[scientific_name]],tbl_scientific_name[scientific_name],tbl_scientific_name[is_protected])</f>
        <v>0</v>
      </c>
      <c r="F3625" t="b">
        <f>IF(COUNTIF(tbl_species[[#This Row],[common_names]],"*"&amp;$J$2&amp;"*"),TRUE,FALSE)</f>
        <v>0</v>
      </c>
      <c r="G3625" t="str">
        <f>_xlfn.XLOOKUP(tbl_species[[#This Row],[scientific_name]],tbl_obsv[scientific_name],tbl_obsv[park_name])</f>
        <v>Bryce National Park</v>
      </c>
      <c r="H3625">
        <f>_xlfn.XLOOKUP(tbl_species[[#This Row],[scientific_name]],tbl_obsv[scientific_name],tbl_obsv[observations])</f>
        <v>74</v>
      </c>
    </row>
    <row r="3626" spans="1:8">
      <c r="A3626" t="s">
        <v>6122</v>
      </c>
      <c r="B3626" t="s">
        <v>4732</v>
      </c>
      <c r="C3626" t="s">
        <v>8974</v>
      </c>
      <c r="D3626" t="s">
        <v>11066</v>
      </c>
      <c r="E3626" t="b">
        <f>_xlfn.XLOOKUP(tbl_species[[#This Row],[scientific_name]],tbl_scientific_name[scientific_name],tbl_scientific_name[is_protected])</f>
        <v>0</v>
      </c>
      <c r="F3626" t="b">
        <f>IF(COUNTIF(tbl_species[[#This Row],[common_names]],"*"&amp;$J$2&amp;"*"),TRUE,FALSE)</f>
        <v>0</v>
      </c>
      <c r="G3626" t="str">
        <f>_xlfn.XLOOKUP(tbl_species[[#This Row],[scientific_name]],tbl_obsv[scientific_name],tbl_obsv[park_name])</f>
        <v>Great Smoky Mountains National Park</v>
      </c>
      <c r="H3626">
        <f>_xlfn.XLOOKUP(tbl_species[[#This Row],[scientific_name]],tbl_obsv[scientific_name],tbl_obsv[observations])</f>
        <v>55</v>
      </c>
    </row>
    <row r="3627" spans="1:8">
      <c r="A3627" t="s">
        <v>6122</v>
      </c>
      <c r="B3627" t="s">
        <v>2400</v>
      </c>
      <c r="C3627" t="s">
        <v>8975</v>
      </c>
      <c r="D3627" t="s">
        <v>11066</v>
      </c>
      <c r="E3627" t="b">
        <f>_xlfn.XLOOKUP(tbl_species[[#This Row],[scientific_name]],tbl_scientific_name[scientific_name],tbl_scientific_name[is_protected])</f>
        <v>0</v>
      </c>
      <c r="F3627" t="b">
        <f>IF(COUNTIF(tbl_species[[#This Row],[common_names]],"*"&amp;$J$2&amp;"*"),TRUE,FALSE)</f>
        <v>0</v>
      </c>
      <c r="G3627" t="str">
        <f>_xlfn.XLOOKUP(tbl_species[[#This Row],[scientific_name]],tbl_obsv[scientific_name],tbl_obsv[park_name])</f>
        <v>Bryce National Park</v>
      </c>
      <c r="H3627">
        <f>_xlfn.XLOOKUP(tbl_species[[#This Row],[scientific_name]],tbl_obsv[scientific_name],tbl_obsv[observations])</f>
        <v>135</v>
      </c>
    </row>
    <row r="3628" spans="1:8">
      <c r="A3628" t="s">
        <v>6122</v>
      </c>
      <c r="B3628" t="s">
        <v>3803</v>
      </c>
      <c r="C3628" t="s">
        <v>8976</v>
      </c>
      <c r="D3628" t="s">
        <v>11066</v>
      </c>
      <c r="E3628" t="b">
        <f>_xlfn.XLOOKUP(tbl_species[[#This Row],[scientific_name]],tbl_scientific_name[scientific_name],tbl_scientific_name[is_protected])</f>
        <v>0</v>
      </c>
      <c r="F3628" t="b">
        <f>IF(COUNTIF(tbl_species[[#This Row],[common_names]],"*"&amp;$J$2&amp;"*"),TRUE,FALSE)</f>
        <v>0</v>
      </c>
      <c r="G3628" t="str">
        <f>_xlfn.XLOOKUP(tbl_species[[#This Row],[scientific_name]],tbl_obsv[scientific_name],tbl_obsv[park_name])</f>
        <v>Great Smoky Mountains National Park</v>
      </c>
      <c r="H3628">
        <f>_xlfn.XLOOKUP(tbl_species[[#This Row],[scientific_name]],tbl_obsv[scientific_name],tbl_obsv[observations])</f>
        <v>39</v>
      </c>
    </row>
    <row r="3629" spans="1:8">
      <c r="A3629" t="s">
        <v>6122</v>
      </c>
      <c r="B3629" t="s">
        <v>2907</v>
      </c>
      <c r="C3629" t="s">
        <v>8977</v>
      </c>
      <c r="D3629" t="s">
        <v>11066</v>
      </c>
      <c r="E3629" t="b">
        <f>_xlfn.XLOOKUP(tbl_species[[#This Row],[scientific_name]],tbl_scientific_name[scientific_name],tbl_scientific_name[is_protected])</f>
        <v>0</v>
      </c>
      <c r="F3629" t="b">
        <f>IF(COUNTIF(tbl_species[[#This Row],[common_names]],"*"&amp;$J$2&amp;"*"),TRUE,FALSE)</f>
        <v>0</v>
      </c>
      <c r="G3629" t="str">
        <f>_xlfn.XLOOKUP(tbl_species[[#This Row],[scientific_name]],tbl_obsv[scientific_name],tbl_obsv[park_name])</f>
        <v>Great Smoky Mountains National Park</v>
      </c>
      <c r="H3629">
        <f>_xlfn.XLOOKUP(tbl_species[[#This Row],[scientific_name]],tbl_obsv[scientific_name],tbl_obsv[observations])</f>
        <v>62</v>
      </c>
    </row>
    <row r="3630" spans="1:8">
      <c r="A3630" t="s">
        <v>6122</v>
      </c>
      <c r="B3630" t="s">
        <v>5009</v>
      </c>
      <c r="C3630" t="s">
        <v>8978</v>
      </c>
      <c r="D3630" t="s">
        <v>11066</v>
      </c>
      <c r="E3630" t="b">
        <f>_xlfn.XLOOKUP(tbl_species[[#This Row],[scientific_name]],tbl_scientific_name[scientific_name],tbl_scientific_name[is_protected])</f>
        <v>0</v>
      </c>
      <c r="F3630" t="b">
        <f>IF(COUNTIF(tbl_species[[#This Row],[common_names]],"*"&amp;$J$2&amp;"*"),TRUE,FALSE)</f>
        <v>0</v>
      </c>
      <c r="G3630" t="str">
        <f>_xlfn.XLOOKUP(tbl_species[[#This Row],[scientific_name]],tbl_obsv[scientific_name],tbl_obsv[park_name])</f>
        <v>Yellowstone National Park</v>
      </c>
      <c r="H3630">
        <f>_xlfn.XLOOKUP(tbl_species[[#This Row],[scientific_name]],tbl_obsv[scientific_name],tbl_obsv[observations])</f>
        <v>232</v>
      </c>
    </row>
    <row r="3631" spans="1:8">
      <c r="A3631" t="s">
        <v>6122</v>
      </c>
      <c r="B3631" t="s">
        <v>4243</v>
      </c>
      <c r="C3631" t="s">
        <v>8979</v>
      </c>
      <c r="D3631" t="s">
        <v>11066</v>
      </c>
      <c r="E3631" t="b">
        <f>_xlfn.XLOOKUP(tbl_species[[#This Row],[scientific_name]],tbl_scientific_name[scientific_name],tbl_scientific_name[is_protected])</f>
        <v>0</v>
      </c>
      <c r="F3631" t="b">
        <f>IF(COUNTIF(tbl_species[[#This Row],[common_names]],"*"&amp;$J$2&amp;"*"),TRUE,FALSE)</f>
        <v>0</v>
      </c>
      <c r="G3631" t="str">
        <f>_xlfn.XLOOKUP(tbl_species[[#This Row],[scientific_name]],tbl_obsv[scientific_name],tbl_obsv[park_name])</f>
        <v>Yellowstone National Park</v>
      </c>
      <c r="H3631">
        <f>_xlfn.XLOOKUP(tbl_species[[#This Row],[scientific_name]],tbl_obsv[scientific_name],tbl_obsv[observations])</f>
        <v>225</v>
      </c>
    </row>
    <row r="3632" spans="1:8">
      <c r="A3632" t="s">
        <v>6122</v>
      </c>
      <c r="B3632" t="s">
        <v>335</v>
      </c>
      <c r="C3632" t="s">
        <v>8980</v>
      </c>
      <c r="D3632" t="s">
        <v>11066</v>
      </c>
      <c r="E3632" t="b">
        <f>_xlfn.XLOOKUP(tbl_species[[#This Row],[scientific_name]],tbl_scientific_name[scientific_name],tbl_scientific_name[is_protected])</f>
        <v>0</v>
      </c>
      <c r="F3632" t="b">
        <f>IF(COUNTIF(tbl_species[[#This Row],[common_names]],"*"&amp;$J$2&amp;"*"),TRUE,FALSE)</f>
        <v>0</v>
      </c>
      <c r="G3632" t="str">
        <f>_xlfn.XLOOKUP(tbl_species[[#This Row],[scientific_name]],tbl_obsv[scientific_name],tbl_obsv[park_name])</f>
        <v>Great Smoky Mountains National Park</v>
      </c>
      <c r="H3632">
        <f>_xlfn.XLOOKUP(tbl_species[[#This Row],[scientific_name]],tbl_obsv[scientific_name],tbl_obsv[observations])</f>
        <v>34</v>
      </c>
    </row>
    <row r="3633" spans="1:8">
      <c r="A3633" t="s">
        <v>6122</v>
      </c>
      <c r="B3633" t="s">
        <v>4246</v>
      </c>
      <c r="C3633" t="s">
        <v>8981</v>
      </c>
      <c r="D3633" t="s">
        <v>11066</v>
      </c>
      <c r="E3633" t="b">
        <f>_xlfn.XLOOKUP(tbl_species[[#This Row],[scientific_name]],tbl_scientific_name[scientific_name],tbl_scientific_name[is_protected])</f>
        <v>0</v>
      </c>
      <c r="F3633" t="b">
        <f>IF(COUNTIF(tbl_species[[#This Row],[common_names]],"*"&amp;$J$2&amp;"*"),TRUE,FALSE)</f>
        <v>0</v>
      </c>
      <c r="G3633" t="str">
        <f>_xlfn.XLOOKUP(tbl_species[[#This Row],[scientific_name]],tbl_obsv[scientific_name],tbl_obsv[park_name])</f>
        <v>Yosemite National Park</v>
      </c>
      <c r="H3633">
        <f>_xlfn.XLOOKUP(tbl_species[[#This Row],[scientific_name]],tbl_obsv[scientific_name],tbl_obsv[observations])</f>
        <v>175</v>
      </c>
    </row>
    <row r="3634" spans="1:8">
      <c r="A3634" t="s">
        <v>6122</v>
      </c>
      <c r="B3634" t="s">
        <v>3715</v>
      </c>
      <c r="C3634" t="s">
        <v>8982</v>
      </c>
      <c r="D3634" t="s">
        <v>11066</v>
      </c>
      <c r="E3634" t="b">
        <f>_xlfn.XLOOKUP(tbl_species[[#This Row],[scientific_name]],tbl_scientific_name[scientific_name],tbl_scientific_name[is_protected])</f>
        <v>0</v>
      </c>
      <c r="F3634" t="b">
        <f>IF(COUNTIF(tbl_species[[#This Row],[common_names]],"*"&amp;$J$2&amp;"*"),TRUE,FALSE)</f>
        <v>0</v>
      </c>
      <c r="G3634" t="str">
        <f>_xlfn.XLOOKUP(tbl_species[[#This Row],[scientific_name]],tbl_obsv[scientific_name],tbl_obsv[park_name])</f>
        <v>Great Smoky Mountains National Park</v>
      </c>
      <c r="H3634">
        <f>_xlfn.XLOOKUP(tbl_species[[#This Row],[scientific_name]],tbl_obsv[scientific_name],tbl_obsv[observations])</f>
        <v>59</v>
      </c>
    </row>
    <row r="3635" spans="1:8">
      <c r="A3635" t="s">
        <v>6122</v>
      </c>
      <c r="B3635" t="s">
        <v>3527</v>
      </c>
      <c r="C3635" t="s">
        <v>8983</v>
      </c>
      <c r="D3635" t="s">
        <v>11066</v>
      </c>
      <c r="E3635" t="b">
        <f>_xlfn.XLOOKUP(tbl_species[[#This Row],[scientific_name]],tbl_scientific_name[scientific_name],tbl_scientific_name[is_protected])</f>
        <v>0</v>
      </c>
      <c r="F3635" t="b">
        <f>IF(COUNTIF(tbl_species[[#This Row],[common_names]],"*"&amp;$J$2&amp;"*"),TRUE,FALSE)</f>
        <v>0</v>
      </c>
      <c r="G3635" t="str">
        <f>_xlfn.XLOOKUP(tbl_species[[#This Row],[scientific_name]],tbl_obsv[scientific_name],tbl_obsv[park_name])</f>
        <v>Great Smoky Mountains National Park</v>
      </c>
      <c r="H3635">
        <f>_xlfn.XLOOKUP(tbl_species[[#This Row],[scientific_name]],tbl_obsv[scientific_name],tbl_obsv[observations])</f>
        <v>92</v>
      </c>
    </row>
    <row r="3636" spans="1:8">
      <c r="A3636" t="s">
        <v>6122</v>
      </c>
      <c r="B3636" t="s">
        <v>2362</v>
      </c>
      <c r="C3636" t="s">
        <v>8984</v>
      </c>
      <c r="D3636" t="s">
        <v>11066</v>
      </c>
      <c r="E3636" t="b">
        <f>_xlfn.XLOOKUP(tbl_species[[#This Row],[scientific_name]],tbl_scientific_name[scientific_name],tbl_scientific_name[is_protected])</f>
        <v>0</v>
      </c>
      <c r="F3636" t="b">
        <f>IF(COUNTIF(tbl_species[[#This Row],[common_names]],"*"&amp;$J$2&amp;"*"),TRUE,FALSE)</f>
        <v>0</v>
      </c>
      <c r="G3636" t="str">
        <f>_xlfn.XLOOKUP(tbl_species[[#This Row],[scientific_name]],tbl_obsv[scientific_name],tbl_obsv[park_name])</f>
        <v>Yosemite National Park</v>
      </c>
      <c r="H3636">
        <f>_xlfn.XLOOKUP(tbl_species[[#This Row],[scientific_name]],tbl_obsv[scientific_name],tbl_obsv[observations])</f>
        <v>124</v>
      </c>
    </row>
    <row r="3637" spans="1:8">
      <c r="A3637" t="s">
        <v>6122</v>
      </c>
      <c r="B3637" t="s">
        <v>4420</v>
      </c>
      <c r="C3637" t="s">
        <v>8985</v>
      </c>
      <c r="D3637" t="s">
        <v>11066</v>
      </c>
      <c r="E3637" t="b">
        <f>_xlfn.XLOOKUP(tbl_species[[#This Row],[scientific_name]],tbl_scientific_name[scientific_name],tbl_scientific_name[is_protected])</f>
        <v>0</v>
      </c>
      <c r="F3637" t="b">
        <f>IF(COUNTIF(tbl_species[[#This Row],[common_names]],"*"&amp;$J$2&amp;"*"),TRUE,FALSE)</f>
        <v>0</v>
      </c>
      <c r="G3637" t="str">
        <f>_xlfn.XLOOKUP(tbl_species[[#This Row],[scientific_name]],tbl_obsv[scientific_name],tbl_obsv[park_name])</f>
        <v>Bryce National Park</v>
      </c>
      <c r="H3637">
        <f>_xlfn.XLOOKUP(tbl_species[[#This Row],[scientific_name]],tbl_obsv[scientific_name],tbl_obsv[observations])</f>
        <v>128</v>
      </c>
    </row>
    <row r="3638" spans="1:8">
      <c r="A3638" t="s">
        <v>6122</v>
      </c>
      <c r="B3638" t="s">
        <v>3184</v>
      </c>
      <c r="C3638" t="s">
        <v>8986</v>
      </c>
      <c r="D3638" t="s">
        <v>11066</v>
      </c>
      <c r="E3638" t="b">
        <f>_xlfn.XLOOKUP(tbl_species[[#This Row],[scientific_name]],tbl_scientific_name[scientific_name],tbl_scientific_name[is_protected])</f>
        <v>0</v>
      </c>
      <c r="F3638" t="b">
        <f>IF(COUNTIF(tbl_species[[#This Row],[common_names]],"*"&amp;$J$2&amp;"*"),TRUE,FALSE)</f>
        <v>0</v>
      </c>
      <c r="G3638" t="str">
        <f>_xlfn.XLOOKUP(tbl_species[[#This Row],[scientific_name]],tbl_obsv[scientific_name],tbl_obsv[park_name])</f>
        <v>Yosemite National Park</v>
      </c>
      <c r="H3638">
        <f>_xlfn.XLOOKUP(tbl_species[[#This Row],[scientific_name]],tbl_obsv[scientific_name],tbl_obsv[observations])</f>
        <v>138</v>
      </c>
    </row>
    <row r="3639" spans="1:8">
      <c r="A3639" t="s">
        <v>6122</v>
      </c>
      <c r="B3639" t="s">
        <v>493</v>
      </c>
      <c r="C3639" t="s">
        <v>8987</v>
      </c>
      <c r="D3639" t="s">
        <v>11066</v>
      </c>
      <c r="E3639" t="b">
        <f>_xlfn.XLOOKUP(tbl_species[[#This Row],[scientific_name]],tbl_scientific_name[scientific_name],tbl_scientific_name[is_protected])</f>
        <v>0</v>
      </c>
      <c r="F3639" t="b">
        <f>IF(COUNTIF(tbl_species[[#This Row],[common_names]],"*"&amp;$J$2&amp;"*"),TRUE,FALSE)</f>
        <v>0</v>
      </c>
      <c r="G3639" t="str">
        <f>_xlfn.XLOOKUP(tbl_species[[#This Row],[scientific_name]],tbl_obsv[scientific_name],tbl_obsv[park_name])</f>
        <v>Great Smoky Mountains National Park</v>
      </c>
      <c r="H3639">
        <f>_xlfn.XLOOKUP(tbl_species[[#This Row],[scientific_name]],tbl_obsv[scientific_name],tbl_obsv[observations])</f>
        <v>90</v>
      </c>
    </row>
    <row r="3640" spans="1:8">
      <c r="A3640" t="s">
        <v>6122</v>
      </c>
      <c r="B3640" t="s">
        <v>911</v>
      </c>
      <c r="C3640" t="s">
        <v>8988</v>
      </c>
      <c r="D3640" t="s">
        <v>11066</v>
      </c>
      <c r="E3640" t="b">
        <f>_xlfn.XLOOKUP(tbl_species[[#This Row],[scientific_name]],tbl_scientific_name[scientific_name],tbl_scientific_name[is_protected])</f>
        <v>0</v>
      </c>
      <c r="F3640" t="b">
        <f>IF(COUNTIF(tbl_species[[#This Row],[common_names]],"*"&amp;$J$2&amp;"*"),TRUE,FALSE)</f>
        <v>0</v>
      </c>
      <c r="G3640" t="str">
        <f>_xlfn.XLOOKUP(tbl_species[[#This Row],[scientific_name]],tbl_obsv[scientific_name],tbl_obsv[park_name])</f>
        <v>Bryce National Park</v>
      </c>
      <c r="H3640">
        <f>_xlfn.XLOOKUP(tbl_species[[#This Row],[scientific_name]],tbl_obsv[scientific_name],tbl_obsv[observations])</f>
        <v>76</v>
      </c>
    </row>
    <row r="3641" spans="1:8">
      <c r="A3641" t="s">
        <v>6122</v>
      </c>
      <c r="B3641" t="s">
        <v>1501</v>
      </c>
      <c r="C3641" t="s">
        <v>8989</v>
      </c>
      <c r="D3641" t="s">
        <v>11066</v>
      </c>
      <c r="E3641" t="b">
        <f>_xlfn.XLOOKUP(tbl_species[[#This Row],[scientific_name]],tbl_scientific_name[scientific_name],tbl_scientific_name[is_protected])</f>
        <v>0</v>
      </c>
      <c r="F3641" t="b">
        <f>IF(COUNTIF(tbl_species[[#This Row],[common_names]],"*"&amp;$J$2&amp;"*"),TRUE,FALSE)</f>
        <v>0</v>
      </c>
      <c r="G3641" t="str">
        <f>_xlfn.XLOOKUP(tbl_species[[#This Row],[scientific_name]],tbl_obsv[scientific_name],tbl_obsv[park_name])</f>
        <v>Bryce National Park</v>
      </c>
      <c r="H3641">
        <f>_xlfn.XLOOKUP(tbl_species[[#This Row],[scientific_name]],tbl_obsv[scientific_name],tbl_obsv[observations])</f>
        <v>93</v>
      </c>
    </row>
    <row r="3642" spans="1:8">
      <c r="A3642" t="s">
        <v>6122</v>
      </c>
      <c r="B3642" t="s">
        <v>2273</v>
      </c>
      <c r="C3642" t="s">
        <v>8990</v>
      </c>
      <c r="D3642" t="s">
        <v>11066</v>
      </c>
      <c r="E3642" t="b">
        <f>_xlfn.XLOOKUP(tbl_species[[#This Row],[scientific_name]],tbl_scientific_name[scientific_name],tbl_scientific_name[is_protected])</f>
        <v>0</v>
      </c>
      <c r="F3642" t="b">
        <f>IF(COUNTIF(tbl_species[[#This Row],[common_names]],"*"&amp;$J$2&amp;"*"),TRUE,FALSE)</f>
        <v>0</v>
      </c>
      <c r="G3642" t="str">
        <f>_xlfn.XLOOKUP(tbl_species[[#This Row],[scientific_name]],tbl_obsv[scientific_name],tbl_obsv[park_name])</f>
        <v>Yosemite National Park</v>
      </c>
      <c r="H3642">
        <f>_xlfn.XLOOKUP(tbl_species[[#This Row],[scientific_name]],tbl_obsv[scientific_name],tbl_obsv[observations])</f>
        <v>164</v>
      </c>
    </row>
    <row r="3643" spans="1:8">
      <c r="A3643" t="s">
        <v>6122</v>
      </c>
      <c r="B3643" t="s">
        <v>953</v>
      </c>
      <c r="C3643" t="s">
        <v>8991</v>
      </c>
      <c r="D3643" t="s">
        <v>11066</v>
      </c>
      <c r="E3643" t="b">
        <f>_xlfn.XLOOKUP(tbl_species[[#This Row],[scientific_name]],tbl_scientific_name[scientific_name],tbl_scientific_name[is_protected])</f>
        <v>0</v>
      </c>
      <c r="F3643" t="b">
        <f>IF(COUNTIF(tbl_species[[#This Row],[common_names]],"*"&amp;$J$2&amp;"*"),TRUE,FALSE)</f>
        <v>0</v>
      </c>
      <c r="G3643" t="str">
        <f>_xlfn.XLOOKUP(tbl_species[[#This Row],[scientific_name]],tbl_obsv[scientific_name],tbl_obsv[park_name])</f>
        <v>Bryce National Park</v>
      </c>
      <c r="H3643">
        <f>_xlfn.XLOOKUP(tbl_species[[#This Row],[scientific_name]],tbl_obsv[scientific_name],tbl_obsv[observations])</f>
        <v>124</v>
      </c>
    </row>
    <row r="3644" spans="1:8">
      <c r="A3644" t="s">
        <v>6122</v>
      </c>
      <c r="B3644" t="s">
        <v>75</v>
      </c>
      <c r="C3644" t="s">
        <v>8992</v>
      </c>
      <c r="D3644" t="s">
        <v>11066</v>
      </c>
      <c r="E3644" t="b">
        <f>_xlfn.XLOOKUP(tbl_species[[#This Row],[scientific_name]],tbl_scientific_name[scientific_name],tbl_scientific_name[is_protected])</f>
        <v>0</v>
      </c>
      <c r="F3644" t="b">
        <f>IF(COUNTIF(tbl_species[[#This Row],[common_names]],"*"&amp;$J$2&amp;"*"),TRUE,FALSE)</f>
        <v>0</v>
      </c>
      <c r="G3644" t="str">
        <f>_xlfn.XLOOKUP(tbl_species[[#This Row],[scientific_name]],tbl_obsv[scientific_name],tbl_obsv[park_name])</f>
        <v>Yosemite National Park</v>
      </c>
      <c r="H3644">
        <f>_xlfn.XLOOKUP(tbl_species[[#This Row],[scientific_name]],tbl_obsv[scientific_name],tbl_obsv[observations])</f>
        <v>127</v>
      </c>
    </row>
    <row r="3645" spans="1:8">
      <c r="A3645" t="s">
        <v>6122</v>
      </c>
      <c r="B3645" t="s">
        <v>3589</v>
      </c>
      <c r="C3645" t="s">
        <v>8993</v>
      </c>
      <c r="D3645" t="s">
        <v>11066</v>
      </c>
      <c r="E3645" t="b">
        <f>_xlfn.XLOOKUP(tbl_species[[#This Row],[scientific_name]],tbl_scientific_name[scientific_name],tbl_scientific_name[is_protected])</f>
        <v>0</v>
      </c>
      <c r="F3645" t="b">
        <f>IF(COUNTIF(tbl_species[[#This Row],[common_names]],"*"&amp;$J$2&amp;"*"),TRUE,FALSE)</f>
        <v>0</v>
      </c>
      <c r="G3645" t="str">
        <f>_xlfn.XLOOKUP(tbl_species[[#This Row],[scientific_name]],tbl_obsv[scientific_name],tbl_obsv[park_name])</f>
        <v>Great Smoky Mountains National Park</v>
      </c>
      <c r="H3645">
        <f>_xlfn.XLOOKUP(tbl_species[[#This Row],[scientific_name]],tbl_obsv[scientific_name],tbl_obsv[observations])</f>
        <v>108</v>
      </c>
    </row>
    <row r="3646" spans="1:8">
      <c r="A3646" t="s">
        <v>6122</v>
      </c>
      <c r="B3646" t="s">
        <v>3988</v>
      </c>
      <c r="C3646" t="s">
        <v>8994</v>
      </c>
      <c r="D3646" t="s">
        <v>11066</v>
      </c>
      <c r="E3646" t="b">
        <f>_xlfn.XLOOKUP(tbl_species[[#This Row],[scientific_name]],tbl_scientific_name[scientific_name],tbl_scientific_name[is_protected])</f>
        <v>0</v>
      </c>
      <c r="F3646" t="b">
        <f>IF(COUNTIF(tbl_species[[#This Row],[common_names]],"*"&amp;$J$2&amp;"*"),TRUE,FALSE)</f>
        <v>0</v>
      </c>
      <c r="G3646" t="str">
        <f>_xlfn.XLOOKUP(tbl_species[[#This Row],[scientific_name]],tbl_obsv[scientific_name],tbl_obsv[park_name])</f>
        <v>Bryce National Park</v>
      </c>
      <c r="H3646">
        <f>_xlfn.XLOOKUP(tbl_species[[#This Row],[scientific_name]],tbl_obsv[scientific_name],tbl_obsv[observations])</f>
        <v>119</v>
      </c>
    </row>
    <row r="3647" spans="1:8">
      <c r="A3647" t="s">
        <v>6122</v>
      </c>
      <c r="B3647" t="s">
        <v>2172</v>
      </c>
      <c r="C3647" t="s">
        <v>8995</v>
      </c>
      <c r="D3647" t="s">
        <v>11066</v>
      </c>
      <c r="E3647" t="b">
        <f>_xlfn.XLOOKUP(tbl_species[[#This Row],[scientific_name]],tbl_scientific_name[scientific_name],tbl_scientific_name[is_protected])</f>
        <v>0</v>
      </c>
      <c r="F3647" t="b">
        <f>IF(COUNTIF(tbl_species[[#This Row],[common_names]],"*"&amp;$J$2&amp;"*"),TRUE,FALSE)</f>
        <v>0</v>
      </c>
      <c r="G3647" t="str">
        <f>_xlfn.XLOOKUP(tbl_species[[#This Row],[scientific_name]],tbl_obsv[scientific_name],tbl_obsv[park_name])</f>
        <v>Yosemite National Park</v>
      </c>
      <c r="H3647">
        <f>_xlfn.XLOOKUP(tbl_species[[#This Row],[scientific_name]],tbl_obsv[scientific_name],tbl_obsv[observations])</f>
        <v>154</v>
      </c>
    </row>
    <row r="3648" spans="1:8">
      <c r="A3648" t="s">
        <v>6122</v>
      </c>
      <c r="B3648" t="s">
        <v>3822</v>
      </c>
      <c r="C3648" t="s">
        <v>8996</v>
      </c>
      <c r="D3648" t="s">
        <v>11066</v>
      </c>
      <c r="E3648" t="b">
        <f>_xlfn.XLOOKUP(tbl_species[[#This Row],[scientific_name]],tbl_scientific_name[scientific_name],tbl_scientific_name[is_protected])</f>
        <v>0</v>
      </c>
      <c r="F3648" t="b">
        <f>IF(COUNTIF(tbl_species[[#This Row],[common_names]],"*"&amp;$J$2&amp;"*"),TRUE,FALSE)</f>
        <v>0</v>
      </c>
      <c r="G3648" t="str">
        <f>_xlfn.XLOOKUP(tbl_species[[#This Row],[scientific_name]],tbl_obsv[scientific_name],tbl_obsv[park_name])</f>
        <v>Yosemite National Park</v>
      </c>
      <c r="H3648">
        <f>_xlfn.XLOOKUP(tbl_species[[#This Row],[scientific_name]],tbl_obsv[scientific_name],tbl_obsv[observations])</f>
        <v>150</v>
      </c>
    </row>
    <row r="3649" spans="1:8">
      <c r="A3649" t="s">
        <v>6122</v>
      </c>
      <c r="B3649" t="s">
        <v>273</v>
      </c>
      <c r="C3649" t="s">
        <v>8997</v>
      </c>
      <c r="D3649" t="s">
        <v>11066</v>
      </c>
      <c r="E3649" t="b">
        <f>_xlfn.XLOOKUP(tbl_species[[#This Row],[scientific_name]],tbl_scientific_name[scientific_name],tbl_scientific_name[is_protected])</f>
        <v>0</v>
      </c>
      <c r="F3649" t="b">
        <f>IF(COUNTIF(tbl_species[[#This Row],[common_names]],"*"&amp;$J$2&amp;"*"),TRUE,FALSE)</f>
        <v>0</v>
      </c>
      <c r="G3649" t="str">
        <f>_xlfn.XLOOKUP(tbl_species[[#This Row],[scientific_name]],tbl_obsv[scientific_name],tbl_obsv[park_name])</f>
        <v>Bryce National Park</v>
      </c>
      <c r="H3649">
        <f>_xlfn.XLOOKUP(tbl_species[[#This Row],[scientific_name]],tbl_obsv[scientific_name],tbl_obsv[observations])</f>
        <v>91</v>
      </c>
    </row>
    <row r="3650" spans="1:8">
      <c r="A3650" t="s">
        <v>6122</v>
      </c>
      <c r="B3650" t="s">
        <v>2045</v>
      </c>
      <c r="C3650" t="s">
        <v>8998</v>
      </c>
      <c r="D3650" t="s">
        <v>11066</v>
      </c>
      <c r="E3650" t="b">
        <f>_xlfn.XLOOKUP(tbl_species[[#This Row],[scientific_name]],tbl_scientific_name[scientific_name],tbl_scientific_name[is_protected])</f>
        <v>0</v>
      </c>
      <c r="F3650" t="b">
        <f>IF(COUNTIF(tbl_species[[#This Row],[common_names]],"*"&amp;$J$2&amp;"*"),TRUE,FALSE)</f>
        <v>0</v>
      </c>
      <c r="G3650" t="str">
        <f>_xlfn.XLOOKUP(tbl_species[[#This Row],[scientific_name]],tbl_obsv[scientific_name],tbl_obsv[park_name])</f>
        <v>Great Smoky Mountains National Park</v>
      </c>
      <c r="H3650">
        <f>_xlfn.XLOOKUP(tbl_species[[#This Row],[scientific_name]],tbl_obsv[scientific_name],tbl_obsv[observations])</f>
        <v>76</v>
      </c>
    </row>
    <row r="3651" spans="1:8">
      <c r="A3651" t="s">
        <v>6122</v>
      </c>
      <c r="B3651" t="s">
        <v>5415</v>
      </c>
      <c r="C3651" t="s">
        <v>8999</v>
      </c>
      <c r="D3651" t="s">
        <v>11066</v>
      </c>
      <c r="E3651" t="b">
        <f>_xlfn.XLOOKUP(tbl_species[[#This Row],[scientific_name]],tbl_scientific_name[scientific_name],tbl_scientific_name[is_protected])</f>
        <v>0</v>
      </c>
      <c r="F3651" t="b">
        <f>IF(COUNTIF(tbl_species[[#This Row],[common_names]],"*"&amp;$J$2&amp;"*"),TRUE,FALSE)</f>
        <v>0</v>
      </c>
      <c r="G3651" t="str">
        <f>_xlfn.XLOOKUP(tbl_species[[#This Row],[scientific_name]],tbl_obsv[scientific_name],tbl_obsv[park_name])</f>
        <v>Yellowstone National Park</v>
      </c>
      <c r="H3651">
        <f>_xlfn.XLOOKUP(tbl_species[[#This Row],[scientific_name]],tbl_obsv[scientific_name],tbl_obsv[observations])</f>
        <v>232</v>
      </c>
    </row>
    <row r="3652" spans="1:8">
      <c r="A3652" t="s">
        <v>6122</v>
      </c>
      <c r="B3652" t="s">
        <v>3230</v>
      </c>
      <c r="C3652" t="s">
        <v>9000</v>
      </c>
      <c r="D3652" t="s">
        <v>11066</v>
      </c>
      <c r="E3652" t="b">
        <f>_xlfn.XLOOKUP(tbl_species[[#This Row],[scientific_name]],tbl_scientific_name[scientific_name],tbl_scientific_name[is_protected])</f>
        <v>0</v>
      </c>
      <c r="F3652" t="b">
        <f>IF(COUNTIF(tbl_species[[#This Row],[common_names]],"*"&amp;$J$2&amp;"*"),TRUE,FALSE)</f>
        <v>0</v>
      </c>
      <c r="G3652" t="str">
        <f>_xlfn.XLOOKUP(tbl_species[[#This Row],[scientific_name]],tbl_obsv[scientific_name],tbl_obsv[park_name])</f>
        <v>Yellowstone National Park</v>
      </c>
      <c r="H3652">
        <f>_xlfn.XLOOKUP(tbl_species[[#This Row],[scientific_name]],tbl_obsv[scientific_name],tbl_obsv[observations])</f>
        <v>223</v>
      </c>
    </row>
    <row r="3653" spans="1:8">
      <c r="A3653" t="s">
        <v>6122</v>
      </c>
      <c r="B3653" t="s">
        <v>4515</v>
      </c>
      <c r="C3653" t="s">
        <v>9001</v>
      </c>
      <c r="D3653" t="s">
        <v>11066</v>
      </c>
      <c r="E3653" t="b">
        <f>_xlfn.XLOOKUP(tbl_species[[#This Row],[scientific_name]],tbl_scientific_name[scientific_name],tbl_scientific_name[is_protected])</f>
        <v>0</v>
      </c>
      <c r="F3653" t="b">
        <f>IF(COUNTIF(tbl_species[[#This Row],[common_names]],"*"&amp;$J$2&amp;"*"),TRUE,FALSE)</f>
        <v>0</v>
      </c>
      <c r="G3653" t="str">
        <f>_xlfn.XLOOKUP(tbl_species[[#This Row],[scientific_name]],tbl_obsv[scientific_name],tbl_obsv[park_name])</f>
        <v>Yellowstone National Park</v>
      </c>
      <c r="H3653">
        <f>_xlfn.XLOOKUP(tbl_species[[#This Row],[scientific_name]],tbl_obsv[scientific_name],tbl_obsv[observations])</f>
        <v>213</v>
      </c>
    </row>
    <row r="3654" spans="1:8">
      <c r="A3654" t="s">
        <v>6122</v>
      </c>
      <c r="B3654" t="s">
        <v>2530</v>
      </c>
      <c r="C3654" t="s">
        <v>9002</v>
      </c>
      <c r="D3654" t="s">
        <v>11066</v>
      </c>
      <c r="E3654" t="b">
        <f>_xlfn.XLOOKUP(tbl_species[[#This Row],[scientific_name]],tbl_scientific_name[scientific_name],tbl_scientific_name[is_protected])</f>
        <v>0</v>
      </c>
      <c r="F3654" t="b">
        <f>IF(COUNTIF(tbl_species[[#This Row],[common_names]],"*"&amp;$J$2&amp;"*"),TRUE,FALSE)</f>
        <v>0</v>
      </c>
      <c r="G3654" t="str">
        <f>_xlfn.XLOOKUP(tbl_species[[#This Row],[scientific_name]],tbl_obsv[scientific_name],tbl_obsv[park_name])</f>
        <v>Great Smoky Mountains National Park</v>
      </c>
      <c r="H3654">
        <f>_xlfn.XLOOKUP(tbl_species[[#This Row],[scientific_name]],tbl_obsv[scientific_name],tbl_obsv[observations])</f>
        <v>94</v>
      </c>
    </row>
    <row r="3655" spans="1:8">
      <c r="A3655" t="s">
        <v>6122</v>
      </c>
      <c r="B3655" t="s">
        <v>716</v>
      </c>
      <c r="C3655" t="s">
        <v>9003</v>
      </c>
      <c r="D3655" t="s">
        <v>11066</v>
      </c>
      <c r="E3655" t="b">
        <f>_xlfn.XLOOKUP(tbl_species[[#This Row],[scientific_name]],tbl_scientific_name[scientific_name],tbl_scientific_name[is_protected])</f>
        <v>0</v>
      </c>
      <c r="F3655" t="b">
        <f>IF(COUNTIF(tbl_species[[#This Row],[common_names]],"*"&amp;$J$2&amp;"*"),TRUE,FALSE)</f>
        <v>0</v>
      </c>
      <c r="G3655" t="str">
        <f>_xlfn.XLOOKUP(tbl_species[[#This Row],[scientific_name]],tbl_obsv[scientific_name],tbl_obsv[park_name])</f>
        <v>Yellowstone National Park</v>
      </c>
      <c r="H3655">
        <f>_xlfn.XLOOKUP(tbl_species[[#This Row],[scientific_name]],tbl_obsv[scientific_name],tbl_obsv[observations])</f>
        <v>229</v>
      </c>
    </row>
    <row r="3656" spans="1:8">
      <c r="A3656" t="s">
        <v>6122</v>
      </c>
      <c r="B3656" t="s">
        <v>80</v>
      </c>
      <c r="C3656" t="s">
        <v>9004</v>
      </c>
      <c r="D3656" t="s">
        <v>11066</v>
      </c>
      <c r="E3656" t="b">
        <f>_xlfn.XLOOKUP(tbl_species[[#This Row],[scientific_name]],tbl_scientific_name[scientific_name],tbl_scientific_name[is_protected])</f>
        <v>0</v>
      </c>
      <c r="F3656" t="b">
        <f>IF(COUNTIF(tbl_species[[#This Row],[common_names]],"*"&amp;$J$2&amp;"*"),TRUE,FALSE)</f>
        <v>0</v>
      </c>
      <c r="G3656" t="str">
        <f>_xlfn.XLOOKUP(tbl_species[[#This Row],[scientific_name]],tbl_obsv[scientific_name],tbl_obsv[park_name])</f>
        <v>Yellowstone National Park</v>
      </c>
      <c r="H3656">
        <f>_xlfn.XLOOKUP(tbl_species[[#This Row],[scientific_name]],tbl_obsv[scientific_name],tbl_obsv[observations])</f>
        <v>244</v>
      </c>
    </row>
    <row r="3657" spans="1:8">
      <c r="A3657" t="s">
        <v>6122</v>
      </c>
      <c r="B3657" t="s">
        <v>2974</v>
      </c>
      <c r="C3657" t="s">
        <v>9005</v>
      </c>
      <c r="D3657" t="s">
        <v>11066</v>
      </c>
      <c r="E3657" t="b">
        <f>_xlfn.XLOOKUP(tbl_species[[#This Row],[scientific_name]],tbl_scientific_name[scientific_name],tbl_scientific_name[is_protected])</f>
        <v>0</v>
      </c>
      <c r="F3657" t="b">
        <f>IF(COUNTIF(tbl_species[[#This Row],[common_names]],"*"&amp;$J$2&amp;"*"),TRUE,FALSE)</f>
        <v>0</v>
      </c>
      <c r="G3657" t="str">
        <f>_xlfn.XLOOKUP(tbl_species[[#This Row],[scientific_name]],tbl_obsv[scientific_name],tbl_obsv[park_name])</f>
        <v>Yellowstone National Park</v>
      </c>
      <c r="H3657">
        <f>_xlfn.XLOOKUP(tbl_species[[#This Row],[scientific_name]],tbl_obsv[scientific_name],tbl_obsv[observations])</f>
        <v>271</v>
      </c>
    </row>
    <row r="3658" spans="1:8">
      <c r="A3658" t="s">
        <v>6122</v>
      </c>
      <c r="B3658" t="s">
        <v>1002</v>
      </c>
      <c r="C3658" t="s">
        <v>9006</v>
      </c>
      <c r="D3658" t="s">
        <v>11066</v>
      </c>
      <c r="E3658" t="b">
        <f>_xlfn.XLOOKUP(tbl_species[[#This Row],[scientific_name]],tbl_scientific_name[scientific_name],tbl_scientific_name[is_protected])</f>
        <v>0</v>
      </c>
      <c r="F3658" t="b">
        <f>IF(COUNTIF(tbl_species[[#This Row],[common_names]],"*"&amp;$J$2&amp;"*"),TRUE,FALSE)</f>
        <v>0</v>
      </c>
      <c r="G3658" t="str">
        <f>_xlfn.XLOOKUP(tbl_species[[#This Row],[scientific_name]],tbl_obsv[scientific_name],tbl_obsv[park_name])</f>
        <v>Yellowstone National Park</v>
      </c>
      <c r="H3658">
        <f>_xlfn.XLOOKUP(tbl_species[[#This Row],[scientific_name]],tbl_obsv[scientific_name],tbl_obsv[observations])</f>
        <v>223</v>
      </c>
    </row>
    <row r="3659" spans="1:8">
      <c r="A3659" t="s">
        <v>6122</v>
      </c>
      <c r="B3659" t="s">
        <v>738</v>
      </c>
      <c r="C3659" t="s">
        <v>9007</v>
      </c>
      <c r="D3659" t="s">
        <v>11066</v>
      </c>
      <c r="E3659" t="b">
        <f>_xlfn.XLOOKUP(tbl_species[[#This Row],[scientific_name]],tbl_scientific_name[scientific_name],tbl_scientific_name[is_protected])</f>
        <v>0</v>
      </c>
      <c r="F3659" t="b">
        <f>IF(COUNTIF(tbl_species[[#This Row],[common_names]],"*"&amp;$J$2&amp;"*"),TRUE,FALSE)</f>
        <v>0</v>
      </c>
      <c r="G3659" t="str">
        <f>_xlfn.XLOOKUP(tbl_species[[#This Row],[scientific_name]],tbl_obsv[scientific_name],tbl_obsv[park_name])</f>
        <v>Bryce National Park</v>
      </c>
      <c r="H3659">
        <f>_xlfn.XLOOKUP(tbl_species[[#This Row],[scientific_name]],tbl_obsv[scientific_name],tbl_obsv[observations])</f>
        <v>89</v>
      </c>
    </row>
    <row r="3660" spans="1:8">
      <c r="A3660" t="s">
        <v>6122</v>
      </c>
      <c r="B3660" t="s">
        <v>3308</v>
      </c>
      <c r="C3660" t="s">
        <v>9008</v>
      </c>
      <c r="D3660" t="s">
        <v>11066</v>
      </c>
      <c r="E3660" t="b">
        <f>_xlfn.XLOOKUP(tbl_species[[#This Row],[scientific_name]],tbl_scientific_name[scientific_name],tbl_scientific_name[is_protected])</f>
        <v>0</v>
      </c>
      <c r="F3660" t="b">
        <f>IF(COUNTIF(tbl_species[[#This Row],[common_names]],"*"&amp;$J$2&amp;"*"),TRUE,FALSE)</f>
        <v>0</v>
      </c>
      <c r="G3660" t="str">
        <f>_xlfn.XLOOKUP(tbl_species[[#This Row],[scientific_name]],tbl_obsv[scientific_name],tbl_obsv[park_name])</f>
        <v>Yosemite National Park</v>
      </c>
      <c r="H3660">
        <f>_xlfn.XLOOKUP(tbl_species[[#This Row],[scientific_name]],tbl_obsv[scientific_name],tbl_obsv[observations])</f>
        <v>140</v>
      </c>
    </row>
    <row r="3661" spans="1:8">
      <c r="A3661" t="s">
        <v>6122</v>
      </c>
      <c r="B3661" t="s">
        <v>1676</v>
      </c>
      <c r="C3661" t="s">
        <v>9009</v>
      </c>
      <c r="D3661" t="s">
        <v>11066</v>
      </c>
      <c r="E3661" t="b">
        <f>_xlfn.XLOOKUP(tbl_species[[#This Row],[scientific_name]],tbl_scientific_name[scientific_name],tbl_scientific_name[is_protected])</f>
        <v>0</v>
      </c>
      <c r="F3661" t="b">
        <f>IF(COUNTIF(tbl_species[[#This Row],[common_names]],"*"&amp;$J$2&amp;"*"),TRUE,FALSE)</f>
        <v>0</v>
      </c>
      <c r="G3661" t="str">
        <f>_xlfn.XLOOKUP(tbl_species[[#This Row],[scientific_name]],tbl_obsv[scientific_name],tbl_obsv[park_name])</f>
        <v>Yellowstone National Park</v>
      </c>
      <c r="H3661">
        <f>_xlfn.XLOOKUP(tbl_species[[#This Row],[scientific_name]],tbl_obsv[scientific_name],tbl_obsv[observations])</f>
        <v>283</v>
      </c>
    </row>
    <row r="3662" spans="1:8">
      <c r="A3662" t="s">
        <v>6122</v>
      </c>
      <c r="B3662" t="s">
        <v>1942</v>
      </c>
      <c r="C3662" t="s">
        <v>9010</v>
      </c>
      <c r="D3662" t="s">
        <v>11066</v>
      </c>
      <c r="E3662" t="b">
        <f>_xlfn.XLOOKUP(tbl_species[[#This Row],[scientific_name]],tbl_scientific_name[scientific_name],tbl_scientific_name[is_protected])</f>
        <v>0</v>
      </c>
      <c r="F3662" t="b">
        <f>IF(COUNTIF(tbl_species[[#This Row],[common_names]],"*"&amp;$J$2&amp;"*"),TRUE,FALSE)</f>
        <v>0</v>
      </c>
      <c r="G3662" t="str">
        <f>_xlfn.XLOOKUP(tbl_species[[#This Row],[scientific_name]],tbl_obsv[scientific_name],tbl_obsv[park_name])</f>
        <v>Yosemite National Park</v>
      </c>
      <c r="H3662">
        <f>_xlfn.XLOOKUP(tbl_species[[#This Row],[scientific_name]],tbl_obsv[scientific_name],tbl_obsv[observations])</f>
        <v>159</v>
      </c>
    </row>
    <row r="3663" spans="1:8">
      <c r="A3663" t="s">
        <v>6122</v>
      </c>
      <c r="B3663" t="s">
        <v>4606</v>
      </c>
      <c r="C3663" t="s">
        <v>9011</v>
      </c>
      <c r="D3663" t="s">
        <v>11066</v>
      </c>
      <c r="E3663" t="b">
        <f>_xlfn.XLOOKUP(tbl_species[[#This Row],[scientific_name]],tbl_scientific_name[scientific_name],tbl_scientific_name[is_protected])</f>
        <v>0</v>
      </c>
      <c r="F3663" t="b">
        <f>IF(COUNTIF(tbl_species[[#This Row],[common_names]],"*"&amp;$J$2&amp;"*"),TRUE,FALSE)</f>
        <v>0</v>
      </c>
      <c r="G3663" t="str">
        <f>_xlfn.XLOOKUP(tbl_species[[#This Row],[scientific_name]],tbl_obsv[scientific_name],tbl_obsv[park_name])</f>
        <v>Bryce National Park</v>
      </c>
      <c r="H3663">
        <f>_xlfn.XLOOKUP(tbl_species[[#This Row],[scientific_name]],tbl_obsv[scientific_name],tbl_obsv[observations])</f>
        <v>81</v>
      </c>
    </row>
    <row r="3664" spans="1:8">
      <c r="A3664" t="s">
        <v>6122</v>
      </c>
      <c r="B3664" t="s">
        <v>3209</v>
      </c>
      <c r="C3664" t="s">
        <v>9012</v>
      </c>
      <c r="D3664" t="s">
        <v>11066</v>
      </c>
      <c r="E3664" t="b">
        <f>_xlfn.XLOOKUP(tbl_species[[#This Row],[scientific_name]],tbl_scientific_name[scientific_name],tbl_scientific_name[is_protected])</f>
        <v>0</v>
      </c>
      <c r="F3664" t="b">
        <f>IF(COUNTIF(tbl_species[[#This Row],[common_names]],"*"&amp;$J$2&amp;"*"),TRUE,FALSE)</f>
        <v>0</v>
      </c>
      <c r="G3664" t="str">
        <f>_xlfn.XLOOKUP(tbl_species[[#This Row],[scientific_name]],tbl_obsv[scientific_name],tbl_obsv[park_name])</f>
        <v>Yellowstone National Park</v>
      </c>
      <c r="H3664">
        <f>_xlfn.XLOOKUP(tbl_species[[#This Row],[scientific_name]],tbl_obsv[scientific_name],tbl_obsv[observations])</f>
        <v>246</v>
      </c>
    </row>
    <row r="3665" spans="1:8">
      <c r="A3665" t="s">
        <v>6122</v>
      </c>
      <c r="B3665" t="s">
        <v>565</v>
      </c>
      <c r="C3665" t="s">
        <v>9013</v>
      </c>
      <c r="D3665" t="s">
        <v>11066</v>
      </c>
      <c r="E3665" t="b">
        <f>_xlfn.XLOOKUP(tbl_species[[#This Row],[scientific_name]],tbl_scientific_name[scientific_name],tbl_scientific_name[is_protected])</f>
        <v>0</v>
      </c>
      <c r="F3665" t="b">
        <f>IF(COUNTIF(tbl_species[[#This Row],[common_names]],"*"&amp;$J$2&amp;"*"),TRUE,FALSE)</f>
        <v>0</v>
      </c>
      <c r="G3665" t="str">
        <f>_xlfn.XLOOKUP(tbl_species[[#This Row],[scientific_name]],tbl_obsv[scientific_name],tbl_obsv[park_name])</f>
        <v>Yellowstone National Park</v>
      </c>
      <c r="H3665">
        <f>_xlfn.XLOOKUP(tbl_species[[#This Row],[scientific_name]],tbl_obsv[scientific_name],tbl_obsv[observations])</f>
        <v>285</v>
      </c>
    </row>
    <row r="3666" spans="1:8">
      <c r="A3666" t="s">
        <v>6122</v>
      </c>
      <c r="B3666" t="s">
        <v>2682</v>
      </c>
      <c r="C3666" t="s">
        <v>9014</v>
      </c>
      <c r="D3666" t="s">
        <v>11066</v>
      </c>
      <c r="E3666" t="b">
        <f>_xlfn.XLOOKUP(tbl_species[[#This Row],[scientific_name]],tbl_scientific_name[scientific_name],tbl_scientific_name[is_protected])</f>
        <v>0</v>
      </c>
      <c r="F3666" t="b">
        <f>IF(COUNTIF(tbl_species[[#This Row],[common_names]],"*"&amp;$J$2&amp;"*"),TRUE,FALSE)</f>
        <v>0</v>
      </c>
      <c r="G3666" t="str">
        <f>_xlfn.XLOOKUP(tbl_species[[#This Row],[scientific_name]],tbl_obsv[scientific_name],tbl_obsv[park_name])</f>
        <v>Yosemite National Park</v>
      </c>
      <c r="H3666">
        <f>_xlfn.XLOOKUP(tbl_species[[#This Row],[scientific_name]],tbl_obsv[scientific_name],tbl_obsv[observations])</f>
        <v>130</v>
      </c>
    </row>
    <row r="3667" spans="1:8">
      <c r="A3667" t="s">
        <v>6122</v>
      </c>
      <c r="B3667" t="s">
        <v>163</v>
      </c>
      <c r="C3667" t="s">
        <v>9015</v>
      </c>
      <c r="D3667" t="s">
        <v>11066</v>
      </c>
      <c r="E3667" t="b">
        <f>_xlfn.XLOOKUP(tbl_species[[#This Row],[scientific_name]],tbl_scientific_name[scientific_name],tbl_scientific_name[is_protected])</f>
        <v>0</v>
      </c>
      <c r="F3667" t="b">
        <f>IF(COUNTIF(tbl_species[[#This Row],[common_names]],"*"&amp;$J$2&amp;"*"),TRUE,FALSE)</f>
        <v>0</v>
      </c>
      <c r="G3667" t="str">
        <f>_xlfn.XLOOKUP(tbl_species[[#This Row],[scientific_name]],tbl_obsv[scientific_name],tbl_obsv[park_name])</f>
        <v>Yosemite National Park</v>
      </c>
      <c r="H3667">
        <f>_xlfn.XLOOKUP(tbl_species[[#This Row],[scientific_name]],tbl_obsv[scientific_name],tbl_obsv[observations])</f>
        <v>164</v>
      </c>
    </row>
    <row r="3668" spans="1:8">
      <c r="A3668" t="s">
        <v>6122</v>
      </c>
      <c r="B3668" t="s">
        <v>445</v>
      </c>
      <c r="C3668" t="s">
        <v>9016</v>
      </c>
      <c r="D3668" t="s">
        <v>11066</v>
      </c>
      <c r="E3668" t="b">
        <f>_xlfn.XLOOKUP(tbl_species[[#This Row],[scientific_name]],tbl_scientific_name[scientific_name],tbl_scientific_name[is_protected])</f>
        <v>0</v>
      </c>
      <c r="F3668" t="b">
        <f>IF(COUNTIF(tbl_species[[#This Row],[common_names]],"*"&amp;$J$2&amp;"*"),TRUE,FALSE)</f>
        <v>0</v>
      </c>
      <c r="G3668" t="str">
        <f>_xlfn.XLOOKUP(tbl_species[[#This Row],[scientific_name]],tbl_obsv[scientific_name],tbl_obsv[park_name])</f>
        <v>Yosemite National Park</v>
      </c>
      <c r="H3668">
        <f>_xlfn.XLOOKUP(tbl_species[[#This Row],[scientific_name]],tbl_obsv[scientific_name],tbl_obsv[observations])</f>
        <v>159</v>
      </c>
    </row>
    <row r="3669" spans="1:8">
      <c r="A3669" t="s">
        <v>6122</v>
      </c>
      <c r="B3669" t="s">
        <v>5270</v>
      </c>
      <c r="C3669" t="s">
        <v>9017</v>
      </c>
      <c r="D3669" t="s">
        <v>11066</v>
      </c>
      <c r="E3669" t="b">
        <f>_xlfn.XLOOKUP(tbl_species[[#This Row],[scientific_name]],tbl_scientific_name[scientific_name],tbl_scientific_name[is_protected])</f>
        <v>0</v>
      </c>
      <c r="F3669" t="b">
        <f>IF(COUNTIF(tbl_species[[#This Row],[common_names]],"*"&amp;$J$2&amp;"*"),TRUE,FALSE)</f>
        <v>0</v>
      </c>
      <c r="G3669" t="str">
        <f>_xlfn.XLOOKUP(tbl_species[[#This Row],[scientific_name]],tbl_obsv[scientific_name],tbl_obsv[park_name])</f>
        <v>Yosemite National Park</v>
      </c>
      <c r="H3669">
        <f>_xlfn.XLOOKUP(tbl_species[[#This Row],[scientific_name]],tbl_obsv[scientific_name],tbl_obsv[observations])</f>
        <v>141</v>
      </c>
    </row>
    <row r="3670" spans="1:8">
      <c r="A3670" t="s">
        <v>6122</v>
      </c>
      <c r="B3670" t="s">
        <v>161</v>
      </c>
      <c r="C3670" t="s">
        <v>9018</v>
      </c>
      <c r="D3670" t="s">
        <v>11066</v>
      </c>
      <c r="E3670" t="b">
        <f>_xlfn.XLOOKUP(tbl_species[[#This Row],[scientific_name]],tbl_scientific_name[scientific_name],tbl_scientific_name[is_protected])</f>
        <v>0</v>
      </c>
      <c r="F3670" t="b">
        <f>IF(COUNTIF(tbl_species[[#This Row],[common_names]],"*"&amp;$J$2&amp;"*"),TRUE,FALSE)</f>
        <v>0</v>
      </c>
      <c r="G3670" t="str">
        <f>_xlfn.XLOOKUP(tbl_species[[#This Row],[scientific_name]],tbl_obsv[scientific_name],tbl_obsv[park_name])</f>
        <v>Yosemite National Park</v>
      </c>
      <c r="H3670">
        <f>_xlfn.XLOOKUP(tbl_species[[#This Row],[scientific_name]],tbl_obsv[scientific_name],tbl_obsv[observations])</f>
        <v>131</v>
      </c>
    </row>
    <row r="3671" spans="1:8">
      <c r="A3671" t="s">
        <v>6122</v>
      </c>
      <c r="B3671" t="s">
        <v>286</v>
      </c>
      <c r="C3671" t="s">
        <v>9019</v>
      </c>
      <c r="D3671" t="s">
        <v>11066</v>
      </c>
      <c r="E3671" t="b">
        <f>_xlfn.XLOOKUP(tbl_species[[#This Row],[scientific_name]],tbl_scientific_name[scientific_name],tbl_scientific_name[is_protected])</f>
        <v>0</v>
      </c>
      <c r="F3671" t="b">
        <f>IF(COUNTIF(tbl_species[[#This Row],[common_names]],"*"&amp;$J$2&amp;"*"),TRUE,FALSE)</f>
        <v>0</v>
      </c>
      <c r="G3671" t="str">
        <f>_xlfn.XLOOKUP(tbl_species[[#This Row],[scientific_name]],tbl_obsv[scientific_name],tbl_obsv[park_name])</f>
        <v>Yellowstone National Park</v>
      </c>
      <c r="H3671">
        <f>_xlfn.XLOOKUP(tbl_species[[#This Row],[scientific_name]],tbl_obsv[scientific_name],tbl_obsv[observations])</f>
        <v>212</v>
      </c>
    </row>
    <row r="3672" spans="1:8">
      <c r="A3672" t="s">
        <v>6122</v>
      </c>
      <c r="B3672" t="s">
        <v>2904</v>
      </c>
      <c r="C3672" t="s">
        <v>9020</v>
      </c>
      <c r="D3672" t="s">
        <v>11066</v>
      </c>
      <c r="E3672" t="b">
        <f>_xlfn.XLOOKUP(tbl_species[[#This Row],[scientific_name]],tbl_scientific_name[scientific_name],tbl_scientific_name[is_protected])</f>
        <v>0</v>
      </c>
      <c r="F3672" t="b">
        <f>IF(COUNTIF(tbl_species[[#This Row],[common_names]],"*"&amp;$J$2&amp;"*"),TRUE,FALSE)</f>
        <v>0</v>
      </c>
      <c r="G3672" t="str">
        <f>_xlfn.XLOOKUP(tbl_species[[#This Row],[scientific_name]],tbl_obsv[scientific_name],tbl_obsv[park_name])</f>
        <v>Bryce National Park</v>
      </c>
      <c r="H3672">
        <f>_xlfn.XLOOKUP(tbl_species[[#This Row],[scientific_name]],tbl_obsv[scientific_name],tbl_obsv[observations])</f>
        <v>98</v>
      </c>
    </row>
    <row r="3673" spans="1:8">
      <c r="A3673" t="s">
        <v>6122</v>
      </c>
      <c r="B3673" t="s">
        <v>32</v>
      </c>
      <c r="C3673" t="s">
        <v>9021</v>
      </c>
      <c r="D3673" t="s">
        <v>11066</v>
      </c>
      <c r="E3673" t="b">
        <f>_xlfn.XLOOKUP(tbl_species[[#This Row],[scientific_name]],tbl_scientific_name[scientific_name],tbl_scientific_name[is_protected])</f>
        <v>0</v>
      </c>
      <c r="F3673" t="b">
        <f>IF(COUNTIF(tbl_species[[#This Row],[common_names]],"*"&amp;$J$2&amp;"*"),TRUE,FALSE)</f>
        <v>0</v>
      </c>
      <c r="G3673" t="str">
        <f>_xlfn.XLOOKUP(tbl_species[[#This Row],[scientific_name]],tbl_obsv[scientific_name],tbl_obsv[park_name])</f>
        <v>Yellowstone National Park</v>
      </c>
      <c r="H3673">
        <f>_xlfn.XLOOKUP(tbl_species[[#This Row],[scientific_name]],tbl_obsv[scientific_name],tbl_obsv[observations])</f>
        <v>247</v>
      </c>
    </row>
    <row r="3674" spans="1:8">
      <c r="A3674" t="s">
        <v>6122</v>
      </c>
      <c r="B3674" t="s">
        <v>2448</v>
      </c>
      <c r="C3674" t="s">
        <v>9022</v>
      </c>
      <c r="D3674" t="s">
        <v>11066</v>
      </c>
      <c r="E3674" t="b">
        <f>_xlfn.XLOOKUP(tbl_species[[#This Row],[scientific_name]],tbl_scientific_name[scientific_name],tbl_scientific_name[is_protected])</f>
        <v>0</v>
      </c>
      <c r="F3674" t="b">
        <f>IF(COUNTIF(tbl_species[[#This Row],[common_names]],"*"&amp;$J$2&amp;"*"),TRUE,FALSE)</f>
        <v>0</v>
      </c>
      <c r="G3674" t="str">
        <f>_xlfn.XLOOKUP(tbl_species[[#This Row],[scientific_name]],tbl_obsv[scientific_name],tbl_obsv[park_name])</f>
        <v>Yellowstone National Park</v>
      </c>
      <c r="H3674">
        <f>_xlfn.XLOOKUP(tbl_species[[#This Row],[scientific_name]],tbl_obsv[scientific_name],tbl_obsv[observations])</f>
        <v>242</v>
      </c>
    </row>
    <row r="3675" spans="1:8">
      <c r="A3675" t="s">
        <v>6122</v>
      </c>
      <c r="B3675" t="s">
        <v>3259</v>
      </c>
      <c r="C3675" t="s">
        <v>9023</v>
      </c>
      <c r="D3675" t="s">
        <v>11066</v>
      </c>
      <c r="E3675" t="b">
        <f>_xlfn.XLOOKUP(tbl_species[[#This Row],[scientific_name]],tbl_scientific_name[scientific_name],tbl_scientific_name[is_protected])</f>
        <v>0</v>
      </c>
      <c r="F3675" t="b">
        <f>IF(COUNTIF(tbl_species[[#This Row],[common_names]],"*"&amp;$J$2&amp;"*"),TRUE,FALSE)</f>
        <v>0</v>
      </c>
      <c r="G3675" t="str">
        <f>_xlfn.XLOOKUP(tbl_species[[#This Row],[scientific_name]],tbl_obsv[scientific_name],tbl_obsv[park_name])</f>
        <v>Bryce National Park</v>
      </c>
      <c r="H3675">
        <f>_xlfn.XLOOKUP(tbl_species[[#This Row],[scientific_name]],tbl_obsv[scientific_name],tbl_obsv[observations])</f>
        <v>67</v>
      </c>
    </row>
    <row r="3676" spans="1:8">
      <c r="A3676" t="s">
        <v>6122</v>
      </c>
      <c r="B3676" t="s">
        <v>2848</v>
      </c>
      <c r="C3676" t="s">
        <v>9024</v>
      </c>
      <c r="D3676" t="s">
        <v>11066</v>
      </c>
      <c r="E3676" t="b">
        <f>_xlfn.XLOOKUP(tbl_species[[#This Row],[scientific_name]],tbl_scientific_name[scientific_name],tbl_scientific_name[is_protected])</f>
        <v>0</v>
      </c>
      <c r="F3676" t="b">
        <f>IF(COUNTIF(tbl_species[[#This Row],[common_names]],"*"&amp;$J$2&amp;"*"),TRUE,FALSE)</f>
        <v>0</v>
      </c>
      <c r="G3676" t="str">
        <f>_xlfn.XLOOKUP(tbl_species[[#This Row],[scientific_name]],tbl_obsv[scientific_name],tbl_obsv[park_name])</f>
        <v>Yosemite National Park</v>
      </c>
      <c r="H3676">
        <f>_xlfn.XLOOKUP(tbl_species[[#This Row],[scientific_name]],tbl_obsv[scientific_name],tbl_obsv[observations])</f>
        <v>176</v>
      </c>
    </row>
    <row r="3677" spans="1:8">
      <c r="A3677" t="s">
        <v>6122</v>
      </c>
      <c r="B3677" t="s">
        <v>3845</v>
      </c>
      <c r="C3677" t="s">
        <v>9025</v>
      </c>
      <c r="D3677" t="s">
        <v>11066</v>
      </c>
      <c r="E3677" t="b">
        <f>_xlfn.XLOOKUP(tbl_species[[#This Row],[scientific_name]],tbl_scientific_name[scientific_name],tbl_scientific_name[is_protected])</f>
        <v>0</v>
      </c>
      <c r="F3677" t="b">
        <f>IF(COUNTIF(tbl_species[[#This Row],[common_names]],"*"&amp;$J$2&amp;"*"),TRUE,FALSE)</f>
        <v>0</v>
      </c>
      <c r="G3677" t="str">
        <f>_xlfn.XLOOKUP(tbl_species[[#This Row],[scientific_name]],tbl_obsv[scientific_name],tbl_obsv[park_name])</f>
        <v>Bryce National Park</v>
      </c>
      <c r="H3677">
        <f>_xlfn.XLOOKUP(tbl_species[[#This Row],[scientific_name]],tbl_obsv[scientific_name],tbl_obsv[observations])</f>
        <v>91</v>
      </c>
    </row>
    <row r="3678" spans="1:8">
      <c r="A3678" t="s">
        <v>6122</v>
      </c>
      <c r="B3678" t="s">
        <v>4113</v>
      </c>
      <c r="C3678" t="s">
        <v>9026</v>
      </c>
      <c r="D3678" t="s">
        <v>11066</v>
      </c>
      <c r="E3678" t="b">
        <f>_xlfn.XLOOKUP(tbl_species[[#This Row],[scientific_name]],tbl_scientific_name[scientific_name],tbl_scientific_name[is_protected])</f>
        <v>0</v>
      </c>
      <c r="F3678" t="b">
        <f>IF(COUNTIF(tbl_species[[#This Row],[common_names]],"*"&amp;$J$2&amp;"*"),TRUE,FALSE)</f>
        <v>0</v>
      </c>
      <c r="G3678" t="str">
        <f>_xlfn.XLOOKUP(tbl_species[[#This Row],[scientific_name]],tbl_obsv[scientific_name],tbl_obsv[park_name])</f>
        <v>Yellowstone National Park</v>
      </c>
      <c r="H3678">
        <f>_xlfn.XLOOKUP(tbl_species[[#This Row],[scientific_name]],tbl_obsv[scientific_name],tbl_obsv[observations])</f>
        <v>257</v>
      </c>
    </row>
    <row r="3679" spans="1:8">
      <c r="A3679" t="s">
        <v>6122</v>
      </c>
      <c r="B3679" t="s">
        <v>3367</v>
      </c>
      <c r="C3679" t="s">
        <v>9027</v>
      </c>
      <c r="D3679" t="s">
        <v>11066</v>
      </c>
      <c r="E3679" t="b">
        <f>_xlfn.XLOOKUP(tbl_species[[#This Row],[scientific_name]],tbl_scientific_name[scientific_name],tbl_scientific_name[is_protected])</f>
        <v>0</v>
      </c>
      <c r="F3679" t="b">
        <f>IF(COUNTIF(tbl_species[[#This Row],[common_names]],"*"&amp;$J$2&amp;"*"),TRUE,FALSE)</f>
        <v>0</v>
      </c>
      <c r="G3679" t="str">
        <f>_xlfn.XLOOKUP(tbl_species[[#This Row],[scientific_name]],tbl_obsv[scientific_name],tbl_obsv[park_name])</f>
        <v>Yosemite National Park</v>
      </c>
      <c r="H3679">
        <f>_xlfn.XLOOKUP(tbl_species[[#This Row],[scientific_name]],tbl_obsv[scientific_name],tbl_obsv[observations])</f>
        <v>158</v>
      </c>
    </row>
    <row r="3680" spans="1:8">
      <c r="A3680" t="s">
        <v>6122</v>
      </c>
      <c r="B3680" t="s">
        <v>1034</v>
      </c>
      <c r="C3680" t="s">
        <v>9028</v>
      </c>
      <c r="D3680" t="s">
        <v>11066</v>
      </c>
      <c r="E3680" t="b">
        <f>_xlfn.XLOOKUP(tbl_species[[#This Row],[scientific_name]],tbl_scientific_name[scientific_name],tbl_scientific_name[is_protected])</f>
        <v>0</v>
      </c>
      <c r="F3680" t="b">
        <f>IF(COUNTIF(tbl_species[[#This Row],[common_names]],"*"&amp;$J$2&amp;"*"),TRUE,FALSE)</f>
        <v>0</v>
      </c>
      <c r="G3680" t="str">
        <f>_xlfn.XLOOKUP(tbl_species[[#This Row],[scientific_name]],tbl_obsv[scientific_name],tbl_obsv[park_name])</f>
        <v>Great Smoky Mountains National Park</v>
      </c>
      <c r="H3680">
        <f>_xlfn.XLOOKUP(tbl_species[[#This Row],[scientific_name]],tbl_obsv[scientific_name],tbl_obsv[observations])</f>
        <v>76</v>
      </c>
    </row>
    <row r="3681" spans="1:8">
      <c r="A3681" t="s">
        <v>6122</v>
      </c>
      <c r="B3681" t="s">
        <v>1289</v>
      </c>
      <c r="C3681" t="s">
        <v>9029</v>
      </c>
      <c r="D3681" t="s">
        <v>11066</v>
      </c>
      <c r="E3681" t="b">
        <f>_xlfn.XLOOKUP(tbl_species[[#This Row],[scientific_name]],tbl_scientific_name[scientific_name],tbl_scientific_name[is_protected])</f>
        <v>0</v>
      </c>
      <c r="F3681" t="b">
        <f>IF(COUNTIF(tbl_species[[#This Row],[common_names]],"*"&amp;$J$2&amp;"*"),TRUE,FALSE)</f>
        <v>0</v>
      </c>
      <c r="G3681" t="str">
        <f>_xlfn.XLOOKUP(tbl_species[[#This Row],[scientific_name]],tbl_obsv[scientific_name],tbl_obsv[park_name])</f>
        <v>Great Smoky Mountains National Park</v>
      </c>
      <c r="H3681">
        <f>_xlfn.XLOOKUP(tbl_species[[#This Row],[scientific_name]],tbl_obsv[scientific_name],tbl_obsv[observations])</f>
        <v>59</v>
      </c>
    </row>
    <row r="3682" spans="1:8">
      <c r="A3682" t="s">
        <v>6122</v>
      </c>
      <c r="B3682" t="s">
        <v>4022</v>
      </c>
      <c r="C3682" t="s">
        <v>9030</v>
      </c>
      <c r="D3682" t="s">
        <v>11066</v>
      </c>
      <c r="E3682" t="b">
        <f>_xlfn.XLOOKUP(tbl_species[[#This Row],[scientific_name]],tbl_scientific_name[scientific_name],tbl_scientific_name[is_protected])</f>
        <v>0</v>
      </c>
      <c r="F3682" t="b">
        <f>IF(COUNTIF(tbl_species[[#This Row],[common_names]],"*"&amp;$J$2&amp;"*"),TRUE,FALSE)</f>
        <v>0</v>
      </c>
      <c r="G3682" t="str">
        <f>_xlfn.XLOOKUP(tbl_species[[#This Row],[scientific_name]],tbl_obsv[scientific_name],tbl_obsv[park_name])</f>
        <v>Great Smoky Mountains National Park</v>
      </c>
      <c r="H3682">
        <f>_xlfn.XLOOKUP(tbl_species[[#This Row],[scientific_name]],tbl_obsv[scientific_name],tbl_obsv[observations])</f>
        <v>67</v>
      </c>
    </row>
    <row r="3683" spans="1:8">
      <c r="A3683" t="s">
        <v>6122</v>
      </c>
      <c r="B3683" t="s">
        <v>5191</v>
      </c>
      <c r="C3683" t="s">
        <v>9031</v>
      </c>
      <c r="D3683" t="s">
        <v>11066</v>
      </c>
      <c r="E3683" t="b">
        <f>_xlfn.XLOOKUP(tbl_species[[#This Row],[scientific_name]],tbl_scientific_name[scientific_name],tbl_scientific_name[is_protected])</f>
        <v>0</v>
      </c>
      <c r="F3683" t="b">
        <f>IF(COUNTIF(tbl_species[[#This Row],[common_names]],"*"&amp;$J$2&amp;"*"),TRUE,FALSE)</f>
        <v>0</v>
      </c>
      <c r="G3683" t="str">
        <f>_xlfn.XLOOKUP(tbl_species[[#This Row],[scientific_name]],tbl_obsv[scientific_name],tbl_obsv[park_name])</f>
        <v>Yosemite National Park</v>
      </c>
      <c r="H3683">
        <f>_xlfn.XLOOKUP(tbl_species[[#This Row],[scientific_name]],tbl_obsv[scientific_name],tbl_obsv[observations])</f>
        <v>130</v>
      </c>
    </row>
    <row r="3684" spans="1:8">
      <c r="A3684" t="s">
        <v>6122</v>
      </c>
      <c r="B3684" t="s">
        <v>3349</v>
      </c>
      <c r="C3684" t="s">
        <v>9032</v>
      </c>
      <c r="D3684" t="s">
        <v>11066</v>
      </c>
      <c r="E3684" t="b">
        <f>_xlfn.XLOOKUP(tbl_species[[#This Row],[scientific_name]],tbl_scientific_name[scientific_name],tbl_scientific_name[is_protected])</f>
        <v>0</v>
      </c>
      <c r="F3684" t="b">
        <f>IF(COUNTIF(tbl_species[[#This Row],[common_names]],"*"&amp;$J$2&amp;"*"),TRUE,FALSE)</f>
        <v>0</v>
      </c>
      <c r="G3684" t="str">
        <f>_xlfn.XLOOKUP(tbl_species[[#This Row],[scientific_name]],tbl_obsv[scientific_name],tbl_obsv[park_name])</f>
        <v>Yellowstone National Park</v>
      </c>
      <c r="H3684">
        <f>_xlfn.XLOOKUP(tbl_species[[#This Row],[scientific_name]],tbl_obsv[scientific_name],tbl_obsv[observations])</f>
        <v>213</v>
      </c>
    </row>
    <row r="3685" spans="1:8">
      <c r="A3685" t="s">
        <v>6122</v>
      </c>
      <c r="B3685" t="s">
        <v>4823</v>
      </c>
      <c r="C3685" t="s">
        <v>9033</v>
      </c>
      <c r="D3685" t="s">
        <v>11066</v>
      </c>
      <c r="E3685" t="b">
        <f>_xlfn.XLOOKUP(tbl_species[[#This Row],[scientific_name]],tbl_scientific_name[scientific_name],tbl_scientific_name[is_protected])</f>
        <v>0</v>
      </c>
      <c r="F3685" t="b">
        <f>IF(COUNTIF(tbl_species[[#This Row],[common_names]],"*"&amp;$J$2&amp;"*"),TRUE,FALSE)</f>
        <v>0</v>
      </c>
      <c r="G3685" t="str">
        <f>_xlfn.XLOOKUP(tbl_species[[#This Row],[scientific_name]],tbl_obsv[scientific_name],tbl_obsv[park_name])</f>
        <v>Yosemite National Park</v>
      </c>
      <c r="H3685">
        <f>_xlfn.XLOOKUP(tbl_species[[#This Row],[scientific_name]],tbl_obsv[scientific_name],tbl_obsv[observations])</f>
        <v>160</v>
      </c>
    </row>
    <row r="3686" spans="1:8">
      <c r="A3686" t="s">
        <v>6122</v>
      </c>
      <c r="B3686" t="s">
        <v>2164</v>
      </c>
      <c r="C3686" t="s">
        <v>9034</v>
      </c>
      <c r="D3686" t="s">
        <v>11066</v>
      </c>
      <c r="E3686" t="b">
        <f>_xlfn.XLOOKUP(tbl_species[[#This Row],[scientific_name]],tbl_scientific_name[scientific_name],tbl_scientific_name[is_protected])</f>
        <v>0</v>
      </c>
      <c r="F3686" t="b">
        <f>IF(COUNTIF(tbl_species[[#This Row],[common_names]],"*"&amp;$J$2&amp;"*"),TRUE,FALSE)</f>
        <v>0</v>
      </c>
      <c r="G3686" t="str">
        <f>_xlfn.XLOOKUP(tbl_species[[#This Row],[scientific_name]],tbl_obsv[scientific_name],tbl_obsv[park_name])</f>
        <v>Yosemite National Park</v>
      </c>
      <c r="H3686">
        <f>_xlfn.XLOOKUP(tbl_species[[#This Row],[scientific_name]],tbl_obsv[scientific_name],tbl_obsv[observations])</f>
        <v>141</v>
      </c>
    </row>
    <row r="3687" spans="1:8">
      <c r="A3687" t="s">
        <v>6122</v>
      </c>
      <c r="B3687" t="s">
        <v>2688</v>
      </c>
      <c r="C3687" t="s">
        <v>9035</v>
      </c>
      <c r="D3687" t="s">
        <v>11066</v>
      </c>
      <c r="E3687" t="b">
        <f>_xlfn.XLOOKUP(tbl_species[[#This Row],[scientific_name]],tbl_scientific_name[scientific_name],tbl_scientific_name[is_protected])</f>
        <v>0</v>
      </c>
      <c r="F3687" t="b">
        <f>IF(COUNTIF(tbl_species[[#This Row],[common_names]],"*"&amp;$J$2&amp;"*"),TRUE,FALSE)</f>
        <v>0</v>
      </c>
      <c r="G3687" t="str">
        <f>_xlfn.XLOOKUP(tbl_species[[#This Row],[scientific_name]],tbl_obsv[scientific_name],tbl_obsv[park_name])</f>
        <v>Great Smoky Mountains National Park</v>
      </c>
      <c r="H3687">
        <f>_xlfn.XLOOKUP(tbl_species[[#This Row],[scientific_name]],tbl_obsv[scientific_name],tbl_obsv[observations])</f>
        <v>66</v>
      </c>
    </row>
    <row r="3688" spans="1:8">
      <c r="A3688" t="s">
        <v>6122</v>
      </c>
      <c r="B3688" t="s">
        <v>308</v>
      </c>
      <c r="C3688" t="s">
        <v>9036</v>
      </c>
      <c r="D3688" t="s">
        <v>11066</v>
      </c>
      <c r="E3688" t="b">
        <f>_xlfn.XLOOKUP(tbl_species[[#This Row],[scientific_name]],tbl_scientific_name[scientific_name],tbl_scientific_name[is_protected])</f>
        <v>0</v>
      </c>
      <c r="F3688" t="b">
        <f>IF(COUNTIF(tbl_species[[#This Row],[common_names]],"*"&amp;$J$2&amp;"*"),TRUE,FALSE)</f>
        <v>0</v>
      </c>
      <c r="G3688" t="str">
        <f>_xlfn.XLOOKUP(tbl_species[[#This Row],[scientific_name]],tbl_obsv[scientific_name],tbl_obsv[park_name])</f>
        <v>Yosemite National Park</v>
      </c>
      <c r="H3688">
        <f>_xlfn.XLOOKUP(tbl_species[[#This Row],[scientific_name]],tbl_obsv[scientific_name],tbl_obsv[observations])</f>
        <v>151</v>
      </c>
    </row>
    <row r="3689" spans="1:8">
      <c r="A3689" t="s">
        <v>6122</v>
      </c>
      <c r="B3689" t="s">
        <v>4390</v>
      </c>
      <c r="C3689" t="s">
        <v>9037</v>
      </c>
      <c r="D3689" t="s">
        <v>11066</v>
      </c>
      <c r="E3689" t="b">
        <f>_xlfn.XLOOKUP(tbl_species[[#This Row],[scientific_name]],tbl_scientific_name[scientific_name],tbl_scientific_name[is_protected])</f>
        <v>0</v>
      </c>
      <c r="F3689" t="b">
        <f>IF(COUNTIF(tbl_species[[#This Row],[common_names]],"*"&amp;$J$2&amp;"*"),TRUE,FALSE)</f>
        <v>0</v>
      </c>
      <c r="G3689" t="str">
        <f>_xlfn.XLOOKUP(tbl_species[[#This Row],[scientific_name]],tbl_obsv[scientific_name],tbl_obsv[park_name])</f>
        <v>Yosemite National Park</v>
      </c>
      <c r="H3689">
        <f>_xlfn.XLOOKUP(tbl_species[[#This Row],[scientific_name]],tbl_obsv[scientific_name],tbl_obsv[observations])</f>
        <v>151</v>
      </c>
    </row>
    <row r="3690" spans="1:8">
      <c r="A3690" t="s">
        <v>6122</v>
      </c>
      <c r="B3690" t="s">
        <v>4295</v>
      </c>
      <c r="C3690" t="s">
        <v>9038</v>
      </c>
      <c r="D3690" t="s">
        <v>11066</v>
      </c>
      <c r="E3690" t="b">
        <f>_xlfn.XLOOKUP(tbl_species[[#This Row],[scientific_name]],tbl_scientific_name[scientific_name],tbl_scientific_name[is_protected])</f>
        <v>0</v>
      </c>
      <c r="F3690" t="b">
        <f>IF(COUNTIF(tbl_species[[#This Row],[common_names]],"*"&amp;$J$2&amp;"*"),TRUE,FALSE)</f>
        <v>0</v>
      </c>
      <c r="G3690" t="str">
        <f>_xlfn.XLOOKUP(tbl_species[[#This Row],[scientific_name]],tbl_obsv[scientific_name],tbl_obsv[park_name])</f>
        <v>Great Smoky Mountains National Park</v>
      </c>
      <c r="H3690">
        <f>_xlfn.XLOOKUP(tbl_species[[#This Row],[scientific_name]],tbl_obsv[scientific_name],tbl_obsv[observations])</f>
        <v>65</v>
      </c>
    </row>
    <row r="3691" spans="1:8">
      <c r="A3691" t="s">
        <v>6122</v>
      </c>
      <c r="B3691" t="s">
        <v>1310</v>
      </c>
      <c r="C3691" t="s">
        <v>9039</v>
      </c>
      <c r="D3691" t="s">
        <v>11066</v>
      </c>
      <c r="E3691" t="b">
        <f>_xlfn.XLOOKUP(tbl_species[[#This Row],[scientific_name]],tbl_scientific_name[scientific_name],tbl_scientific_name[is_protected])</f>
        <v>0</v>
      </c>
      <c r="F3691" t="b">
        <f>IF(COUNTIF(tbl_species[[#This Row],[common_names]],"*"&amp;$J$2&amp;"*"),TRUE,FALSE)</f>
        <v>0</v>
      </c>
      <c r="G3691" t="str">
        <f>_xlfn.XLOOKUP(tbl_species[[#This Row],[scientific_name]],tbl_obsv[scientific_name],tbl_obsv[park_name])</f>
        <v>Yosemite National Park</v>
      </c>
      <c r="H3691">
        <f>_xlfn.XLOOKUP(tbl_species[[#This Row],[scientific_name]],tbl_obsv[scientific_name],tbl_obsv[observations])</f>
        <v>169</v>
      </c>
    </row>
    <row r="3692" spans="1:8">
      <c r="A3692" t="s">
        <v>6122</v>
      </c>
      <c r="B3692" t="s">
        <v>1371</v>
      </c>
      <c r="C3692" t="s">
        <v>9040</v>
      </c>
      <c r="D3692" t="s">
        <v>11066</v>
      </c>
      <c r="E3692" t="b">
        <f>_xlfn.XLOOKUP(tbl_species[[#This Row],[scientific_name]],tbl_scientific_name[scientific_name],tbl_scientific_name[is_protected])</f>
        <v>0</v>
      </c>
      <c r="F3692" t="b">
        <f>IF(COUNTIF(tbl_species[[#This Row],[common_names]],"*"&amp;$J$2&amp;"*"),TRUE,FALSE)</f>
        <v>0</v>
      </c>
      <c r="G3692" t="str">
        <f>_xlfn.XLOOKUP(tbl_species[[#This Row],[scientific_name]],tbl_obsv[scientific_name],tbl_obsv[park_name])</f>
        <v>Great Smoky Mountains National Park</v>
      </c>
      <c r="H3692">
        <f>_xlfn.XLOOKUP(tbl_species[[#This Row],[scientific_name]],tbl_obsv[scientific_name],tbl_obsv[observations])</f>
        <v>64</v>
      </c>
    </row>
    <row r="3693" spans="1:8">
      <c r="A3693" t="s">
        <v>6122</v>
      </c>
      <c r="B3693" t="s">
        <v>235</v>
      </c>
      <c r="C3693" t="s">
        <v>9041</v>
      </c>
      <c r="D3693" t="s">
        <v>11066</v>
      </c>
      <c r="E3693" t="b">
        <f>_xlfn.XLOOKUP(tbl_species[[#This Row],[scientific_name]],tbl_scientific_name[scientific_name],tbl_scientific_name[is_protected])</f>
        <v>0</v>
      </c>
      <c r="F3693" t="b">
        <f>IF(COUNTIF(tbl_species[[#This Row],[common_names]],"*"&amp;$J$2&amp;"*"),TRUE,FALSE)</f>
        <v>0</v>
      </c>
      <c r="G3693" t="str">
        <f>_xlfn.XLOOKUP(tbl_species[[#This Row],[scientific_name]],tbl_obsv[scientific_name],tbl_obsv[park_name])</f>
        <v>Great Smoky Mountains National Park</v>
      </c>
      <c r="H3693">
        <f>_xlfn.XLOOKUP(tbl_species[[#This Row],[scientific_name]],tbl_obsv[scientific_name],tbl_obsv[observations])</f>
        <v>57</v>
      </c>
    </row>
    <row r="3694" spans="1:8">
      <c r="A3694" t="s">
        <v>6122</v>
      </c>
      <c r="B3694" t="s">
        <v>2155</v>
      </c>
      <c r="C3694" t="s">
        <v>9042</v>
      </c>
      <c r="D3694" t="s">
        <v>11066</v>
      </c>
      <c r="E3694" t="b">
        <f>_xlfn.XLOOKUP(tbl_species[[#This Row],[scientific_name]],tbl_scientific_name[scientific_name],tbl_scientific_name[is_protected])</f>
        <v>0</v>
      </c>
      <c r="F3694" t="b">
        <f>IF(COUNTIF(tbl_species[[#This Row],[common_names]],"*"&amp;$J$2&amp;"*"),TRUE,FALSE)</f>
        <v>0</v>
      </c>
      <c r="G3694" t="str">
        <f>_xlfn.XLOOKUP(tbl_species[[#This Row],[scientific_name]],tbl_obsv[scientific_name],tbl_obsv[park_name])</f>
        <v>Yosemite National Park</v>
      </c>
      <c r="H3694">
        <f>_xlfn.XLOOKUP(tbl_species[[#This Row],[scientific_name]],tbl_obsv[scientific_name],tbl_obsv[observations])</f>
        <v>139</v>
      </c>
    </row>
    <row r="3695" spans="1:8">
      <c r="A3695" t="s">
        <v>6122</v>
      </c>
      <c r="B3695" t="s">
        <v>1295</v>
      </c>
      <c r="C3695" t="s">
        <v>9043</v>
      </c>
      <c r="D3695" t="s">
        <v>11066</v>
      </c>
      <c r="E3695" t="b">
        <f>_xlfn.XLOOKUP(tbl_species[[#This Row],[scientific_name]],tbl_scientific_name[scientific_name],tbl_scientific_name[is_protected])</f>
        <v>0</v>
      </c>
      <c r="F3695" t="b">
        <f>IF(COUNTIF(tbl_species[[#This Row],[common_names]],"*"&amp;$J$2&amp;"*"),TRUE,FALSE)</f>
        <v>0</v>
      </c>
      <c r="G3695" t="str">
        <f>_xlfn.XLOOKUP(tbl_species[[#This Row],[scientific_name]],tbl_obsv[scientific_name],tbl_obsv[park_name])</f>
        <v>Yellowstone National Park</v>
      </c>
      <c r="H3695">
        <f>_xlfn.XLOOKUP(tbl_species[[#This Row],[scientific_name]],tbl_obsv[scientific_name],tbl_obsv[observations])</f>
        <v>220</v>
      </c>
    </row>
    <row r="3696" spans="1:8">
      <c r="A3696" t="s">
        <v>6122</v>
      </c>
      <c r="B3696" t="s">
        <v>2471</v>
      </c>
      <c r="C3696" t="s">
        <v>9044</v>
      </c>
      <c r="D3696" t="s">
        <v>11066</v>
      </c>
      <c r="E3696" t="b">
        <f>_xlfn.XLOOKUP(tbl_species[[#This Row],[scientific_name]],tbl_scientific_name[scientific_name],tbl_scientific_name[is_protected])</f>
        <v>0</v>
      </c>
      <c r="F3696" t="b">
        <f>IF(COUNTIF(tbl_species[[#This Row],[common_names]],"*"&amp;$J$2&amp;"*"),TRUE,FALSE)</f>
        <v>0</v>
      </c>
      <c r="G3696" t="str">
        <f>_xlfn.XLOOKUP(tbl_species[[#This Row],[scientific_name]],tbl_obsv[scientific_name],tbl_obsv[park_name])</f>
        <v>Yosemite National Park</v>
      </c>
      <c r="H3696">
        <f>_xlfn.XLOOKUP(tbl_species[[#This Row],[scientific_name]],tbl_obsv[scientific_name],tbl_obsv[observations])</f>
        <v>143</v>
      </c>
    </row>
    <row r="3697" spans="1:8">
      <c r="A3697" t="s">
        <v>6122</v>
      </c>
      <c r="B3697" t="s">
        <v>780</v>
      </c>
      <c r="C3697" t="s">
        <v>9045</v>
      </c>
      <c r="D3697" t="s">
        <v>11066</v>
      </c>
      <c r="E3697" t="b">
        <f>_xlfn.XLOOKUP(tbl_species[[#This Row],[scientific_name]],tbl_scientific_name[scientific_name],tbl_scientific_name[is_protected])</f>
        <v>0</v>
      </c>
      <c r="F3697" t="b">
        <f>IF(COUNTIF(tbl_species[[#This Row],[common_names]],"*"&amp;$J$2&amp;"*"),TRUE,FALSE)</f>
        <v>0</v>
      </c>
      <c r="G3697" t="str">
        <f>_xlfn.XLOOKUP(tbl_species[[#This Row],[scientific_name]],tbl_obsv[scientific_name],tbl_obsv[park_name])</f>
        <v>Yosemite National Park</v>
      </c>
      <c r="H3697">
        <f>_xlfn.XLOOKUP(tbl_species[[#This Row],[scientific_name]],tbl_obsv[scientific_name],tbl_obsv[observations])</f>
        <v>194</v>
      </c>
    </row>
    <row r="3698" spans="1:8">
      <c r="A3698" t="s">
        <v>6122</v>
      </c>
      <c r="B3698" t="s">
        <v>893</v>
      </c>
      <c r="C3698" t="s">
        <v>9046</v>
      </c>
      <c r="D3698" t="s">
        <v>11066</v>
      </c>
      <c r="E3698" t="b">
        <f>_xlfn.XLOOKUP(tbl_species[[#This Row],[scientific_name]],tbl_scientific_name[scientific_name],tbl_scientific_name[is_protected])</f>
        <v>0</v>
      </c>
      <c r="F3698" t="b">
        <f>IF(COUNTIF(tbl_species[[#This Row],[common_names]],"*"&amp;$J$2&amp;"*"),TRUE,FALSE)</f>
        <v>0</v>
      </c>
      <c r="G3698" t="str">
        <f>_xlfn.XLOOKUP(tbl_species[[#This Row],[scientific_name]],tbl_obsv[scientific_name],tbl_obsv[park_name])</f>
        <v>Bryce National Park</v>
      </c>
      <c r="H3698">
        <f>_xlfn.XLOOKUP(tbl_species[[#This Row],[scientific_name]],tbl_obsv[scientific_name],tbl_obsv[observations])</f>
        <v>94</v>
      </c>
    </row>
    <row r="3699" spans="1:8">
      <c r="A3699" t="s">
        <v>6122</v>
      </c>
      <c r="B3699" t="s">
        <v>1677</v>
      </c>
      <c r="C3699" t="s">
        <v>9047</v>
      </c>
      <c r="D3699" t="s">
        <v>11066</v>
      </c>
      <c r="E3699" t="b">
        <f>_xlfn.XLOOKUP(tbl_species[[#This Row],[scientific_name]],tbl_scientific_name[scientific_name],tbl_scientific_name[is_protected])</f>
        <v>0</v>
      </c>
      <c r="F3699" t="b">
        <f>IF(COUNTIF(tbl_species[[#This Row],[common_names]],"*"&amp;$J$2&amp;"*"),TRUE,FALSE)</f>
        <v>0</v>
      </c>
      <c r="G3699" t="str">
        <f>_xlfn.XLOOKUP(tbl_species[[#This Row],[scientific_name]],tbl_obsv[scientific_name],tbl_obsv[park_name])</f>
        <v>Great Smoky Mountains National Park</v>
      </c>
      <c r="H3699">
        <f>_xlfn.XLOOKUP(tbl_species[[#This Row],[scientific_name]],tbl_obsv[scientific_name],tbl_obsv[observations])</f>
        <v>70</v>
      </c>
    </row>
    <row r="3700" spans="1:8">
      <c r="A3700" t="s">
        <v>6122</v>
      </c>
      <c r="B3700" t="s">
        <v>686</v>
      </c>
      <c r="C3700" t="s">
        <v>9048</v>
      </c>
      <c r="D3700" t="s">
        <v>11066</v>
      </c>
      <c r="E3700" t="b">
        <f>_xlfn.XLOOKUP(tbl_species[[#This Row],[scientific_name]],tbl_scientific_name[scientific_name],tbl_scientific_name[is_protected])</f>
        <v>0</v>
      </c>
      <c r="F3700" t="b">
        <f>IF(COUNTIF(tbl_species[[#This Row],[common_names]],"*"&amp;$J$2&amp;"*"),TRUE,FALSE)</f>
        <v>0</v>
      </c>
      <c r="G3700" t="str">
        <f>_xlfn.XLOOKUP(tbl_species[[#This Row],[scientific_name]],tbl_obsv[scientific_name],tbl_obsv[park_name])</f>
        <v>Bryce National Park</v>
      </c>
      <c r="H3700">
        <f>_xlfn.XLOOKUP(tbl_species[[#This Row],[scientific_name]],tbl_obsv[scientific_name],tbl_obsv[observations])</f>
        <v>85</v>
      </c>
    </row>
    <row r="3701" spans="1:8">
      <c r="A3701" t="s">
        <v>6122</v>
      </c>
      <c r="B3701" t="s">
        <v>490</v>
      </c>
      <c r="C3701" t="s">
        <v>9049</v>
      </c>
      <c r="D3701" t="s">
        <v>11066</v>
      </c>
      <c r="E3701" t="b">
        <f>_xlfn.XLOOKUP(tbl_species[[#This Row],[scientific_name]],tbl_scientific_name[scientific_name],tbl_scientific_name[is_protected])</f>
        <v>0</v>
      </c>
      <c r="F3701" t="b">
        <f>IF(COUNTIF(tbl_species[[#This Row],[common_names]],"*"&amp;$J$2&amp;"*"),TRUE,FALSE)</f>
        <v>0</v>
      </c>
      <c r="G3701" t="str">
        <f>_xlfn.XLOOKUP(tbl_species[[#This Row],[scientific_name]],tbl_obsv[scientific_name],tbl_obsv[park_name])</f>
        <v>Yosemite National Park</v>
      </c>
      <c r="H3701">
        <f>_xlfn.XLOOKUP(tbl_species[[#This Row],[scientific_name]],tbl_obsv[scientific_name],tbl_obsv[observations])</f>
        <v>174</v>
      </c>
    </row>
    <row r="3702" spans="1:8">
      <c r="A3702" t="s">
        <v>6122</v>
      </c>
      <c r="B3702" t="s">
        <v>2948</v>
      </c>
      <c r="C3702" t="s">
        <v>9050</v>
      </c>
      <c r="D3702" t="s">
        <v>11066</v>
      </c>
      <c r="E3702" t="b">
        <f>_xlfn.XLOOKUP(tbl_species[[#This Row],[scientific_name]],tbl_scientific_name[scientific_name],tbl_scientific_name[is_protected])</f>
        <v>0</v>
      </c>
      <c r="F3702" t="b">
        <f>IF(COUNTIF(tbl_species[[#This Row],[common_names]],"*"&amp;$J$2&amp;"*"),TRUE,FALSE)</f>
        <v>0</v>
      </c>
      <c r="G3702" t="str">
        <f>_xlfn.XLOOKUP(tbl_species[[#This Row],[scientific_name]],tbl_obsv[scientific_name],tbl_obsv[park_name])</f>
        <v>Yosemite National Park</v>
      </c>
      <c r="H3702">
        <f>_xlfn.XLOOKUP(tbl_species[[#This Row],[scientific_name]],tbl_obsv[scientific_name],tbl_obsv[observations])</f>
        <v>149</v>
      </c>
    </row>
    <row r="3703" spans="1:8">
      <c r="A3703" t="s">
        <v>6122</v>
      </c>
      <c r="B3703" t="s">
        <v>1083</v>
      </c>
      <c r="C3703" t="s">
        <v>9051</v>
      </c>
      <c r="D3703" t="s">
        <v>11066</v>
      </c>
      <c r="E3703" t="b">
        <f>_xlfn.XLOOKUP(tbl_species[[#This Row],[scientific_name]],tbl_scientific_name[scientific_name],tbl_scientific_name[is_protected])</f>
        <v>0</v>
      </c>
      <c r="F3703" t="b">
        <f>IF(COUNTIF(tbl_species[[#This Row],[common_names]],"*"&amp;$J$2&amp;"*"),TRUE,FALSE)</f>
        <v>0</v>
      </c>
      <c r="G3703" t="str">
        <f>_xlfn.XLOOKUP(tbl_species[[#This Row],[scientific_name]],tbl_obsv[scientific_name],tbl_obsv[park_name])</f>
        <v>Great Smoky Mountains National Park</v>
      </c>
      <c r="H3703">
        <f>_xlfn.XLOOKUP(tbl_species[[#This Row],[scientific_name]],tbl_obsv[scientific_name],tbl_obsv[observations])</f>
        <v>93</v>
      </c>
    </row>
    <row r="3704" spans="1:8">
      <c r="A3704" t="s">
        <v>6122</v>
      </c>
      <c r="B3704" t="s">
        <v>4449</v>
      </c>
      <c r="C3704" t="s">
        <v>9052</v>
      </c>
      <c r="D3704" t="s">
        <v>11066</v>
      </c>
      <c r="E3704" t="b">
        <f>_xlfn.XLOOKUP(tbl_species[[#This Row],[scientific_name]],tbl_scientific_name[scientific_name],tbl_scientific_name[is_protected])</f>
        <v>0</v>
      </c>
      <c r="F3704" t="b">
        <f>IF(COUNTIF(tbl_species[[#This Row],[common_names]],"*"&amp;$J$2&amp;"*"),TRUE,FALSE)</f>
        <v>0</v>
      </c>
      <c r="G3704" t="str">
        <f>_xlfn.XLOOKUP(tbl_species[[#This Row],[scientific_name]],tbl_obsv[scientific_name],tbl_obsv[park_name])</f>
        <v>Yellowstone National Park</v>
      </c>
      <c r="H3704">
        <f>_xlfn.XLOOKUP(tbl_species[[#This Row],[scientific_name]],tbl_obsv[scientific_name],tbl_obsv[observations])</f>
        <v>286</v>
      </c>
    </row>
    <row r="3705" spans="1:8">
      <c r="A3705" t="s">
        <v>6122</v>
      </c>
      <c r="B3705" t="s">
        <v>2817</v>
      </c>
      <c r="C3705" t="s">
        <v>9053</v>
      </c>
      <c r="D3705" t="s">
        <v>11066</v>
      </c>
      <c r="E3705" t="b">
        <f>_xlfn.XLOOKUP(tbl_species[[#This Row],[scientific_name]],tbl_scientific_name[scientific_name],tbl_scientific_name[is_protected])</f>
        <v>0</v>
      </c>
      <c r="F3705" t="b">
        <f>IF(COUNTIF(tbl_species[[#This Row],[common_names]],"*"&amp;$J$2&amp;"*"),TRUE,FALSE)</f>
        <v>0</v>
      </c>
      <c r="G3705" t="str">
        <f>_xlfn.XLOOKUP(tbl_species[[#This Row],[scientific_name]],tbl_obsv[scientific_name],tbl_obsv[park_name])</f>
        <v>Yosemite National Park</v>
      </c>
      <c r="H3705">
        <f>_xlfn.XLOOKUP(tbl_species[[#This Row],[scientific_name]],tbl_obsv[scientific_name],tbl_obsv[observations])</f>
        <v>153</v>
      </c>
    </row>
    <row r="3706" spans="1:8">
      <c r="A3706" t="s">
        <v>6122</v>
      </c>
      <c r="B3706" t="s">
        <v>1392</v>
      </c>
      <c r="C3706" t="s">
        <v>9054</v>
      </c>
      <c r="D3706" t="s">
        <v>11066</v>
      </c>
      <c r="E3706" t="b">
        <f>_xlfn.XLOOKUP(tbl_species[[#This Row],[scientific_name]],tbl_scientific_name[scientific_name],tbl_scientific_name[is_protected])</f>
        <v>0</v>
      </c>
      <c r="F3706" t="b">
        <f>IF(COUNTIF(tbl_species[[#This Row],[common_names]],"*"&amp;$J$2&amp;"*"),TRUE,FALSE)</f>
        <v>0</v>
      </c>
      <c r="G3706" t="str">
        <f>_xlfn.XLOOKUP(tbl_species[[#This Row],[scientific_name]],tbl_obsv[scientific_name],tbl_obsv[park_name])</f>
        <v>Bryce National Park</v>
      </c>
      <c r="H3706">
        <f>_xlfn.XLOOKUP(tbl_species[[#This Row],[scientific_name]],tbl_obsv[scientific_name],tbl_obsv[observations])</f>
        <v>124</v>
      </c>
    </row>
    <row r="3707" spans="1:8">
      <c r="A3707" t="s">
        <v>6122</v>
      </c>
      <c r="B3707" t="s">
        <v>1318</v>
      </c>
      <c r="C3707" t="s">
        <v>9055</v>
      </c>
      <c r="D3707" t="s">
        <v>11066</v>
      </c>
      <c r="E3707" t="b">
        <f>_xlfn.XLOOKUP(tbl_species[[#This Row],[scientific_name]],tbl_scientific_name[scientific_name],tbl_scientific_name[is_protected])</f>
        <v>0</v>
      </c>
      <c r="F3707" t="b">
        <f>IF(COUNTIF(tbl_species[[#This Row],[common_names]],"*"&amp;$J$2&amp;"*"),TRUE,FALSE)</f>
        <v>0</v>
      </c>
      <c r="G3707" t="str">
        <f>_xlfn.XLOOKUP(tbl_species[[#This Row],[scientific_name]],tbl_obsv[scientific_name],tbl_obsv[park_name])</f>
        <v>Great Smoky Mountains National Park</v>
      </c>
      <c r="H3707">
        <f>_xlfn.XLOOKUP(tbl_species[[#This Row],[scientific_name]],tbl_obsv[scientific_name],tbl_obsv[observations])</f>
        <v>65</v>
      </c>
    </row>
    <row r="3708" spans="1:8">
      <c r="A3708" t="s">
        <v>6122</v>
      </c>
      <c r="B3708" t="s">
        <v>4999</v>
      </c>
      <c r="C3708" t="s">
        <v>9056</v>
      </c>
      <c r="D3708" t="s">
        <v>11066</v>
      </c>
      <c r="E3708" t="b">
        <f>_xlfn.XLOOKUP(tbl_species[[#This Row],[scientific_name]],tbl_scientific_name[scientific_name],tbl_scientific_name[is_protected])</f>
        <v>0</v>
      </c>
      <c r="F3708" t="b">
        <f>IF(COUNTIF(tbl_species[[#This Row],[common_names]],"*"&amp;$J$2&amp;"*"),TRUE,FALSE)</f>
        <v>0</v>
      </c>
      <c r="G3708" t="str">
        <f>_xlfn.XLOOKUP(tbl_species[[#This Row],[scientific_name]],tbl_obsv[scientific_name],tbl_obsv[park_name])</f>
        <v>Yellowstone National Park</v>
      </c>
      <c r="H3708">
        <f>_xlfn.XLOOKUP(tbl_species[[#This Row],[scientific_name]],tbl_obsv[scientific_name],tbl_obsv[observations])</f>
        <v>216</v>
      </c>
    </row>
    <row r="3709" spans="1:8">
      <c r="A3709" t="s">
        <v>6122</v>
      </c>
      <c r="B3709" t="s">
        <v>222</v>
      </c>
      <c r="C3709" t="s">
        <v>9057</v>
      </c>
      <c r="D3709" t="s">
        <v>11066</v>
      </c>
      <c r="E3709" t="b">
        <f>_xlfn.XLOOKUP(tbl_species[[#This Row],[scientific_name]],tbl_scientific_name[scientific_name],tbl_scientific_name[is_protected])</f>
        <v>0</v>
      </c>
      <c r="F3709" t="b">
        <f>IF(COUNTIF(tbl_species[[#This Row],[common_names]],"*"&amp;$J$2&amp;"*"),TRUE,FALSE)</f>
        <v>0</v>
      </c>
      <c r="G3709" t="str">
        <f>_xlfn.XLOOKUP(tbl_species[[#This Row],[scientific_name]],tbl_obsv[scientific_name],tbl_obsv[park_name])</f>
        <v>Great Smoky Mountains National Park</v>
      </c>
      <c r="H3709">
        <f>_xlfn.XLOOKUP(tbl_species[[#This Row],[scientific_name]],tbl_obsv[scientific_name],tbl_obsv[observations])</f>
        <v>79</v>
      </c>
    </row>
    <row r="3710" spans="1:8">
      <c r="A3710" t="s">
        <v>6122</v>
      </c>
      <c r="B3710" t="s">
        <v>2597</v>
      </c>
      <c r="C3710" t="s">
        <v>9058</v>
      </c>
      <c r="D3710" t="s">
        <v>11066</v>
      </c>
      <c r="E3710" t="b">
        <f>_xlfn.XLOOKUP(tbl_species[[#This Row],[scientific_name]],tbl_scientific_name[scientific_name],tbl_scientific_name[is_protected])</f>
        <v>0</v>
      </c>
      <c r="F3710" t="b">
        <f>IF(COUNTIF(tbl_species[[#This Row],[common_names]],"*"&amp;$J$2&amp;"*"),TRUE,FALSE)</f>
        <v>0</v>
      </c>
      <c r="G3710" t="str">
        <f>_xlfn.XLOOKUP(tbl_species[[#This Row],[scientific_name]],tbl_obsv[scientific_name],tbl_obsv[park_name])</f>
        <v>Yosemite National Park</v>
      </c>
      <c r="H3710">
        <f>_xlfn.XLOOKUP(tbl_species[[#This Row],[scientific_name]],tbl_obsv[scientific_name],tbl_obsv[observations])</f>
        <v>139</v>
      </c>
    </row>
    <row r="3711" spans="1:8">
      <c r="A3711" t="s">
        <v>6122</v>
      </c>
      <c r="B3711" t="s">
        <v>376</v>
      </c>
      <c r="C3711" t="s">
        <v>9059</v>
      </c>
      <c r="D3711" t="s">
        <v>11066</v>
      </c>
      <c r="E3711" t="b">
        <f>_xlfn.XLOOKUP(tbl_species[[#This Row],[scientific_name]],tbl_scientific_name[scientific_name],tbl_scientific_name[is_protected])</f>
        <v>0</v>
      </c>
      <c r="F3711" t="b">
        <f>IF(COUNTIF(tbl_species[[#This Row],[common_names]],"*"&amp;$J$2&amp;"*"),TRUE,FALSE)</f>
        <v>0</v>
      </c>
      <c r="G3711" t="str">
        <f>_xlfn.XLOOKUP(tbl_species[[#This Row],[scientific_name]],tbl_obsv[scientific_name],tbl_obsv[park_name])</f>
        <v>Yosemite National Park</v>
      </c>
      <c r="H3711">
        <f>_xlfn.XLOOKUP(tbl_species[[#This Row],[scientific_name]],tbl_obsv[scientific_name],tbl_obsv[observations])</f>
        <v>163</v>
      </c>
    </row>
    <row r="3712" spans="1:8">
      <c r="A3712" t="s">
        <v>6122</v>
      </c>
      <c r="B3712" t="s">
        <v>4693</v>
      </c>
      <c r="C3712" t="s">
        <v>9060</v>
      </c>
      <c r="D3712" t="s">
        <v>11066</v>
      </c>
      <c r="E3712" t="b">
        <f>_xlfn.XLOOKUP(tbl_species[[#This Row],[scientific_name]],tbl_scientific_name[scientific_name],tbl_scientific_name[is_protected])</f>
        <v>0</v>
      </c>
      <c r="F3712" t="b">
        <f>IF(COUNTIF(tbl_species[[#This Row],[common_names]],"*"&amp;$J$2&amp;"*"),TRUE,FALSE)</f>
        <v>0</v>
      </c>
      <c r="G3712" t="str">
        <f>_xlfn.XLOOKUP(tbl_species[[#This Row],[scientific_name]],tbl_obsv[scientific_name],tbl_obsv[park_name])</f>
        <v>Yosemite National Park</v>
      </c>
      <c r="H3712">
        <f>_xlfn.XLOOKUP(tbl_species[[#This Row],[scientific_name]],tbl_obsv[scientific_name],tbl_obsv[observations])</f>
        <v>159</v>
      </c>
    </row>
    <row r="3713" spans="1:8">
      <c r="A3713" t="s">
        <v>6122</v>
      </c>
      <c r="B3713" t="s">
        <v>2190</v>
      </c>
      <c r="C3713" t="s">
        <v>9061</v>
      </c>
      <c r="D3713" t="s">
        <v>11066</v>
      </c>
      <c r="E3713" t="b">
        <f>_xlfn.XLOOKUP(tbl_species[[#This Row],[scientific_name]],tbl_scientific_name[scientific_name],tbl_scientific_name[is_protected])</f>
        <v>0</v>
      </c>
      <c r="F3713" t="b">
        <f>IF(COUNTIF(tbl_species[[#This Row],[common_names]],"*"&amp;$J$2&amp;"*"),TRUE,FALSE)</f>
        <v>0</v>
      </c>
      <c r="G3713" t="str">
        <f>_xlfn.XLOOKUP(tbl_species[[#This Row],[scientific_name]],tbl_obsv[scientific_name],tbl_obsv[park_name])</f>
        <v>Yellowstone National Park</v>
      </c>
      <c r="H3713">
        <f>_xlfn.XLOOKUP(tbl_species[[#This Row],[scientific_name]],tbl_obsv[scientific_name],tbl_obsv[observations])</f>
        <v>252</v>
      </c>
    </row>
    <row r="3714" spans="1:8">
      <c r="A3714" t="s">
        <v>6122</v>
      </c>
      <c r="B3714" t="s">
        <v>1037</v>
      </c>
      <c r="C3714" t="s">
        <v>9062</v>
      </c>
      <c r="D3714" t="s">
        <v>11066</v>
      </c>
      <c r="E3714" t="b">
        <f>_xlfn.XLOOKUP(tbl_species[[#This Row],[scientific_name]],tbl_scientific_name[scientific_name],tbl_scientific_name[is_protected])</f>
        <v>0</v>
      </c>
      <c r="F3714" t="b">
        <f>IF(COUNTIF(tbl_species[[#This Row],[common_names]],"*"&amp;$J$2&amp;"*"),TRUE,FALSE)</f>
        <v>0</v>
      </c>
      <c r="G3714" t="str">
        <f>_xlfn.XLOOKUP(tbl_species[[#This Row],[scientific_name]],tbl_obsv[scientific_name],tbl_obsv[park_name])</f>
        <v>Bryce National Park</v>
      </c>
      <c r="H3714">
        <f>_xlfn.XLOOKUP(tbl_species[[#This Row],[scientific_name]],tbl_obsv[scientific_name],tbl_obsv[observations])</f>
        <v>115</v>
      </c>
    </row>
    <row r="3715" spans="1:8">
      <c r="A3715" t="s">
        <v>6122</v>
      </c>
      <c r="B3715" t="s">
        <v>5299</v>
      </c>
      <c r="C3715" t="s">
        <v>9063</v>
      </c>
      <c r="D3715" t="s">
        <v>11066</v>
      </c>
      <c r="E3715" t="b">
        <f>_xlfn.XLOOKUP(tbl_species[[#This Row],[scientific_name]],tbl_scientific_name[scientific_name],tbl_scientific_name[is_protected])</f>
        <v>0</v>
      </c>
      <c r="F3715" t="b">
        <f>IF(COUNTIF(tbl_species[[#This Row],[common_names]],"*"&amp;$J$2&amp;"*"),TRUE,FALSE)</f>
        <v>0</v>
      </c>
      <c r="G3715" t="str">
        <f>_xlfn.XLOOKUP(tbl_species[[#This Row],[scientific_name]],tbl_obsv[scientific_name],tbl_obsv[park_name])</f>
        <v>Great Smoky Mountains National Park</v>
      </c>
      <c r="H3715">
        <f>_xlfn.XLOOKUP(tbl_species[[#This Row],[scientific_name]],tbl_obsv[scientific_name],tbl_obsv[observations])</f>
        <v>42</v>
      </c>
    </row>
    <row r="3716" spans="1:8">
      <c r="A3716" t="s">
        <v>6122</v>
      </c>
      <c r="B3716" t="s">
        <v>5390</v>
      </c>
      <c r="C3716" t="s">
        <v>9063</v>
      </c>
      <c r="D3716" t="s">
        <v>11066</v>
      </c>
      <c r="E3716" t="b">
        <f>_xlfn.XLOOKUP(tbl_species[[#This Row],[scientific_name]],tbl_scientific_name[scientific_name],tbl_scientific_name[is_protected])</f>
        <v>0</v>
      </c>
      <c r="F3716" t="b">
        <f>IF(COUNTIF(tbl_species[[#This Row],[common_names]],"*"&amp;$J$2&amp;"*"),TRUE,FALSE)</f>
        <v>0</v>
      </c>
      <c r="G3716" t="str">
        <f>_xlfn.XLOOKUP(tbl_species[[#This Row],[scientific_name]],tbl_obsv[scientific_name],tbl_obsv[park_name])</f>
        <v>Bryce National Park</v>
      </c>
      <c r="H3716">
        <f>_xlfn.XLOOKUP(tbl_species[[#This Row],[scientific_name]],tbl_obsv[scientific_name],tbl_obsv[observations])</f>
        <v>84</v>
      </c>
    </row>
    <row r="3717" spans="1:8">
      <c r="A3717" t="s">
        <v>6122</v>
      </c>
      <c r="B3717" t="s">
        <v>529</v>
      </c>
      <c r="C3717" t="s">
        <v>9064</v>
      </c>
      <c r="D3717" t="s">
        <v>11066</v>
      </c>
      <c r="E3717" t="b">
        <f>_xlfn.XLOOKUP(tbl_species[[#This Row],[scientific_name]],tbl_scientific_name[scientific_name],tbl_scientific_name[is_protected])</f>
        <v>0</v>
      </c>
      <c r="F3717" t="b">
        <f>IF(COUNTIF(tbl_species[[#This Row],[common_names]],"*"&amp;$J$2&amp;"*"),TRUE,FALSE)</f>
        <v>0</v>
      </c>
      <c r="G3717" t="str">
        <f>_xlfn.XLOOKUP(tbl_species[[#This Row],[scientific_name]],tbl_obsv[scientific_name],tbl_obsv[park_name])</f>
        <v>Great Smoky Mountains National Park</v>
      </c>
      <c r="H3717">
        <f>_xlfn.XLOOKUP(tbl_species[[#This Row],[scientific_name]],tbl_obsv[scientific_name],tbl_obsv[observations])</f>
        <v>69</v>
      </c>
    </row>
    <row r="3718" spans="1:8">
      <c r="A3718" t="s">
        <v>6122</v>
      </c>
      <c r="B3718" t="s">
        <v>52</v>
      </c>
      <c r="C3718" t="s">
        <v>9065</v>
      </c>
      <c r="D3718" t="s">
        <v>11066</v>
      </c>
      <c r="E3718" t="b">
        <f>_xlfn.XLOOKUP(tbl_species[[#This Row],[scientific_name]],tbl_scientific_name[scientific_name],tbl_scientific_name[is_protected])</f>
        <v>0</v>
      </c>
      <c r="F3718" t="b">
        <f>IF(COUNTIF(tbl_species[[#This Row],[common_names]],"*"&amp;$J$2&amp;"*"),TRUE,FALSE)</f>
        <v>0</v>
      </c>
      <c r="G3718" t="str">
        <f>_xlfn.XLOOKUP(tbl_species[[#This Row],[scientific_name]],tbl_obsv[scientific_name],tbl_obsv[park_name])</f>
        <v>Great Smoky Mountains National Park</v>
      </c>
      <c r="H3718">
        <f>_xlfn.XLOOKUP(tbl_species[[#This Row],[scientific_name]],tbl_obsv[scientific_name],tbl_obsv[observations])</f>
        <v>68</v>
      </c>
    </row>
    <row r="3719" spans="1:8">
      <c r="A3719" t="s">
        <v>6122</v>
      </c>
      <c r="B3719" t="s">
        <v>4250</v>
      </c>
      <c r="C3719" t="s">
        <v>9066</v>
      </c>
      <c r="D3719" t="s">
        <v>11066</v>
      </c>
      <c r="E3719" t="b">
        <f>_xlfn.XLOOKUP(tbl_species[[#This Row],[scientific_name]],tbl_scientific_name[scientific_name],tbl_scientific_name[is_protected])</f>
        <v>0</v>
      </c>
      <c r="F3719" t="b">
        <f>IF(COUNTIF(tbl_species[[#This Row],[common_names]],"*"&amp;$J$2&amp;"*"),TRUE,FALSE)</f>
        <v>0</v>
      </c>
      <c r="G3719" t="str">
        <f>_xlfn.XLOOKUP(tbl_species[[#This Row],[scientific_name]],tbl_obsv[scientific_name],tbl_obsv[park_name])</f>
        <v>Bryce National Park</v>
      </c>
      <c r="H3719">
        <f>_xlfn.XLOOKUP(tbl_species[[#This Row],[scientific_name]],tbl_obsv[scientific_name],tbl_obsv[observations])</f>
        <v>137</v>
      </c>
    </row>
    <row r="3720" spans="1:8">
      <c r="A3720" t="s">
        <v>6122</v>
      </c>
      <c r="B3720" t="s">
        <v>1668</v>
      </c>
      <c r="C3720" t="s">
        <v>9067</v>
      </c>
      <c r="D3720" t="s">
        <v>11066</v>
      </c>
      <c r="E3720" t="b">
        <f>_xlfn.XLOOKUP(tbl_species[[#This Row],[scientific_name]],tbl_scientific_name[scientific_name],tbl_scientific_name[is_protected])</f>
        <v>0</v>
      </c>
      <c r="F3720" t="b">
        <f>IF(COUNTIF(tbl_species[[#This Row],[common_names]],"*"&amp;$J$2&amp;"*"),TRUE,FALSE)</f>
        <v>0</v>
      </c>
      <c r="G3720" t="str">
        <f>_xlfn.XLOOKUP(tbl_species[[#This Row],[scientific_name]],tbl_obsv[scientific_name],tbl_obsv[park_name])</f>
        <v>Yellowstone National Park</v>
      </c>
      <c r="H3720">
        <f>_xlfn.XLOOKUP(tbl_species[[#This Row],[scientific_name]],tbl_obsv[scientific_name],tbl_obsv[observations])</f>
        <v>236</v>
      </c>
    </row>
    <row r="3721" spans="1:8">
      <c r="A3721" t="s">
        <v>6122</v>
      </c>
      <c r="B3721" t="s">
        <v>5293</v>
      </c>
      <c r="C3721" t="s">
        <v>9068</v>
      </c>
      <c r="D3721" t="s">
        <v>11066</v>
      </c>
      <c r="E3721" t="b">
        <f>_xlfn.XLOOKUP(tbl_species[[#This Row],[scientific_name]],tbl_scientific_name[scientific_name],tbl_scientific_name[is_protected])</f>
        <v>0</v>
      </c>
      <c r="F3721" t="b">
        <f>IF(COUNTIF(tbl_species[[#This Row],[common_names]],"*"&amp;$J$2&amp;"*"),TRUE,FALSE)</f>
        <v>0</v>
      </c>
      <c r="G3721" t="str">
        <f>_xlfn.XLOOKUP(tbl_species[[#This Row],[scientific_name]],tbl_obsv[scientific_name],tbl_obsv[park_name])</f>
        <v>Yellowstone National Park</v>
      </c>
      <c r="H3721">
        <f>_xlfn.XLOOKUP(tbl_species[[#This Row],[scientific_name]],tbl_obsv[scientific_name],tbl_obsv[observations])</f>
        <v>227</v>
      </c>
    </row>
    <row r="3722" spans="1:8">
      <c r="A3722" t="s">
        <v>6122</v>
      </c>
      <c r="B3722" t="s">
        <v>1571</v>
      </c>
      <c r="C3722" t="s">
        <v>9069</v>
      </c>
      <c r="D3722" t="s">
        <v>11066</v>
      </c>
      <c r="E3722" t="b">
        <f>_xlfn.XLOOKUP(tbl_species[[#This Row],[scientific_name]],tbl_scientific_name[scientific_name],tbl_scientific_name[is_protected])</f>
        <v>0</v>
      </c>
      <c r="F3722" t="b">
        <f>IF(COUNTIF(tbl_species[[#This Row],[common_names]],"*"&amp;$J$2&amp;"*"),TRUE,FALSE)</f>
        <v>0</v>
      </c>
      <c r="G3722" t="str">
        <f>_xlfn.XLOOKUP(tbl_species[[#This Row],[scientific_name]],tbl_obsv[scientific_name],tbl_obsv[park_name])</f>
        <v>Yosemite National Park</v>
      </c>
      <c r="H3722">
        <f>_xlfn.XLOOKUP(tbl_species[[#This Row],[scientific_name]],tbl_obsv[scientific_name],tbl_obsv[observations])</f>
        <v>136</v>
      </c>
    </row>
    <row r="3723" spans="1:8">
      <c r="A3723" t="s">
        <v>6122</v>
      </c>
      <c r="B3723" t="s">
        <v>4888</v>
      </c>
      <c r="C3723" t="s">
        <v>9070</v>
      </c>
      <c r="D3723" t="s">
        <v>11066</v>
      </c>
      <c r="E3723" t="b">
        <f>_xlfn.XLOOKUP(tbl_species[[#This Row],[scientific_name]],tbl_scientific_name[scientific_name],tbl_scientific_name[is_protected])</f>
        <v>0</v>
      </c>
      <c r="F3723" t="b">
        <f>IF(COUNTIF(tbl_species[[#This Row],[common_names]],"*"&amp;$J$2&amp;"*"),TRUE,FALSE)</f>
        <v>0</v>
      </c>
      <c r="G3723" t="str">
        <f>_xlfn.XLOOKUP(tbl_species[[#This Row],[scientific_name]],tbl_obsv[scientific_name],tbl_obsv[park_name])</f>
        <v>Bryce National Park</v>
      </c>
      <c r="H3723">
        <f>_xlfn.XLOOKUP(tbl_species[[#This Row],[scientific_name]],tbl_obsv[scientific_name],tbl_obsv[observations])</f>
        <v>69</v>
      </c>
    </row>
    <row r="3724" spans="1:8">
      <c r="A3724" t="s">
        <v>6122</v>
      </c>
      <c r="B3724" t="s">
        <v>3466</v>
      </c>
      <c r="C3724" t="s">
        <v>9071</v>
      </c>
      <c r="D3724" t="s">
        <v>11066</v>
      </c>
      <c r="E3724" t="b">
        <f>_xlfn.XLOOKUP(tbl_species[[#This Row],[scientific_name]],tbl_scientific_name[scientific_name],tbl_scientific_name[is_protected])</f>
        <v>0</v>
      </c>
      <c r="F3724" t="b">
        <f>IF(COUNTIF(tbl_species[[#This Row],[common_names]],"*"&amp;$J$2&amp;"*"),TRUE,FALSE)</f>
        <v>0</v>
      </c>
      <c r="G3724" t="str">
        <f>_xlfn.XLOOKUP(tbl_species[[#This Row],[scientific_name]],tbl_obsv[scientific_name],tbl_obsv[park_name])</f>
        <v>Yellowstone National Park</v>
      </c>
      <c r="H3724">
        <f>_xlfn.XLOOKUP(tbl_species[[#This Row],[scientific_name]],tbl_obsv[scientific_name],tbl_obsv[observations])</f>
        <v>277</v>
      </c>
    </row>
    <row r="3725" spans="1:8">
      <c r="A3725" t="s">
        <v>6122</v>
      </c>
      <c r="B3725" t="s">
        <v>2486</v>
      </c>
      <c r="C3725" t="s">
        <v>9072</v>
      </c>
      <c r="D3725" t="s">
        <v>11066</v>
      </c>
      <c r="E3725" t="b">
        <f>_xlfn.XLOOKUP(tbl_species[[#This Row],[scientific_name]],tbl_scientific_name[scientific_name],tbl_scientific_name[is_protected])</f>
        <v>0</v>
      </c>
      <c r="F3725" t="b">
        <f>IF(COUNTIF(tbl_species[[#This Row],[common_names]],"*"&amp;$J$2&amp;"*"),TRUE,FALSE)</f>
        <v>0</v>
      </c>
      <c r="G3725" t="str">
        <f>_xlfn.XLOOKUP(tbl_species[[#This Row],[scientific_name]],tbl_obsv[scientific_name],tbl_obsv[park_name])</f>
        <v>Yellowstone National Park</v>
      </c>
      <c r="H3725">
        <f>_xlfn.XLOOKUP(tbl_species[[#This Row],[scientific_name]],tbl_obsv[scientific_name],tbl_obsv[observations])</f>
        <v>256</v>
      </c>
    </row>
    <row r="3726" spans="1:8">
      <c r="A3726" t="s">
        <v>6122</v>
      </c>
      <c r="B3726" t="s">
        <v>1962</v>
      </c>
      <c r="C3726" t="s">
        <v>9073</v>
      </c>
      <c r="D3726" t="s">
        <v>11066</v>
      </c>
      <c r="E3726" t="b">
        <f>_xlfn.XLOOKUP(tbl_species[[#This Row],[scientific_name]],tbl_scientific_name[scientific_name],tbl_scientific_name[is_protected])</f>
        <v>0</v>
      </c>
      <c r="F3726" t="b">
        <f>IF(COUNTIF(tbl_species[[#This Row],[common_names]],"*"&amp;$J$2&amp;"*"),TRUE,FALSE)</f>
        <v>0</v>
      </c>
      <c r="G3726" t="str">
        <f>_xlfn.XLOOKUP(tbl_species[[#This Row],[scientific_name]],tbl_obsv[scientific_name],tbl_obsv[park_name])</f>
        <v>Yosemite National Park</v>
      </c>
      <c r="H3726">
        <f>_xlfn.XLOOKUP(tbl_species[[#This Row],[scientific_name]],tbl_obsv[scientific_name],tbl_obsv[observations])</f>
        <v>129</v>
      </c>
    </row>
    <row r="3727" spans="1:8">
      <c r="A3727" t="s">
        <v>6122</v>
      </c>
      <c r="B3727" t="s">
        <v>1448</v>
      </c>
      <c r="C3727" t="s">
        <v>9074</v>
      </c>
      <c r="D3727" t="s">
        <v>11066</v>
      </c>
      <c r="E3727" t="b">
        <f>_xlfn.XLOOKUP(tbl_species[[#This Row],[scientific_name]],tbl_scientific_name[scientific_name],tbl_scientific_name[is_protected])</f>
        <v>0</v>
      </c>
      <c r="F3727" t="b">
        <f>IF(COUNTIF(tbl_species[[#This Row],[common_names]],"*"&amp;$J$2&amp;"*"),TRUE,FALSE)</f>
        <v>0</v>
      </c>
      <c r="G3727" t="str">
        <f>_xlfn.XLOOKUP(tbl_species[[#This Row],[scientific_name]],tbl_obsv[scientific_name],tbl_obsv[park_name])</f>
        <v>Great Smoky Mountains National Park</v>
      </c>
      <c r="H3727">
        <f>_xlfn.XLOOKUP(tbl_species[[#This Row],[scientific_name]],tbl_obsv[scientific_name],tbl_obsv[observations])</f>
        <v>49</v>
      </c>
    </row>
    <row r="3728" spans="1:8">
      <c r="A3728" t="s">
        <v>6122</v>
      </c>
      <c r="B3728" t="s">
        <v>4074</v>
      </c>
      <c r="C3728" t="s">
        <v>9075</v>
      </c>
      <c r="D3728" t="s">
        <v>11066</v>
      </c>
      <c r="E3728" t="b">
        <f>_xlfn.XLOOKUP(tbl_species[[#This Row],[scientific_name]],tbl_scientific_name[scientific_name],tbl_scientific_name[is_protected])</f>
        <v>0</v>
      </c>
      <c r="F3728" t="b">
        <f>IF(COUNTIF(tbl_species[[#This Row],[common_names]],"*"&amp;$J$2&amp;"*"),TRUE,FALSE)</f>
        <v>0</v>
      </c>
      <c r="G3728" t="str">
        <f>_xlfn.XLOOKUP(tbl_species[[#This Row],[scientific_name]],tbl_obsv[scientific_name],tbl_obsv[park_name])</f>
        <v>Yosemite National Park</v>
      </c>
      <c r="H3728">
        <f>_xlfn.XLOOKUP(tbl_species[[#This Row],[scientific_name]],tbl_obsv[scientific_name],tbl_obsv[observations])</f>
        <v>123</v>
      </c>
    </row>
    <row r="3729" spans="1:8">
      <c r="A3729" t="s">
        <v>6122</v>
      </c>
      <c r="B3729" t="s">
        <v>1025</v>
      </c>
      <c r="C3729" t="s">
        <v>9076</v>
      </c>
      <c r="D3729" t="s">
        <v>11066</v>
      </c>
      <c r="E3729" t="b">
        <f>_xlfn.XLOOKUP(tbl_species[[#This Row],[scientific_name]],tbl_scientific_name[scientific_name],tbl_scientific_name[is_protected])</f>
        <v>0</v>
      </c>
      <c r="F3729" t="b">
        <f>IF(COUNTIF(tbl_species[[#This Row],[common_names]],"*"&amp;$J$2&amp;"*"),TRUE,FALSE)</f>
        <v>0</v>
      </c>
      <c r="G3729" t="str">
        <f>_xlfn.XLOOKUP(tbl_species[[#This Row],[scientific_name]],tbl_obsv[scientific_name],tbl_obsv[park_name])</f>
        <v>Yellowstone National Park</v>
      </c>
      <c r="H3729">
        <f>_xlfn.XLOOKUP(tbl_species[[#This Row],[scientific_name]],tbl_obsv[scientific_name],tbl_obsv[observations])</f>
        <v>245</v>
      </c>
    </row>
    <row r="3730" spans="1:8">
      <c r="A3730" t="s">
        <v>6122</v>
      </c>
      <c r="B3730" t="s">
        <v>470</v>
      </c>
      <c r="C3730" t="s">
        <v>9077</v>
      </c>
      <c r="D3730" t="s">
        <v>11066</v>
      </c>
      <c r="E3730" t="b">
        <f>_xlfn.XLOOKUP(tbl_species[[#This Row],[scientific_name]],tbl_scientific_name[scientific_name],tbl_scientific_name[is_protected])</f>
        <v>0</v>
      </c>
      <c r="F3730" t="b">
        <f>IF(COUNTIF(tbl_species[[#This Row],[common_names]],"*"&amp;$J$2&amp;"*"),TRUE,FALSE)</f>
        <v>0</v>
      </c>
      <c r="G3730" t="str">
        <f>_xlfn.XLOOKUP(tbl_species[[#This Row],[scientific_name]],tbl_obsv[scientific_name],tbl_obsv[park_name])</f>
        <v>Great Smoky Mountains National Park</v>
      </c>
      <c r="H3730">
        <f>_xlfn.XLOOKUP(tbl_species[[#This Row],[scientific_name]],tbl_obsv[scientific_name],tbl_obsv[observations])</f>
        <v>100</v>
      </c>
    </row>
    <row r="3731" spans="1:8">
      <c r="A3731" t="s">
        <v>6122</v>
      </c>
      <c r="B3731" t="s">
        <v>2103</v>
      </c>
      <c r="C3731" t="s">
        <v>9078</v>
      </c>
      <c r="D3731" t="s">
        <v>11066</v>
      </c>
      <c r="E3731" t="b">
        <f>_xlfn.XLOOKUP(tbl_species[[#This Row],[scientific_name]],tbl_scientific_name[scientific_name],tbl_scientific_name[is_protected])</f>
        <v>0</v>
      </c>
      <c r="F3731" t="b">
        <f>IF(COUNTIF(tbl_species[[#This Row],[common_names]],"*"&amp;$J$2&amp;"*"),TRUE,FALSE)</f>
        <v>0</v>
      </c>
      <c r="G3731" t="str">
        <f>_xlfn.XLOOKUP(tbl_species[[#This Row],[scientific_name]],tbl_obsv[scientific_name],tbl_obsv[park_name])</f>
        <v>Bryce National Park</v>
      </c>
      <c r="H3731">
        <f>_xlfn.XLOOKUP(tbl_species[[#This Row],[scientific_name]],tbl_obsv[scientific_name],tbl_obsv[observations])</f>
        <v>151</v>
      </c>
    </row>
    <row r="3732" spans="1:8">
      <c r="A3732" t="s">
        <v>6122</v>
      </c>
      <c r="B3732" t="s">
        <v>3914</v>
      </c>
      <c r="C3732" t="s">
        <v>9079</v>
      </c>
      <c r="D3732" t="s">
        <v>11066</v>
      </c>
      <c r="E3732" t="b">
        <f>_xlfn.XLOOKUP(tbl_species[[#This Row],[scientific_name]],tbl_scientific_name[scientific_name],tbl_scientific_name[is_protected])</f>
        <v>0</v>
      </c>
      <c r="F3732" t="b">
        <f>IF(COUNTIF(tbl_species[[#This Row],[common_names]],"*"&amp;$J$2&amp;"*"),TRUE,FALSE)</f>
        <v>0</v>
      </c>
      <c r="G3732" t="str">
        <f>_xlfn.XLOOKUP(tbl_species[[#This Row],[scientific_name]],tbl_obsv[scientific_name],tbl_obsv[park_name])</f>
        <v>Yellowstone National Park</v>
      </c>
      <c r="H3732">
        <f>_xlfn.XLOOKUP(tbl_species[[#This Row],[scientific_name]],tbl_obsv[scientific_name],tbl_obsv[observations])</f>
        <v>254</v>
      </c>
    </row>
    <row r="3733" spans="1:8">
      <c r="A3733" t="s">
        <v>6122</v>
      </c>
      <c r="B3733" t="s">
        <v>5272</v>
      </c>
      <c r="C3733" t="s">
        <v>9080</v>
      </c>
      <c r="D3733" t="s">
        <v>11066</v>
      </c>
      <c r="E3733" t="b">
        <f>_xlfn.XLOOKUP(tbl_species[[#This Row],[scientific_name]],tbl_scientific_name[scientific_name],tbl_scientific_name[is_protected])</f>
        <v>0</v>
      </c>
      <c r="F3733" t="b">
        <f>IF(COUNTIF(tbl_species[[#This Row],[common_names]],"*"&amp;$J$2&amp;"*"),TRUE,FALSE)</f>
        <v>0</v>
      </c>
      <c r="G3733" t="str">
        <f>_xlfn.XLOOKUP(tbl_species[[#This Row],[scientific_name]],tbl_obsv[scientific_name],tbl_obsv[park_name])</f>
        <v>Yosemite National Park</v>
      </c>
      <c r="H3733">
        <f>_xlfn.XLOOKUP(tbl_species[[#This Row],[scientific_name]],tbl_obsv[scientific_name],tbl_obsv[observations])</f>
        <v>144</v>
      </c>
    </row>
    <row r="3734" spans="1:8">
      <c r="A3734" t="s">
        <v>6122</v>
      </c>
      <c r="B3734" t="s">
        <v>2073</v>
      </c>
      <c r="C3734" t="s">
        <v>9081</v>
      </c>
      <c r="D3734" t="s">
        <v>11066</v>
      </c>
      <c r="E3734" t="b">
        <f>_xlfn.XLOOKUP(tbl_species[[#This Row],[scientific_name]],tbl_scientific_name[scientific_name],tbl_scientific_name[is_protected])</f>
        <v>0</v>
      </c>
      <c r="F3734" t="b">
        <f>IF(COUNTIF(tbl_species[[#This Row],[common_names]],"*"&amp;$J$2&amp;"*"),TRUE,FALSE)</f>
        <v>0</v>
      </c>
      <c r="G3734" t="str">
        <f>_xlfn.XLOOKUP(tbl_species[[#This Row],[scientific_name]],tbl_obsv[scientific_name],tbl_obsv[park_name])</f>
        <v>Great Smoky Mountains National Park</v>
      </c>
      <c r="H3734">
        <f>_xlfn.XLOOKUP(tbl_species[[#This Row],[scientific_name]],tbl_obsv[scientific_name],tbl_obsv[observations])</f>
        <v>100</v>
      </c>
    </row>
    <row r="3735" spans="1:8">
      <c r="A3735" t="s">
        <v>6122</v>
      </c>
      <c r="B3735" t="s">
        <v>589</v>
      </c>
      <c r="C3735" t="s">
        <v>9082</v>
      </c>
      <c r="D3735" t="s">
        <v>11066</v>
      </c>
      <c r="E3735" t="b">
        <f>_xlfn.XLOOKUP(tbl_species[[#This Row],[scientific_name]],tbl_scientific_name[scientific_name],tbl_scientific_name[is_protected])</f>
        <v>0</v>
      </c>
      <c r="F3735" t="b">
        <f>IF(COUNTIF(tbl_species[[#This Row],[common_names]],"*"&amp;$J$2&amp;"*"),TRUE,FALSE)</f>
        <v>0</v>
      </c>
      <c r="G3735" t="str">
        <f>_xlfn.XLOOKUP(tbl_species[[#This Row],[scientific_name]],tbl_obsv[scientific_name],tbl_obsv[park_name])</f>
        <v>Yellowstone National Park</v>
      </c>
      <c r="H3735">
        <f>_xlfn.XLOOKUP(tbl_species[[#This Row],[scientific_name]],tbl_obsv[scientific_name],tbl_obsv[observations])</f>
        <v>252</v>
      </c>
    </row>
    <row r="3736" spans="1:8">
      <c r="A3736" t="s">
        <v>6122</v>
      </c>
      <c r="B3736" t="s">
        <v>1379</v>
      </c>
      <c r="C3736" t="s">
        <v>9083</v>
      </c>
      <c r="D3736" t="s">
        <v>11066</v>
      </c>
      <c r="E3736" t="b">
        <f>_xlfn.XLOOKUP(tbl_species[[#This Row],[scientific_name]],tbl_scientific_name[scientific_name],tbl_scientific_name[is_protected])</f>
        <v>0</v>
      </c>
      <c r="F3736" t="b">
        <f>IF(COUNTIF(tbl_species[[#This Row],[common_names]],"*"&amp;$J$2&amp;"*"),TRUE,FALSE)</f>
        <v>0</v>
      </c>
      <c r="G3736" t="str">
        <f>_xlfn.XLOOKUP(tbl_species[[#This Row],[scientific_name]],tbl_obsv[scientific_name],tbl_obsv[park_name])</f>
        <v>Yosemite National Park</v>
      </c>
      <c r="H3736">
        <f>_xlfn.XLOOKUP(tbl_species[[#This Row],[scientific_name]],tbl_obsv[scientific_name],tbl_obsv[observations])</f>
        <v>150</v>
      </c>
    </row>
    <row r="3737" spans="1:8">
      <c r="A3737" t="s">
        <v>6122</v>
      </c>
      <c r="B3737" t="s">
        <v>419</v>
      </c>
      <c r="C3737" t="s">
        <v>9084</v>
      </c>
      <c r="D3737" t="s">
        <v>11066</v>
      </c>
      <c r="E3737" t="b">
        <f>_xlfn.XLOOKUP(tbl_species[[#This Row],[scientific_name]],tbl_scientific_name[scientific_name],tbl_scientific_name[is_protected])</f>
        <v>0</v>
      </c>
      <c r="F3737" t="b">
        <f>IF(COUNTIF(tbl_species[[#This Row],[common_names]],"*"&amp;$J$2&amp;"*"),TRUE,FALSE)</f>
        <v>0</v>
      </c>
      <c r="G3737" t="str">
        <f>_xlfn.XLOOKUP(tbl_species[[#This Row],[scientific_name]],tbl_obsv[scientific_name],tbl_obsv[park_name])</f>
        <v>Great Smoky Mountains National Park</v>
      </c>
      <c r="H3737">
        <f>_xlfn.XLOOKUP(tbl_species[[#This Row],[scientific_name]],tbl_obsv[scientific_name],tbl_obsv[observations])</f>
        <v>86</v>
      </c>
    </row>
    <row r="3738" spans="1:8">
      <c r="A3738" t="s">
        <v>6122</v>
      </c>
      <c r="B3738" t="s">
        <v>3112</v>
      </c>
      <c r="C3738" t="s">
        <v>9085</v>
      </c>
      <c r="D3738" t="s">
        <v>5560</v>
      </c>
      <c r="E3738" t="b">
        <f>_xlfn.XLOOKUP(tbl_species[[#This Row],[scientific_name]],tbl_scientific_name[scientific_name],tbl_scientific_name[is_protected])</f>
        <v>1</v>
      </c>
      <c r="F3738" t="b">
        <f>IF(COUNTIF(tbl_species[[#This Row],[common_names]],"*"&amp;$J$2&amp;"*"),TRUE,FALSE)</f>
        <v>0</v>
      </c>
      <c r="G3738" t="str">
        <f>_xlfn.XLOOKUP(tbl_species[[#This Row],[scientific_name]],tbl_obsv[scientific_name],tbl_obsv[park_name])</f>
        <v>Yosemite National Park</v>
      </c>
      <c r="H3738">
        <f>_xlfn.XLOOKUP(tbl_species[[#This Row],[scientific_name]],tbl_obsv[scientific_name],tbl_obsv[observations])</f>
        <v>137</v>
      </c>
    </row>
    <row r="3739" spans="1:8">
      <c r="A3739" t="s">
        <v>6122</v>
      </c>
      <c r="B3739" t="s">
        <v>425</v>
      </c>
      <c r="C3739" t="s">
        <v>9086</v>
      </c>
      <c r="D3739" t="s">
        <v>11066</v>
      </c>
      <c r="E3739" t="b">
        <f>_xlfn.XLOOKUP(tbl_species[[#This Row],[scientific_name]],tbl_scientific_name[scientific_name],tbl_scientific_name[is_protected])</f>
        <v>0</v>
      </c>
      <c r="F3739" t="b">
        <f>IF(COUNTIF(tbl_species[[#This Row],[common_names]],"*"&amp;$J$2&amp;"*"),TRUE,FALSE)</f>
        <v>0</v>
      </c>
      <c r="G3739" t="str">
        <f>_xlfn.XLOOKUP(tbl_species[[#This Row],[scientific_name]],tbl_obsv[scientific_name],tbl_obsv[park_name])</f>
        <v>Yellowstone National Park</v>
      </c>
      <c r="H3739">
        <f>_xlfn.XLOOKUP(tbl_species[[#This Row],[scientific_name]],tbl_obsv[scientific_name],tbl_obsv[observations])</f>
        <v>265</v>
      </c>
    </row>
    <row r="3740" spans="1:8">
      <c r="A3740" t="s">
        <v>6122</v>
      </c>
      <c r="B3740" t="s">
        <v>4005</v>
      </c>
      <c r="C3740" t="s">
        <v>9087</v>
      </c>
      <c r="D3740" t="s">
        <v>11066</v>
      </c>
      <c r="E3740" t="b">
        <f>_xlfn.XLOOKUP(tbl_species[[#This Row],[scientific_name]],tbl_scientific_name[scientific_name],tbl_scientific_name[is_protected])</f>
        <v>0</v>
      </c>
      <c r="F3740" t="b">
        <f>IF(COUNTIF(tbl_species[[#This Row],[common_names]],"*"&amp;$J$2&amp;"*"),TRUE,FALSE)</f>
        <v>0</v>
      </c>
      <c r="G3740" t="str">
        <f>_xlfn.XLOOKUP(tbl_species[[#This Row],[scientific_name]],tbl_obsv[scientific_name],tbl_obsv[park_name])</f>
        <v>Great Smoky Mountains National Park</v>
      </c>
      <c r="H3740">
        <f>_xlfn.XLOOKUP(tbl_species[[#This Row],[scientific_name]],tbl_obsv[scientific_name],tbl_obsv[observations])</f>
        <v>75</v>
      </c>
    </row>
    <row r="3741" spans="1:8">
      <c r="A3741" t="s">
        <v>6122</v>
      </c>
      <c r="B3741" t="s">
        <v>3191</v>
      </c>
      <c r="C3741" t="s">
        <v>9088</v>
      </c>
      <c r="D3741" t="s">
        <v>11066</v>
      </c>
      <c r="E3741" t="b">
        <f>_xlfn.XLOOKUP(tbl_species[[#This Row],[scientific_name]],tbl_scientific_name[scientific_name],tbl_scientific_name[is_protected])</f>
        <v>0</v>
      </c>
      <c r="F3741" t="b">
        <f>IF(COUNTIF(tbl_species[[#This Row],[common_names]],"*"&amp;$J$2&amp;"*"),TRUE,FALSE)</f>
        <v>0</v>
      </c>
      <c r="G3741" t="str">
        <f>_xlfn.XLOOKUP(tbl_species[[#This Row],[scientific_name]],tbl_obsv[scientific_name],tbl_obsv[park_name])</f>
        <v>Yosemite National Park</v>
      </c>
      <c r="H3741">
        <f>_xlfn.XLOOKUP(tbl_species[[#This Row],[scientific_name]],tbl_obsv[scientific_name],tbl_obsv[observations])</f>
        <v>160</v>
      </c>
    </row>
    <row r="3742" spans="1:8">
      <c r="A3742" t="s">
        <v>6122</v>
      </c>
      <c r="B3742" t="s">
        <v>5417</v>
      </c>
      <c r="C3742" t="s">
        <v>9089</v>
      </c>
      <c r="D3742" t="s">
        <v>11066</v>
      </c>
      <c r="E3742" t="b">
        <f>_xlfn.XLOOKUP(tbl_species[[#This Row],[scientific_name]],tbl_scientific_name[scientific_name],tbl_scientific_name[is_protected])</f>
        <v>0</v>
      </c>
      <c r="F3742" t="b">
        <f>IF(COUNTIF(tbl_species[[#This Row],[common_names]],"*"&amp;$J$2&amp;"*"),TRUE,FALSE)</f>
        <v>0</v>
      </c>
      <c r="G3742" t="str">
        <f>_xlfn.XLOOKUP(tbl_species[[#This Row],[scientific_name]],tbl_obsv[scientific_name],tbl_obsv[park_name])</f>
        <v>Yellowstone National Park</v>
      </c>
      <c r="H3742">
        <f>_xlfn.XLOOKUP(tbl_species[[#This Row],[scientific_name]],tbl_obsv[scientific_name],tbl_obsv[observations])</f>
        <v>280</v>
      </c>
    </row>
    <row r="3743" spans="1:8">
      <c r="A3743" t="s">
        <v>6122</v>
      </c>
      <c r="B3743" t="s">
        <v>2387</v>
      </c>
      <c r="C3743" t="s">
        <v>9090</v>
      </c>
      <c r="D3743" t="s">
        <v>11066</v>
      </c>
      <c r="E3743" t="b">
        <f>_xlfn.XLOOKUP(tbl_species[[#This Row],[scientific_name]],tbl_scientific_name[scientific_name],tbl_scientific_name[is_protected])</f>
        <v>0</v>
      </c>
      <c r="F3743" t="b">
        <f>IF(COUNTIF(tbl_species[[#This Row],[common_names]],"*"&amp;$J$2&amp;"*"),TRUE,FALSE)</f>
        <v>0</v>
      </c>
      <c r="G3743" t="str">
        <f>_xlfn.XLOOKUP(tbl_species[[#This Row],[scientific_name]],tbl_obsv[scientific_name],tbl_obsv[park_name])</f>
        <v>Bryce National Park</v>
      </c>
      <c r="H3743">
        <f>_xlfn.XLOOKUP(tbl_species[[#This Row],[scientific_name]],tbl_obsv[scientific_name],tbl_obsv[observations])</f>
        <v>90</v>
      </c>
    </row>
    <row r="3744" spans="1:8">
      <c r="A3744" t="s">
        <v>6122</v>
      </c>
      <c r="B3744" t="s">
        <v>4451</v>
      </c>
      <c r="C3744" t="s">
        <v>9091</v>
      </c>
      <c r="D3744" t="s">
        <v>11066</v>
      </c>
      <c r="E3744" t="b">
        <f>_xlfn.XLOOKUP(tbl_species[[#This Row],[scientific_name]],tbl_scientific_name[scientific_name],tbl_scientific_name[is_protected])</f>
        <v>0</v>
      </c>
      <c r="F3744" t="b">
        <f>IF(COUNTIF(tbl_species[[#This Row],[common_names]],"*"&amp;$J$2&amp;"*"),TRUE,FALSE)</f>
        <v>0</v>
      </c>
      <c r="G3744" t="str">
        <f>_xlfn.XLOOKUP(tbl_species[[#This Row],[scientific_name]],tbl_obsv[scientific_name],tbl_obsv[park_name])</f>
        <v>Great Smoky Mountains National Park</v>
      </c>
      <c r="H3744">
        <f>_xlfn.XLOOKUP(tbl_species[[#This Row],[scientific_name]],tbl_obsv[scientific_name],tbl_obsv[observations])</f>
        <v>62</v>
      </c>
    </row>
    <row r="3745" spans="1:8">
      <c r="A3745" t="s">
        <v>6122</v>
      </c>
      <c r="B3745" t="s">
        <v>5253</v>
      </c>
      <c r="C3745" t="s">
        <v>9092</v>
      </c>
      <c r="D3745" t="s">
        <v>11066</v>
      </c>
      <c r="E3745" t="b">
        <f>_xlfn.XLOOKUP(tbl_species[[#This Row],[scientific_name]],tbl_scientific_name[scientific_name],tbl_scientific_name[is_protected])</f>
        <v>0</v>
      </c>
      <c r="F3745" t="b">
        <f>IF(COUNTIF(tbl_species[[#This Row],[common_names]],"*"&amp;$J$2&amp;"*"),TRUE,FALSE)</f>
        <v>0</v>
      </c>
      <c r="G3745" t="str">
        <f>_xlfn.XLOOKUP(tbl_species[[#This Row],[scientific_name]],tbl_obsv[scientific_name],tbl_obsv[park_name])</f>
        <v>Great Smoky Mountains National Park</v>
      </c>
      <c r="H3745">
        <f>_xlfn.XLOOKUP(tbl_species[[#This Row],[scientific_name]],tbl_obsv[scientific_name],tbl_obsv[observations])</f>
        <v>82</v>
      </c>
    </row>
    <row r="3746" spans="1:8">
      <c r="A3746" t="s">
        <v>6122</v>
      </c>
      <c r="B3746" t="s">
        <v>2850</v>
      </c>
      <c r="C3746" t="s">
        <v>9093</v>
      </c>
      <c r="D3746" t="s">
        <v>11066</v>
      </c>
      <c r="E3746" t="b">
        <f>_xlfn.XLOOKUP(tbl_species[[#This Row],[scientific_name]],tbl_scientific_name[scientific_name],tbl_scientific_name[is_protected])</f>
        <v>0</v>
      </c>
      <c r="F3746" t="b">
        <f>IF(COUNTIF(tbl_species[[#This Row],[common_names]],"*"&amp;$J$2&amp;"*"),TRUE,FALSE)</f>
        <v>0</v>
      </c>
      <c r="G3746" t="str">
        <f>_xlfn.XLOOKUP(tbl_species[[#This Row],[scientific_name]],tbl_obsv[scientific_name],tbl_obsv[park_name])</f>
        <v>Great Smoky Mountains National Park</v>
      </c>
      <c r="H3746">
        <f>_xlfn.XLOOKUP(tbl_species[[#This Row],[scientific_name]],tbl_obsv[scientific_name],tbl_obsv[observations])</f>
        <v>62</v>
      </c>
    </row>
    <row r="3747" spans="1:8">
      <c r="A3747" t="s">
        <v>6122</v>
      </c>
      <c r="B3747" t="s">
        <v>4710</v>
      </c>
      <c r="C3747" t="s">
        <v>9094</v>
      </c>
      <c r="D3747" t="s">
        <v>11066</v>
      </c>
      <c r="E3747" t="b">
        <f>_xlfn.XLOOKUP(tbl_species[[#This Row],[scientific_name]],tbl_scientific_name[scientific_name],tbl_scientific_name[is_protected])</f>
        <v>0</v>
      </c>
      <c r="F3747" t="b">
        <f>IF(COUNTIF(tbl_species[[#This Row],[common_names]],"*"&amp;$J$2&amp;"*"),TRUE,FALSE)</f>
        <v>0</v>
      </c>
      <c r="G3747" t="str">
        <f>_xlfn.XLOOKUP(tbl_species[[#This Row],[scientific_name]],tbl_obsv[scientific_name],tbl_obsv[park_name])</f>
        <v>Great Smoky Mountains National Park</v>
      </c>
      <c r="H3747">
        <f>_xlfn.XLOOKUP(tbl_species[[#This Row],[scientific_name]],tbl_obsv[scientific_name],tbl_obsv[observations])</f>
        <v>48</v>
      </c>
    </row>
    <row r="3748" spans="1:8">
      <c r="A3748" t="s">
        <v>6122</v>
      </c>
      <c r="B3748" t="s">
        <v>4066</v>
      </c>
      <c r="C3748" t="s">
        <v>9093</v>
      </c>
      <c r="D3748" t="s">
        <v>11066</v>
      </c>
      <c r="E3748" t="b">
        <f>_xlfn.XLOOKUP(tbl_species[[#This Row],[scientific_name]],tbl_scientific_name[scientific_name],tbl_scientific_name[is_protected])</f>
        <v>0</v>
      </c>
      <c r="F3748" t="b">
        <f>IF(COUNTIF(tbl_species[[#This Row],[common_names]],"*"&amp;$J$2&amp;"*"),TRUE,FALSE)</f>
        <v>0</v>
      </c>
      <c r="G3748" t="str">
        <f>_xlfn.XLOOKUP(tbl_species[[#This Row],[scientific_name]],tbl_obsv[scientific_name],tbl_obsv[park_name])</f>
        <v>Yosemite National Park</v>
      </c>
      <c r="H3748">
        <f>_xlfn.XLOOKUP(tbl_species[[#This Row],[scientific_name]],tbl_obsv[scientific_name],tbl_obsv[observations])</f>
        <v>140</v>
      </c>
    </row>
    <row r="3749" spans="1:8">
      <c r="A3749" t="s">
        <v>6122</v>
      </c>
      <c r="B3749" t="s">
        <v>2858</v>
      </c>
      <c r="C3749" t="s">
        <v>9093</v>
      </c>
      <c r="D3749" t="s">
        <v>11066</v>
      </c>
      <c r="E3749" t="b">
        <f>_xlfn.XLOOKUP(tbl_species[[#This Row],[scientific_name]],tbl_scientific_name[scientific_name],tbl_scientific_name[is_protected])</f>
        <v>0</v>
      </c>
      <c r="F3749" t="b">
        <f>IF(COUNTIF(tbl_species[[#This Row],[common_names]],"*"&amp;$J$2&amp;"*"),TRUE,FALSE)</f>
        <v>0</v>
      </c>
      <c r="G3749" t="str">
        <f>_xlfn.XLOOKUP(tbl_species[[#This Row],[scientific_name]],tbl_obsv[scientific_name],tbl_obsv[park_name])</f>
        <v>Yosemite National Park</v>
      </c>
      <c r="H3749">
        <f>_xlfn.XLOOKUP(tbl_species[[#This Row],[scientific_name]],tbl_obsv[scientific_name],tbl_obsv[observations])</f>
        <v>156</v>
      </c>
    </row>
    <row r="3750" spans="1:8">
      <c r="A3750" t="s">
        <v>6122</v>
      </c>
      <c r="B3750" t="s">
        <v>1634</v>
      </c>
      <c r="C3750" t="s">
        <v>9095</v>
      </c>
      <c r="D3750" t="s">
        <v>11066</v>
      </c>
      <c r="E3750" t="b">
        <f>_xlfn.XLOOKUP(tbl_species[[#This Row],[scientific_name]],tbl_scientific_name[scientific_name],tbl_scientific_name[is_protected])</f>
        <v>0</v>
      </c>
      <c r="F3750" t="b">
        <f>IF(COUNTIF(tbl_species[[#This Row],[common_names]],"*"&amp;$J$2&amp;"*"),TRUE,FALSE)</f>
        <v>0</v>
      </c>
      <c r="G3750" t="str">
        <f>_xlfn.XLOOKUP(tbl_species[[#This Row],[scientific_name]],tbl_obsv[scientific_name],tbl_obsv[park_name])</f>
        <v>Bryce National Park</v>
      </c>
      <c r="H3750">
        <f>_xlfn.XLOOKUP(tbl_species[[#This Row],[scientific_name]],tbl_obsv[scientific_name],tbl_obsv[observations])</f>
        <v>90</v>
      </c>
    </row>
    <row r="3751" spans="1:8">
      <c r="A3751" t="s">
        <v>6122</v>
      </c>
      <c r="B3751" t="s">
        <v>3380</v>
      </c>
      <c r="C3751" t="s">
        <v>9096</v>
      </c>
      <c r="D3751" t="s">
        <v>11066</v>
      </c>
      <c r="E3751" t="b">
        <f>_xlfn.XLOOKUP(tbl_species[[#This Row],[scientific_name]],tbl_scientific_name[scientific_name],tbl_scientific_name[is_protected])</f>
        <v>0</v>
      </c>
      <c r="F3751" t="b">
        <f>IF(COUNTIF(tbl_species[[#This Row],[common_names]],"*"&amp;$J$2&amp;"*"),TRUE,FALSE)</f>
        <v>0</v>
      </c>
      <c r="G3751" t="str">
        <f>_xlfn.XLOOKUP(tbl_species[[#This Row],[scientific_name]],tbl_obsv[scientific_name],tbl_obsv[park_name])</f>
        <v>Yosemite National Park</v>
      </c>
      <c r="H3751">
        <f>_xlfn.XLOOKUP(tbl_species[[#This Row],[scientific_name]],tbl_obsv[scientific_name],tbl_obsv[observations])</f>
        <v>123</v>
      </c>
    </row>
    <row r="3752" spans="1:8">
      <c r="A3752" t="s">
        <v>6122</v>
      </c>
      <c r="B3752" t="s">
        <v>1702</v>
      </c>
      <c r="C3752" t="s">
        <v>9097</v>
      </c>
      <c r="D3752" t="s">
        <v>11066</v>
      </c>
      <c r="E3752" t="b">
        <f>_xlfn.XLOOKUP(tbl_species[[#This Row],[scientific_name]],tbl_scientific_name[scientific_name],tbl_scientific_name[is_protected])</f>
        <v>0</v>
      </c>
      <c r="F3752" t="b">
        <f>IF(COUNTIF(tbl_species[[#This Row],[common_names]],"*"&amp;$J$2&amp;"*"),TRUE,FALSE)</f>
        <v>0</v>
      </c>
      <c r="G3752" t="str">
        <f>_xlfn.XLOOKUP(tbl_species[[#This Row],[scientific_name]],tbl_obsv[scientific_name],tbl_obsv[park_name])</f>
        <v>Yosemite National Park</v>
      </c>
      <c r="H3752">
        <f>_xlfn.XLOOKUP(tbl_species[[#This Row],[scientific_name]],tbl_obsv[scientific_name],tbl_obsv[observations])</f>
        <v>120</v>
      </c>
    </row>
    <row r="3753" spans="1:8">
      <c r="A3753" t="s">
        <v>6122</v>
      </c>
      <c r="B3753" t="s">
        <v>3558</v>
      </c>
      <c r="C3753" t="s">
        <v>9098</v>
      </c>
      <c r="D3753" t="s">
        <v>11066</v>
      </c>
      <c r="E3753" t="b">
        <f>_xlfn.XLOOKUP(tbl_species[[#This Row],[scientific_name]],tbl_scientific_name[scientific_name],tbl_scientific_name[is_protected])</f>
        <v>0</v>
      </c>
      <c r="F3753" t="b">
        <f>IF(COUNTIF(tbl_species[[#This Row],[common_names]],"*"&amp;$J$2&amp;"*"),TRUE,FALSE)</f>
        <v>0</v>
      </c>
      <c r="G3753" t="str">
        <f>_xlfn.XLOOKUP(tbl_species[[#This Row],[scientific_name]],tbl_obsv[scientific_name],tbl_obsv[park_name])</f>
        <v>Yosemite National Park</v>
      </c>
      <c r="H3753">
        <f>_xlfn.XLOOKUP(tbl_species[[#This Row],[scientific_name]],tbl_obsv[scientific_name],tbl_obsv[observations])</f>
        <v>109</v>
      </c>
    </row>
    <row r="3754" spans="1:8">
      <c r="A3754" t="s">
        <v>6122</v>
      </c>
      <c r="B3754" t="s">
        <v>831</v>
      </c>
      <c r="C3754" t="s">
        <v>9099</v>
      </c>
      <c r="D3754" t="s">
        <v>11066</v>
      </c>
      <c r="E3754" t="b">
        <f>_xlfn.XLOOKUP(tbl_species[[#This Row],[scientific_name]],tbl_scientific_name[scientific_name],tbl_scientific_name[is_protected])</f>
        <v>0</v>
      </c>
      <c r="F3754" t="b">
        <f>IF(COUNTIF(tbl_species[[#This Row],[common_names]],"*"&amp;$J$2&amp;"*"),TRUE,FALSE)</f>
        <v>0</v>
      </c>
      <c r="G3754" t="str">
        <f>_xlfn.XLOOKUP(tbl_species[[#This Row],[scientific_name]],tbl_obsv[scientific_name],tbl_obsv[park_name])</f>
        <v>Bryce National Park</v>
      </c>
      <c r="H3754">
        <f>_xlfn.XLOOKUP(tbl_species[[#This Row],[scientific_name]],tbl_obsv[scientific_name],tbl_obsv[observations])</f>
        <v>148</v>
      </c>
    </row>
    <row r="3755" spans="1:8">
      <c r="A3755" t="s">
        <v>6122</v>
      </c>
      <c r="B3755" t="s">
        <v>3530</v>
      </c>
      <c r="C3755" t="s">
        <v>9100</v>
      </c>
      <c r="D3755" t="s">
        <v>11066</v>
      </c>
      <c r="E3755" t="b">
        <f>_xlfn.XLOOKUP(tbl_species[[#This Row],[scientific_name]],tbl_scientific_name[scientific_name],tbl_scientific_name[is_protected])</f>
        <v>0</v>
      </c>
      <c r="F3755" t="b">
        <f>IF(COUNTIF(tbl_species[[#This Row],[common_names]],"*"&amp;$J$2&amp;"*"),TRUE,FALSE)</f>
        <v>0</v>
      </c>
      <c r="G3755" t="str">
        <f>_xlfn.XLOOKUP(tbl_species[[#This Row],[scientific_name]],tbl_obsv[scientific_name],tbl_obsv[park_name])</f>
        <v>Yellowstone National Park</v>
      </c>
      <c r="H3755">
        <f>_xlfn.XLOOKUP(tbl_species[[#This Row],[scientific_name]],tbl_obsv[scientific_name],tbl_obsv[observations])</f>
        <v>249</v>
      </c>
    </row>
    <row r="3756" spans="1:8">
      <c r="A3756" t="s">
        <v>6122</v>
      </c>
      <c r="B3756" t="s">
        <v>3258</v>
      </c>
      <c r="C3756" t="s">
        <v>9101</v>
      </c>
      <c r="D3756" t="s">
        <v>11066</v>
      </c>
      <c r="E3756" t="b">
        <f>_xlfn.XLOOKUP(tbl_species[[#This Row],[scientific_name]],tbl_scientific_name[scientific_name],tbl_scientific_name[is_protected])</f>
        <v>0</v>
      </c>
      <c r="F3756" t="b">
        <f>IF(COUNTIF(tbl_species[[#This Row],[common_names]],"*"&amp;$J$2&amp;"*"),TRUE,FALSE)</f>
        <v>0</v>
      </c>
      <c r="G3756" t="str">
        <f>_xlfn.XLOOKUP(tbl_species[[#This Row],[scientific_name]],tbl_obsv[scientific_name],tbl_obsv[park_name])</f>
        <v>Great Smoky Mountains National Park</v>
      </c>
      <c r="H3756">
        <f>_xlfn.XLOOKUP(tbl_species[[#This Row],[scientific_name]],tbl_obsv[scientific_name],tbl_obsv[observations])</f>
        <v>67</v>
      </c>
    </row>
    <row r="3757" spans="1:8">
      <c r="A3757" t="s">
        <v>6122</v>
      </c>
      <c r="B3757" t="s">
        <v>1328</v>
      </c>
      <c r="C3757" t="s">
        <v>9102</v>
      </c>
      <c r="D3757" t="s">
        <v>11066</v>
      </c>
      <c r="E3757" t="b">
        <f>_xlfn.XLOOKUP(tbl_species[[#This Row],[scientific_name]],tbl_scientific_name[scientific_name],tbl_scientific_name[is_protected])</f>
        <v>0</v>
      </c>
      <c r="F3757" t="b">
        <f>IF(COUNTIF(tbl_species[[#This Row],[common_names]],"*"&amp;$J$2&amp;"*"),TRUE,FALSE)</f>
        <v>0</v>
      </c>
      <c r="G3757" t="str">
        <f>_xlfn.XLOOKUP(tbl_species[[#This Row],[scientific_name]],tbl_obsv[scientific_name],tbl_obsv[park_name])</f>
        <v>Yosemite National Park</v>
      </c>
      <c r="H3757">
        <f>_xlfn.XLOOKUP(tbl_species[[#This Row],[scientific_name]],tbl_obsv[scientific_name],tbl_obsv[observations])</f>
        <v>155</v>
      </c>
    </row>
    <row r="3758" spans="1:8">
      <c r="A3758" t="s">
        <v>6122</v>
      </c>
      <c r="B3758" t="s">
        <v>821</v>
      </c>
      <c r="C3758" t="s">
        <v>9103</v>
      </c>
      <c r="D3758" t="s">
        <v>11066</v>
      </c>
      <c r="E3758" t="b">
        <f>_xlfn.XLOOKUP(tbl_species[[#This Row],[scientific_name]],tbl_scientific_name[scientific_name],tbl_scientific_name[is_protected])</f>
        <v>0</v>
      </c>
      <c r="F3758" t="b">
        <f>IF(COUNTIF(tbl_species[[#This Row],[common_names]],"*"&amp;$J$2&amp;"*"),TRUE,FALSE)</f>
        <v>0</v>
      </c>
      <c r="G3758" t="str">
        <f>_xlfn.XLOOKUP(tbl_species[[#This Row],[scientific_name]],tbl_obsv[scientific_name],tbl_obsv[park_name])</f>
        <v>Great Smoky Mountains National Park</v>
      </c>
      <c r="H3758">
        <f>_xlfn.XLOOKUP(tbl_species[[#This Row],[scientific_name]],tbl_obsv[scientific_name],tbl_obsv[observations])</f>
        <v>74</v>
      </c>
    </row>
    <row r="3759" spans="1:8">
      <c r="A3759" t="s">
        <v>6122</v>
      </c>
      <c r="B3759" t="s">
        <v>69</v>
      </c>
      <c r="C3759" t="s">
        <v>9104</v>
      </c>
      <c r="D3759" t="s">
        <v>11066</v>
      </c>
      <c r="E3759" t="b">
        <f>_xlfn.XLOOKUP(tbl_species[[#This Row],[scientific_name]],tbl_scientific_name[scientific_name],tbl_scientific_name[is_protected])</f>
        <v>0</v>
      </c>
      <c r="F3759" t="b">
        <f>IF(COUNTIF(tbl_species[[#This Row],[common_names]],"*"&amp;$J$2&amp;"*"),TRUE,FALSE)</f>
        <v>0</v>
      </c>
      <c r="G3759" t="str">
        <f>_xlfn.XLOOKUP(tbl_species[[#This Row],[scientific_name]],tbl_obsv[scientific_name],tbl_obsv[park_name])</f>
        <v>Great Smoky Mountains National Park</v>
      </c>
      <c r="H3759">
        <f>_xlfn.XLOOKUP(tbl_species[[#This Row],[scientific_name]],tbl_obsv[scientific_name],tbl_obsv[observations])</f>
        <v>107</v>
      </c>
    </row>
    <row r="3760" spans="1:8">
      <c r="A3760" t="s">
        <v>6122</v>
      </c>
      <c r="B3760" t="s">
        <v>545</v>
      </c>
      <c r="C3760" t="s">
        <v>9105</v>
      </c>
      <c r="D3760" t="s">
        <v>11066</v>
      </c>
      <c r="E3760" t="b">
        <f>_xlfn.XLOOKUP(tbl_species[[#This Row],[scientific_name]],tbl_scientific_name[scientific_name],tbl_scientific_name[is_protected])</f>
        <v>0</v>
      </c>
      <c r="F3760" t="b">
        <f>IF(COUNTIF(tbl_species[[#This Row],[common_names]],"*"&amp;$J$2&amp;"*"),TRUE,FALSE)</f>
        <v>1</v>
      </c>
      <c r="G3760" t="str">
        <f>_xlfn.XLOOKUP(tbl_species[[#This Row],[scientific_name]],tbl_obsv[scientific_name],tbl_obsv[park_name])</f>
        <v>Yellowstone National Park</v>
      </c>
      <c r="H3760">
        <f>_xlfn.XLOOKUP(tbl_species[[#This Row],[scientific_name]],tbl_obsv[scientific_name],tbl_obsv[observations])</f>
        <v>234</v>
      </c>
    </row>
    <row r="3761" spans="1:8">
      <c r="A3761" t="s">
        <v>6122</v>
      </c>
      <c r="B3761" t="s">
        <v>3584</v>
      </c>
      <c r="C3761" t="s">
        <v>9106</v>
      </c>
      <c r="D3761" t="s">
        <v>11066</v>
      </c>
      <c r="E3761" t="b">
        <f>_xlfn.XLOOKUP(tbl_species[[#This Row],[scientific_name]],tbl_scientific_name[scientific_name],tbl_scientific_name[is_protected])</f>
        <v>0</v>
      </c>
      <c r="F3761" t="b">
        <f>IF(COUNTIF(tbl_species[[#This Row],[common_names]],"*"&amp;$J$2&amp;"*"),TRUE,FALSE)</f>
        <v>0</v>
      </c>
      <c r="G3761" t="str">
        <f>_xlfn.XLOOKUP(tbl_species[[#This Row],[scientific_name]],tbl_obsv[scientific_name],tbl_obsv[park_name])</f>
        <v>Great Smoky Mountains National Park</v>
      </c>
      <c r="H3761">
        <f>_xlfn.XLOOKUP(tbl_species[[#This Row],[scientific_name]],tbl_obsv[scientific_name],tbl_obsv[observations])</f>
        <v>101</v>
      </c>
    </row>
    <row r="3762" spans="1:8">
      <c r="A3762" t="s">
        <v>6122</v>
      </c>
      <c r="B3762" t="s">
        <v>309</v>
      </c>
      <c r="C3762" t="s">
        <v>9107</v>
      </c>
      <c r="D3762" t="s">
        <v>11066</v>
      </c>
      <c r="E3762" t="b">
        <f>_xlfn.XLOOKUP(tbl_species[[#This Row],[scientific_name]],tbl_scientific_name[scientific_name],tbl_scientific_name[is_protected])</f>
        <v>0</v>
      </c>
      <c r="F3762" t="b">
        <f>IF(COUNTIF(tbl_species[[#This Row],[common_names]],"*"&amp;$J$2&amp;"*"),TRUE,FALSE)</f>
        <v>0</v>
      </c>
      <c r="G3762" t="str">
        <f>_xlfn.XLOOKUP(tbl_species[[#This Row],[scientific_name]],tbl_obsv[scientific_name],tbl_obsv[park_name])</f>
        <v>Yellowstone National Park</v>
      </c>
      <c r="H3762">
        <f>_xlfn.XLOOKUP(tbl_species[[#This Row],[scientific_name]],tbl_obsv[scientific_name],tbl_obsv[observations])</f>
        <v>256</v>
      </c>
    </row>
    <row r="3763" spans="1:8">
      <c r="A3763" t="s">
        <v>6122</v>
      </c>
      <c r="B3763" t="s">
        <v>180</v>
      </c>
      <c r="C3763" t="s">
        <v>9108</v>
      </c>
      <c r="D3763" t="s">
        <v>11066</v>
      </c>
      <c r="E3763" t="b">
        <f>_xlfn.XLOOKUP(tbl_species[[#This Row],[scientific_name]],tbl_scientific_name[scientific_name],tbl_scientific_name[is_protected])</f>
        <v>0</v>
      </c>
      <c r="F3763" t="b">
        <f>IF(COUNTIF(tbl_species[[#This Row],[common_names]],"*"&amp;$J$2&amp;"*"),TRUE,FALSE)</f>
        <v>1</v>
      </c>
      <c r="G3763" t="str">
        <f>_xlfn.XLOOKUP(tbl_species[[#This Row],[scientific_name]],tbl_obsv[scientific_name],tbl_obsv[park_name])</f>
        <v>Great Smoky Mountains National Park</v>
      </c>
      <c r="H3763">
        <f>_xlfn.XLOOKUP(tbl_species[[#This Row],[scientific_name]],tbl_obsv[scientific_name],tbl_obsv[observations])</f>
        <v>86</v>
      </c>
    </row>
    <row r="3764" spans="1:8">
      <c r="A3764" t="s">
        <v>6122</v>
      </c>
      <c r="B3764" t="s">
        <v>5171</v>
      </c>
      <c r="C3764" t="s">
        <v>9109</v>
      </c>
      <c r="D3764" t="s">
        <v>11066</v>
      </c>
      <c r="E3764" t="b">
        <f>_xlfn.XLOOKUP(tbl_species[[#This Row],[scientific_name]],tbl_scientific_name[scientific_name],tbl_scientific_name[is_protected])</f>
        <v>0</v>
      </c>
      <c r="F3764" t="b">
        <f>IF(COUNTIF(tbl_species[[#This Row],[common_names]],"*"&amp;$J$2&amp;"*"),TRUE,FALSE)</f>
        <v>0</v>
      </c>
      <c r="G3764" t="str">
        <f>_xlfn.XLOOKUP(tbl_species[[#This Row],[scientific_name]],tbl_obsv[scientific_name],tbl_obsv[park_name])</f>
        <v>Great Smoky Mountains National Park</v>
      </c>
      <c r="H3764">
        <f>_xlfn.XLOOKUP(tbl_species[[#This Row],[scientific_name]],tbl_obsv[scientific_name],tbl_obsv[observations])</f>
        <v>49</v>
      </c>
    </row>
    <row r="3765" spans="1:8">
      <c r="A3765" t="s">
        <v>6122</v>
      </c>
      <c r="B3765" t="s">
        <v>50</v>
      </c>
      <c r="C3765" t="s">
        <v>9110</v>
      </c>
      <c r="D3765" t="s">
        <v>11066</v>
      </c>
      <c r="E3765" t="b">
        <f>_xlfn.XLOOKUP(tbl_species[[#This Row],[scientific_name]],tbl_scientific_name[scientific_name],tbl_scientific_name[is_protected])</f>
        <v>0</v>
      </c>
      <c r="F3765" t="b">
        <f>IF(COUNTIF(tbl_species[[#This Row],[common_names]],"*"&amp;$J$2&amp;"*"),TRUE,FALSE)</f>
        <v>0</v>
      </c>
      <c r="G3765" t="str">
        <f>_xlfn.XLOOKUP(tbl_species[[#This Row],[scientific_name]],tbl_obsv[scientific_name],tbl_obsv[park_name])</f>
        <v>Great Smoky Mountains National Park</v>
      </c>
      <c r="H3765">
        <f>_xlfn.XLOOKUP(tbl_species[[#This Row],[scientific_name]],tbl_obsv[scientific_name],tbl_obsv[observations])</f>
        <v>76</v>
      </c>
    </row>
    <row r="3766" spans="1:8">
      <c r="A3766" t="s">
        <v>6122</v>
      </c>
      <c r="B3766" t="s">
        <v>2753</v>
      </c>
      <c r="C3766" t="s">
        <v>9111</v>
      </c>
      <c r="D3766" t="s">
        <v>11066</v>
      </c>
      <c r="E3766" t="b">
        <f>_xlfn.XLOOKUP(tbl_species[[#This Row],[scientific_name]],tbl_scientific_name[scientific_name],tbl_scientific_name[is_protected])</f>
        <v>0</v>
      </c>
      <c r="F3766" t="b">
        <f>IF(COUNTIF(tbl_species[[#This Row],[common_names]],"*"&amp;$J$2&amp;"*"),TRUE,FALSE)</f>
        <v>0</v>
      </c>
      <c r="G3766" t="str">
        <f>_xlfn.XLOOKUP(tbl_species[[#This Row],[scientific_name]],tbl_obsv[scientific_name],tbl_obsv[park_name])</f>
        <v>Yellowstone National Park</v>
      </c>
      <c r="H3766">
        <f>_xlfn.XLOOKUP(tbl_species[[#This Row],[scientific_name]],tbl_obsv[scientific_name],tbl_obsv[observations])</f>
        <v>233</v>
      </c>
    </row>
    <row r="3767" spans="1:8">
      <c r="A3767" t="s">
        <v>6122</v>
      </c>
      <c r="B3767" t="s">
        <v>2353</v>
      </c>
      <c r="C3767" t="s">
        <v>9112</v>
      </c>
      <c r="D3767" t="s">
        <v>11066</v>
      </c>
      <c r="E3767" t="b">
        <f>_xlfn.XLOOKUP(tbl_species[[#This Row],[scientific_name]],tbl_scientific_name[scientific_name],tbl_scientific_name[is_protected])</f>
        <v>0</v>
      </c>
      <c r="F3767" t="b">
        <f>IF(COUNTIF(tbl_species[[#This Row],[common_names]],"*"&amp;$J$2&amp;"*"),TRUE,FALSE)</f>
        <v>0</v>
      </c>
      <c r="G3767" t="str">
        <f>_xlfn.XLOOKUP(tbl_species[[#This Row],[scientific_name]],tbl_obsv[scientific_name],tbl_obsv[park_name])</f>
        <v>Great Smoky Mountains National Park</v>
      </c>
      <c r="H3767">
        <f>_xlfn.XLOOKUP(tbl_species[[#This Row],[scientific_name]],tbl_obsv[scientific_name],tbl_obsv[observations])</f>
        <v>98</v>
      </c>
    </row>
    <row r="3768" spans="1:8">
      <c r="A3768" t="s">
        <v>6122</v>
      </c>
      <c r="B3768" t="s">
        <v>4508</v>
      </c>
      <c r="C3768" t="s">
        <v>9113</v>
      </c>
      <c r="D3768" t="s">
        <v>11066</v>
      </c>
      <c r="E3768" t="b">
        <f>_xlfn.XLOOKUP(tbl_species[[#This Row],[scientific_name]],tbl_scientific_name[scientific_name],tbl_scientific_name[is_protected])</f>
        <v>0</v>
      </c>
      <c r="F3768" t="b">
        <f>IF(COUNTIF(tbl_species[[#This Row],[common_names]],"*"&amp;$J$2&amp;"*"),TRUE,FALSE)</f>
        <v>0</v>
      </c>
      <c r="G3768" t="str">
        <f>_xlfn.XLOOKUP(tbl_species[[#This Row],[scientific_name]],tbl_obsv[scientific_name],tbl_obsv[park_name])</f>
        <v>Yellowstone National Park</v>
      </c>
      <c r="H3768">
        <f>_xlfn.XLOOKUP(tbl_species[[#This Row],[scientific_name]],tbl_obsv[scientific_name],tbl_obsv[observations])</f>
        <v>236</v>
      </c>
    </row>
    <row r="3769" spans="1:8">
      <c r="A3769" t="s">
        <v>6122</v>
      </c>
      <c r="B3769" t="s">
        <v>4989</v>
      </c>
      <c r="C3769" t="s">
        <v>9114</v>
      </c>
      <c r="D3769" t="s">
        <v>11066</v>
      </c>
      <c r="E3769" t="b">
        <f>_xlfn.XLOOKUP(tbl_species[[#This Row],[scientific_name]],tbl_scientific_name[scientific_name],tbl_scientific_name[is_protected])</f>
        <v>0</v>
      </c>
      <c r="F3769" t="b">
        <f>IF(COUNTIF(tbl_species[[#This Row],[common_names]],"*"&amp;$J$2&amp;"*"),TRUE,FALSE)</f>
        <v>0</v>
      </c>
      <c r="G3769" t="str">
        <f>_xlfn.XLOOKUP(tbl_species[[#This Row],[scientific_name]],tbl_obsv[scientific_name],tbl_obsv[park_name])</f>
        <v>Yellowstone National Park</v>
      </c>
      <c r="H3769">
        <f>_xlfn.XLOOKUP(tbl_species[[#This Row],[scientific_name]],tbl_obsv[scientific_name],tbl_obsv[observations])</f>
        <v>264</v>
      </c>
    </row>
    <row r="3770" spans="1:8">
      <c r="A3770" t="s">
        <v>6122</v>
      </c>
      <c r="B3770" t="s">
        <v>2092</v>
      </c>
      <c r="C3770" t="s">
        <v>9115</v>
      </c>
      <c r="D3770" t="s">
        <v>11066</v>
      </c>
      <c r="E3770" t="b">
        <f>_xlfn.XLOOKUP(tbl_species[[#This Row],[scientific_name]],tbl_scientific_name[scientific_name],tbl_scientific_name[is_protected])</f>
        <v>0</v>
      </c>
      <c r="F3770" t="b">
        <f>IF(COUNTIF(tbl_species[[#This Row],[common_names]],"*"&amp;$J$2&amp;"*"),TRUE,FALSE)</f>
        <v>0</v>
      </c>
      <c r="G3770" t="str">
        <f>_xlfn.XLOOKUP(tbl_species[[#This Row],[scientific_name]],tbl_obsv[scientific_name],tbl_obsv[park_name])</f>
        <v>Great Smoky Mountains National Park</v>
      </c>
      <c r="H3770">
        <f>_xlfn.XLOOKUP(tbl_species[[#This Row],[scientific_name]],tbl_obsv[scientific_name],tbl_obsv[observations])</f>
        <v>59</v>
      </c>
    </row>
    <row r="3771" spans="1:8">
      <c r="A3771" t="s">
        <v>6122</v>
      </c>
      <c r="B3771" t="s">
        <v>4365</v>
      </c>
      <c r="C3771" t="s">
        <v>9116</v>
      </c>
      <c r="D3771" t="s">
        <v>11066</v>
      </c>
      <c r="E3771" t="b">
        <f>_xlfn.XLOOKUP(tbl_species[[#This Row],[scientific_name]],tbl_scientific_name[scientific_name],tbl_scientific_name[is_protected])</f>
        <v>0</v>
      </c>
      <c r="F3771" t="b">
        <f>IF(COUNTIF(tbl_species[[#This Row],[common_names]],"*"&amp;$J$2&amp;"*"),TRUE,FALSE)</f>
        <v>0</v>
      </c>
      <c r="G3771" t="str">
        <f>_xlfn.XLOOKUP(tbl_species[[#This Row],[scientific_name]],tbl_obsv[scientific_name],tbl_obsv[park_name])</f>
        <v>Great Smoky Mountains National Park</v>
      </c>
      <c r="H3771">
        <f>_xlfn.XLOOKUP(tbl_species[[#This Row],[scientific_name]],tbl_obsv[scientific_name],tbl_obsv[observations])</f>
        <v>61</v>
      </c>
    </row>
    <row r="3772" spans="1:8">
      <c r="A3772" t="s">
        <v>6122</v>
      </c>
      <c r="B3772" t="s">
        <v>1598</v>
      </c>
      <c r="C3772" t="s">
        <v>9117</v>
      </c>
      <c r="D3772" t="s">
        <v>11066</v>
      </c>
      <c r="E3772" t="b">
        <f>_xlfn.XLOOKUP(tbl_species[[#This Row],[scientific_name]],tbl_scientific_name[scientific_name],tbl_scientific_name[is_protected])</f>
        <v>0</v>
      </c>
      <c r="F3772" t="b">
        <f>IF(COUNTIF(tbl_species[[#This Row],[common_names]],"*"&amp;$J$2&amp;"*"),TRUE,FALSE)</f>
        <v>0</v>
      </c>
      <c r="G3772" t="str">
        <f>_xlfn.XLOOKUP(tbl_species[[#This Row],[scientific_name]],tbl_obsv[scientific_name],tbl_obsv[park_name])</f>
        <v>Bryce National Park</v>
      </c>
      <c r="H3772">
        <f>_xlfn.XLOOKUP(tbl_species[[#This Row],[scientific_name]],tbl_obsv[scientific_name],tbl_obsv[observations])</f>
        <v>135</v>
      </c>
    </row>
    <row r="3773" spans="1:8">
      <c r="A3773" t="s">
        <v>6122</v>
      </c>
      <c r="B3773" t="s">
        <v>4948</v>
      </c>
      <c r="C3773" t="s">
        <v>9118</v>
      </c>
      <c r="D3773" t="s">
        <v>11066</v>
      </c>
      <c r="E3773" t="b">
        <f>_xlfn.XLOOKUP(tbl_species[[#This Row],[scientific_name]],tbl_scientific_name[scientific_name],tbl_scientific_name[is_protected])</f>
        <v>0</v>
      </c>
      <c r="F3773" t="b">
        <f>IF(COUNTIF(tbl_species[[#This Row],[common_names]],"*"&amp;$J$2&amp;"*"),TRUE,FALSE)</f>
        <v>0</v>
      </c>
      <c r="G3773" t="str">
        <f>_xlfn.XLOOKUP(tbl_species[[#This Row],[scientific_name]],tbl_obsv[scientific_name],tbl_obsv[park_name])</f>
        <v>Bryce National Park</v>
      </c>
      <c r="H3773">
        <f>_xlfn.XLOOKUP(tbl_species[[#This Row],[scientific_name]],tbl_obsv[scientific_name],tbl_obsv[observations])</f>
        <v>117</v>
      </c>
    </row>
    <row r="3774" spans="1:8">
      <c r="A3774" t="s">
        <v>6122</v>
      </c>
      <c r="B3774" t="s">
        <v>73</v>
      </c>
      <c r="C3774" t="s">
        <v>9119</v>
      </c>
      <c r="D3774" t="s">
        <v>11066</v>
      </c>
      <c r="E3774" t="b">
        <f>_xlfn.XLOOKUP(tbl_species[[#This Row],[scientific_name]],tbl_scientific_name[scientific_name],tbl_scientific_name[is_protected])</f>
        <v>0</v>
      </c>
      <c r="F3774" t="b">
        <f>IF(COUNTIF(tbl_species[[#This Row],[common_names]],"*"&amp;$J$2&amp;"*"),TRUE,FALSE)</f>
        <v>0</v>
      </c>
      <c r="G3774" t="str">
        <f>_xlfn.XLOOKUP(tbl_species[[#This Row],[scientific_name]],tbl_obsv[scientific_name],tbl_obsv[park_name])</f>
        <v>Bryce National Park</v>
      </c>
      <c r="H3774">
        <f>_xlfn.XLOOKUP(tbl_species[[#This Row],[scientific_name]],tbl_obsv[scientific_name],tbl_obsv[observations])</f>
        <v>89</v>
      </c>
    </row>
    <row r="3775" spans="1:8">
      <c r="A3775" t="s">
        <v>6122</v>
      </c>
      <c r="B3775" t="s">
        <v>3455</v>
      </c>
      <c r="C3775" t="s">
        <v>9120</v>
      </c>
      <c r="D3775" t="s">
        <v>11066</v>
      </c>
      <c r="E3775" t="b">
        <f>_xlfn.XLOOKUP(tbl_species[[#This Row],[scientific_name]],tbl_scientific_name[scientific_name],tbl_scientific_name[is_protected])</f>
        <v>0</v>
      </c>
      <c r="F3775" t="b">
        <f>IF(COUNTIF(tbl_species[[#This Row],[common_names]],"*"&amp;$J$2&amp;"*"),TRUE,FALSE)</f>
        <v>0</v>
      </c>
      <c r="G3775" t="str">
        <f>_xlfn.XLOOKUP(tbl_species[[#This Row],[scientific_name]],tbl_obsv[scientific_name],tbl_obsv[park_name])</f>
        <v>Yosemite National Park</v>
      </c>
      <c r="H3775">
        <f>_xlfn.XLOOKUP(tbl_species[[#This Row],[scientific_name]],tbl_obsv[scientific_name],tbl_obsv[observations])</f>
        <v>121</v>
      </c>
    </row>
    <row r="3776" spans="1:8">
      <c r="A3776" t="s">
        <v>6122</v>
      </c>
      <c r="B3776" t="s">
        <v>1442</v>
      </c>
      <c r="C3776" t="s">
        <v>9121</v>
      </c>
      <c r="D3776" t="s">
        <v>11066</v>
      </c>
      <c r="E3776" t="b">
        <f>_xlfn.XLOOKUP(tbl_species[[#This Row],[scientific_name]],tbl_scientific_name[scientific_name],tbl_scientific_name[is_protected])</f>
        <v>0</v>
      </c>
      <c r="F3776" t="b">
        <f>IF(COUNTIF(tbl_species[[#This Row],[common_names]],"*"&amp;$J$2&amp;"*"),TRUE,FALSE)</f>
        <v>0</v>
      </c>
      <c r="G3776" t="str">
        <f>_xlfn.XLOOKUP(tbl_species[[#This Row],[scientific_name]],tbl_obsv[scientific_name],tbl_obsv[park_name])</f>
        <v>Yosemite National Park</v>
      </c>
      <c r="H3776">
        <f>_xlfn.XLOOKUP(tbl_species[[#This Row],[scientific_name]],tbl_obsv[scientific_name],tbl_obsv[observations])</f>
        <v>131</v>
      </c>
    </row>
    <row r="3777" spans="1:8">
      <c r="A3777" t="s">
        <v>6122</v>
      </c>
      <c r="B3777" t="s">
        <v>2001</v>
      </c>
      <c r="C3777" t="s">
        <v>9122</v>
      </c>
      <c r="D3777" t="s">
        <v>11066</v>
      </c>
      <c r="E3777" t="b">
        <f>_xlfn.XLOOKUP(tbl_species[[#This Row],[scientific_name]],tbl_scientific_name[scientific_name],tbl_scientific_name[is_protected])</f>
        <v>0</v>
      </c>
      <c r="F3777" t="b">
        <f>IF(COUNTIF(tbl_species[[#This Row],[common_names]],"*"&amp;$J$2&amp;"*"),TRUE,FALSE)</f>
        <v>0</v>
      </c>
      <c r="G3777" t="str">
        <f>_xlfn.XLOOKUP(tbl_species[[#This Row],[scientific_name]],tbl_obsv[scientific_name],tbl_obsv[park_name])</f>
        <v>Yosemite National Park</v>
      </c>
      <c r="H3777">
        <f>_xlfn.XLOOKUP(tbl_species[[#This Row],[scientific_name]],tbl_obsv[scientific_name],tbl_obsv[observations])</f>
        <v>127</v>
      </c>
    </row>
    <row r="3778" spans="1:8">
      <c r="A3778" t="s">
        <v>6122</v>
      </c>
      <c r="B3778" t="s">
        <v>1189</v>
      </c>
      <c r="C3778" t="s">
        <v>9123</v>
      </c>
      <c r="D3778" t="s">
        <v>11066</v>
      </c>
      <c r="E3778" t="b">
        <f>_xlfn.XLOOKUP(tbl_species[[#This Row],[scientific_name]],tbl_scientific_name[scientific_name],tbl_scientific_name[is_protected])</f>
        <v>0</v>
      </c>
      <c r="F3778" t="b">
        <f>IF(COUNTIF(tbl_species[[#This Row],[common_names]],"*"&amp;$J$2&amp;"*"),TRUE,FALSE)</f>
        <v>0</v>
      </c>
      <c r="G3778" t="str">
        <f>_xlfn.XLOOKUP(tbl_species[[#This Row],[scientific_name]],tbl_obsv[scientific_name],tbl_obsv[park_name])</f>
        <v>Yosemite National Park</v>
      </c>
      <c r="H3778">
        <f>_xlfn.XLOOKUP(tbl_species[[#This Row],[scientific_name]],tbl_obsv[scientific_name],tbl_obsv[observations])</f>
        <v>123</v>
      </c>
    </row>
    <row r="3779" spans="1:8">
      <c r="A3779" t="s">
        <v>6122</v>
      </c>
      <c r="B3779" t="s">
        <v>657</v>
      </c>
      <c r="C3779" t="s">
        <v>9124</v>
      </c>
      <c r="D3779" t="s">
        <v>11066</v>
      </c>
      <c r="E3779" t="b">
        <f>_xlfn.XLOOKUP(tbl_species[[#This Row],[scientific_name]],tbl_scientific_name[scientific_name],tbl_scientific_name[is_protected])</f>
        <v>0</v>
      </c>
      <c r="F3779" t="b">
        <f>IF(COUNTIF(tbl_species[[#This Row],[common_names]],"*"&amp;$J$2&amp;"*"),TRUE,FALSE)</f>
        <v>0</v>
      </c>
      <c r="G3779" t="str">
        <f>_xlfn.XLOOKUP(tbl_species[[#This Row],[scientific_name]],tbl_obsv[scientific_name],tbl_obsv[park_name])</f>
        <v>Yellowstone National Park</v>
      </c>
      <c r="H3779">
        <f>_xlfn.XLOOKUP(tbl_species[[#This Row],[scientific_name]],tbl_obsv[scientific_name],tbl_obsv[observations])</f>
        <v>280</v>
      </c>
    </row>
    <row r="3780" spans="1:8">
      <c r="A3780" t="s">
        <v>6122</v>
      </c>
      <c r="B3780" t="s">
        <v>3950</v>
      </c>
      <c r="C3780" t="s">
        <v>9125</v>
      </c>
      <c r="D3780" t="s">
        <v>11066</v>
      </c>
      <c r="E3780" t="b">
        <f>_xlfn.XLOOKUP(tbl_species[[#This Row],[scientific_name]],tbl_scientific_name[scientific_name],tbl_scientific_name[is_protected])</f>
        <v>0</v>
      </c>
      <c r="F3780" t="b">
        <f>IF(COUNTIF(tbl_species[[#This Row],[common_names]],"*"&amp;$J$2&amp;"*"),TRUE,FALSE)</f>
        <v>0</v>
      </c>
      <c r="G3780" t="str">
        <f>_xlfn.XLOOKUP(tbl_species[[#This Row],[scientific_name]],tbl_obsv[scientific_name],tbl_obsv[park_name])</f>
        <v>Great Smoky Mountains National Park</v>
      </c>
      <c r="H3780">
        <f>_xlfn.XLOOKUP(tbl_species[[#This Row],[scientific_name]],tbl_obsv[scientific_name],tbl_obsv[observations])</f>
        <v>86</v>
      </c>
    </row>
    <row r="3781" spans="1:8">
      <c r="A3781" t="s">
        <v>6122</v>
      </c>
      <c r="B3781" t="s">
        <v>5091</v>
      </c>
      <c r="C3781" t="s">
        <v>9126</v>
      </c>
      <c r="D3781" t="s">
        <v>11066</v>
      </c>
      <c r="E3781" t="b">
        <f>_xlfn.XLOOKUP(tbl_species[[#This Row],[scientific_name]],tbl_scientific_name[scientific_name],tbl_scientific_name[is_protected])</f>
        <v>0</v>
      </c>
      <c r="F3781" t="b">
        <f>IF(COUNTIF(tbl_species[[#This Row],[common_names]],"*"&amp;$J$2&amp;"*"),TRUE,FALSE)</f>
        <v>0</v>
      </c>
      <c r="G3781" t="str">
        <f>_xlfn.XLOOKUP(tbl_species[[#This Row],[scientific_name]],tbl_obsv[scientific_name],tbl_obsv[park_name])</f>
        <v>Yellowstone National Park</v>
      </c>
      <c r="H3781">
        <f>_xlfn.XLOOKUP(tbl_species[[#This Row],[scientific_name]],tbl_obsv[scientific_name],tbl_obsv[observations])</f>
        <v>200</v>
      </c>
    </row>
    <row r="3782" spans="1:8">
      <c r="A3782" t="s">
        <v>6122</v>
      </c>
      <c r="B3782" t="s">
        <v>120</v>
      </c>
      <c r="C3782" t="s">
        <v>9127</v>
      </c>
      <c r="D3782" t="s">
        <v>11066</v>
      </c>
      <c r="E3782" t="b">
        <f>_xlfn.XLOOKUP(tbl_species[[#This Row],[scientific_name]],tbl_scientific_name[scientific_name],tbl_scientific_name[is_protected])</f>
        <v>0</v>
      </c>
      <c r="F3782" t="b">
        <f>IF(COUNTIF(tbl_species[[#This Row],[common_names]],"*"&amp;$J$2&amp;"*"),TRUE,FALSE)</f>
        <v>0</v>
      </c>
      <c r="G3782" t="str">
        <f>_xlfn.XLOOKUP(tbl_species[[#This Row],[scientific_name]],tbl_obsv[scientific_name],tbl_obsv[park_name])</f>
        <v>Yosemite National Park</v>
      </c>
      <c r="H3782">
        <f>_xlfn.XLOOKUP(tbl_species[[#This Row],[scientific_name]],tbl_obsv[scientific_name],tbl_obsv[observations])</f>
        <v>136</v>
      </c>
    </row>
    <row r="3783" spans="1:8">
      <c r="A3783" t="s">
        <v>6122</v>
      </c>
      <c r="B3783" t="s">
        <v>4296</v>
      </c>
      <c r="C3783" t="s">
        <v>9128</v>
      </c>
      <c r="D3783" t="s">
        <v>11066</v>
      </c>
      <c r="E3783" t="b">
        <f>_xlfn.XLOOKUP(tbl_species[[#This Row],[scientific_name]],tbl_scientific_name[scientific_name],tbl_scientific_name[is_protected])</f>
        <v>0</v>
      </c>
      <c r="F3783" t="b">
        <f>IF(COUNTIF(tbl_species[[#This Row],[common_names]],"*"&amp;$J$2&amp;"*"),TRUE,FALSE)</f>
        <v>0</v>
      </c>
      <c r="G3783" t="str">
        <f>_xlfn.XLOOKUP(tbl_species[[#This Row],[scientific_name]],tbl_obsv[scientific_name],tbl_obsv[park_name])</f>
        <v>Yosemite National Park</v>
      </c>
      <c r="H3783">
        <f>_xlfn.XLOOKUP(tbl_species[[#This Row],[scientific_name]],tbl_obsv[scientific_name],tbl_obsv[observations])</f>
        <v>127</v>
      </c>
    </row>
    <row r="3784" spans="1:8">
      <c r="A3784" t="s">
        <v>6122</v>
      </c>
      <c r="B3784" t="s">
        <v>310</v>
      </c>
      <c r="C3784" t="s">
        <v>9129</v>
      </c>
      <c r="D3784" t="s">
        <v>11066</v>
      </c>
      <c r="E3784" t="b">
        <f>_xlfn.XLOOKUP(tbl_species[[#This Row],[scientific_name]],tbl_scientific_name[scientific_name],tbl_scientific_name[is_protected])</f>
        <v>0</v>
      </c>
      <c r="F3784" t="b">
        <f>IF(COUNTIF(tbl_species[[#This Row],[common_names]],"*"&amp;$J$2&amp;"*"),TRUE,FALSE)</f>
        <v>0</v>
      </c>
      <c r="G3784" t="str">
        <f>_xlfn.XLOOKUP(tbl_species[[#This Row],[scientific_name]],tbl_obsv[scientific_name],tbl_obsv[park_name])</f>
        <v>Yosemite National Park</v>
      </c>
      <c r="H3784">
        <f>_xlfn.XLOOKUP(tbl_species[[#This Row],[scientific_name]],tbl_obsv[scientific_name],tbl_obsv[observations])</f>
        <v>129</v>
      </c>
    </row>
    <row r="3785" spans="1:8">
      <c r="A3785" t="s">
        <v>6122</v>
      </c>
      <c r="B3785" t="s">
        <v>2249</v>
      </c>
      <c r="C3785" t="s">
        <v>9130</v>
      </c>
      <c r="D3785" t="s">
        <v>11066</v>
      </c>
      <c r="E3785" t="b">
        <f>_xlfn.XLOOKUP(tbl_species[[#This Row],[scientific_name]],tbl_scientific_name[scientific_name],tbl_scientific_name[is_protected])</f>
        <v>0</v>
      </c>
      <c r="F3785" t="b">
        <f>IF(COUNTIF(tbl_species[[#This Row],[common_names]],"*"&amp;$J$2&amp;"*"),TRUE,FALSE)</f>
        <v>0</v>
      </c>
      <c r="G3785" t="str">
        <f>_xlfn.XLOOKUP(tbl_species[[#This Row],[scientific_name]],tbl_obsv[scientific_name],tbl_obsv[park_name])</f>
        <v>Yellowstone National Park</v>
      </c>
      <c r="H3785">
        <f>_xlfn.XLOOKUP(tbl_species[[#This Row],[scientific_name]],tbl_obsv[scientific_name],tbl_obsv[observations])</f>
        <v>254</v>
      </c>
    </row>
    <row r="3786" spans="1:8">
      <c r="A3786" t="s">
        <v>6122</v>
      </c>
      <c r="B3786" t="s">
        <v>2506</v>
      </c>
      <c r="C3786" t="s">
        <v>9131</v>
      </c>
      <c r="D3786" t="s">
        <v>11066</v>
      </c>
      <c r="E3786" t="b">
        <f>_xlfn.XLOOKUP(tbl_species[[#This Row],[scientific_name]],tbl_scientific_name[scientific_name],tbl_scientific_name[is_protected])</f>
        <v>0</v>
      </c>
      <c r="F3786" t="b">
        <f>IF(COUNTIF(tbl_species[[#This Row],[common_names]],"*"&amp;$J$2&amp;"*"),TRUE,FALSE)</f>
        <v>0</v>
      </c>
      <c r="G3786" t="str">
        <f>_xlfn.XLOOKUP(tbl_species[[#This Row],[scientific_name]],tbl_obsv[scientific_name],tbl_obsv[park_name])</f>
        <v>Great Smoky Mountains National Park</v>
      </c>
      <c r="H3786">
        <f>_xlfn.XLOOKUP(tbl_species[[#This Row],[scientific_name]],tbl_obsv[scientific_name],tbl_obsv[observations])</f>
        <v>92</v>
      </c>
    </row>
    <row r="3787" spans="1:8">
      <c r="A3787" t="s">
        <v>6122</v>
      </c>
      <c r="B3787" t="s">
        <v>4513</v>
      </c>
      <c r="C3787" t="s">
        <v>9132</v>
      </c>
      <c r="D3787" t="s">
        <v>11066</v>
      </c>
      <c r="E3787" t="b">
        <f>_xlfn.XLOOKUP(tbl_species[[#This Row],[scientific_name]],tbl_scientific_name[scientific_name],tbl_scientific_name[is_protected])</f>
        <v>0</v>
      </c>
      <c r="F3787" t="b">
        <f>IF(COUNTIF(tbl_species[[#This Row],[common_names]],"*"&amp;$J$2&amp;"*"),TRUE,FALSE)</f>
        <v>0</v>
      </c>
      <c r="G3787" t="str">
        <f>_xlfn.XLOOKUP(tbl_species[[#This Row],[scientific_name]],tbl_obsv[scientific_name],tbl_obsv[park_name])</f>
        <v>Yosemite National Park</v>
      </c>
      <c r="H3787">
        <f>_xlfn.XLOOKUP(tbl_species[[#This Row],[scientific_name]],tbl_obsv[scientific_name],tbl_obsv[observations])</f>
        <v>141</v>
      </c>
    </row>
    <row r="3788" spans="1:8">
      <c r="A3788" t="s">
        <v>6122</v>
      </c>
      <c r="B3788" t="s">
        <v>4526</v>
      </c>
      <c r="C3788" t="s">
        <v>9133</v>
      </c>
      <c r="D3788" t="s">
        <v>11066</v>
      </c>
      <c r="E3788" t="b">
        <f>_xlfn.XLOOKUP(tbl_species[[#This Row],[scientific_name]],tbl_scientific_name[scientific_name],tbl_scientific_name[is_protected])</f>
        <v>0</v>
      </c>
      <c r="F3788" t="b">
        <f>IF(COUNTIF(tbl_species[[#This Row],[common_names]],"*"&amp;$J$2&amp;"*"),TRUE,FALSE)</f>
        <v>0</v>
      </c>
      <c r="G3788" t="str">
        <f>_xlfn.XLOOKUP(tbl_species[[#This Row],[scientific_name]],tbl_obsv[scientific_name],tbl_obsv[park_name])</f>
        <v>Bryce National Park</v>
      </c>
      <c r="H3788">
        <f>_xlfn.XLOOKUP(tbl_species[[#This Row],[scientific_name]],tbl_obsv[scientific_name],tbl_obsv[observations])</f>
        <v>117</v>
      </c>
    </row>
    <row r="3789" spans="1:8">
      <c r="A3789" t="s">
        <v>6122</v>
      </c>
      <c r="B3789" t="s">
        <v>580</v>
      </c>
      <c r="C3789" t="s">
        <v>9134</v>
      </c>
      <c r="D3789" t="s">
        <v>11066</v>
      </c>
      <c r="E3789" t="b">
        <f>_xlfn.XLOOKUP(tbl_species[[#This Row],[scientific_name]],tbl_scientific_name[scientific_name],tbl_scientific_name[is_protected])</f>
        <v>0</v>
      </c>
      <c r="F3789" t="b">
        <f>IF(COUNTIF(tbl_species[[#This Row],[common_names]],"*"&amp;$J$2&amp;"*"),TRUE,FALSE)</f>
        <v>0</v>
      </c>
      <c r="G3789" t="str">
        <f>_xlfn.XLOOKUP(tbl_species[[#This Row],[scientific_name]],tbl_obsv[scientific_name],tbl_obsv[park_name])</f>
        <v>Yellowstone National Park</v>
      </c>
      <c r="H3789">
        <f>_xlfn.XLOOKUP(tbl_species[[#This Row],[scientific_name]],tbl_obsv[scientific_name],tbl_obsv[observations])</f>
        <v>239</v>
      </c>
    </row>
    <row r="3790" spans="1:8">
      <c r="A3790" t="s">
        <v>6122</v>
      </c>
      <c r="B3790" t="s">
        <v>4738</v>
      </c>
      <c r="C3790" t="s">
        <v>9135</v>
      </c>
      <c r="D3790" t="s">
        <v>11066</v>
      </c>
      <c r="E3790" t="b">
        <f>_xlfn.XLOOKUP(tbl_species[[#This Row],[scientific_name]],tbl_scientific_name[scientific_name],tbl_scientific_name[is_protected])</f>
        <v>0</v>
      </c>
      <c r="F3790" t="b">
        <f>IF(COUNTIF(tbl_species[[#This Row],[common_names]],"*"&amp;$J$2&amp;"*"),TRUE,FALSE)</f>
        <v>0</v>
      </c>
      <c r="G3790" t="str">
        <f>_xlfn.XLOOKUP(tbl_species[[#This Row],[scientific_name]],tbl_obsv[scientific_name],tbl_obsv[park_name])</f>
        <v>Yosemite National Park</v>
      </c>
      <c r="H3790">
        <f>_xlfn.XLOOKUP(tbl_species[[#This Row],[scientific_name]],tbl_obsv[scientific_name],tbl_obsv[observations])</f>
        <v>176</v>
      </c>
    </row>
    <row r="3791" spans="1:8">
      <c r="A3791" t="s">
        <v>6122</v>
      </c>
      <c r="B3791" t="s">
        <v>5085</v>
      </c>
      <c r="C3791" t="s">
        <v>9136</v>
      </c>
      <c r="D3791" t="s">
        <v>11066</v>
      </c>
      <c r="E3791" t="b">
        <f>_xlfn.XLOOKUP(tbl_species[[#This Row],[scientific_name]],tbl_scientific_name[scientific_name],tbl_scientific_name[is_protected])</f>
        <v>0</v>
      </c>
      <c r="F3791" t="b">
        <f>IF(COUNTIF(tbl_species[[#This Row],[common_names]],"*"&amp;$J$2&amp;"*"),TRUE,FALSE)</f>
        <v>0</v>
      </c>
      <c r="G3791" t="str">
        <f>_xlfn.XLOOKUP(tbl_species[[#This Row],[scientific_name]],tbl_obsv[scientific_name],tbl_obsv[park_name])</f>
        <v>Yellowstone National Park</v>
      </c>
      <c r="H3791">
        <f>_xlfn.XLOOKUP(tbl_species[[#This Row],[scientific_name]],tbl_obsv[scientific_name],tbl_obsv[observations])</f>
        <v>209</v>
      </c>
    </row>
    <row r="3792" spans="1:8">
      <c r="A3792" t="s">
        <v>6122</v>
      </c>
      <c r="B3792" t="s">
        <v>3253</v>
      </c>
      <c r="C3792" t="s">
        <v>9137</v>
      </c>
      <c r="D3792" t="s">
        <v>11066</v>
      </c>
      <c r="E3792" t="b">
        <f>_xlfn.XLOOKUP(tbl_species[[#This Row],[scientific_name]],tbl_scientific_name[scientific_name],tbl_scientific_name[is_protected])</f>
        <v>0</v>
      </c>
      <c r="F3792" t="b">
        <f>IF(COUNTIF(tbl_species[[#This Row],[common_names]],"*"&amp;$J$2&amp;"*"),TRUE,FALSE)</f>
        <v>0</v>
      </c>
      <c r="G3792" t="str">
        <f>_xlfn.XLOOKUP(tbl_species[[#This Row],[scientific_name]],tbl_obsv[scientific_name],tbl_obsv[park_name])</f>
        <v>Yellowstone National Park</v>
      </c>
      <c r="H3792">
        <f>_xlfn.XLOOKUP(tbl_species[[#This Row],[scientific_name]],tbl_obsv[scientific_name],tbl_obsv[observations])</f>
        <v>254</v>
      </c>
    </row>
    <row r="3793" spans="1:8">
      <c r="A3793" t="s">
        <v>6122</v>
      </c>
      <c r="B3793" t="s">
        <v>5519</v>
      </c>
      <c r="C3793" t="s">
        <v>9138</v>
      </c>
      <c r="D3793" t="s">
        <v>11066</v>
      </c>
      <c r="E3793" t="b">
        <f>_xlfn.XLOOKUP(tbl_species[[#This Row],[scientific_name]],tbl_scientific_name[scientific_name],tbl_scientific_name[is_protected])</f>
        <v>0</v>
      </c>
      <c r="F3793" t="b">
        <f>IF(COUNTIF(tbl_species[[#This Row],[common_names]],"*"&amp;$J$2&amp;"*"),TRUE,FALSE)</f>
        <v>0</v>
      </c>
      <c r="G3793" t="str">
        <f>_xlfn.XLOOKUP(tbl_species[[#This Row],[scientific_name]],tbl_obsv[scientific_name],tbl_obsv[park_name])</f>
        <v>Bryce National Park</v>
      </c>
      <c r="H3793">
        <f>_xlfn.XLOOKUP(tbl_species[[#This Row],[scientific_name]],tbl_obsv[scientific_name],tbl_obsv[observations])</f>
        <v>94</v>
      </c>
    </row>
    <row r="3794" spans="1:8">
      <c r="A3794" t="s">
        <v>6122</v>
      </c>
      <c r="B3794" t="s">
        <v>363</v>
      </c>
      <c r="C3794" t="s">
        <v>9139</v>
      </c>
      <c r="D3794" t="s">
        <v>11066</v>
      </c>
      <c r="E3794" t="b">
        <f>_xlfn.XLOOKUP(tbl_species[[#This Row],[scientific_name]],tbl_scientific_name[scientific_name],tbl_scientific_name[is_protected])</f>
        <v>0</v>
      </c>
      <c r="F3794" t="b">
        <f>IF(COUNTIF(tbl_species[[#This Row],[common_names]],"*"&amp;$J$2&amp;"*"),TRUE,FALSE)</f>
        <v>0</v>
      </c>
      <c r="G3794" t="str">
        <f>_xlfn.XLOOKUP(tbl_species[[#This Row],[scientific_name]],tbl_obsv[scientific_name],tbl_obsv[park_name])</f>
        <v>Yosemite National Park</v>
      </c>
      <c r="H3794">
        <f>_xlfn.XLOOKUP(tbl_species[[#This Row],[scientific_name]],tbl_obsv[scientific_name],tbl_obsv[observations])</f>
        <v>154</v>
      </c>
    </row>
    <row r="3795" spans="1:8">
      <c r="A3795" t="s">
        <v>6122</v>
      </c>
      <c r="B3795" t="s">
        <v>2781</v>
      </c>
      <c r="C3795" t="s">
        <v>9140</v>
      </c>
      <c r="D3795" t="s">
        <v>11066</v>
      </c>
      <c r="E3795" t="b">
        <f>_xlfn.XLOOKUP(tbl_species[[#This Row],[scientific_name]],tbl_scientific_name[scientific_name],tbl_scientific_name[is_protected])</f>
        <v>0</v>
      </c>
      <c r="F3795" t="b">
        <f>IF(COUNTIF(tbl_species[[#This Row],[common_names]],"*"&amp;$J$2&amp;"*"),TRUE,FALSE)</f>
        <v>0</v>
      </c>
      <c r="G3795" t="str">
        <f>_xlfn.XLOOKUP(tbl_species[[#This Row],[scientific_name]],tbl_obsv[scientific_name],tbl_obsv[park_name])</f>
        <v>Great Smoky Mountains National Park</v>
      </c>
      <c r="H3795">
        <f>_xlfn.XLOOKUP(tbl_species[[#This Row],[scientific_name]],tbl_obsv[scientific_name],tbl_obsv[observations])</f>
        <v>81</v>
      </c>
    </row>
    <row r="3796" spans="1:8">
      <c r="A3796" t="s">
        <v>6122</v>
      </c>
      <c r="B3796" t="s">
        <v>1924</v>
      </c>
      <c r="C3796" t="s">
        <v>9141</v>
      </c>
      <c r="D3796" t="s">
        <v>11066</v>
      </c>
      <c r="E3796" t="b">
        <f>_xlfn.XLOOKUP(tbl_species[[#This Row],[scientific_name]],tbl_scientific_name[scientific_name],tbl_scientific_name[is_protected])</f>
        <v>0</v>
      </c>
      <c r="F3796" t="b">
        <f>IF(COUNTIF(tbl_species[[#This Row],[common_names]],"*"&amp;$J$2&amp;"*"),TRUE,FALSE)</f>
        <v>0</v>
      </c>
      <c r="G3796" t="str">
        <f>_xlfn.XLOOKUP(tbl_species[[#This Row],[scientific_name]],tbl_obsv[scientific_name],tbl_obsv[park_name])</f>
        <v>Yosemite National Park</v>
      </c>
      <c r="H3796">
        <f>_xlfn.XLOOKUP(tbl_species[[#This Row],[scientific_name]],tbl_obsv[scientific_name],tbl_obsv[observations])</f>
        <v>122</v>
      </c>
    </row>
    <row r="3797" spans="1:8">
      <c r="A3797" t="s">
        <v>6122</v>
      </c>
      <c r="B3797" t="s">
        <v>1474</v>
      </c>
      <c r="C3797" t="s">
        <v>9142</v>
      </c>
      <c r="D3797" t="s">
        <v>11066</v>
      </c>
      <c r="E3797" t="b">
        <f>_xlfn.XLOOKUP(tbl_species[[#This Row],[scientific_name]],tbl_scientific_name[scientific_name],tbl_scientific_name[is_protected])</f>
        <v>0</v>
      </c>
      <c r="F3797" t="b">
        <f>IF(COUNTIF(tbl_species[[#This Row],[common_names]],"*"&amp;$J$2&amp;"*"),TRUE,FALSE)</f>
        <v>0</v>
      </c>
      <c r="G3797" t="str">
        <f>_xlfn.XLOOKUP(tbl_species[[#This Row],[scientific_name]],tbl_obsv[scientific_name],tbl_obsv[park_name])</f>
        <v>Bryce National Park</v>
      </c>
      <c r="H3797">
        <f>_xlfn.XLOOKUP(tbl_species[[#This Row],[scientific_name]],tbl_obsv[scientific_name],tbl_obsv[observations])</f>
        <v>74</v>
      </c>
    </row>
    <row r="3798" spans="1:8">
      <c r="A3798" t="s">
        <v>6122</v>
      </c>
      <c r="B3798" t="s">
        <v>3801</v>
      </c>
      <c r="C3798" t="s">
        <v>9143</v>
      </c>
      <c r="D3798" t="s">
        <v>11066</v>
      </c>
      <c r="E3798" t="b">
        <f>_xlfn.XLOOKUP(tbl_species[[#This Row],[scientific_name]],tbl_scientific_name[scientific_name],tbl_scientific_name[is_protected])</f>
        <v>0</v>
      </c>
      <c r="F3798" t="b">
        <f>IF(COUNTIF(tbl_species[[#This Row],[common_names]],"*"&amp;$J$2&amp;"*"),TRUE,FALSE)</f>
        <v>0</v>
      </c>
      <c r="G3798" t="str">
        <f>_xlfn.XLOOKUP(tbl_species[[#This Row],[scientific_name]],tbl_obsv[scientific_name],tbl_obsv[park_name])</f>
        <v>Great Smoky Mountains National Park</v>
      </c>
      <c r="H3798">
        <f>_xlfn.XLOOKUP(tbl_species[[#This Row],[scientific_name]],tbl_obsv[scientific_name],tbl_obsv[observations])</f>
        <v>89</v>
      </c>
    </row>
    <row r="3799" spans="1:8">
      <c r="A3799" t="s">
        <v>6122</v>
      </c>
      <c r="B3799" t="s">
        <v>312</v>
      </c>
      <c r="C3799" t="s">
        <v>9144</v>
      </c>
      <c r="D3799" t="s">
        <v>11066</v>
      </c>
      <c r="E3799" t="b">
        <f>_xlfn.XLOOKUP(tbl_species[[#This Row],[scientific_name]],tbl_scientific_name[scientific_name],tbl_scientific_name[is_protected])</f>
        <v>0</v>
      </c>
      <c r="F3799" t="b">
        <f>IF(COUNTIF(tbl_species[[#This Row],[common_names]],"*"&amp;$J$2&amp;"*"),TRUE,FALSE)</f>
        <v>0</v>
      </c>
      <c r="G3799" t="str">
        <f>_xlfn.XLOOKUP(tbl_species[[#This Row],[scientific_name]],tbl_obsv[scientific_name],tbl_obsv[park_name])</f>
        <v>Yellowstone National Park</v>
      </c>
      <c r="H3799">
        <f>_xlfn.XLOOKUP(tbl_species[[#This Row],[scientific_name]],tbl_obsv[scientific_name],tbl_obsv[observations])</f>
        <v>227</v>
      </c>
    </row>
    <row r="3800" spans="1:8">
      <c r="A3800" t="s">
        <v>6122</v>
      </c>
      <c r="B3800" t="s">
        <v>4768</v>
      </c>
      <c r="C3800" t="s">
        <v>9145</v>
      </c>
      <c r="D3800" t="s">
        <v>11066</v>
      </c>
      <c r="E3800" t="b">
        <f>_xlfn.XLOOKUP(tbl_species[[#This Row],[scientific_name]],tbl_scientific_name[scientific_name],tbl_scientific_name[is_protected])</f>
        <v>0</v>
      </c>
      <c r="F3800" t="b">
        <f>IF(COUNTIF(tbl_species[[#This Row],[common_names]],"*"&amp;$J$2&amp;"*"),TRUE,FALSE)</f>
        <v>0</v>
      </c>
      <c r="G3800" t="str">
        <f>_xlfn.XLOOKUP(tbl_species[[#This Row],[scientific_name]],tbl_obsv[scientific_name],tbl_obsv[park_name])</f>
        <v>Yosemite National Park</v>
      </c>
      <c r="H3800">
        <f>_xlfn.XLOOKUP(tbl_species[[#This Row],[scientific_name]],tbl_obsv[scientific_name],tbl_obsv[observations])</f>
        <v>166</v>
      </c>
    </row>
    <row r="3801" spans="1:8">
      <c r="A3801" t="s">
        <v>6122</v>
      </c>
      <c r="B3801" t="s">
        <v>74</v>
      </c>
      <c r="C3801" t="s">
        <v>9146</v>
      </c>
      <c r="D3801" t="s">
        <v>11066</v>
      </c>
      <c r="E3801" t="b">
        <f>_xlfn.XLOOKUP(tbl_species[[#This Row],[scientific_name]],tbl_scientific_name[scientific_name],tbl_scientific_name[is_protected])</f>
        <v>0</v>
      </c>
      <c r="F3801" t="b">
        <f>IF(COUNTIF(tbl_species[[#This Row],[common_names]],"*"&amp;$J$2&amp;"*"),TRUE,FALSE)</f>
        <v>0</v>
      </c>
      <c r="G3801" t="str">
        <f>_xlfn.XLOOKUP(tbl_species[[#This Row],[scientific_name]],tbl_obsv[scientific_name],tbl_obsv[park_name])</f>
        <v>Yosemite National Park</v>
      </c>
      <c r="H3801">
        <f>_xlfn.XLOOKUP(tbl_species[[#This Row],[scientific_name]],tbl_obsv[scientific_name],tbl_obsv[observations])</f>
        <v>154</v>
      </c>
    </row>
    <row r="3802" spans="1:8">
      <c r="A3802" t="s">
        <v>6122</v>
      </c>
      <c r="B3802" t="s">
        <v>1933</v>
      </c>
      <c r="C3802" t="s">
        <v>9147</v>
      </c>
      <c r="D3802" t="s">
        <v>11066</v>
      </c>
      <c r="E3802" t="b">
        <f>_xlfn.XLOOKUP(tbl_species[[#This Row],[scientific_name]],tbl_scientific_name[scientific_name],tbl_scientific_name[is_protected])</f>
        <v>0</v>
      </c>
      <c r="F3802" t="b">
        <f>IF(COUNTIF(tbl_species[[#This Row],[common_names]],"*"&amp;$J$2&amp;"*"),TRUE,FALSE)</f>
        <v>0</v>
      </c>
      <c r="G3802" t="str">
        <f>_xlfn.XLOOKUP(tbl_species[[#This Row],[scientific_name]],tbl_obsv[scientific_name],tbl_obsv[park_name])</f>
        <v>Bryce National Park</v>
      </c>
      <c r="H3802">
        <f>_xlfn.XLOOKUP(tbl_species[[#This Row],[scientific_name]],tbl_obsv[scientific_name],tbl_obsv[observations])</f>
        <v>70</v>
      </c>
    </row>
    <row r="3803" spans="1:8">
      <c r="A3803" t="s">
        <v>6122</v>
      </c>
      <c r="B3803" t="s">
        <v>3711</v>
      </c>
      <c r="C3803" t="s">
        <v>9148</v>
      </c>
      <c r="D3803" t="s">
        <v>11066</v>
      </c>
      <c r="E3803" t="b">
        <f>_xlfn.XLOOKUP(tbl_species[[#This Row],[scientific_name]],tbl_scientific_name[scientific_name],tbl_scientific_name[is_protected])</f>
        <v>0</v>
      </c>
      <c r="F3803" t="b">
        <f>IF(COUNTIF(tbl_species[[#This Row],[common_names]],"*"&amp;$J$2&amp;"*"),TRUE,FALSE)</f>
        <v>0</v>
      </c>
      <c r="G3803" t="str">
        <f>_xlfn.XLOOKUP(tbl_species[[#This Row],[scientific_name]],tbl_obsv[scientific_name],tbl_obsv[park_name])</f>
        <v>Bryce National Park</v>
      </c>
      <c r="H3803">
        <f>_xlfn.XLOOKUP(tbl_species[[#This Row],[scientific_name]],tbl_obsv[scientific_name],tbl_obsv[observations])</f>
        <v>108</v>
      </c>
    </row>
    <row r="3804" spans="1:8">
      <c r="A3804" t="s">
        <v>6122</v>
      </c>
      <c r="B3804" t="s">
        <v>4970</v>
      </c>
      <c r="C3804" t="s">
        <v>9149</v>
      </c>
      <c r="D3804" t="s">
        <v>11066</v>
      </c>
      <c r="E3804" t="b">
        <f>_xlfn.XLOOKUP(tbl_species[[#This Row],[scientific_name]],tbl_scientific_name[scientific_name],tbl_scientific_name[is_protected])</f>
        <v>0</v>
      </c>
      <c r="F3804" t="b">
        <f>IF(COUNTIF(tbl_species[[#This Row],[common_names]],"*"&amp;$J$2&amp;"*"),TRUE,FALSE)</f>
        <v>0</v>
      </c>
      <c r="G3804" t="str">
        <f>_xlfn.XLOOKUP(tbl_species[[#This Row],[scientific_name]],tbl_obsv[scientific_name],tbl_obsv[park_name])</f>
        <v>Yosemite National Park</v>
      </c>
      <c r="H3804">
        <f>_xlfn.XLOOKUP(tbl_species[[#This Row],[scientific_name]],tbl_obsv[scientific_name],tbl_obsv[observations])</f>
        <v>121</v>
      </c>
    </row>
    <row r="3805" spans="1:8">
      <c r="A3805" t="s">
        <v>6122</v>
      </c>
      <c r="B3805" t="s">
        <v>556</v>
      </c>
      <c r="C3805" t="s">
        <v>9150</v>
      </c>
      <c r="D3805" t="s">
        <v>11066</v>
      </c>
      <c r="E3805" t="b">
        <f>_xlfn.XLOOKUP(tbl_species[[#This Row],[scientific_name]],tbl_scientific_name[scientific_name],tbl_scientific_name[is_protected])</f>
        <v>0</v>
      </c>
      <c r="F3805" t="b">
        <f>IF(COUNTIF(tbl_species[[#This Row],[common_names]],"*"&amp;$J$2&amp;"*"),TRUE,FALSE)</f>
        <v>0</v>
      </c>
      <c r="G3805" t="str">
        <f>_xlfn.XLOOKUP(tbl_species[[#This Row],[scientific_name]],tbl_obsv[scientific_name],tbl_obsv[park_name])</f>
        <v>Great Smoky Mountains National Park</v>
      </c>
      <c r="H3805">
        <f>_xlfn.XLOOKUP(tbl_species[[#This Row],[scientific_name]],tbl_obsv[scientific_name],tbl_obsv[observations])</f>
        <v>105</v>
      </c>
    </row>
    <row r="3806" spans="1:8">
      <c r="A3806" t="s">
        <v>6122</v>
      </c>
      <c r="B3806" t="s">
        <v>204</v>
      </c>
      <c r="C3806" t="s">
        <v>9151</v>
      </c>
      <c r="D3806" t="s">
        <v>11066</v>
      </c>
      <c r="E3806" t="b">
        <f>_xlfn.XLOOKUP(tbl_species[[#This Row],[scientific_name]],tbl_scientific_name[scientific_name],tbl_scientific_name[is_protected])</f>
        <v>0</v>
      </c>
      <c r="F3806" t="b">
        <f>IF(COUNTIF(tbl_species[[#This Row],[common_names]],"*"&amp;$J$2&amp;"*"),TRUE,FALSE)</f>
        <v>0</v>
      </c>
      <c r="G3806" t="str">
        <f>_xlfn.XLOOKUP(tbl_species[[#This Row],[scientific_name]],tbl_obsv[scientific_name],tbl_obsv[park_name])</f>
        <v>Yosemite National Park</v>
      </c>
      <c r="H3806">
        <f>_xlfn.XLOOKUP(tbl_species[[#This Row],[scientific_name]],tbl_obsv[scientific_name],tbl_obsv[observations])</f>
        <v>154</v>
      </c>
    </row>
    <row r="3807" spans="1:8">
      <c r="A3807" t="s">
        <v>6122</v>
      </c>
      <c r="B3807" t="s">
        <v>2673</v>
      </c>
      <c r="C3807" t="s">
        <v>9152</v>
      </c>
      <c r="D3807" t="s">
        <v>11066</v>
      </c>
      <c r="E3807" t="b">
        <f>_xlfn.XLOOKUP(tbl_species[[#This Row],[scientific_name]],tbl_scientific_name[scientific_name],tbl_scientific_name[is_protected])</f>
        <v>0</v>
      </c>
      <c r="F3807" t="b">
        <f>IF(COUNTIF(tbl_species[[#This Row],[common_names]],"*"&amp;$J$2&amp;"*"),TRUE,FALSE)</f>
        <v>0</v>
      </c>
      <c r="G3807" t="str">
        <f>_xlfn.XLOOKUP(tbl_species[[#This Row],[scientific_name]],tbl_obsv[scientific_name],tbl_obsv[park_name])</f>
        <v>Bryce National Park</v>
      </c>
      <c r="H3807">
        <f>_xlfn.XLOOKUP(tbl_species[[#This Row],[scientific_name]],tbl_obsv[scientific_name],tbl_obsv[observations])</f>
        <v>106</v>
      </c>
    </row>
    <row r="3808" spans="1:8">
      <c r="A3808" t="s">
        <v>6122</v>
      </c>
      <c r="B3808" t="s">
        <v>1348</v>
      </c>
      <c r="C3808" t="s">
        <v>9153</v>
      </c>
      <c r="D3808" t="s">
        <v>11066</v>
      </c>
      <c r="E3808" t="b">
        <f>_xlfn.XLOOKUP(tbl_species[[#This Row],[scientific_name]],tbl_scientific_name[scientific_name],tbl_scientific_name[is_protected])</f>
        <v>0</v>
      </c>
      <c r="F3808" t="b">
        <f>IF(COUNTIF(tbl_species[[#This Row],[common_names]],"*"&amp;$J$2&amp;"*"),TRUE,FALSE)</f>
        <v>0</v>
      </c>
      <c r="G3808" t="str">
        <f>_xlfn.XLOOKUP(tbl_species[[#This Row],[scientific_name]],tbl_obsv[scientific_name],tbl_obsv[park_name])</f>
        <v>Great Smoky Mountains National Park</v>
      </c>
      <c r="H3808">
        <f>_xlfn.XLOOKUP(tbl_species[[#This Row],[scientific_name]],tbl_obsv[scientific_name],tbl_obsv[observations])</f>
        <v>106</v>
      </c>
    </row>
    <row r="3809" spans="1:8">
      <c r="A3809" t="s">
        <v>6122</v>
      </c>
      <c r="B3809" t="s">
        <v>945</v>
      </c>
      <c r="C3809" t="s">
        <v>9154</v>
      </c>
      <c r="D3809" t="s">
        <v>11066</v>
      </c>
      <c r="E3809" t="b">
        <f>_xlfn.XLOOKUP(tbl_species[[#This Row],[scientific_name]],tbl_scientific_name[scientific_name],tbl_scientific_name[is_protected])</f>
        <v>0</v>
      </c>
      <c r="F3809" t="b">
        <f>IF(COUNTIF(tbl_species[[#This Row],[common_names]],"*"&amp;$J$2&amp;"*"),TRUE,FALSE)</f>
        <v>0</v>
      </c>
      <c r="G3809" t="str">
        <f>_xlfn.XLOOKUP(tbl_species[[#This Row],[scientific_name]],tbl_obsv[scientific_name],tbl_obsv[park_name])</f>
        <v>Bryce National Park</v>
      </c>
      <c r="H3809">
        <f>_xlfn.XLOOKUP(tbl_species[[#This Row],[scientific_name]],tbl_obsv[scientific_name],tbl_obsv[observations])</f>
        <v>81</v>
      </c>
    </row>
    <row r="3810" spans="1:8">
      <c r="A3810" t="s">
        <v>6122</v>
      </c>
      <c r="B3810" t="s">
        <v>3786</v>
      </c>
      <c r="C3810" t="s">
        <v>9155</v>
      </c>
      <c r="D3810" t="s">
        <v>11066</v>
      </c>
      <c r="E3810" t="b">
        <f>_xlfn.XLOOKUP(tbl_species[[#This Row],[scientific_name]],tbl_scientific_name[scientific_name],tbl_scientific_name[is_protected])</f>
        <v>0</v>
      </c>
      <c r="F3810" t="b">
        <f>IF(COUNTIF(tbl_species[[#This Row],[common_names]],"*"&amp;$J$2&amp;"*"),TRUE,FALSE)</f>
        <v>0</v>
      </c>
      <c r="G3810" t="str">
        <f>_xlfn.XLOOKUP(tbl_species[[#This Row],[scientific_name]],tbl_obsv[scientific_name],tbl_obsv[park_name])</f>
        <v>Yosemite National Park</v>
      </c>
      <c r="H3810">
        <f>_xlfn.XLOOKUP(tbl_species[[#This Row],[scientific_name]],tbl_obsv[scientific_name],tbl_obsv[observations])</f>
        <v>145</v>
      </c>
    </row>
    <row r="3811" spans="1:8">
      <c r="A3811" t="s">
        <v>6122</v>
      </c>
      <c r="B3811" t="s">
        <v>4208</v>
      </c>
      <c r="C3811" t="s">
        <v>9156</v>
      </c>
      <c r="D3811" t="s">
        <v>11066</v>
      </c>
      <c r="E3811" t="b">
        <f>_xlfn.XLOOKUP(tbl_species[[#This Row],[scientific_name]],tbl_scientific_name[scientific_name],tbl_scientific_name[is_protected])</f>
        <v>0</v>
      </c>
      <c r="F3811" t="b">
        <f>IF(COUNTIF(tbl_species[[#This Row],[common_names]],"*"&amp;$J$2&amp;"*"),TRUE,FALSE)</f>
        <v>0</v>
      </c>
      <c r="G3811" t="str">
        <f>_xlfn.XLOOKUP(tbl_species[[#This Row],[scientific_name]],tbl_obsv[scientific_name],tbl_obsv[park_name])</f>
        <v>Great Smoky Mountains National Park</v>
      </c>
      <c r="H3811">
        <f>_xlfn.XLOOKUP(tbl_species[[#This Row],[scientific_name]],tbl_obsv[scientific_name],tbl_obsv[observations])</f>
        <v>87</v>
      </c>
    </row>
    <row r="3812" spans="1:8">
      <c r="A3812" t="s">
        <v>6122</v>
      </c>
      <c r="B3812" t="s">
        <v>4940</v>
      </c>
      <c r="C3812" t="s">
        <v>9157</v>
      </c>
      <c r="D3812" t="s">
        <v>11066</v>
      </c>
      <c r="E3812" t="b">
        <f>_xlfn.XLOOKUP(tbl_species[[#This Row],[scientific_name]],tbl_scientific_name[scientific_name],tbl_scientific_name[is_protected])</f>
        <v>0</v>
      </c>
      <c r="F3812" t="b">
        <f>IF(COUNTIF(tbl_species[[#This Row],[common_names]],"*"&amp;$J$2&amp;"*"),TRUE,FALSE)</f>
        <v>0</v>
      </c>
      <c r="G3812" t="str">
        <f>_xlfn.XLOOKUP(tbl_species[[#This Row],[scientific_name]],tbl_obsv[scientific_name],tbl_obsv[park_name])</f>
        <v>Yosemite National Park</v>
      </c>
      <c r="H3812">
        <f>_xlfn.XLOOKUP(tbl_species[[#This Row],[scientific_name]],tbl_obsv[scientific_name],tbl_obsv[observations])</f>
        <v>163</v>
      </c>
    </row>
    <row r="3813" spans="1:8">
      <c r="A3813" t="s">
        <v>6122</v>
      </c>
      <c r="B3813" t="s">
        <v>1431</v>
      </c>
      <c r="C3813" t="s">
        <v>9158</v>
      </c>
      <c r="D3813" t="s">
        <v>11066</v>
      </c>
      <c r="E3813" t="b">
        <f>_xlfn.XLOOKUP(tbl_species[[#This Row],[scientific_name]],tbl_scientific_name[scientific_name],tbl_scientific_name[is_protected])</f>
        <v>0</v>
      </c>
      <c r="F3813" t="b">
        <f>IF(COUNTIF(tbl_species[[#This Row],[common_names]],"*"&amp;$J$2&amp;"*"),TRUE,FALSE)</f>
        <v>0</v>
      </c>
      <c r="G3813" t="str">
        <f>_xlfn.XLOOKUP(tbl_species[[#This Row],[scientific_name]],tbl_obsv[scientific_name],tbl_obsv[park_name])</f>
        <v>Great Smoky Mountains National Park</v>
      </c>
      <c r="H3813">
        <f>_xlfn.XLOOKUP(tbl_species[[#This Row],[scientific_name]],tbl_obsv[scientific_name],tbl_obsv[observations])</f>
        <v>95</v>
      </c>
    </row>
    <row r="3814" spans="1:8">
      <c r="A3814" t="s">
        <v>6122</v>
      </c>
      <c r="B3814" t="s">
        <v>5081</v>
      </c>
      <c r="C3814" t="s">
        <v>9159</v>
      </c>
      <c r="D3814" t="s">
        <v>11066</v>
      </c>
      <c r="E3814" t="b">
        <f>_xlfn.XLOOKUP(tbl_species[[#This Row],[scientific_name]],tbl_scientific_name[scientific_name],tbl_scientific_name[is_protected])</f>
        <v>0</v>
      </c>
      <c r="F3814" t="b">
        <f>IF(COUNTIF(tbl_species[[#This Row],[common_names]],"*"&amp;$J$2&amp;"*"),TRUE,FALSE)</f>
        <v>0</v>
      </c>
      <c r="G3814" t="str">
        <f>_xlfn.XLOOKUP(tbl_species[[#This Row],[scientific_name]],tbl_obsv[scientific_name],tbl_obsv[park_name])</f>
        <v>Yellowstone National Park</v>
      </c>
      <c r="H3814">
        <f>_xlfn.XLOOKUP(tbl_species[[#This Row],[scientific_name]],tbl_obsv[scientific_name],tbl_obsv[observations])</f>
        <v>229</v>
      </c>
    </row>
    <row r="3815" spans="1:8">
      <c r="A3815" t="s">
        <v>6122</v>
      </c>
      <c r="B3815" t="s">
        <v>4216</v>
      </c>
      <c r="C3815" t="s">
        <v>9160</v>
      </c>
      <c r="D3815" t="s">
        <v>11066</v>
      </c>
      <c r="E3815" t="b">
        <f>_xlfn.XLOOKUP(tbl_species[[#This Row],[scientific_name]],tbl_scientific_name[scientific_name],tbl_scientific_name[is_protected])</f>
        <v>0</v>
      </c>
      <c r="F3815" t="b">
        <f>IF(COUNTIF(tbl_species[[#This Row],[common_names]],"*"&amp;$J$2&amp;"*"),TRUE,FALSE)</f>
        <v>0</v>
      </c>
      <c r="G3815" t="str">
        <f>_xlfn.XLOOKUP(tbl_species[[#This Row],[scientific_name]],tbl_obsv[scientific_name],tbl_obsv[park_name])</f>
        <v>Yosemite National Park</v>
      </c>
      <c r="H3815">
        <f>_xlfn.XLOOKUP(tbl_species[[#This Row],[scientific_name]],tbl_obsv[scientific_name],tbl_obsv[observations])</f>
        <v>164</v>
      </c>
    </row>
    <row r="3816" spans="1:8">
      <c r="A3816" t="s">
        <v>6122</v>
      </c>
      <c r="B3816" t="s">
        <v>1387</v>
      </c>
      <c r="C3816" t="s">
        <v>9161</v>
      </c>
      <c r="D3816" t="s">
        <v>11066</v>
      </c>
      <c r="E3816" t="b">
        <f>_xlfn.XLOOKUP(tbl_species[[#This Row],[scientific_name]],tbl_scientific_name[scientific_name],tbl_scientific_name[is_protected])</f>
        <v>0</v>
      </c>
      <c r="F3816" t="b">
        <f>IF(COUNTIF(tbl_species[[#This Row],[common_names]],"*"&amp;$J$2&amp;"*"),TRUE,FALSE)</f>
        <v>0</v>
      </c>
      <c r="G3816" t="str">
        <f>_xlfn.XLOOKUP(tbl_species[[#This Row],[scientific_name]],tbl_obsv[scientific_name],tbl_obsv[park_name])</f>
        <v>Yellowstone National Park</v>
      </c>
      <c r="H3816">
        <f>_xlfn.XLOOKUP(tbl_species[[#This Row],[scientific_name]],tbl_obsv[scientific_name],tbl_obsv[observations])</f>
        <v>267</v>
      </c>
    </row>
    <row r="3817" spans="1:8">
      <c r="A3817" t="s">
        <v>6122</v>
      </c>
      <c r="B3817" t="s">
        <v>1134</v>
      </c>
      <c r="C3817" t="s">
        <v>9162</v>
      </c>
      <c r="D3817" t="s">
        <v>11066</v>
      </c>
      <c r="E3817" t="b">
        <f>_xlfn.XLOOKUP(tbl_species[[#This Row],[scientific_name]],tbl_scientific_name[scientific_name],tbl_scientific_name[is_protected])</f>
        <v>0</v>
      </c>
      <c r="F3817" t="b">
        <f>IF(COUNTIF(tbl_species[[#This Row],[common_names]],"*"&amp;$J$2&amp;"*"),TRUE,FALSE)</f>
        <v>0</v>
      </c>
      <c r="G3817" t="str">
        <f>_xlfn.XLOOKUP(tbl_species[[#This Row],[scientific_name]],tbl_obsv[scientific_name],tbl_obsv[park_name])</f>
        <v>Bryce National Park</v>
      </c>
      <c r="H3817">
        <f>_xlfn.XLOOKUP(tbl_species[[#This Row],[scientific_name]],tbl_obsv[scientific_name],tbl_obsv[observations])</f>
        <v>98</v>
      </c>
    </row>
    <row r="3818" spans="1:8">
      <c r="A3818" t="s">
        <v>6122</v>
      </c>
      <c r="B3818" t="s">
        <v>3896</v>
      </c>
      <c r="C3818" t="s">
        <v>9163</v>
      </c>
      <c r="D3818" t="s">
        <v>11066</v>
      </c>
      <c r="E3818" t="b">
        <f>_xlfn.XLOOKUP(tbl_species[[#This Row],[scientific_name]],tbl_scientific_name[scientific_name],tbl_scientific_name[is_protected])</f>
        <v>0</v>
      </c>
      <c r="F3818" t="b">
        <f>IF(COUNTIF(tbl_species[[#This Row],[common_names]],"*"&amp;$J$2&amp;"*"),TRUE,FALSE)</f>
        <v>0</v>
      </c>
      <c r="G3818" t="str">
        <f>_xlfn.XLOOKUP(tbl_species[[#This Row],[scientific_name]],tbl_obsv[scientific_name],tbl_obsv[park_name])</f>
        <v>Great Smoky Mountains National Park</v>
      </c>
      <c r="H3818">
        <f>_xlfn.XLOOKUP(tbl_species[[#This Row],[scientific_name]],tbl_obsv[scientific_name],tbl_obsv[observations])</f>
        <v>61</v>
      </c>
    </row>
    <row r="3819" spans="1:8">
      <c r="A3819" t="s">
        <v>6122</v>
      </c>
      <c r="B3819" t="s">
        <v>2493</v>
      </c>
      <c r="C3819" t="s">
        <v>9164</v>
      </c>
      <c r="D3819" t="s">
        <v>11066</v>
      </c>
      <c r="E3819" t="b">
        <f>_xlfn.XLOOKUP(tbl_species[[#This Row],[scientific_name]],tbl_scientific_name[scientific_name],tbl_scientific_name[is_protected])</f>
        <v>0</v>
      </c>
      <c r="F3819" t="b">
        <f>IF(COUNTIF(tbl_species[[#This Row],[common_names]],"*"&amp;$J$2&amp;"*"),TRUE,FALSE)</f>
        <v>0</v>
      </c>
      <c r="G3819" t="str">
        <f>_xlfn.XLOOKUP(tbl_species[[#This Row],[scientific_name]],tbl_obsv[scientific_name],tbl_obsv[park_name])</f>
        <v>Great Smoky Mountains National Park</v>
      </c>
      <c r="H3819">
        <f>_xlfn.XLOOKUP(tbl_species[[#This Row],[scientific_name]],tbl_obsv[scientific_name],tbl_obsv[observations])</f>
        <v>101</v>
      </c>
    </row>
    <row r="3820" spans="1:8">
      <c r="A3820" t="s">
        <v>6122</v>
      </c>
      <c r="B3820" t="s">
        <v>3192</v>
      </c>
      <c r="C3820" t="s">
        <v>9165</v>
      </c>
      <c r="D3820" t="s">
        <v>11066</v>
      </c>
      <c r="E3820" t="b">
        <f>_xlfn.XLOOKUP(tbl_species[[#This Row],[scientific_name]],tbl_scientific_name[scientific_name],tbl_scientific_name[is_protected])</f>
        <v>0</v>
      </c>
      <c r="F3820" t="b">
        <f>IF(COUNTIF(tbl_species[[#This Row],[common_names]],"*"&amp;$J$2&amp;"*"),TRUE,FALSE)</f>
        <v>0</v>
      </c>
      <c r="G3820" t="str">
        <f>_xlfn.XLOOKUP(tbl_species[[#This Row],[scientific_name]],tbl_obsv[scientific_name],tbl_obsv[park_name])</f>
        <v>Bryce National Park</v>
      </c>
      <c r="H3820">
        <f>_xlfn.XLOOKUP(tbl_species[[#This Row],[scientific_name]],tbl_obsv[scientific_name],tbl_obsv[observations])</f>
        <v>93</v>
      </c>
    </row>
    <row r="3821" spans="1:8">
      <c r="A3821" t="s">
        <v>6122</v>
      </c>
      <c r="B3821" t="s">
        <v>3573</v>
      </c>
      <c r="C3821" t="s">
        <v>9166</v>
      </c>
      <c r="D3821" t="s">
        <v>11066</v>
      </c>
      <c r="E3821" t="b">
        <f>_xlfn.XLOOKUP(tbl_species[[#This Row],[scientific_name]],tbl_scientific_name[scientific_name],tbl_scientific_name[is_protected])</f>
        <v>0</v>
      </c>
      <c r="F3821" t="b">
        <f>IF(COUNTIF(tbl_species[[#This Row],[common_names]],"*"&amp;$J$2&amp;"*"),TRUE,FALSE)</f>
        <v>0</v>
      </c>
      <c r="G3821" t="str">
        <f>_xlfn.XLOOKUP(tbl_species[[#This Row],[scientific_name]],tbl_obsv[scientific_name],tbl_obsv[park_name])</f>
        <v>Great Smoky Mountains National Park</v>
      </c>
      <c r="H3821">
        <f>_xlfn.XLOOKUP(tbl_species[[#This Row],[scientific_name]],tbl_obsv[scientific_name],tbl_obsv[observations])</f>
        <v>70</v>
      </c>
    </row>
    <row r="3822" spans="1:8">
      <c r="A3822" t="s">
        <v>6122</v>
      </c>
      <c r="B3822" t="s">
        <v>3105</v>
      </c>
      <c r="C3822" t="s">
        <v>9167</v>
      </c>
      <c r="D3822" t="s">
        <v>11066</v>
      </c>
      <c r="E3822" t="b">
        <f>_xlfn.XLOOKUP(tbl_species[[#This Row],[scientific_name]],tbl_scientific_name[scientific_name],tbl_scientific_name[is_protected])</f>
        <v>0</v>
      </c>
      <c r="F3822" t="b">
        <f>IF(COUNTIF(tbl_species[[#This Row],[common_names]],"*"&amp;$J$2&amp;"*"),TRUE,FALSE)</f>
        <v>0</v>
      </c>
      <c r="G3822" t="str">
        <f>_xlfn.XLOOKUP(tbl_species[[#This Row],[scientific_name]],tbl_obsv[scientific_name],tbl_obsv[park_name])</f>
        <v>Bryce National Park</v>
      </c>
      <c r="H3822">
        <f>_xlfn.XLOOKUP(tbl_species[[#This Row],[scientific_name]],tbl_obsv[scientific_name],tbl_obsv[observations])</f>
        <v>89</v>
      </c>
    </row>
    <row r="3823" spans="1:8">
      <c r="A3823" t="s">
        <v>6122</v>
      </c>
      <c r="B3823" t="s">
        <v>3841</v>
      </c>
      <c r="C3823" t="s">
        <v>9168</v>
      </c>
      <c r="D3823" t="s">
        <v>11066</v>
      </c>
      <c r="E3823" t="b">
        <f>_xlfn.XLOOKUP(tbl_species[[#This Row],[scientific_name]],tbl_scientific_name[scientific_name],tbl_scientific_name[is_protected])</f>
        <v>0</v>
      </c>
      <c r="F3823" t="b">
        <f>IF(COUNTIF(tbl_species[[#This Row],[common_names]],"*"&amp;$J$2&amp;"*"),TRUE,FALSE)</f>
        <v>0</v>
      </c>
      <c r="G3823" t="str">
        <f>_xlfn.XLOOKUP(tbl_species[[#This Row],[scientific_name]],tbl_obsv[scientific_name],tbl_obsv[park_name])</f>
        <v>Yellowstone National Park</v>
      </c>
      <c r="H3823">
        <f>_xlfn.XLOOKUP(tbl_species[[#This Row],[scientific_name]],tbl_obsv[scientific_name],tbl_obsv[observations])</f>
        <v>255</v>
      </c>
    </row>
    <row r="3824" spans="1:8">
      <c r="A3824" t="s">
        <v>6122</v>
      </c>
      <c r="B3824" t="s">
        <v>5098</v>
      </c>
      <c r="C3824" t="s">
        <v>9169</v>
      </c>
      <c r="D3824" t="s">
        <v>11066</v>
      </c>
      <c r="E3824" t="b">
        <f>_xlfn.XLOOKUP(tbl_species[[#This Row],[scientific_name]],tbl_scientific_name[scientific_name],tbl_scientific_name[is_protected])</f>
        <v>0</v>
      </c>
      <c r="F3824" t="b">
        <f>IF(COUNTIF(tbl_species[[#This Row],[common_names]],"*"&amp;$J$2&amp;"*"),TRUE,FALSE)</f>
        <v>0</v>
      </c>
      <c r="G3824" t="str">
        <f>_xlfn.XLOOKUP(tbl_species[[#This Row],[scientific_name]],tbl_obsv[scientific_name],tbl_obsv[park_name])</f>
        <v>Yosemite National Park</v>
      </c>
      <c r="H3824">
        <f>_xlfn.XLOOKUP(tbl_species[[#This Row],[scientific_name]],tbl_obsv[scientific_name],tbl_obsv[observations])</f>
        <v>184</v>
      </c>
    </row>
    <row r="3825" spans="1:8">
      <c r="A3825" t="s">
        <v>6122</v>
      </c>
      <c r="B3825" t="s">
        <v>3877</v>
      </c>
      <c r="C3825" t="s">
        <v>9170</v>
      </c>
      <c r="D3825" t="s">
        <v>11066</v>
      </c>
      <c r="E3825" t="b">
        <f>_xlfn.XLOOKUP(tbl_species[[#This Row],[scientific_name]],tbl_scientific_name[scientific_name],tbl_scientific_name[is_protected])</f>
        <v>0</v>
      </c>
      <c r="F3825" t="b">
        <f>IF(COUNTIF(tbl_species[[#This Row],[common_names]],"*"&amp;$J$2&amp;"*"),TRUE,FALSE)</f>
        <v>0</v>
      </c>
      <c r="G3825" t="str">
        <f>_xlfn.XLOOKUP(tbl_species[[#This Row],[scientific_name]],tbl_obsv[scientific_name],tbl_obsv[park_name])</f>
        <v>Yellowstone National Park</v>
      </c>
      <c r="H3825">
        <f>_xlfn.XLOOKUP(tbl_species[[#This Row],[scientific_name]],tbl_obsv[scientific_name],tbl_obsv[observations])</f>
        <v>265</v>
      </c>
    </row>
    <row r="3826" spans="1:8">
      <c r="A3826" t="s">
        <v>6122</v>
      </c>
      <c r="B3826" t="s">
        <v>4424</v>
      </c>
      <c r="C3826" t="s">
        <v>9171</v>
      </c>
      <c r="D3826" t="s">
        <v>11066</v>
      </c>
      <c r="E3826" t="b">
        <f>_xlfn.XLOOKUP(tbl_species[[#This Row],[scientific_name]],tbl_scientific_name[scientific_name],tbl_scientific_name[is_protected])</f>
        <v>0</v>
      </c>
      <c r="F3826" t="b">
        <f>IF(COUNTIF(tbl_species[[#This Row],[common_names]],"*"&amp;$J$2&amp;"*"),TRUE,FALSE)</f>
        <v>0</v>
      </c>
      <c r="G3826" t="str">
        <f>_xlfn.XLOOKUP(tbl_species[[#This Row],[scientific_name]],tbl_obsv[scientific_name],tbl_obsv[park_name])</f>
        <v>Yellowstone National Park</v>
      </c>
      <c r="H3826">
        <f>_xlfn.XLOOKUP(tbl_species[[#This Row],[scientific_name]],tbl_obsv[scientific_name],tbl_obsv[observations])</f>
        <v>248</v>
      </c>
    </row>
    <row r="3827" spans="1:8">
      <c r="A3827" t="s">
        <v>6122</v>
      </c>
      <c r="B3827" t="s">
        <v>1260</v>
      </c>
      <c r="C3827" t="s">
        <v>9172</v>
      </c>
      <c r="D3827" t="s">
        <v>11066</v>
      </c>
      <c r="E3827" t="b">
        <f>_xlfn.XLOOKUP(tbl_species[[#This Row],[scientific_name]],tbl_scientific_name[scientific_name],tbl_scientific_name[is_protected])</f>
        <v>0</v>
      </c>
      <c r="F3827" t="b">
        <f>IF(COUNTIF(tbl_species[[#This Row],[common_names]],"*"&amp;$J$2&amp;"*"),TRUE,FALSE)</f>
        <v>0</v>
      </c>
      <c r="G3827" t="str">
        <f>_xlfn.XLOOKUP(tbl_species[[#This Row],[scientific_name]],tbl_obsv[scientific_name],tbl_obsv[park_name])</f>
        <v>Great Smoky Mountains National Park</v>
      </c>
      <c r="H3827">
        <f>_xlfn.XLOOKUP(tbl_species[[#This Row],[scientific_name]],tbl_obsv[scientific_name],tbl_obsv[observations])</f>
        <v>75</v>
      </c>
    </row>
    <row r="3828" spans="1:8">
      <c r="A3828" t="s">
        <v>6122</v>
      </c>
      <c r="B3828" t="s">
        <v>2498</v>
      </c>
      <c r="C3828" t="s">
        <v>9173</v>
      </c>
      <c r="D3828" t="s">
        <v>11066</v>
      </c>
      <c r="E3828" t="b">
        <f>_xlfn.XLOOKUP(tbl_species[[#This Row],[scientific_name]],tbl_scientific_name[scientific_name],tbl_scientific_name[is_protected])</f>
        <v>0</v>
      </c>
      <c r="F3828" t="b">
        <f>IF(COUNTIF(tbl_species[[#This Row],[common_names]],"*"&amp;$J$2&amp;"*"),TRUE,FALSE)</f>
        <v>0</v>
      </c>
      <c r="G3828" t="str">
        <f>_xlfn.XLOOKUP(tbl_species[[#This Row],[scientific_name]],tbl_obsv[scientific_name],tbl_obsv[park_name])</f>
        <v>Bryce National Park</v>
      </c>
      <c r="H3828">
        <f>_xlfn.XLOOKUP(tbl_species[[#This Row],[scientific_name]],tbl_obsv[scientific_name],tbl_obsv[observations])</f>
        <v>75</v>
      </c>
    </row>
    <row r="3829" spans="1:8">
      <c r="A3829" t="s">
        <v>6122</v>
      </c>
      <c r="B3829" t="s">
        <v>3161</v>
      </c>
      <c r="C3829" t="s">
        <v>9174</v>
      </c>
      <c r="D3829" t="s">
        <v>11066</v>
      </c>
      <c r="E3829" t="b">
        <f>_xlfn.XLOOKUP(tbl_species[[#This Row],[scientific_name]],tbl_scientific_name[scientific_name],tbl_scientific_name[is_protected])</f>
        <v>0</v>
      </c>
      <c r="F3829" t="b">
        <f>IF(COUNTIF(tbl_species[[#This Row],[common_names]],"*"&amp;$J$2&amp;"*"),TRUE,FALSE)</f>
        <v>0</v>
      </c>
      <c r="G3829" t="str">
        <f>_xlfn.XLOOKUP(tbl_species[[#This Row],[scientific_name]],tbl_obsv[scientific_name],tbl_obsv[park_name])</f>
        <v>Yellowstone National Park</v>
      </c>
      <c r="H3829">
        <f>_xlfn.XLOOKUP(tbl_species[[#This Row],[scientific_name]],tbl_obsv[scientific_name],tbl_obsv[observations])</f>
        <v>215</v>
      </c>
    </row>
    <row r="3830" spans="1:8">
      <c r="A3830" t="s">
        <v>6122</v>
      </c>
      <c r="B3830" t="s">
        <v>2824</v>
      </c>
      <c r="C3830" t="s">
        <v>9175</v>
      </c>
      <c r="D3830" t="s">
        <v>11066</v>
      </c>
      <c r="E3830" t="b">
        <f>_xlfn.XLOOKUP(tbl_species[[#This Row],[scientific_name]],tbl_scientific_name[scientific_name],tbl_scientific_name[is_protected])</f>
        <v>0</v>
      </c>
      <c r="F3830" t="b">
        <f>IF(COUNTIF(tbl_species[[#This Row],[common_names]],"*"&amp;$J$2&amp;"*"),TRUE,FALSE)</f>
        <v>0</v>
      </c>
      <c r="G3830" t="str">
        <f>_xlfn.XLOOKUP(tbl_species[[#This Row],[scientific_name]],tbl_obsv[scientific_name],tbl_obsv[park_name])</f>
        <v>Yellowstone National Park</v>
      </c>
      <c r="H3830">
        <f>_xlfn.XLOOKUP(tbl_species[[#This Row],[scientific_name]],tbl_obsv[scientific_name],tbl_obsv[observations])</f>
        <v>228</v>
      </c>
    </row>
    <row r="3831" spans="1:8">
      <c r="A3831" t="s">
        <v>6122</v>
      </c>
      <c r="B3831" t="s">
        <v>2085</v>
      </c>
      <c r="C3831" t="s">
        <v>9176</v>
      </c>
      <c r="D3831" t="s">
        <v>11066</v>
      </c>
      <c r="E3831" t="b">
        <f>_xlfn.XLOOKUP(tbl_species[[#This Row],[scientific_name]],tbl_scientific_name[scientific_name],tbl_scientific_name[is_protected])</f>
        <v>0</v>
      </c>
      <c r="F3831" t="b">
        <f>IF(COUNTIF(tbl_species[[#This Row],[common_names]],"*"&amp;$J$2&amp;"*"),TRUE,FALSE)</f>
        <v>0</v>
      </c>
      <c r="G3831" t="str">
        <f>_xlfn.XLOOKUP(tbl_species[[#This Row],[scientific_name]],tbl_obsv[scientific_name],tbl_obsv[park_name])</f>
        <v>Yosemite National Park</v>
      </c>
      <c r="H3831">
        <f>_xlfn.XLOOKUP(tbl_species[[#This Row],[scientific_name]],tbl_obsv[scientific_name],tbl_obsv[observations])</f>
        <v>136</v>
      </c>
    </row>
    <row r="3832" spans="1:8">
      <c r="A3832" t="s">
        <v>6122</v>
      </c>
      <c r="B3832" t="s">
        <v>1789</v>
      </c>
      <c r="C3832" t="s">
        <v>9177</v>
      </c>
      <c r="D3832" t="s">
        <v>11066</v>
      </c>
      <c r="E3832" t="b">
        <f>_xlfn.XLOOKUP(tbl_species[[#This Row],[scientific_name]],tbl_scientific_name[scientific_name],tbl_scientific_name[is_protected])</f>
        <v>0</v>
      </c>
      <c r="F3832" t="b">
        <f>IF(COUNTIF(tbl_species[[#This Row],[common_names]],"*"&amp;$J$2&amp;"*"),TRUE,FALSE)</f>
        <v>0</v>
      </c>
      <c r="G3832" t="str">
        <f>_xlfn.XLOOKUP(tbl_species[[#This Row],[scientific_name]],tbl_obsv[scientific_name],tbl_obsv[park_name])</f>
        <v>Yosemite National Park</v>
      </c>
      <c r="H3832">
        <f>_xlfn.XLOOKUP(tbl_species[[#This Row],[scientific_name]],tbl_obsv[scientific_name],tbl_obsv[observations])</f>
        <v>151</v>
      </c>
    </row>
    <row r="3833" spans="1:8">
      <c r="A3833" t="s">
        <v>6122</v>
      </c>
      <c r="B3833" t="s">
        <v>263</v>
      </c>
      <c r="C3833" t="s">
        <v>9178</v>
      </c>
      <c r="D3833" t="s">
        <v>11066</v>
      </c>
      <c r="E3833" t="b">
        <f>_xlfn.XLOOKUP(tbl_species[[#This Row],[scientific_name]],tbl_scientific_name[scientific_name],tbl_scientific_name[is_protected])</f>
        <v>0</v>
      </c>
      <c r="F3833" t="b">
        <f>IF(COUNTIF(tbl_species[[#This Row],[common_names]],"*"&amp;$J$2&amp;"*"),TRUE,FALSE)</f>
        <v>0</v>
      </c>
      <c r="G3833" t="str">
        <f>_xlfn.XLOOKUP(tbl_species[[#This Row],[scientific_name]],tbl_obsv[scientific_name],tbl_obsv[park_name])</f>
        <v>Great Smoky Mountains National Park</v>
      </c>
      <c r="H3833">
        <f>_xlfn.XLOOKUP(tbl_species[[#This Row],[scientific_name]],tbl_obsv[scientific_name],tbl_obsv[observations])</f>
        <v>82</v>
      </c>
    </row>
    <row r="3834" spans="1:8">
      <c r="A3834" t="s">
        <v>6122</v>
      </c>
      <c r="B3834" t="s">
        <v>568</v>
      </c>
      <c r="C3834" t="s">
        <v>9179</v>
      </c>
      <c r="D3834" t="s">
        <v>11066</v>
      </c>
      <c r="E3834" t="b">
        <f>_xlfn.XLOOKUP(tbl_species[[#This Row],[scientific_name]],tbl_scientific_name[scientific_name],tbl_scientific_name[is_protected])</f>
        <v>0</v>
      </c>
      <c r="F3834" t="b">
        <f>IF(COUNTIF(tbl_species[[#This Row],[common_names]],"*"&amp;$J$2&amp;"*"),TRUE,FALSE)</f>
        <v>0</v>
      </c>
      <c r="G3834" t="str">
        <f>_xlfn.XLOOKUP(tbl_species[[#This Row],[scientific_name]],tbl_obsv[scientific_name],tbl_obsv[park_name])</f>
        <v>Bryce National Park</v>
      </c>
      <c r="H3834">
        <f>_xlfn.XLOOKUP(tbl_species[[#This Row],[scientific_name]],tbl_obsv[scientific_name],tbl_obsv[observations])</f>
        <v>107</v>
      </c>
    </row>
    <row r="3835" spans="1:8">
      <c r="A3835" t="s">
        <v>6122</v>
      </c>
      <c r="B3835" t="s">
        <v>4615</v>
      </c>
      <c r="C3835" t="s">
        <v>9180</v>
      </c>
      <c r="D3835" t="s">
        <v>11066</v>
      </c>
      <c r="E3835" t="b">
        <f>_xlfn.XLOOKUP(tbl_species[[#This Row],[scientific_name]],tbl_scientific_name[scientific_name],tbl_scientific_name[is_protected])</f>
        <v>0</v>
      </c>
      <c r="F3835" t="b">
        <f>IF(COUNTIF(tbl_species[[#This Row],[common_names]],"*"&amp;$J$2&amp;"*"),TRUE,FALSE)</f>
        <v>0</v>
      </c>
      <c r="G3835" t="str">
        <f>_xlfn.XLOOKUP(tbl_species[[#This Row],[scientific_name]],tbl_obsv[scientific_name],tbl_obsv[park_name])</f>
        <v>Bryce National Park</v>
      </c>
      <c r="H3835">
        <f>_xlfn.XLOOKUP(tbl_species[[#This Row],[scientific_name]],tbl_obsv[scientific_name],tbl_obsv[observations])</f>
        <v>115</v>
      </c>
    </row>
    <row r="3836" spans="1:8">
      <c r="A3836" t="s">
        <v>6122</v>
      </c>
      <c r="B3836" t="s">
        <v>4432</v>
      </c>
      <c r="C3836" t="s">
        <v>9181</v>
      </c>
      <c r="D3836" t="s">
        <v>11066</v>
      </c>
      <c r="E3836" t="b">
        <f>_xlfn.XLOOKUP(tbl_species[[#This Row],[scientific_name]],tbl_scientific_name[scientific_name],tbl_scientific_name[is_protected])</f>
        <v>0</v>
      </c>
      <c r="F3836" t="b">
        <f>IF(COUNTIF(tbl_species[[#This Row],[common_names]],"*"&amp;$J$2&amp;"*"),TRUE,FALSE)</f>
        <v>0</v>
      </c>
      <c r="G3836" t="str">
        <f>_xlfn.XLOOKUP(tbl_species[[#This Row],[scientific_name]],tbl_obsv[scientific_name],tbl_obsv[park_name])</f>
        <v>Bryce National Park</v>
      </c>
      <c r="H3836">
        <f>_xlfn.XLOOKUP(tbl_species[[#This Row],[scientific_name]],tbl_obsv[scientific_name],tbl_obsv[observations])</f>
        <v>106</v>
      </c>
    </row>
    <row r="3837" spans="1:8">
      <c r="A3837" t="s">
        <v>6122</v>
      </c>
      <c r="B3837" t="s">
        <v>5453</v>
      </c>
      <c r="C3837" t="s">
        <v>9182</v>
      </c>
      <c r="D3837" t="s">
        <v>11066</v>
      </c>
      <c r="E3837" t="b">
        <f>_xlfn.XLOOKUP(tbl_species[[#This Row],[scientific_name]],tbl_scientific_name[scientific_name],tbl_scientific_name[is_protected])</f>
        <v>0</v>
      </c>
      <c r="F3837" t="b">
        <f>IF(COUNTIF(tbl_species[[#This Row],[common_names]],"*"&amp;$J$2&amp;"*"),TRUE,FALSE)</f>
        <v>0</v>
      </c>
      <c r="G3837" t="str">
        <f>_xlfn.XLOOKUP(tbl_species[[#This Row],[scientific_name]],tbl_obsv[scientific_name],tbl_obsv[park_name])</f>
        <v>Yosemite National Park</v>
      </c>
      <c r="H3837">
        <f>_xlfn.XLOOKUP(tbl_species[[#This Row],[scientific_name]],tbl_obsv[scientific_name],tbl_obsv[observations])</f>
        <v>153</v>
      </c>
    </row>
    <row r="3838" spans="1:8">
      <c r="A3838" t="s">
        <v>6122</v>
      </c>
      <c r="B3838" t="s">
        <v>4717</v>
      </c>
      <c r="C3838" t="s">
        <v>9183</v>
      </c>
      <c r="D3838" t="s">
        <v>11066</v>
      </c>
      <c r="E3838" t="b">
        <f>_xlfn.XLOOKUP(tbl_species[[#This Row],[scientific_name]],tbl_scientific_name[scientific_name],tbl_scientific_name[is_protected])</f>
        <v>0</v>
      </c>
      <c r="F3838" t="b">
        <f>IF(COUNTIF(tbl_species[[#This Row],[common_names]],"*"&amp;$J$2&amp;"*"),TRUE,FALSE)</f>
        <v>0</v>
      </c>
      <c r="G3838" t="str">
        <f>_xlfn.XLOOKUP(tbl_species[[#This Row],[scientific_name]],tbl_obsv[scientific_name],tbl_obsv[park_name])</f>
        <v>Yosemite National Park</v>
      </c>
      <c r="H3838">
        <f>_xlfn.XLOOKUP(tbl_species[[#This Row],[scientific_name]],tbl_obsv[scientific_name],tbl_obsv[observations])</f>
        <v>149</v>
      </c>
    </row>
    <row r="3839" spans="1:8">
      <c r="A3839" t="s">
        <v>6122</v>
      </c>
      <c r="B3839" t="s">
        <v>428</v>
      </c>
      <c r="C3839" t="s">
        <v>9184</v>
      </c>
      <c r="D3839" t="s">
        <v>11066</v>
      </c>
      <c r="E3839" t="b">
        <f>_xlfn.XLOOKUP(tbl_species[[#This Row],[scientific_name]],tbl_scientific_name[scientific_name],tbl_scientific_name[is_protected])</f>
        <v>0</v>
      </c>
      <c r="F3839" t="b">
        <f>IF(COUNTIF(tbl_species[[#This Row],[common_names]],"*"&amp;$J$2&amp;"*"),TRUE,FALSE)</f>
        <v>0</v>
      </c>
      <c r="G3839" t="str">
        <f>_xlfn.XLOOKUP(tbl_species[[#This Row],[scientific_name]],tbl_obsv[scientific_name],tbl_obsv[park_name])</f>
        <v>Great Smoky Mountains National Park</v>
      </c>
      <c r="H3839">
        <f>_xlfn.XLOOKUP(tbl_species[[#This Row],[scientific_name]],tbl_obsv[scientific_name],tbl_obsv[observations])</f>
        <v>45</v>
      </c>
    </row>
    <row r="3840" spans="1:8">
      <c r="A3840" t="s">
        <v>6122</v>
      </c>
      <c r="B3840" t="s">
        <v>2559</v>
      </c>
      <c r="C3840" t="s">
        <v>9185</v>
      </c>
      <c r="D3840" t="s">
        <v>11066</v>
      </c>
      <c r="E3840" t="b">
        <f>_xlfn.XLOOKUP(tbl_species[[#This Row],[scientific_name]],tbl_scientific_name[scientific_name],tbl_scientific_name[is_protected])</f>
        <v>0</v>
      </c>
      <c r="F3840" t="b">
        <f>IF(COUNTIF(tbl_species[[#This Row],[common_names]],"*"&amp;$J$2&amp;"*"),TRUE,FALSE)</f>
        <v>0</v>
      </c>
      <c r="G3840" t="str">
        <f>_xlfn.XLOOKUP(tbl_species[[#This Row],[scientific_name]],tbl_obsv[scientific_name],tbl_obsv[park_name])</f>
        <v>Yosemite National Park</v>
      </c>
      <c r="H3840">
        <f>_xlfn.XLOOKUP(tbl_species[[#This Row],[scientific_name]],tbl_obsv[scientific_name],tbl_obsv[observations])</f>
        <v>153</v>
      </c>
    </row>
    <row r="3841" spans="1:8">
      <c r="A3841" t="s">
        <v>6122</v>
      </c>
      <c r="B3841" t="s">
        <v>1591</v>
      </c>
      <c r="C3841" t="s">
        <v>9186</v>
      </c>
      <c r="D3841" t="s">
        <v>11066</v>
      </c>
      <c r="E3841" t="b">
        <f>_xlfn.XLOOKUP(tbl_species[[#This Row],[scientific_name]],tbl_scientific_name[scientific_name],tbl_scientific_name[is_protected])</f>
        <v>0</v>
      </c>
      <c r="F3841" t="b">
        <f>IF(COUNTIF(tbl_species[[#This Row],[common_names]],"*"&amp;$J$2&amp;"*"),TRUE,FALSE)</f>
        <v>0</v>
      </c>
      <c r="G3841" t="str">
        <f>_xlfn.XLOOKUP(tbl_species[[#This Row],[scientific_name]],tbl_obsv[scientific_name],tbl_obsv[park_name])</f>
        <v>Yosemite National Park</v>
      </c>
      <c r="H3841">
        <f>_xlfn.XLOOKUP(tbl_species[[#This Row],[scientific_name]],tbl_obsv[scientific_name],tbl_obsv[observations])</f>
        <v>130</v>
      </c>
    </row>
    <row r="3842" spans="1:8">
      <c r="A3842" t="s">
        <v>6122</v>
      </c>
      <c r="B3842" t="s">
        <v>4035</v>
      </c>
      <c r="C3842" t="s">
        <v>9187</v>
      </c>
      <c r="D3842" t="s">
        <v>11066</v>
      </c>
      <c r="E3842" t="b">
        <f>_xlfn.XLOOKUP(tbl_species[[#This Row],[scientific_name]],tbl_scientific_name[scientific_name],tbl_scientific_name[is_protected])</f>
        <v>0</v>
      </c>
      <c r="F3842" t="b">
        <f>IF(COUNTIF(tbl_species[[#This Row],[common_names]],"*"&amp;$J$2&amp;"*"),TRUE,FALSE)</f>
        <v>0</v>
      </c>
      <c r="G3842" t="str">
        <f>_xlfn.XLOOKUP(tbl_species[[#This Row],[scientific_name]],tbl_obsv[scientific_name],tbl_obsv[park_name])</f>
        <v>Yosemite National Park</v>
      </c>
      <c r="H3842">
        <f>_xlfn.XLOOKUP(tbl_species[[#This Row],[scientific_name]],tbl_obsv[scientific_name],tbl_obsv[observations])</f>
        <v>132</v>
      </c>
    </row>
    <row r="3843" spans="1:8">
      <c r="A3843" t="s">
        <v>6122</v>
      </c>
      <c r="B3843" t="s">
        <v>449</v>
      </c>
      <c r="C3843" t="s">
        <v>9188</v>
      </c>
      <c r="D3843" t="s">
        <v>11066</v>
      </c>
      <c r="E3843" t="b">
        <f>_xlfn.XLOOKUP(tbl_species[[#This Row],[scientific_name]],tbl_scientific_name[scientific_name],tbl_scientific_name[is_protected])</f>
        <v>0</v>
      </c>
      <c r="F3843" t="b">
        <f>IF(COUNTIF(tbl_species[[#This Row],[common_names]],"*"&amp;$J$2&amp;"*"),TRUE,FALSE)</f>
        <v>0</v>
      </c>
      <c r="G3843" t="str">
        <f>_xlfn.XLOOKUP(tbl_species[[#This Row],[scientific_name]],tbl_obsv[scientific_name],tbl_obsv[park_name])</f>
        <v>Yellowstone National Park</v>
      </c>
      <c r="H3843">
        <f>_xlfn.XLOOKUP(tbl_species[[#This Row],[scientific_name]],tbl_obsv[scientific_name],tbl_obsv[observations])</f>
        <v>259</v>
      </c>
    </row>
    <row r="3844" spans="1:8">
      <c r="A3844" t="s">
        <v>6122</v>
      </c>
      <c r="B3844" t="s">
        <v>1813</v>
      </c>
      <c r="C3844" t="s">
        <v>9189</v>
      </c>
      <c r="D3844" t="s">
        <v>11066</v>
      </c>
      <c r="E3844" t="b">
        <f>_xlfn.XLOOKUP(tbl_species[[#This Row],[scientific_name]],tbl_scientific_name[scientific_name],tbl_scientific_name[is_protected])</f>
        <v>0</v>
      </c>
      <c r="F3844" t="b">
        <f>IF(COUNTIF(tbl_species[[#This Row],[common_names]],"*"&amp;$J$2&amp;"*"),TRUE,FALSE)</f>
        <v>0</v>
      </c>
      <c r="G3844" t="str">
        <f>_xlfn.XLOOKUP(tbl_species[[#This Row],[scientific_name]],tbl_obsv[scientific_name],tbl_obsv[park_name])</f>
        <v>Great Smoky Mountains National Park</v>
      </c>
      <c r="H3844">
        <f>_xlfn.XLOOKUP(tbl_species[[#This Row],[scientific_name]],tbl_obsv[scientific_name],tbl_obsv[observations])</f>
        <v>63</v>
      </c>
    </row>
    <row r="3845" spans="1:8">
      <c r="A3845" t="s">
        <v>6122</v>
      </c>
      <c r="B3845" t="s">
        <v>4465</v>
      </c>
      <c r="C3845" t="s">
        <v>9190</v>
      </c>
      <c r="D3845" t="s">
        <v>11066</v>
      </c>
      <c r="E3845" t="b">
        <f>_xlfn.XLOOKUP(tbl_species[[#This Row],[scientific_name]],tbl_scientific_name[scientific_name],tbl_scientific_name[is_protected])</f>
        <v>0</v>
      </c>
      <c r="F3845" t="b">
        <f>IF(COUNTIF(tbl_species[[#This Row],[common_names]],"*"&amp;$J$2&amp;"*"),TRUE,FALSE)</f>
        <v>0</v>
      </c>
      <c r="G3845" t="str">
        <f>_xlfn.XLOOKUP(tbl_species[[#This Row],[scientific_name]],tbl_obsv[scientific_name],tbl_obsv[park_name])</f>
        <v>Great Smoky Mountains National Park</v>
      </c>
      <c r="H3845">
        <f>_xlfn.XLOOKUP(tbl_species[[#This Row],[scientific_name]],tbl_obsv[scientific_name],tbl_obsv[observations])</f>
        <v>83</v>
      </c>
    </row>
    <row r="3846" spans="1:8">
      <c r="A3846" t="s">
        <v>6122</v>
      </c>
      <c r="B3846" t="s">
        <v>5172</v>
      </c>
      <c r="C3846" t="s">
        <v>9191</v>
      </c>
      <c r="D3846" t="s">
        <v>11066</v>
      </c>
      <c r="E3846" t="b">
        <f>_xlfn.XLOOKUP(tbl_species[[#This Row],[scientific_name]],tbl_scientific_name[scientific_name],tbl_scientific_name[is_protected])</f>
        <v>0</v>
      </c>
      <c r="F3846" t="b">
        <f>IF(COUNTIF(tbl_species[[#This Row],[common_names]],"*"&amp;$J$2&amp;"*"),TRUE,FALSE)</f>
        <v>0</v>
      </c>
      <c r="G3846" t="str">
        <f>_xlfn.XLOOKUP(tbl_species[[#This Row],[scientific_name]],tbl_obsv[scientific_name],tbl_obsv[park_name])</f>
        <v>Great Smoky Mountains National Park</v>
      </c>
      <c r="H3846">
        <f>_xlfn.XLOOKUP(tbl_species[[#This Row],[scientific_name]],tbl_obsv[scientific_name],tbl_obsv[observations])</f>
        <v>76</v>
      </c>
    </row>
    <row r="3847" spans="1:8">
      <c r="A3847" t="s">
        <v>6122</v>
      </c>
      <c r="B3847" t="s">
        <v>2517</v>
      </c>
      <c r="C3847" t="s">
        <v>9192</v>
      </c>
      <c r="D3847" t="s">
        <v>11066</v>
      </c>
      <c r="E3847" t="b">
        <f>_xlfn.XLOOKUP(tbl_species[[#This Row],[scientific_name]],tbl_scientific_name[scientific_name],tbl_scientific_name[is_protected])</f>
        <v>0</v>
      </c>
      <c r="F3847" t="b">
        <f>IF(COUNTIF(tbl_species[[#This Row],[common_names]],"*"&amp;$J$2&amp;"*"),TRUE,FALSE)</f>
        <v>0</v>
      </c>
      <c r="G3847" t="str">
        <f>_xlfn.XLOOKUP(tbl_species[[#This Row],[scientific_name]],tbl_obsv[scientific_name],tbl_obsv[park_name])</f>
        <v>Bryce National Park</v>
      </c>
      <c r="H3847">
        <f>_xlfn.XLOOKUP(tbl_species[[#This Row],[scientific_name]],tbl_obsv[scientific_name],tbl_obsv[observations])</f>
        <v>109</v>
      </c>
    </row>
    <row r="3848" spans="1:8">
      <c r="A3848" t="s">
        <v>6122</v>
      </c>
      <c r="B3848" t="s">
        <v>3040</v>
      </c>
      <c r="C3848" t="s">
        <v>9193</v>
      </c>
      <c r="D3848" t="s">
        <v>11066</v>
      </c>
      <c r="E3848" t="b">
        <f>_xlfn.XLOOKUP(tbl_species[[#This Row],[scientific_name]],tbl_scientific_name[scientific_name],tbl_scientific_name[is_protected])</f>
        <v>0</v>
      </c>
      <c r="F3848" t="b">
        <f>IF(COUNTIF(tbl_species[[#This Row],[common_names]],"*"&amp;$J$2&amp;"*"),TRUE,FALSE)</f>
        <v>0</v>
      </c>
      <c r="G3848" t="str">
        <f>_xlfn.XLOOKUP(tbl_species[[#This Row],[scientific_name]],tbl_obsv[scientific_name],tbl_obsv[park_name])</f>
        <v>Great Smoky Mountains National Park</v>
      </c>
      <c r="H3848">
        <f>_xlfn.XLOOKUP(tbl_species[[#This Row],[scientific_name]],tbl_obsv[scientific_name],tbl_obsv[observations])</f>
        <v>82</v>
      </c>
    </row>
    <row r="3849" spans="1:8">
      <c r="A3849" t="s">
        <v>6122</v>
      </c>
      <c r="B3849" t="s">
        <v>70</v>
      </c>
      <c r="C3849" t="s">
        <v>9194</v>
      </c>
      <c r="D3849" t="s">
        <v>11066</v>
      </c>
      <c r="E3849" t="b">
        <f>_xlfn.XLOOKUP(tbl_species[[#This Row],[scientific_name]],tbl_scientific_name[scientific_name],tbl_scientific_name[is_protected])</f>
        <v>0</v>
      </c>
      <c r="F3849" t="b">
        <f>IF(COUNTIF(tbl_species[[#This Row],[common_names]],"*"&amp;$J$2&amp;"*"),TRUE,FALSE)</f>
        <v>0</v>
      </c>
      <c r="G3849" t="str">
        <f>_xlfn.XLOOKUP(tbl_species[[#This Row],[scientific_name]],tbl_obsv[scientific_name],tbl_obsv[park_name])</f>
        <v>Yosemite National Park</v>
      </c>
      <c r="H3849">
        <f>_xlfn.XLOOKUP(tbl_species[[#This Row],[scientific_name]],tbl_obsv[scientific_name],tbl_obsv[observations])</f>
        <v>156</v>
      </c>
    </row>
    <row r="3850" spans="1:8">
      <c r="A3850" t="s">
        <v>6122</v>
      </c>
      <c r="B3850" t="s">
        <v>2301</v>
      </c>
      <c r="C3850" t="s">
        <v>9195</v>
      </c>
      <c r="D3850" t="s">
        <v>11066</v>
      </c>
      <c r="E3850" t="b">
        <f>_xlfn.XLOOKUP(tbl_species[[#This Row],[scientific_name]],tbl_scientific_name[scientific_name],tbl_scientific_name[is_protected])</f>
        <v>0</v>
      </c>
      <c r="F3850" t="b">
        <f>IF(COUNTIF(tbl_species[[#This Row],[common_names]],"*"&amp;$J$2&amp;"*"),TRUE,FALSE)</f>
        <v>0</v>
      </c>
      <c r="G3850" t="str">
        <f>_xlfn.XLOOKUP(tbl_species[[#This Row],[scientific_name]],tbl_obsv[scientific_name],tbl_obsv[park_name])</f>
        <v>Yosemite National Park</v>
      </c>
      <c r="H3850">
        <f>_xlfn.XLOOKUP(tbl_species[[#This Row],[scientific_name]],tbl_obsv[scientific_name],tbl_obsv[observations])</f>
        <v>157</v>
      </c>
    </row>
    <row r="3851" spans="1:8">
      <c r="A3851" t="s">
        <v>6122</v>
      </c>
      <c r="B3851" t="s">
        <v>655</v>
      </c>
      <c r="C3851" t="s">
        <v>9196</v>
      </c>
      <c r="D3851" t="s">
        <v>11066</v>
      </c>
      <c r="E3851" t="b">
        <f>_xlfn.XLOOKUP(tbl_species[[#This Row],[scientific_name]],tbl_scientific_name[scientific_name],tbl_scientific_name[is_protected])</f>
        <v>0</v>
      </c>
      <c r="F3851" t="b">
        <f>IF(COUNTIF(tbl_species[[#This Row],[common_names]],"*"&amp;$J$2&amp;"*"),TRUE,FALSE)</f>
        <v>0</v>
      </c>
      <c r="G3851" t="str">
        <f>_xlfn.XLOOKUP(tbl_species[[#This Row],[scientific_name]],tbl_obsv[scientific_name],tbl_obsv[park_name])</f>
        <v>Yellowstone National Park</v>
      </c>
      <c r="H3851">
        <f>_xlfn.XLOOKUP(tbl_species[[#This Row],[scientific_name]],tbl_obsv[scientific_name],tbl_obsv[observations])</f>
        <v>239</v>
      </c>
    </row>
    <row r="3852" spans="1:8">
      <c r="A3852" t="s">
        <v>6122</v>
      </c>
      <c r="B3852" t="s">
        <v>4792</v>
      </c>
      <c r="C3852" t="s">
        <v>9197</v>
      </c>
      <c r="D3852" t="s">
        <v>11066</v>
      </c>
      <c r="E3852" t="b">
        <f>_xlfn.XLOOKUP(tbl_species[[#This Row],[scientific_name]],tbl_scientific_name[scientific_name],tbl_scientific_name[is_protected])</f>
        <v>0</v>
      </c>
      <c r="F3852" t="b">
        <f>IF(COUNTIF(tbl_species[[#This Row],[common_names]],"*"&amp;$J$2&amp;"*"),TRUE,FALSE)</f>
        <v>0</v>
      </c>
      <c r="G3852" t="str">
        <f>_xlfn.XLOOKUP(tbl_species[[#This Row],[scientific_name]],tbl_obsv[scientific_name],tbl_obsv[park_name])</f>
        <v>Bryce National Park</v>
      </c>
      <c r="H3852">
        <f>_xlfn.XLOOKUP(tbl_species[[#This Row],[scientific_name]],tbl_obsv[scientific_name],tbl_obsv[observations])</f>
        <v>142</v>
      </c>
    </row>
    <row r="3853" spans="1:8">
      <c r="A3853" t="s">
        <v>6122</v>
      </c>
      <c r="B3853" t="s">
        <v>338</v>
      </c>
      <c r="C3853" t="s">
        <v>9198</v>
      </c>
      <c r="D3853" t="s">
        <v>11066</v>
      </c>
      <c r="E3853" t="b">
        <f>_xlfn.XLOOKUP(tbl_species[[#This Row],[scientific_name]],tbl_scientific_name[scientific_name],tbl_scientific_name[is_protected])</f>
        <v>0</v>
      </c>
      <c r="F3853" t="b">
        <f>IF(COUNTIF(tbl_species[[#This Row],[common_names]],"*"&amp;$J$2&amp;"*"),TRUE,FALSE)</f>
        <v>0</v>
      </c>
      <c r="G3853" t="str">
        <f>_xlfn.XLOOKUP(tbl_species[[#This Row],[scientific_name]],tbl_obsv[scientific_name],tbl_obsv[park_name])</f>
        <v>Yosemite National Park</v>
      </c>
      <c r="H3853">
        <f>_xlfn.XLOOKUP(tbl_species[[#This Row],[scientific_name]],tbl_obsv[scientific_name],tbl_obsv[observations])</f>
        <v>143</v>
      </c>
    </row>
    <row r="3854" spans="1:8">
      <c r="A3854" t="s">
        <v>6122</v>
      </c>
      <c r="B3854" t="s">
        <v>2215</v>
      </c>
      <c r="C3854" t="s">
        <v>9199</v>
      </c>
      <c r="D3854" t="s">
        <v>11066</v>
      </c>
      <c r="E3854" t="b">
        <f>_xlfn.XLOOKUP(tbl_species[[#This Row],[scientific_name]],tbl_scientific_name[scientific_name],tbl_scientific_name[is_protected])</f>
        <v>0</v>
      </c>
      <c r="F3854" t="b">
        <f>IF(COUNTIF(tbl_species[[#This Row],[common_names]],"*"&amp;$J$2&amp;"*"),TRUE,FALSE)</f>
        <v>0</v>
      </c>
      <c r="G3854" t="str">
        <f>_xlfn.XLOOKUP(tbl_species[[#This Row],[scientific_name]],tbl_obsv[scientific_name],tbl_obsv[park_name])</f>
        <v>Bryce National Park</v>
      </c>
      <c r="H3854">
        <f>_xlfn.XLOOKUP(tbl_species[[#This Row],[scientific_name]],tbl_obsv[scientific_name],tbl_obsv[observations])</f>
        <v>58</v>
      </c>
    </row>
    <row r="3855" spans="1:8">
      <c r="A3855" t="s">
        <v>6122</v>
      </c>
      <c r="B3855" t="s">
        <v>1548</v>
      </c>
      <c r="C3855" t="s">
        <v>9200</v>
      </c>
      <c r="D3855" t="s">
        <v>11066</v>
      </c>
      <c r="E3855" t="b">
        <f>_xlfn.XLOOKUP(tbl_species[[#This Row],[scientific_name]],tbl_scientific_name[scientific_name],tbl_scientific_name[is_protected])</f>
        <v>0</v>
      </c>
      <c r="F3855" t="b">
        <f>IF(COUNTIF(tbl_species[[#This Row],[common_names]],"*"&amp;$J$2&amp;"*"),TRUE,FALSE)</f>
        <v>0</v>
      </c>
      <c r="G3855" t="str">
        <f>_xlfn.XLOOKUP(tbl_species[[#This Row],[scientific_name]],tbl_obsv[scientific_name],tbl_obsv[park_name])</f>
        <v>Yellowstone National Park</v>
      </c>
      <c r="H3855">
        <f>_xlfn.XLOOKUP(tbl_species[[#This Row],[scientific_name]],tbl_obsv[scientific_name],tbl_obsv[observations])</f>
        <v>226</v>
      </c>
    </row>
    <row r="3856" spans="1:8">
      <c r="A3856" t="s">
        <v>6122</v>
      </c>
      <c r="B3856" t="s">
        <v>1210</v>
      </c>
      <c r="C3856" t="s">
        <v>9201</v>
      </c>
      <c r="D3856" t="s">
        <v>11066</v>
      </c>
      <c r="E3856" t="b">
        <f>_xlfn.XLOOKUP(tbl_species[[#This Row],[scientific_name]],tbl_scientific_name[scientific_name],tbl_scientific_name[is_protected])</f>
        <v>0</v>
      </c>
      <c r="F3856" t="b">
        <f>IF(COUNTIF(tbl_species[[#This Row],[common_names]],"*"&amp;$J$2&amp;"*"),TRUE,FALSE)</f>
        <v>0</v>
      </c>
      <c r="G3856" t="str">
        <f>_xlfn.XLOOKUP(tbl_species[[#This Row],[scientific_name]],tbl_obsv[scientific_name],tbl_obsv[park_name])</f>
        <v>Yosemite National Park</v>
      </c>
      <c r="H3856">
        <f>_xlfn.XLOOKUP(tbl_species[[#This Row],[scientific_name]],tbl_obsv[scientific_name],tbl_obsv[observations])</f>
        <v>117</v>
      </c>
    </row>
    <row r="3857" spans="1:8">
      <c r="A3857" t="s">
        <v>6122</v>
      </c>
      <c r="B3857" t="s">
        <v>3269</v>
      </c>
      <c r="C3857" t="s">
        <v>9202</v>
      </c>
      <c r="D3857" t="s">
        <v>11066</v>
      </c>
      <c r="E3857" t="b">
        <f>_xlfn.XLOOKUP(tbl_species[[#This Row],[scientific_name]],tbl_scientific_name[scientific_name],tbl_scientific_name[is_protected])</f>
        <v>0</v>
      </c>
      <c r="F3857" t="b">
        <f>IF(COUNTIF(tbl_species[[#This Row],[common_names]],"*"&amp;$J$2&amp;"*"),TRUE,FALSE)</f>
        <v>0</v>
      </c>
      <c r="G3857" t="str">
        <f>_xlfn.XLOOKUP(tbl_species[[#This Row],[scientific_name]],tbl_obsv[scientific_name],tbl_obsv[park_name])</f>
        <v>Bryce National Park</v>
      </c>
      <c r="H3857">
        <f>_xlfn.XLOOKUP(tbl_species[[#This Row],[scientific_name]],tbl_obsv[scientific_name],tbl_obsv[observations])</f>
        <v>99</v>
      </c>
    </row>
    <row r="3858" spans="1:8">
      <c r="A3858" t="s">
        <v>6122</v>
      </c>
      <c r="B3858" t="s">
        <v>288</v>
      </c>
      <c r="C3858" t="s">
        <v>9203</v>
      </c>
      <c r="D3858" t="s">
        <v>11066</v>
      </c>
      <c r="E3858" t="b">
        <f>_xlfn.XLOOKUP(tbl_species[[#This Row],[scientific_name]],tbl_scientific_name[scientific_name],tbl_scientific_name[is_protected])</f>
        <v>0</v>
      </c>
      <c r="F3858" t="b">
        <f>IF(COUNTIF(tbl_species[[#This Row],[common_names]],"*"&amp;$J$2&amp;"*"),TRUE,FALSE)</f>
        <v>0</v>
      </c>
      <c r="G3858" t="str">
        <f>_xlfn.XLOOKUP(tbl_species[[#This Row],[scientific_name]],tbl_obsv[scientific_name],tbl_obsv[park_name])</f>
        <v>Bryce National Park</v>
      </c>
      <c r="H3858">
        <f>_xlfn.XLOOKUP(tbl_species[[#This Row],[scientific_name]],tbl_obsv[scientific_name],tbl_obsv[observations])</f>
        <v>85</v>
      </c>
    </row>
    <row r="3859" spans="1:8">
      <c r="A3859" t="s">
        <v>6122</v>
      </c>
      <c r="B3859" t="s">
        <v>1398</v>
      </c>
      <c r="C3859" t="s">
        <v>9204</v>
      </c>
      <c r="D3859" t="s">
        <v>11066</v>
      </c>
      <c r="E3859" t="b">
        <f>_xlfn.XLOOKUP(tbl_species[[#This Row],[scientific_name]],tbl_scientific_name[scientific_name],tbl_scientific_name[is_protected])</f>
        <v>0</v>
      </c>
      <c r="F3859" t="b">
        <f>IF(COUNTIF(tbl_species[[#This Row],[common_names]],"*"&amp;$J$2&amp;"*"),TRUE,FALSE)</f>
        <v>0</v>
      </c>
      <c r="G3859" t="str">
        <f>_xlfn.XLOOKUP(tbl_species[[#This Row],[scientific_name]],tbl_obsv[scientific_name],tbl_obsv[park_name])</f>
        <v>Yellowstone National Park</v>
      </c>
      <c r="H3859">
        <f>_xlfn.XLOOKUP(tbl_species[[#This Row],[scientific_name]],tbl_obsv[scientific_name],tbl_obsv[observations])</f>
        <v>253</v>
      </c>
    </row>
    <row r="3860" spans="1:8">
      <c r="A3860" t="s">
        <v>6122</v>
      </c>
      <c r="B3860" t="s">
        <v>2994</v>
      </c>
      <c r="C3860" t="s">
        <v>9205</v>
      </c>
      <c r="D3860" t="s">
        <v>11066</v>
      </c>
      <c r="E3860" t="b">
        <f>_xlfn.XLOOKUP(tbl_species[[#This Row],[scientific_name]],tbl_scientific_name[scientific_name],tbl_scientific_name[is_protected])</f>
        <v>0</v>
      </c>
      <c r="F3860" t="b">
        <f>IF(COUNTIF(tbl_species[[#This Row],[common_names]],"*"&amp;$J$2&amp;"*"),TRUE,FALSE)</f>
        <v>0</v>
      </c>
      <c r="G3860" t="str">
        <f>_xlfn.XLOOKUP(tbl_species[[#This Row],[scientific_name]],tbl_obsv[scientific_name],tbl_obsv[park_name])</f>
        <v>Great Smoky Mountains National Park</v>
      </c>
      <c r="H3860">
        <f>_xlfn.XLOOKUP(tbl_species[[#This Row],[scientific_name]],tbl_obsv[scientific_name],tbl_obsv[observations])</f>
        <v>78</v>
      </c>
    </row>
    <row r="3861" spans="1:8">
      <c r="A3861" t="s">
        <v>6122</v>
      </c>
      <c r="B3861" t="s">
        <v>4905</v>
      </c>
      <c r="C3861" t="s">
        <v>9206</v>
      </c>
      <c r="D3861" t="s">
        <v>11066</v>
      </c>
      <c r="E3861" t="b">
        <f>_xlfn.XLOOKUP(tbl_species[[#This Row],[scientific_name]],tbl_scientific_name[scientific_name],tbl_scientific_name[is_protected])</f>
        <v>0</v>
      </c>
      <c r="F3861" t="b">
        <f>IF(COUNTIF(tbl_species[[#This Row],[common_names]],"*"&amp;$J$2&amp;"*"),TRUE,FALSE)</f>
        <v>0</v>
      </c>
      <c r="G3861" t="str">
        <f>_xlfn.XLOOKUP(tbl_species[[#This Row],[scientific_name]],tbl_obsv[scientific_name],tbl_obsv[park_name])</f>
        <v>Yellowstone National Park</v>
      </c>
      <c r="H3861">
        <f>_xlfn.XLOOKUP(tbl_species[[#This Row],[scientific_name]],tbl_obsv[scientific_name],tbl_obsv[observations])</f>
        <v>217</v>
      </c>
    </row>
    <row r="3862" spans="1:8">
      <c r="A3862" t="s">
        <v>6122</v>
      </c>
      <c r="B3862" t="s">
        <v>539</v>
      </c>
      <c r="C3862" t="s">
        <v>9207</v>
      </c>
      <c r="D3862" t="s">
        <v>11066</v>
      </c>
      <c r="E3862" t="b">
        <f>_xlfn.XLOOKUP(tbl_species[[#This Row],[scientific_name]],tbl_scientific_name[scientific_name],tbl_scientific_name[is_protected])</f>
        <v>0</v>
      </c>
      <c r="F3862" t="b">
        <f>IF(COUNTIF(tbl_species[[#This Row],[common_names]],"*"&amp;$J$2&amp;"*"),TRUE,FALSE)</f>
        <v>0</v>
      </c>
      <c r="G3862" t="str">
        <f>_xlfn.XLOOKUP(tbl_species[[#This Row],[scientific_name]],tbl_obsv[scientific_name],tbl_obsv[park_name])</f>
        <v>Bryce National Park</v>
      </c>
      <c r="H3862">
        <f>_xlfn.XLOOKUP(tbl_species[[#This Row],[scientific_name]],tbl_obsv[scientific_name],tbl_obsv[observations])</f>
        <v>70</v>
      </c>
    </row>
    <row r="3863" spans="1:8">
      <c r="A3863" t="s">
        <v>6122</v>
      </c>
      <c r="B3863" t="s">
        <v>869</v>
      </c>
      <c r="C3863" t="s">
        <v>9208</v>
      </c>
      <c r="D3863" t="s">
        <v>11066</v>
      </c>
      <c r="E3863" t="b">
        <f>_xlfn.XLOOKUP(tbl_species[[#This Row],[scientific_name]],tbl_scientific_name[scientific_name],tbl_scientific_name[is_protected])</f>
        <v>0</v>
      </c>
      <c r="F3863" t="b">
        <f>IF(COUNTIF(tbl_species[[#This Row],[common_names]],"*"&amp;$J$2&amp;"*"),TRUE,FALSE)</f>
        <v>0</v>
      </c>
      <c r="G3863" t="str">
        <f>_xlfn.XLOOKUP(tbl_species[[#This Row],[scientific_name]],tbl_obsv[scientific_name],tbl_obsv[park_name])</f>
        <v>Great Smoky Mountains National Park</v>
      </c>
      <c r="H3863">
        <f>_xlfn.XLOOKUP(tbl_species[[#This Row],[scientific_name]],tbl_obsv[scientific_name],tbl_obsv[observations])</f>
        <v>83</v>
      </c>
    </row>
    <row r="3864" spans="1:8">
      <c r="A3864" t="s">
        <v>6122</v>
      </c>
      <c r="B3864" t="s">
        <v>561</v>
      </c>
      <c r="C3864" t="s">
        <v>9209</v>
      </c>
      <c r="D3864" t="s">
        <v>11066</v>
      </c>
      <c r="E3864" t="b">
        <f>_xlfn.XLOOKUP(tbl_species[[#This Row],[scientific_name]],tbl_scientific_name[scientific_name],tbl_scientific_name[is_protected])</f>
        <v>0</v>
      </c>
      <c r="F3864" t="b">
        <f>IF(COUNTIF(tbl_species[[#This Row],[common_names]],"*"&amp;$J$2&amp;"*"),TRUE,FALSE)</f>
        <v>0</v>
      </c>
      <c r="G3864" t="str">
        <f>_xlfn.XLOOKUP(tbl_species[[#This Row],[scientific_name]],tbl_obsv[scientific_name],tbl_obsv[park_name])</f>
        <v>Yosemite National Park</v>
      </c>
      <c r="H3864">
        <f>_xlfn.XLOOKUP(tbl_species[[#This Row],[scientific_name]],tbl_obsv[scientific_name],tbl_obsv[observations])</f>
        <v>169</v>
      </c>
    </row>
    <row r="3865" spans="1:8">
      <c r="A3865" t="s">
        <v>6122</v>
      </c>
      <c r="B3865" t="s">
        <v>1184</v>
      </c>
      <c r="C3865" t="s">
        <v>9210</v>
      </c>
      <c r="D3865" t="s">
        <v>11066</v>
      </c>
      <c r="E3865" t="b">
        <f>_xlfn.XLOOKUP(tbl_species[[#This Row],[scientific_name]],tbl_scientific_name[scientific_name],tbl_scientific_name[is_protected])</f>
        <v>0</v>
      </c>
      <c r="F3865" t="b">
        <f>IF(COUNTIF(tbl_species[[#This Row],[common_names]],"*"&amp;$J$2&amp;"*"),TRUE,FALSE)</f>
        <v>0</v>
      </c>
      <c r="G3865" t="str">
        <f>_xlfn.XLOOKUP(tbl_species[[#This Row],[scientific_name]],tbl_obsv[scientific_name],tbl_obsv[park_name])</f>
        <v>Yellowstone National Park</v>
      </c>
      <c r="H3865">
        <f>_xlfn.XLOOKUP(tbl_species[[#This Row],[scientific_name]],tbl_obsv[scientific_name],tbl_obsv[observations])</f>
        <v>214</v>
      </c>
    </row>
    <row r="3866" spans="1:8">
      <c r="A3866" t="s">
        <v>6122</v>
      </c>
      <c r="B3866" t="s">
        <v>176</v>
      </c>
      <c r="C3866" t="s">
        <v>9211</v>
      </c>
      <c r="D3866" t="s">
        <v>11066</v>
      </c>
      <c r="E3866" t="b">
        <f>_xlfn.XLOOKUP(tbl_species[[#This Row],[scientific_name]],tbl_scientific_name[scientific_name],tbl_scientific_name[is_protected])</f>
        <v>0</v>
      </c>
      <c r="F3866" t="b">
        <f>IF(COUNTIF(tbl_species[[#This Row],[common_names]],"*"&amp;$J$2&amp;"*"),TRUE,FALSE)</f>
        <v>0</v>
      </c>
      <c r="G3866" t="str">
        <f>_xlfn.XLOOKUP(tbl_species[[#This Row],[scientific_name]],tbl_obsv[scientific_name],tbl_obsv[park_name])</f>
        <v>Great Smoky Mountains National Park</v>
      </c>
      <c r="H3866">
        <f>_xlfn.XLOOKUP(tbl_species[[#This Row],[scientific_name]],tbl_obsv[scientific_name],tbl_obsv[observations])</f>
        <v>66</v>
      </c>
    </row>
    <row r="3867" spans="1:8">
      <c r="A3867" t="s">
        <v>6122</v>
      </c>
      <c r="B3867" t="s">
        <v>3912</v>
      </c>
      <c r="C3867" t="s">
        <v>9212</v>
      </c>
      <c r="D3867" t="s">
        <v>11066</v>
      </c>
      <c r="E3867" t="b">
        <f>_xlfn.XLOOKUP(tbl_species[[#This Row],[scientific_name]],tbl_scientific_name[scientific_name],tbl_scientific_name[is_protected])</f>
        <v>0</v>
      </c>
      <c r="F3867" t="b">
        <f>IF(COUNTIF(tbl_species[[#This Row],[common_names]],"*"&amp;$J$2&amp;"*"),TRUE,FALSE)</f>
        <v>0</v>
      </c>
      <c r="G3867" t="str">
        <f>_xlfn.XLOOKUP(tbl_species[[#This Row],[scientific_name]],tbl_obsv[scientific_name],tbl_obsv[park_name])</f>
        <v>Great Smoky Mountains National Park</v>
      </c>
      <c r="H3867">
        <f>_xlfn.XLOOKUP(tbl_species[[#This Row],[scientific_name]],tbl_obsv[scientific_name],tbl_obsv[observations])</f>
        <v>95</v>
      </c>
    </row>
    <row r="3868" spans="1:8">
      <c r="A3868" t="s">
        <v>6122</v>
      </c>
      <c r="B3868" t="s">
        <v>405</v>
      </c>
      <c r="C3868" t="s">
        <v>9213</v>
      </c>
      <c r="D3868" t="s">
        <v>11066</v>
      </c>
      <c r="E3868" t="b">
        <f>_xlfn.XLOOKUP(tbl_species[[#This Row],[scientific_name]],tbl_scientific_name[scientific_name],tbl_scientific_name[is_protected])</f>
        <v>0</v>
      </c>
      <c r="F3868" t="b">
        <f>IF(COUNTIF(tbl_species[[#This Row],[common_names]],"*"&amp;$J$2&amp;"*"),TRUE,FALSE)</f>
        <v>0</v>
      </c>
      <c r="G3868" t="str">
        <f>_xlfn.XLOOKUP(tbl_species[[#This Row],[scientific_name]],tbl_obsv[scientific_name],tbl_obsv[park_name])</f>
        <v>Yellowstone National Park</v>
      </c>
      <c r="H3868">
        <f>_xlfn.XLOOKUP(tbl_species[[#This Row],[scientific_name]],tbl_obsv[scientific_name],tbl_obsv[observations])</f>
        <v>261</v>
      </c>
    </row>
    <row r="3869" spans="1:8">
      <c r="A3869" t="s">
        <v>6122</v>
      </c>
      <c r="B3869" t="s">
        <v>210</v>
      </c>
      <c r="C3869" t="s">
        <v>9214</v>
      </c>
      <c r="D3869" t="s">
        <v>11066</v>
      </c>
      <c r="E3869" t="b">
        <f>_xlfn.XLOOKUP(tbl_species[[#This Row],[scientific_name]],tbl_scientific_name[scientific_name],tbl_scientific_name[is_protected])</f>
        <v>0</v>
      </c>
      <c r="F3869" t="b">
        <f>IF(COUNTIF(tbl_species[[#This Row],[common_names]],"*"&amp;$J$2&amp;"*"),TRUE,FALSE)</f>
        <v>0</v>
      </c>
      <c r="G3869" t="str">
        <f>_xlfn.XLOOKUP(tbl_species[[#This Row],[scientific_name]],tbl_obsv[scientific_name],tbl_obsv[park_name])</f>
        <v>Yellowstone National Park</v>
      </c>
      <c r="H3869">
        <f>_xlfn.XLOOKUP(tbl_species[[#This Row],[scientific_name]],tbl_obsv[scientific_name],tbl_obsv[observations])</f>
        <v>263</v>
      </c>
    </row>
    <row r="3870" spans="1:8">
      <c r="A3870" t="s">
        <v>6122</v>
      </c>
      <c r="B3870" t="s">
        <v>1775</v>
      </c>
      <c r="C3870" t="s">
        <v>9215</v>
      </c>
      <c r="D3870" t="s">
        <v>11066</v>
      </c>
      <c r="E3870" t="b">
        <f>_xlfn.XLOOKUP(tbl_species[[#This Row],[scientific_name]],tbl_scientific_name[scientific_name],tbl_scientific_name[is_protected])</f>
        <v>0</v>
      </c>
      <c r="F3870" t="b">
        <f>IF(COUNTIF(tbl_species[[#This Row],[common_names]],"*"&amp;$J$2&amp;"*"),TRUE,FALSE)</f>
        <v>0</v>
      </c>
      <c r="G3870" t="str">
        <f>_xlfn.XLOOKUP(tbl_species[[#This Row],[scientific_name]],tbl_obsv[scientific_name],tbl_obsv[park_name])</f>
        <v>Great Smoky Mountains National Park</v>
      </c>
      <c r="H3870">
        <f>_xlfn.XLOOKUP(tbl_species[[#This Row],[scientific_name]],tbl_obsv[scientific_name],tbl_obsv[observations])</f>
        <v>67</v>
      </c>
    </row>
    <row r="3871" spans="1:8">
      <c r="A3871" t="s">
        <v>6122</v>
      </c>
      <c r="B3871" t="s">
        <v>1375</v>
      </c>
      <c r="C3871" t="s">
        <v>9216</v>
      </c>
      <c r="D3871" t="s">
        <v>11066</v>
      </c>
      <c r="E3871" t="b">
        <f>_xlfn.XLOOKUP(tbl_species[[#This Row],[scientific_name]],tbl_scientific_name[scientific_name],tbl_scientific_name[is_protected])</f>
        <v>0</v>
      </c>
      <c r="F3871" t="b">
        <f>IF(COUNTIF(tbl_species[[#This Row],[common_names]],"*"&amp;$J$2&amp;"*"),TRUE,FALSE)</f>
        <v>0</v>
      </c>
      <c r="G3871" t="str">
        <f>_xlfn.XLOOKUP(tbl_species[[#This Row],[scientific_name]],tbl_obsv[scientific_name],tbl_obsv[park_name])</f>
        <v>Great Smoky Mountains National Park</v>
      </c>
      <c r="H3871">
        <f>_xlfn.XLOOKUP(tbl_species[[#This Row],[scientific_name]],tbl_obsv[scientific_name],tbl_obsv[observations])</f>
        <v>88</v>
      </c>
    </row>
    <row r="3872" spans="1:8">
      <c r="A3872" t="s">
        <v>6122</v>
      </c>
      <c r="B3872" t="s">
        <v>4647</v>
      </c>
      <c r="C3872" t="s">
        <v>9217</v>
      </c>
      <c r="D3872" t="s">
        <v>11066</v>
      </c>
      <c r="E3872" t="b">
        <f>_xlfn.XLOOKUP(tbl_species[[#This Row],[scientific_name]],tbl_scientific_name[scientific_name],tbl_scientific_name[is_protected])</f>
        <v>0</v>
      </c>
      <c r="F3872" t="b">
        <f>IF(COUNTIF(tbl_species[[#This Row],[common_names]],"*"&amp;$J$2&amp;"*"),TRUE,FALSE)</f>
        <v>0</v>
      </c>
      <c r="G3872" t="str">
        <f>_xlfn.XLOOKUP(tbl_species[[#This Row],[scientific_name]],tbl_obsv[scientific_name],tbl_obsv[park_name])</f>
        <v>Great Smoky Mountains National Park</v>
      </c>
      <c r="H3872">
        <f>_xlfn.XLOOKUP(tbl_species[[#This Row],[scientific_name]],tbl_obsv[scientific_name],tbl_obsv[observations])</f>
        <v>108</v>
      </c>
    </row>
    <row r="3873" spans="1:8">
      <c r="A3873" t="s">
        <v>6122</v>
      </c>
      <c r="B3873" t="s">
        <v>4924</v>
      </c>
      <c r="C3873" t="s">
        <v>9218</v>
      </c>
      <c r="D3873" t="s">
        <v>11066</v>
      </c>
      <c r="E3873" t="b">
        <f>_xlfn.XLOOKUP(tbl_species[[#This Row],[scientific_name]],tbl_scientific_name[scientific_name],tbl_scientific_name[is_protected])</f>
        <v>0</v>
      </c>
      <c r="F3873" t="b">
        <f>IF(COUNTIF(tbl_species[[#This Row],[common_names]],"*"&amp;$J$2&amp;"*"),TRUE,FALSE)</f>
        <v>0</v>
      </c>
      <c r="G3873" t="str">
        <f>_xlfn.XLOOKUP(tbl_species[[#This Row],[scientific_name]],tbl_obsv[scientific_name],tbl_obsv[park_name])</f>
        <v>Bryce National Park</v>
      </c>
      <c r="H3873">
        <f>_xlfn.XLOOKUP(tbl_species[[#This Row],[scientific_name]],tbl_obsv[scientific_name],tbl_obsv[observations])</f>
        <v>84</v>
      </c>
    </row>
    <row r="3874" spans="1:8">
      <c r="A3874" t="s">
        <v>6122</v>
      </c>
      <c r="B3874" t="s">
        <v>2756</v>
      </c>
      <c r="C3874" t="s">
        <v>9219</v>
      </c>
      <c r="D3874" t="s">
        <v>11066</v>
      </c>
      <c r="E3874" t="b">
        <f>_xlfn.XLOOKUP(tbl_species[[#This Row],[scientific_name]],tbl_scientific_name[scientific_name],tbl_scientific_name[is_protected])</f>
        <v>0</v>
      </c>
      <c r="F3874" t="b">
        <f>IF(COUNTIF(tbl_species[[#This Row],[common_names]],"*"&amp;$J$2&amp;"*"),TRUE,FALSE)</f>
        <v>0</v>
      </c>
      <c r="G3874" t="str">
        <f>_xlfn.XLOOKUP(tbl_species[[#This Row],[scientific_name]],tbl_obsv[scientific_name],tbl_obsv[park_name])</f>
        <v>Yellowstone National Park</v>
      </c>
      <c r="H3874">
        <f>_xlfn.XLOOKUP(tbl_species[[#This Row],[scientific_name]],tbl_obsv[scientific_name],tbl_obsv[observations])</f>
        <v>242</v>
      </c>
    </row>
    <row r="3875" spans="1:8">
      <c r="A3875" t="s">
        <v>6122</v>
      </c>
      <c r="B3875" t="s">
        <v>2411</v>
      </c>
      <c r="C3875" t="s">
        <v>9220</v>
      </c>
      <c r="D3875" t="s">
        <v>11066</v>
      </c>
      <c r="E3875" t="b">
        <f>_xlfn.XLOOKUP(tbl_species[[#This Row],[scientific_name]],tbl_scientific_name[scientific_name],tbl_scientific_name[is_protected])</f>
        <v>0</v>
      </c>
      <c r="F3875" t="b">
        <f>IF(COUNTIF(tbl_species[[#This Row],[common_names]],"*"&amp;$J$2&amp;"*"),TRUE,FALSE)</f>
        <v>0</v>
      </c>
      <c r="G3875" t="str">
        <f>_xlfn.XLOOKUP(tbl_species[[#This Row],[scientific_name]],tbl_obsv[scientific_name],tbl_obsv[park_name])</f>
        <v>Yellowstone National Park</v>
      </c>
      <c r="H3875">
        <f>_xlfn.XLOOKUP(tbl_species[[#This Row],[scientific_name]],tbl_obsv[scientific_name],tbl_obsv[observations])</f>
        <v>267</v>
      </c>
    </row>
    <row r="3876" spans="1:8">
      <c r="A3876" t="s">
        <v>6122</v>
      </c>
      <c r="B3876" t="s">
        <v>4968</v>
      </c>
      <c r="C3876" t="s">
        <v>9221</v>
      </c>
      <c r="D3876" t="s">
        <v>11066</v>
      </c>
      <c r="E3876" t="b">
        <f>_xlfn.XLOOKUP(tbl_species[[#This Row],[scientific_name]],tbl_scientific_name[scientific_name],tbl_scientific_name[is_protected])</f>
        <v>0</v>
      </c>
      <c r="F3876" t="b">
        <f>IF(COUNTIF(tbl_species[[#This Row],[common_names]],"*"&amp;$J$2&amp;"*"),TRUE,FALSE)</f>
        <v>0</v>
      </c>
      <c r="G3876" t="str">
        <f>_xlfn.XLOOKUP(tbl_species[[#This Row],[scientific_name]],tbl_obsv[scientific_name],tbl_obsv[park_name])</f>
        <v>Yosemite National Park</v>
      </c>
      <c r="H3876">
        <f>_xlfn.XLOOKUP(tbl_species[[#This Row],[scientific_name]],tbl_obsv[scientific_name],tbl_obsv[observations])</f>
        <v>154</v>
      </c>
    </row>
    <row r="3877" spans="1:8">
      <c r="A3877" t="s">
        <v>6122</v>
      </c>
      <c r="B3877" t="s">
        <v>4093</v>
      </c>
      <c r="C3877" t="s">
        <v>9222</v>
      </c>
      <c r="D3877" t="s">
        <v>11066</v>
      </c>
      <c r="E3877" t="b">
        <f>_xlfn.XLOOKUP(tbl_species[[#This Row],[scientific_name]],tbl_scientific_name[scientific_name],tbl_scientific_name[is_protected])</f>
        <v>0</v>
      </c>
      <c r="F3877" t="b">
        <f>IF(COUNTIF(tbl_species[[#This Row],[common_names]],"*"&amp;$J$2&amp;"*"),TRUE,FALSE)</f>
        <v>0</v>
      </c>
      <c r="G3877" t="str">
        <f>_xlfn.XLOOKUP(tbl_species[[#This Row],[scientific_name]],tbl_obsv[scientific_name],tbl_obsv[park_name])</f>
        <v>Yellowstone National Park</v>
      </c>
      <c r="H3877">
        <f>_xlfn.XLOOKUP(tbl_species[[#This Row],[scientific_name]],tbl_obsv[scientific_name],tbl_obsv[observations])</f>
        <v>238</v>
      </c>
    </row>
    <row r="3878" spans="1:8">
      <c r="A3878" t="s">
        <v>6122</v>
      </c>
      <c r="B3878" t="s">
        <v>4890</v>
      </c>
      <c r="C3878" t="s">
        <v>9223</v>
      </c>
      <c r="D3878" t="s">
        <v>11066</v>
      </c>
      <c r="E3878" t="b">
        <f>_xlfn.XLOOKUP(tbl_species[[#This Row],[scientific_name]],tbl_scientific_name[scientific_name],tbl_scientific_name[is_protected])</f>
        <v>0</v>
      </c>
      <c r="F3878" t="b">
        <f>IF(COUNTIF(tbl_species[[#This Row],[common_names]],"*"&amp;$J$2&amp;"*"),TRUE,FALSE)</f>
        <v>0</v>
      </c>
      <c r="G3878" t="str">
        <f>_xlfn.XLOOKUP(tbl_species[[#This Row],[scientific_name]],tbl_obsv[scientific_name],tbl_obsv[park_name])</f>
        <v>Bryce National Park</v>
      </c>
      <c r="H3878">
        <f>_xlfn.XLOOKUP(tbl_species[[#This Row],[scientific_name]],tbl_obsv[scientific_name],tbl_obsv[observations])</f>
        <v>112</v>
      </c>
    </row>
    <row r="3879" spans="1:8">
      <c r="A3879" t="s">
        <v>6122</v>
      </c>
      <c r="B3879" t="s">
        <v>824</v>
      </c>
      <c r="C3879" t="s">
        <v>9224</v>
      </c>
      <c r="D3879" t="s">
        <v>11066</v>
      </c>
      <c r="E3879" t="b">
        <f>_xlfn.XLOOKUP(tbl_species[[#This Row],[scientific_name]],tbl_scientific_name[scientific_name],tbl_scientific_name[is_protected])</f>
        <v>0</v>
      </c>
      <c r="F3879" t="b">
        <f>IF(COUNTIF(tbl_species[[#This Row],[common_names]],"*"&amp;$J$2&amp;"*"),TRUE,FALSE)</f>
        <v>0</v>
      </c>
      <c r="G3879" t="str">
        <f>_xlfn.XLOOKUP(tbl_species[[#This Row],[scientific_name]],tbl_obsv[scientific_name],tbl_obsv[park_name])</f>
        <v>Bryce National Park</v>
      </c>
      <c r="H3879">
        <f>_xlfn.XLOOKUP(tbl_species[[#This Row],[scientific_name]],tbl_obsv[scientific_name],tbl_obsv[observations])</f>
        <v>102</v>
      </c>
    </row>
    <row r="3880" spans="1:8">
      <c r="A3880" t="s">
        <v>6122</v>
      </c>
      <c r="B3880" t="s">
        <v>2764</v>
      </c>
      <c r="C3880" t="s">
        <v>9225</v>
      </c>
      <c r="D3880" t="s">
        <v>11066</v>
      </c>
      <c r="E3880" t="b">
        <f>_xlfn.XLOOKUP(tbl_species[[#This Row],[scientific_name]],tbl_scientific_name[scientific_name],tbl_scientific_name[is_protected])</f>
        <v>0</v>
      </c>
      <c r="F3880" t="b">
        <f>IF(COUNTIF(tbl_species[[#This Row],[common_names]],"*"&amp;$J$2&amp;"*"),TRUE,FALSE)</f>
        <v>0</v>
      </c>
      <c r="G3880" t="str">
        <f>_xlfn.XLOOKUP(tbl_species[[#This Row],[scientific_name]],tbl_obsv[scientific_name],tbl_obsv[park_name])</f>
        <v>Yellowstone National Park</v>
      </c>
      <c r="H3880">
        <f>_xlfn.XLOOKUP(tbl_species[[#This Row],[scientific_name]],tbl_obsv[scientific_name],tbl_obsv[observations])</f>
        <v>254</v>
      </c>
    </row>
    <row r="3881" spans="1:8">
      <c r="A3881" t="s">
        <v>6122</v>
      </c>
      <c r="B3881" t="s">
        <v>1205</v>
      </c>
      <c r="C3881" t="s">
        <v>9226</v>
      </c>
      <c r="D3881" t="s">
        <v>11066</v>
      </c>
      <c r="E3881" t="b">
        <f>_xlfn.XLOOKUP(tbl_species[[#This Row],[scientific_name]],tbl_scientific_name[scientific_name],tbl_scientific_name[is_protected])</f>
        <v>0</v>
      </c>
      <c r="F3881" t="b">
        <f>IF(COUNTIF(tbl_species[[#This Row],[common_names]],"*"&amp;$J$2&amp;"*"),TRUE,FALSE)</f>
        <v>0</v>
      </c>
      <c r="G3881" t="str">
        <f>_xlfn.XLOOKUP(tbl_species[[#This Row],[scientific_name]],tbl_obsv[scientific_name],tbl_obsv[park_name])</f>
        <v>Bryce National Park</v>
      </c>
      <c r="H3881">
        <f>_xlfn.XLOOKUP(tbl_species[[#This Row],[scientific_name]],tbl_obsv[scientific_name],tbl_obsv[observations])</f>
        <v>115</v>
      </c>
    </row>
    <row r="3882" spans="1:8">
      <c r="A3882" t="s">
        <v>6122</v>
      </c>
      <c r="B3882" t="s">
        <v>2122</v>
      </c>
      <c r="C3882" t="s">
        <v>9227</v>
      </c>
      <c r="D3882" t="s">
        <v>11066</v>
      </c>
      <c r="E3882" t="b">
        <f>_xlfn.XLOOKUP(tbl_species[[#This Row],[scientific_name]],tbl_scientific_name[scientific_name],tbl_scientific_name[is_protected])</f>
        <v>0</v>
      </c>
      <c r="F3882" t="b">
        <f>IF(COUNTIF(tbl_species[[#This Row],[common_names]],"*"&amp;$J$2&amp;"*"),TRUE,FALSE)</f>
        <v>0</v>
      </c>
      <c r="G3882" t="str">
        <f>_xlfn.XLOOKUP(tbl_species[[#This Row],[scientific_name]],tbl_obsv[scientific_name],tbl_obsv[park_name])</f>
        <v>Bryce National Park</v>
      </c>
      <c r="H3882">
        <f>_xlfn.XLOOKUP(tbl_species[[#This Row],[scientific_name]],tbl_obsv[scientific_name],tbl_obsv[observations])</f>
        <v>93</v>
      </c>
    </row>
    <row r="3883" spans="1:8">
      <c r="A3883" t="s">
        <v>6122</v>
      </c>
      <c r="B3883" t="s">
        <v>1953</v>
      </c>
      <c r="C3883" t="s">
        <v>9228</v>
      </c>
      <c r="D3883" t="s">
        <v>11066</v>
      </c>
      <c r="E3883" t="b">
        <f>_xlfn.XLOOKUP(tbl_species[[#This Row],[scientific_name]],tbl_scientific_name[scientific_name],tbl_scientific_name[is_protected])</f>
        <v>0</v>
      </c>
      <c r="F3883" t="b">
        <f>IF(COUNTIF(tbl_species[[#This Row],[common_names]],"*"&amp;$J$2&amp;"*"),TRUE,FALSE)</f>
        <v>0</v>
      </c>
      <c r="G3883" t="str">
        <f>_xlfn.XLOOKUP(tbl_species[[#This Row],[scientific_name]],tbl_obsv[scientific_name],tbl_obsv[park_name])</f>
        <v>Great Smoky Mountains National Park</v>
      </c>
      <c r="H3883">
        <f>_xlfn.XLOOKUP(tbl_species[[#This Row],[scientific_name]],tbl_obsv[scientific_name],tbl_obsv[observations])</f>
        <v>53</v>
      </c>
    </row>
    <row r="3884" spans="1:8">
      <c r="A3884" t="s">
        <v>6122</v>
      </c>
      <c r="B3884" t="s">
        <v>3621</v>
      </c>
      <c r="C3884" t="s">
        <v>9229</v>
      </c>
      <c r="D3884" t="s">
        <v>11066</v>
      </c>
      <c r="E3884" t="b">
        <f>_xlfn.XLOOKUP(tbl_species[[#This Row],[scientific_name]],tbl_scientific_name[scientific_name],tbl_scientific_name[is_protected])</f>
        <v>0</v>
      </c>
      <c r="F3884" t="b">
        <f>IF(COUNTIF(tbl_species[[#This Row],[common_names]],"*"&amp;$J$2&amp;"*"),TRUE,FALSE)</f>
        <v>0</v>
      </c>
      <c r="G3884" t="str">
        <f>_xlfn.XLOOKUP(tbl_species[[#This Row],[scientific_name]],tbl_obsv[scientific_name],tbl_obsv[park_name])</f>
        <v>Yosemite National Park</v>
      </c>
      <c r="H3884">
        <f>_xlfn.XLOOKUP(tbl_species[[#This Row],[scientific_name]],tbl_obsv[scientific_name],tbl_obsv[observations])</f>
        <v>106</v>
      </c>
    </row>
    <row r="3885" spans="1:8">
      <c r="A3885" t="s">
        <v>6122</v>
      </c>
      <c r="B3885" t="s">
        <v>593</v>
      </c>
      <c r="C3885" t="s">
        <v>9230</v>
      </c>
      <c r="D3885" t="s">
        <v>11066</v>
      </c>
      <c r="E3885" t="b">
        <f>_xlfn.XLOOKUP(tbl_species[[#This Row],[scientific_name]],tbl_scientific_name[scientific_name],tbl_scientific_name[is_protected])</f>
        <v>0</v>
      </c>
      <c r="F3885" t="b">
        <f>IF(COUNTIF(tbl_species[[#This Row],[common_names]],"*"&amp;$J$2&amp;"*"),TRUE,FALSE)</f>
        <v>0</v>
      </c>
      <c r="G3885" t="str">
        <f>_xlfn.XLOOKUP(tbl_species[[#This Row],[scientific_name]],tbl_obsv[scientific_name],tbl_obsv[park_name])</f>
        <v>Bryce National Park</v>
      </c>
      <c r="H3885">
        <f>_xlfn.XLOOKUP(tbl_species[[#This Row],[scientific_name]],tbl_obsv[scientific_name],tbl_obsv[observations])</f>
        <v>87</v>
      </c>
    </row>
    <row r="3886" spans="1:8">
      <c r="A3886" t="s">
        <v>6122</v>
      </c>
      <c r="B3886" t="s">
        <v>3041</v>
      </c>
      <c r="C3886" t="s">
        <v>9231</v>
      </c>
      <c r="D3886" t="s">
        <v>11066</v>
      </c>
      <c r="E3886" t="b">
        <f>_xlfn.XLOOKUP(tbl_species[[#This Row],[scientific_name]],tbl_scientific_name[scientific_name],tbl_scientific_name[is_protected])</f>
        <v>0</v>
      </c>
      <c r="F3886" t="b">
        <f>IF(COUNTIF(tbl_species[[#This Row],[common_names]],"*"&amp;$J$2&amp;"*"),TRUE,FALSE)</f>
        <v>0</v>
      </c>
      <c r="G3886" t="str">
        <f>_xlfn.XLOOKUP(tbl_species[[#This Row],[scientific_name]],tbl_obsv[scientific_name],tbl_obsv[park_name])</f>
        <v>Great Smoky Mountains National Park</v>
      </c>
      <c r="H3886">
        <f>_xlfn.XLOOKUP(tbl_species[[#This Row],[scientific_name]],tbl_obsv[scientific_name],tbl_obsv[observations])</f>
        <v>85</v>
      </c>
    </row>
    <row r="3887" spans="1:8">
      <c r="A3887" t="s">
        <v>6122</v>
      </c>
      <c r="B3887" t="s">
        <v>4611</v>
      </c>
      <c r="C3887" t="s">
        <v>9232</v>
      </c>
      <c r="D3887" t="s">
        <v>11066</v>
      </c>
      <c r="E3887" t="b">
        <f>_xlfn.XLOOKUP(tbl_species[[#This Row],[scientific_name]],tbl_scientific_name[scientific_name],tbl_scientific_name[is_protected])</f>
        <v>0</v>
      </c>
      <c r="F3887" t="b">
        <f>IF(COUNTIF(tbl_species[[#This Row],[common_names]],"*"&amp;$J$2&amp;"*"),TRUE,FALSE)</f>
        <v>0</v>
      </c>
      <c r="G3887" t="str">
        <f>_xlfn.XLOOKUP(tbl_species[[#This Row],[scientific_name]],tbl_obsv[scientific_name],tbl_obsv[park_name])</f>
        <v>Bryce National Park</v>
      </c>
      <c r="H3887">
        <f>_xlfn.XLOOKUP(tbl_species[[#This Row],[scientific_name]],tbl_obsv[scientific_name],tbl_obsv[observations])</f>
        <v>40</v>
      </c>
    </row>
    <row r="3888" spans="1:8">
      <c r="A3888" t="s">
        <v>6122</v>
      </c>
      <c r="B3888" t="s">
        <v>340</v>
      </c>
      <c r="C3888" t="s">
        <v>9233</v>
      </c>
      <c r="D3888" t="s">
        <v>11066</v>
      </c>
      <c r="E3888" t="b">
        <f>_xlfn.XLOOKUP(tbl_species[[#This Row],[scientific_name]],tbl_scientific_name[scientific_name],tbl_scientific_name[is_protected])</f>
        <v>0</v>
      </c>
      <c r="F3888" t="b">
        <f>IF(COUNTIF(tbl_species[[#This Row],[common_names]],"*"&amp;$J$2&amp;"*"),TRUE,FALSE)</f>
        <v>0</v>
      </c>
      <c r="G3888" t="str">
        <f>_xlfn.XLOOKUP(tbl_species[[#This Row],[scientific_name]],tbl_obsv[scientific_name],tbl_obsv[park_name])</f>
        <v>Yellowstone National Park</v>
      </c>
      <c r="H3888">
        <f>_xlfn.XLOOKUP(tbl_species[[#This Row],[scientific_name]],tbl_obsv[scientific_name],tbl_obsv[observations])</f>
        <v>252</v>
      </c>
    </row>
    <row r="3889" spans="1:8">
      <c r="A3889" t="s">
        <v>6122</v>
      </c>
      <c r="B3889" t="s">
        <v>1542</v>
      </c>
      <c r="C3889" t="s">
        <v>9234</v>
      </c>
      <c r="D3889" t="s">
        <v>11066</v>
      </c>
      <c r="E3889" t="b">
        <f>_xlfn.XLOOKUP(tbl_species[[#This Row],[scientific_name]],tbl_scientific_name[scientific_name],tbl_scientific_name[is_protected])</f>
        <v>0</v>
      </c>
      <c r="F3889" t="b">
        <f>IF(COUNTIF(tbl_species[[#This Row],[common_names]],"*"&amp;$J$2&amp;"*"),TRUE,FALSE)</f>
        <v>0</v>
      </c>
      <c r="G3889" t="str">
        <f>_xlfn.XLOOKUP(tbl_species[[#This Row],[scientific_name]],tbl_obsv[scientific_name],tbl_obsv[park_name])</f>
        <v>Yellowstone National Park</v>
      </c>
      <c r="H3889">
        <f>_xlfn.XLOOKUP(tbl_species[[#This Row],[scientific_name]],tbl_obsv[scientific_name],tbl_obsv[observations])</f>
        <v>210</v>
      </c>
    </row>
    <row r="3890" spans="1:8">
      <c r="A3890" t="s">
        <v>6122</v>
      </c>
      <c r="B3890" t="s">
        <v>1865</v>
      </c>
      <c r="C3890" t="s">
        <v>9235</v>
      </c>
      <c r="D3890" t="s">
        <v>11066</v>
      </c>
      <c r="E3890" t="b">
        <f>_xlfn.XLOOKUP(tbl_species[[#This Row],[scientific_name]],tbl_scientific_name[scientific_name],tbl_scientific_name[is_protected])</f>
        <v>0</v>
      </c>
      <c r="F3890" t="b">
        <f>IF(COUNTIF(tbl_species[[#This Row],[common_names]],"*"&amp;$J$2&amp;"*"),TRUE,FALSE)</f>
        <v>0</v>
      </c>
      <c r="G3890" t="str">
        <f>_xlfn.XLOOKUP(tbl_species[[#This Row],[scientific_name]],tbl_obsv[scientific_name],tbl_obsv[park_name])</f>
        <v>Yosemite National Park</v>
      </c>
      <c r="H3890">
        <f>_xlfn.XLOOKUP(tbl_species[[#This Row],[scientific_name]],tbl_obsv[scientific_name],tbl_obsv[observations])</f>
        <v>141</v>
      </c>
    </row>
    <row r="3891" spans="1:8">
      <c r="A3891" t="s">
        <v>6122</v>
      </c>
      <c r="B3891" t="s">
        <v>2942</v>
      </c>
      <c r="C3891" t="s">
        <v>9236</v>
      </c>
      <c r="D3891" t="s">
        <v>11066</v>
      </c>
      <c r="E3891" t="b">
        <f>_xlfn.XLOOKUP(tbl_species[[#This Row],[scientific_name]],tbl_scientific_name[scientific_name],tbl_scientific_name[is_protected])</f>
        <v>0</v>
      </c>
      <c r="F3891" t="b">
        <f>IF(COUNTIF(tbl_species[[#This Row],[common_names]],"*"&amp;$J$2&amp;"*"),TRUE,FALSE)</f>
        <v>0</v>
      </c>
      <c r="G3891" t="str">
        <f>_xlfn.XLOOKUP(tbl_species[[#This Row],[scientific_name]],tbl_obsv[scientific_name],tbl_obsv[park_name])</f>
        <v>Great Smoky Mountains National Park</v>
      </c>
      <c r="H3891">
        <f>_xlfn.XLOOKUP(tbl_species[[#This Row],[scientific_name]],tbl_obsv[scientific_name],tbl_obsv[observations])</f>
        <v>87</v>
      </c>
    </row>
    <row r="3892" spans="1:8">
      <c r="A3892" t="s">
        <v>6122</v>
      </c>
      <c r="B3892" t="s">
        <v>760</v>
      </c>
      <c r="C3892" t="s">
        <v>9237</v>
      </c>
      <c r="D3892" t="s">
        <v>11066</v>
      </c>
      <c r="E3892" t="b">
        <f>_xlfn.XLOOKUP(tbl_species[[#This Row],[scientific_name]],tbl_scientific_name[scientific_name],tbl_scientific_name[is_protected])</f>
        <v>0</v>
      </c>
      <c r="F3892" t="b">
        <f>IF(COUNTIF(tbl_species[[#This Row],[common_names]],"*"&amp;$J$2&amp;"*"),TRUE,FALSE)</f>
        <v>0</v>
      </c>
      <c r="G3892" t="str">
        <f>_xlfn.XLOOKUP(tbl_species[[#This Row],[scientific_name]],tbl_obsv[scientific_name],tbl_obsv[park_name])</f>
        <v>Yosemite National Park</v>
      </c>
      <c r="H3892">
        <f>_xlfn.XLOOKUP(tbl_species[[#This Row],[scientific_name]],tbl_obsv[scientific_name],tbl_obsv[observations])</f>
        <v>132</v>
      </c>
    </row>
    <row r="3893" spans="1:8">
      <c r="A3893" t="s">
        <v>6122</v>
      </c>
      <c r="B3893" t="s">
        <v>1326</v>
      </c>
      <c r="C3893" t="s">
        <v>9238</v>
      </c>
      <c r="D3893" t="s">
        <v>11066</v>
      </c>
      <c r="E3893" t="b">
        <f>_xlfn.XLOOKUP(tbl_species[[#This Row],[scientific_name]],tbl_scientific_name[scientific_name],tbl_scientific_name[is_protected])</f>
        <v>0</v>
      </c>
      <c r="F3893" t="b">
        <f>IF(COUNTIF(tbl_species[[#This Row],[common_names]],"*"&amp;$J$2&amp;"*"),TRUE,FALSE)</f>
        <v>0</v>
      </c>
      <c r="G3893" t="str">
        <f>_xlfn.XLOOKUP(tbl_species[[#This Row],[scientific_name]],tbl_obsv[scientific_name],tbl_obsv[park_name])</f>
        <v>Yellowstone National Park</v>
      </c>
      <c r="H3893">
        <f>_xlfn.XLOOKUP(tbl_species[[#This Row],[scientific_name]],tbl_obsv[scientific_name],tbl_obsv[observations])</f>
        <v>246</v>
      </c>
    </row>
    <row r="3894" spans="1:8">
      <c r="A3894" t="s">
        <v>6122</v>
      </c>
      <c r="B3894" t="s">
        <v>3107</v>
      </c>
      <c r="C3894" t="s">
        <v>9239</v>
      </c>
      <c r="D3894" t="s">
        <v>11066</v>
      </c>
      <c r="E3894" t="b">
        <f>_xlfn.XLOOKUP(tbl_species[[#This Row],[scientific_name]],tbl_scientific_name[scientific_name],tbl_scientific_name[is_protected])</f>
        <v>0</v>
      </c>
      <c r="F3894" t="b">
        <f>IF(COUNTIF(tbl_species[[#This Row],[common_names]],"*"&amp;$J$2&amp;"*"),TRUE,FALSE)</f>
        <v>0</v>
      </c>
      <c r="G3894" t="str">
        <f>_xlfn.XLOOKUP(tbl_species[[#This Row],[scientific_name]],tbl_obsv[scientific_name],tbl_obsv[park_name])</f>
        <v>Bryce National Park</v>
      </c>
      <c r="H3894">
        <f>_xlfn.XLOOKUP(tbl_species[[#This Row],[scientific_name]],tbl_obsv[scientific_name],tbl_obsv[observations])</f>
        <v>106</v>
      </c>
    </row>
    <row r="3895" spans="1:8">
      <c r="A3895" t="s">
        <v>6122</v>
      </c>
      <c r="B3895" t="s">
        <v>4959</v>
      </c>
      <c r="C3895" t="s">
        <v>9240</v>
      </c>
      <c r="D3895" t="s">
        <v>11066</v>
      </c>
      <c r="E3895" t="b">
        <f>_xlfn.XLOOKUP(tbl_species[[#This Row],[scientific_name]],tbl_scientific_name[scientific_name],tbl_scientific_name[is_protected])</f>
        <v>0</v>
      </c>
      <c r="F3895" t="b">
        <f>IF(COUNTIF(tbl_species[[#This Row],[common_names]],"*"&amp;$J$2&amp;"*"),TRUE,FALSE)</f>
        <v>0</v>
      </c>
      <c r="G3895" t="str">
        <f>_xlfn.XLOOKUP(tbl_species[[#This Row],[scientific_name]],tbl_obsv[scientific_name],tbl_obsv[park_name])</f>
        <v>Great Smoky Mountains National Park</v>
      </c>
      <c r="H3895">
        <f>_xlfn.XLOOKUP(tbl_species[[#This Row],[scientific_name]],tbl_obsv[scientific_name],tbl_obsv[observations])</f>
        <v>56</v>
      </c>
    </row>
    <row r="3896" spans="1:8">
      <c r="A3896" t="s">
        <v>6122</v>
      </c>
      <c r="B3896" t="s">
        <v>2983</v>
      </c>
      <c r="C3896" t="s">
        <v>9241</v>
      </c>
      <c r="D3896" t="s">
        <v>11066</v>
      </c>
      <c r="E3896" t="b">
        <f>_xlfn.XLOOKUP(tbl_species[[#This Row],[scientific_name]],tbl_scientific_name[scientific_name],tbl_scientific_name[is_protected])</f>
        <v>0</v>
      </c>
      <c r="F3896" t="b">
        <f>IF(COUNTIF(tbl_species[[#This Row],[common_names]],"*"&amp;$J$2&amp;"*"),TRUE,FALSE)</f>
        <v>0</v>
      </c>
      <c r="G3896" t="str">
        <f>_xlfn.XLOOKUP(tbl_species[[#This Row],[scientific_name]],tbl_obsv[scientific_name],tbl_obsv[park_name])</f>
        <v>Yellowstone National Park</v>
      </c>
      <c r="H3896">
        <f>_xlfn.XLOOKUP(tbl_species[[#This Row],[scientific_name]],tbl_obsv[scientific_name],tbl_obsv[observations])</f>
        <v>271</v>
      </c>
    </row>
    <row r="3897" spans="1:8">
      <c r="A3897" t="s">
        <v>6122</v>
      </c>
      <c r="B3897" t="s">
        <v>3376</v>
      </c>
      <c r="C3897" t="s">
        <v>9242</v>
      </c>
      <c r="D3897" t="s">
        <v>11066</v>
      </c>
      <c r="E3897" t="b">
        <f>_xlfn.XLOOKUP(tbl_species[[#This Row],[scientific_name]],tbl_scientific_name[scientific_name],tbl_scientific_name[is_protected])</f>
        <v>0</v>
      </c>
      <c r="F3897" t="b">
        <f>IF(COUNTIF(tbl_species[[#This Row],[common_names]],"*"&amp;$J$2&amp;"*"),TRUE,FALSE)</f>
        <v>0</v>
      </c>
      <c r="G3897" t="str">
        <f>_xlfn.XLOOKUP(tbl_species[[#This Row],[scientific_name]],tbl_obsv[scientific_name],tbl_obsv[park_name])</f>
        <v>Yellowstone National Park</v>
      </c>
      <c r="H3897">
        <f>_xlfn.XLOOKUP(tbl_species[[#This Row],[scientific_name]],tbl_obsv[scientific_name],tbl_obsv[observations])</f>
        <v>272</v>
      </c>
    </row>
    <row r="3898" spans="1:8">
      <c r="A3898" t="s">
        <v>6122</v>
      </c>
      <c r="B3898" t="s">
        <v>4700</v>
      </c>
      <c r="C3898" t="s">
        <v>9242</v>
      </c>
      <c r="D3898" t="s">
        <v>11066</v>
      </c>
      <c r="E3898" t="b">
        <f>_xlfn.XLOOKUP(tbl_species[[#This Row],[scientific_name]],tbl_scientific_name[scientific_name],tbl_scientific_name[is_protected])</f>
        <v>0</v>
      </c>
      <c r="F3898" t="b">
        <f>IF(COUNTIF(tbl_species[[#This Row],[common_names]],"*"&amp;$J$2&amp;"*"),TRUE,FALSE)</f>
        <v>0</v>
      </c>
      <c r="G3898" t="str">
        <f>_xlfn.XLOOKUP(tbl_species[[#This Row],[scientific_name]],tbl_obsv[scientific_name],tbl_obsv[park_name])</f>
        <v>Yosemite National Park</v>
      </c>
      <c r="H3898">
        <f>_xlfn.XLOOKUP(tbl_species[[#This Row],[scientific_name]],tbl_obsv[scientific_name],tbl_obsv[observations])</f>
        <v>178</v>
      </c>
    </row>
    <row r="3899" spans="1:8">
      <c r="A3899" t="s">
        <v>6122</v>
      </c>
      <c r="B3899" t="s">
        <v>3517</v>
      </c>
      <c r="C3899" t="s">
        <v>9243</v>
      </c>
      <c r="D3899" t="s">
        <v>11066</v>
      </c>
      <c r="E3899" t="b">
        <f>_xlfn.XLOOKUP(tbl_species[[#This Row],[scientific_name]],tbl_scientific_name[scientific_name],tbl_scientific_name[is_protected])</f>
        <v>0</v>
      </c>
      <c r="F3899" t="b">
        <f>IF(COUNTIF(tbl_species[[#This Row],[common_names]],"*"&amp;$J$2&amp;"*"),TRUE,FALSE)</f>
        <v>0</v>
      </c>
      <c r="G3899" t="str">
        <f>_xlfn.XLOOKUP(tbl_species[[#This Row],[scientific_name]],tbl_obsv[scientific_name],tbl_obsv[park_name])</f>
        <v>Yellowstone National Park</v>
      </c>
      <c r="H3899">
        <f>_xlfn.XLOOKUP(tbl_species[[#This Row],[scientific_name]],tbl_obsv[scientific_name],tbl_obsv[observations])</f>
        <v>240</v>
      </c>
    </row>
    <row r="3900" spans="1:8">
      <c r="A3900" t="s">
        <v>6122</v>
      </c>
      <c r="B3900" t="s">
        <v>2679</v>
      </c>
      <c r="C3900" t="s">
        <v>9244</v>
      </c>
      <c r="D3900" t="s">
        <v>11066</v>
      </c>
      <c r="E3900" t="b">
        <f>_xlfn.XLOOKUP(tbl_species[[#This Row],[scientific_name]],tbl_scientific_name[scientific_name],tbl_scientific_name[is_protected])</f>
        <v>0</v>
      </c>
      <c r="F3900" t="b">
        <f>IF(COUNTIF(tbl_species[[#This Row],[common_names]],"*"&amp;$J$2&amp;"*"),TRUE,FALSE)</f>
        <v>0</v>
      </c>
      <c r="G3900" t="str">
        <f>_xlfn.XLOOKUP(tbl_species[[#This Row],[scientific_name]],tbl_obsv[scientific_name],tbl_obsv[park_name])</f>
        <v>Yosemite National Park</v>
      </c>
      <c r="H3900">
        <f>_xlfn.XLOOKUP(tbl_species[[#This Row],[scientific_name]],tbl_obsv[scientific_name],tbl_obsv[observations])</f>
        <v>123</v>
      </c>
    </row>
    <row r="3901" spans="1:8">
      <c r="A3901" t="s">
        <v>6122</v>
      </c>
      <c r="B3901" t="s">
        <v>3892</v>
      </c>
      <c r="C3901" t="s">
        <v>9245</v>
      </c>
      <c r="D3901" t="s">
        <v>11066</v>
      </c>
      <c r="E3901" t="b">
        <f>_xlfn.XLOOKUP(tbl_species[[#This Row],[scientific_name]],tbl_scientific_name[scientific_name],tbl_scientific_name[is_protected])</f>
        <v>0</v>
      </c>
      <c r="F3901" t="b">
        <f>IF(COUNTIF(tbl_species[[#This Row],[common_names]],"*"&amp;$J$2&amp;"*"),TRUE,FALSE)</f>
        <v>0</v>
      </c>
      <c r="G3901" t="str">
        <f>_xlfn.XLOOKUP(tbl_species[[#This Row],[scientific_name]],tbl_obsv[scientific_name],tbl_obsv[park_name])</f>
        <v>Bryce National Park</v>
      </c>
      <c r="H3901">
        <f>_xlfn.XLOOKUP(tbl_species[[#This Row],[scientific_name]],tbl_obsv[scientific_name],tbl_obsv[observations])</f>
        <v>116</v>
      </c>
    </row>
    <row r="3902" spans="1:8">
      <c r="A3902" t="s">
        <v>6122</v>
      </c>
      <c r="B3902" t="s">
        <v>2492</v>
      </c>
      <c r="C3902" t="s">
        <v>9246</v>
      </c>
      <c r="D3902" t="s">
        <v>11066</v>
      </c>
      <c r="E3902" t="b">
        <f>_xlfn.XLOOKUP(tbl_species[[#This Row],[scientific_name]],tbl_scientific_name[scientific_name],tbl_scientific_name[is_protected])</f>
        <v>0</v>
      </c>
      <c r="F3902" t="b">
        <f>IF(COUNTIF(tbl_species[[#This Row],[common_names]],"*"&amp;$J$2&amp;"*"),TRUE,FALSE)</f>
        <v>0</v>
      </c>
      <c r="G3902" t="str">
        <f>_xlfn.XLOOKUP(tbl_species[[#This Row],[scientific_name]],tbl_obsv[scientific_name],tbl_obsv[park_name])</f>
        <v>Great Smoky Mountains National Park</v>
      </c>
      <c r="H3902">
        <f>_xlfn.XLOOKUP(tbl_species[[#This Row],[scientific_name]],tbl_obsv[scientific_name],tbl_obsv[observations])</f>
        <v>57</v>
      </c>
    </row>
    <row r="3903" spans="1:8">
      <c r="A3903" t="s">
        <v>6122</v>
      </c>
      <c r="B3903" t="s">
        <v>4724</v>
      </c>
      <c r="C3903" t="s">
        <v>9247</v>
      </c>
      <c r="D3903" t="s">
        <v>11066</v>
      </c>
      <c r="E3903" t="b">
        <f>_xlfn.XLOOKUP(tbl_species[[#This Row],[scientific_name]],tbl_scientific_name[scientific_name],tbl_scientific_name[is_protected])</f>
        <v>0</v>
      </c>
      <c r="F3903" t="b">
        <f>IF(COUNTIF(tbl_species[[#This Row],[common_names]],"*"&amp;$J$2&amp;"*"),TRUE,FALSE)</f>
        <v>0</v>
      </c>
      <c r="G3903" t="str">
        <f>_xlfn.XLOOKUP(tbl_species[[#This Row],[scientific_name]],tbl_obsv[scientific_name],tbl_obsv[park_name])</f>
        <v>Yellowstone National Park</v>
      </c>
      <c r="H3903">
        <f>_xlfn.XLOOKUP(tbl_species[[#This Row],[scientific_name]],tbl_obsv[scientific_name],tbl_obsv[observations])</f>
        <v>316</v>
      </c>
    </row>
    <row r="3904" spans="1:8">
      <c r="A3904" t="s">
        <v>6122</v>
      </c>
      <c r="B3904" t="s">
        <v>3712</v>
      </c>
      <c r="C3904" t="s">
        <v>9248</v>
      </c>
      <c r="D3904" t="s">
        <v>11066</v>
      </c>
      <c r="E3904" t="b">
        <f>_xlfn.XLOOKUP(tbl_species[[#This Row],[scientific_name]],tbl_scientific_name[scientific_name],tbl_scientific_name[is_protected])</f>
        <v>0</v>
      </c>
      <c r="F3904" t="b">
        <f>IF(COUNTIF(tbl_species[[#This Row],[common_names]],"*"&amp;$J$2&amp;"*"),TRUE,FALSE)</f>
        <v>0</v>
      </c>
      <c r="G3904" t="str">
        <f>_xlfn.XLOOKUP(tbl_species[[#This Row],[scientific_name]],tbl_obsv[scientific_name],tbl_obsv[park_name])</f>
        <v>Great Smoky Mountains National Park</v>
      </c>
      <c r="H3904">
        <f>_xlfn.XLOOKUP(tbl_species[[#This Row],[scientific_name]],tbl_obsv[scientific_name],tbl_obsv[observations])</f>
        <v>49</v>
      </c>
    </row>
    <row r="3905" spans="1:8">
      <c r="A3905" t="s">
        <v>6122</v>
      </c>
      <c r="B3905" t="s">
        <v>5416</v>
      </c>
      <c r="C3905" t="s">
        <v>9249</v>
      </c>
      <c r="D3905" t="s">
        <v>11066</v>
      </c>
      <c r="E3905" t="b">
        <f>_xlfn.XLOOKUP(tbl_species[[#This Row],[scientific_name]],tbl_scientific_name[scientific_name],tbl_scientific_name[is_protected])</f>
        <v>0</v>
      </c>
      <c r="F3905" t="b">
        <f>IF(COUNTIF(tbl_species[[#This Row],[common_names]],"*"&amp;$J$2&amp;"*"),TRUE,FALSE)</f>
        <v>0</v>
      </c>
      <c r="G3905" t="str">
        <f>_xlfn.XLOOKUP(tbl_species[[#This Row],[scientific_name]],tbl_obsv[scientific_name],tbl_obsv[park_name])</f>
        <v>Bryce National Park</v>
      </c>
      <c r="H3905">
        <f>_xlfn.XLOOKUP(tbl_species[[#This Row],[scientific_name]],tbl_obsv[scientific_name],tbl_obsv[observations])</f>
        <v>122</v>
      </c>
    </row>
    <row r="3906" spans="1:8">
      <c r="A3906" t="s">
        <v>6122</v>
      </c>
      <c r="B3906" t="s">
        <v>633</v>
      </c>
      <c r="C3906" t="s">
        <v>9250</v>
      </c>
      <c r="D3906" t="s">
        <v>11066</v>
      </c>
      <c r="E3906" t="b">
        <f>_xlfn.XLOOKUP(tbl_species[[#This Row],[scientific_name]],tbl_scientific_name[scientific_name],tbl_scientific_name[is_protected])</f>
        <v>0</v>
      </c>
      <c r="F3906" t="b">
        <f>IF(COUNTIF(tbl_species[[#This Row],[common_names]],"*"&amp;$J$2&amp;"*"),TRUE,FALSE)</f>
        <v>0</v>
      </c>
      <c r="G3906" t="str">
        <f>_xlfn.XLOOKUP(tbl_species[[#This Row],[scientific_name]],tbl_obsv[scientific_name],tbl_obsv[park_name])</f>
        <v>Yosemite National Park</v>
      </c>
      <c r="H3906">
        <f>_xlfn.XLOOKUP(tbl_species[[#This Row],[scientific_name]],tbl_obsv[scientific_name],tbl_obsv[observations])</f>
        <v>153</v>
      </c>
    </row>
    <row r="3907" spans="1:8">
      <c r="A3907" t="s">
        <v>6122</v>
      </c>
      <c r="B3907" t="s">
        <v>1393</v>
      </c>
      <c r="C3907" t="s">
        <v>9251</v>
      </c>
      <c r="D3907" t="s">
        <v>11066</v>
      </c>
      <c r="E3907" t="b">
        <f>_xlfn.XLOOKUP(tbl_species[[#This Row],[scientific_name]],tbl_scientific_name[scientific_name],tbl_scientific_name[is_protected])</f>
        <v>0</v>
      </c>
      <c r="F3907" t="b">
        <f>IF(COUNTIF(tbl_species[[#This Row],[common_names]],"*"&amp;$J$2&amp;"*"),TRUE,FALSE)</f>
        <v>0</v>
      </c>
      <c r="G3907" t="str">
        <f>_xlfn.XLOOKUP(tbl_species[[#This Row],[scientific_name]],tbl_obsv[scientific_name],tbl_obsv[park_name])</f>
        <v>Bryce National Park</v>
      </c>
      <c r="H3907">
        <f>_xlfn.XLOOKUP(tbl_species[[#This Row],[scientific_name]],tbl_obsv[scientific_name],tbl_obsv[observations])</f>
        <v>109</v>
      </c>
    </row>
    <row r="3908" spans="1:8">
      <c r="A3908" t="s">
        <v>6122</v>
      </c>
      <c r="B3908" t="s">
        <v>266</v>
      </c>
      <c r="C3908" t="s">
        <v>9252</v>
      </c>
      <c r="D3908" t="s">
        <v>11066</v>
      </c>
      <c r="E3908" t="b">
        <f>_xlfn.XLOOKUP(tbl_species[[#This Row],[scientific_name]],tbl_scientific_name[scientific_name],tbl_scientific_name[is_protected])</f>
        <v>0</v>
      </c>
      <c r="F3908" t="b">
        <f>IF(COUNTIF(tbl_species[[#This Row],[common_names]],"*"&amp;$J$2&amp;"*"),TRUE,FALSE)</f>
        <v>0</v>
      </c>
      <c r="G3908" t="str">
        <f>_xlfn.XLOOKUP(tbl_species[[#This Row],[scientific_name]],tbl_obsv[scientific_name],tbl_obsv[park_name])</f>
        <v>Yellowstone National Park</v>
      </c>
      <c r="H3908">
        <f>_xlfn.XLOOKUP(tbl_species[[#This Row],[scientific_name]],tbl_obsv[scientific_name],tbl_obsv[observations])</f>
        <v>283</v>
      </c>
    </row>
    <row r="3909" spans="1:8">
      <c r="A3909" t="s">
        <v>6122</v>
      </c>
      <c r="B3909" t="s">
        <v>1661</v>
      </c>
      <c r="C3909" t="s">
        <v>9253</v>
      </c>
      <c r="D3909" t="s">
        <v>11066</v>
      </c>
      <c r="E3909" t="b">
        <f>_xlfn.XLOOKUP(tbl_species[[#This Row],[scientific_name]],tbl_scientific_name[scientific_name],tbl_scientific_name[is_protected])</f>
        <v>0</v>
      </c>
      <c r="F3909" t="b">
        <f>IF(COUNTIF(tbl_species[[#This Row],[common_names]],"*"&amp;$J$2&amp;"*"),TRUE,FALSE)</f>
        <v>0</v>
      </c>
      <c r="G3909" t="str">
        <f>_xlfn.XLOOKUP(tbl_species[[#This Row],[scientific_name]],tbl_obsv[scientific_name],tbl_obsv[park_name])</f>
        <v>Bryce National Park</v>
      </c>
      <c r="H3909">
        <f>_xlfn.XLOOKUP(tbl_species[[#This Row],[scientific_name]],tbl_obsv[scientific_name],tbl_obsv[observations])</f>
        <v>94</v>
      </c>
    </row>
    <row r="3910" spans="1:8">
      <c r="A3910" t="s">
        <v>6122</v>
      </c>
      <c r="B3910" t="s">
        <v>2447</v>
      </c>
      <c r="C3910" t="s">
        <v>9254</v>
      </c>
      <c r="D3910" t="s">
        <v>11066</v>
      </c>
      <c r="E3910" t="b">
        <f>_xlfn.XLOOKUP(tbl_species[[#This Row],[scientific_name]],tbl_scientific_name[scientific_name],tbl_scientific_name[is_protected])</f>
        <v>0</v>
      </c>
      <c r="F3910" t="b">
        <f>IF(COUNTIF(tbl_species[[#This Row],[common_names]],"*"&amp;$J$2&amp;"*"),TRUE,FALSE)</f>
        <v>0</v>
      </c>
      <c r="G3910" t="str">
        <f>_xlfn.XLOOKUP(tbl_species[[#This Row],[scientific_name]],tbl_obsv[scientific_name],tbl_obsv[park_name])</f>
        <v>Great Smoky Mountains National Park</v>
      </c>
      <c r="H3910">
        <f>_xlfn.XLOOKUP(tbl_species[[#This Row],[scientific_name]],tbl_obsv[scientific_name],tbl_obsv[observations])</f>
        <v>110</v>
      </c>
    </row>
    <row r="3911" spans="1:8">
      <c r="A3911" t="s">
        <v>6122</v>
      </c>
      <c r="B3911" t="s">
        <v>183</v>
      </c>
      <c r="C3911" t="s">
        <v>9255</v>
      </c>
      <c r="D3911" t="s">
        <v>11066</v>
      </c>
      <c r="E3911" t="b">
        <f>_xlfn.XLOOKUP(tbl_species[[#This Row],[scientific_name]],tbl_scientific_name[scientific_name],tbl_scientific_name[is_protected])</f>
        <v>0</v>
      </c>
      <c r="F3911" t="b">
        <f>IF(COUNTIF(tbl_species[[#This Row],[common_names]],"*"&amp;$J$2&amp;"*"),TRUE,FALSE)</f>
        <v>0</v>
      </c>
      <c r="G3911" t="str">
        <f>_xlfn.XLOOKUP(tbl_species[[#This Row],[scientific_name]],tbl_obsv[scientific_name],tbl_obsv[park_name])</f>
        <v>Yosemite National Park</v>
      </c>
      <c r="H3911">
        <f>_xlfn.XLOOKUP(tbl_species[[#This Row],[scientific_name]],tbl_obsv[scientific_name],tbl_obsv[observations])</f>
        <v>189</v>
      </c>
    </row>
    <row r="3912" spans="1:8">
      <c r="A3912" t="s">
        <v>6122</v>
      </c>
      <c r="B3912" t="s">
        <v>1964</v>
      </c>
      <c r="C3912" t="s">
        <v>9256</v>
      </c>
      <c r="D3912" t="s">
        <v>11066</v>
      </c>
      <c r="E3912" t="b">
        <f>_xlfn.XLOOKUP(tbl_species[[#This Row],[scientific_name]],tbl_scientific_name[scientific_name],tbl_scientific_name[is_protected])</f>
        <v>0</v>
      </c>
      <c r="F3912" t="b">
        <f>IF(COUNTIF(tbl_species[[#This Row],[common_names]],"*"&amp;$J$2&amp;"*"),TRUE,FALSE)</f>
        <v>0</v>
      </c>
      <c r="G3912" t="str">
        <f>_xlfn.XLOOKUP(tbl_species[[#This Row],[scientific_name]],tbl_obsv[scientific_name],tbl_obsv[park_name])</f>
        <v>Yosemite National Park</v>
      </c>
      <c r="H3912">
        <f>_xlfn.XLOOKUP(tbl_species[[#This Row],[scientific_name]],tbl_obsv[scientific_name],tbl_obsv[observations])</f>
        <v>175</v>
      </c>
    </row>
    <row r="3913" spans="1:8">
      <c r="A3913" t="s">
        <v>6122</v>
      </c>
      <c r="B3913" t="s">
        <v>3774</v>
      </c>
      <c r="C3913" t="s">
        <v>9257</v>
      </c>
      <c r="D3913" t="s">
        <v>11066</v>
      </c>
      <c r="E3913" t="b">
        <f>_xlfn.XLOOKUP(tbl_species[[#This Row],[scientific_name]],tbl_scientific_name[scientific_name],tbl_scientific_name[is_protected])</f>
        <v>0</v>
      </c>
      <c r="F3913" t="b">
        <f>IF(COUNTIF(tbl_species[[#This Row],[common_names]],"*"&amp;$J$2&amp;"*"),TRUE,FALSE)</f>
        <v>0</v>
      </c>
      <c r="G3913" t="str">
        <f>_xlfn.XLOOKUP(tbl_species[[#This Row],[scientific_name]],tbl_obsv[scientific_name],tbl_obsv[park_name])</f>
        <v>Great Smoky Mountains National Park</v>
      </c>
      <c r="H3913">
        <f>_xlfn.XLOOKUP(tbl_species[[#This Row],[scientific_name]],tbl_obsv[scientific_name],tbl_obsv[observations])</f>
        <v>96</v>
      </c>
    </row>
    <row r="3914" spans="1:8">
      <c r="A3914" t="s">
        <v>6122</v>
      </c>
      <c r="B3914" t="s">
        <v>1506</v>
      </c>
      <c r="C3914" t="s">
        <v>9258</v>
      </c>
      <c r="D3914" t="s">
        <v>11066</v>
      </c>
      <c r="E3914" t="b">
        <f>_xlfn.XLOOKUP(tbl_species[[#This Row],[scientific_name]],tbl_scientific_name[scientific_name],tbl_scientific_name[is_protected])</f>
        <v>0</v>
      </c>
      <c r="F3914" t="b">
        <f>IF(COUNTIF(tbl_species[[#This Row],[common_names]],"*"&amp;$J$2&amp;"*"),TRUE,FALSE)</f>
        <v>0</v>
      </c>
      <c r="G3914" t="str">
        <f>_xlfn.XLOOKUP(tbl_species[[#This Row],[scientific_name]],tbl_obsv[scientific_name],tbl_obsv[park_name])</f>
        <v>Bryce National Park</v>
      </c>
      <c r="H3914">
        <f>_xlfn.XLOOKUP(tbl_species[[#This Row],[scientific_name]],tbl_obsv[scientific_name],tbl_obsv[observations])</f>
        <v>65</v>
      </c>
    </row>
    <row r="3915" spans="1:8">
      <c r="A3915" t="s">
        <v>6122</v>
      </c>
      <c r="B3915" t="s">
        <v>1482</v>
      </c>
      <c r="C3915" t="s">
        <v>9259</v>
      </c>
      <c r="D3915" t="s">
        <v>11066</v>
      </c>
      <c r="E3915" t="b">
        <f>_xlfn.XLOOKUP(tbl_species[[#This Row],[scientific_name]],tbl_scientific_name[scientific_name],tbl_scientific_name[is_protected])</f>
        <v>0</v>
      </c>
      <c r="F3915" t="b">
        <f>IF(COUNTIF(tbl_species[[#This Row],[common_names]],"*"&amp;$J$2&amp;"*"),TRUE,FALSE)</f>
        <v>0</v>
      </c>
      <c r="G3915" t="str">
        <f>_xlfn.XLOOKUP(tbl_species[[#This Row],[scientific_name]],tbl_obsv[scientific_name],tbl_obsv[park_name])</f>
        <v>Yellowstone National Park</v>
      </c>
      <c r="H3915">
        <f>_xlfn.XLOOKUP(tbl_species[[#This Row],[scientific_name]],tbl_obsv[scientific_name],tbl_obsv[observations])</f>
        <v>268</v>
      </c>
    </row>
    <row r="3916" spans="1:8">
      <c r="A3916" t="s">
        <v>6122</v>
      </c>
      <c r="B3916" t="s">
        <v>4628</v>
      </c>
      <c r="C3916" t="s">
        <v>9260</v>
      </c>
      <c r="D3916" t="s">
        <v>11066</v>
      </c>
      <c r="E3916" t="b">
        <f>_xlfn.XLOOKUP(tbl_species[[#This Row],[scientific_name]],tbl_scientific_name[scientific_name],tbl_scientific_name[is_protected])</f>
        <v>0</v>
      </c>
      <c r="F3916" t="b">
        <f>IF(COUNTIF(tbl_species[[#This Row],[common_names]],"*"&amp;$J$2&amp;"*"),TRUE,FALSE)</f>
        <v>0</v>
      </c>
      <c r="G3916" t="str">
        <f>_xlfn.XLOOKUP(tbl_species[[#This Row],[scientific_name]],tbl_obsv[scientific_name],tbl_obsv[park_name])</f>
        <v>Bryce National Park</v>
      </c>
      <c r="H3916">
        <f>_xlfn.XLOOKUP(tbl_species[[#This Row],[scientific_name]],tbl_obsv[scientific_name],tbl_obsv[observations])</f>
        <v>93</v>
      </c>
    </row>
    <row r="3917" spans="1:8">
      <c r="A3917" t="s">
        <v>6122</v>
      </c>
      <c r="B3917" t="s">
        <v>1116</v>
      </c>
      <c r="C3917" t="s">
        <v>9261</v>
      </c>
      <c r="D3917" t="s">
        <v>11066</v>
      </c>
      <c r="E3917" t="b">
        <f>_xlfn.XLOOKUP(tbl_species[[#This Row],[scientific_name]],tbl_scientific_name[scientific_name],tbl_scientific_name[is_protected])</f>
        <v>0</v>
      </c>
      <c r="F3917" t="b">
        <f>IF(COUNTIF(tbl_species[[#This Row],[common_names]],"*"&amp;$J$2&amp;"*"),TRUE,FALSE)</f>
        <v>0</v>
      </c>
      <c r="G3917" t="str">
        <f>_xlfn.XLOOKUP(tbl_species[[#This Row],[scientific_name]],tbl_obsv[scientific_name],tbl_obsv[park_name])</f>
        <v>Yellowstone National Park</v>
      </c>
      <c r="H3917">
        <f>_xlfn.XLOOKUP(tbl_species[[#This Row],[scientific_name]],tbl_obsv[scientific_name],tbl_obsv[observations])</f>
        <v>242</v>
      </c>
    </row>
    <row r="3918" spans="1:8">
      <c r="A3918" t="s">
        <v>6122</v>
      </c>
      <c r="B3918" t="s">
        <v>3638</v>
      </c>
      <c r="C3918" t="s">
        <v>9262</v>
      </c>
      <c r="D3918" t="s">
        <v>11066</v>
      </c>
      <c r="E3918" t="b">
        <f>_xlfn.XLOOKUP(tbl_species[[#This Row],[scientific_name]],tbl_scientific_name[scientific_name],tbl_scientific_name[is_protected])</f>
        <v>0</v>
      </c>
      <c r="F3918" t="b">
        <f>IF(COUNTIF(tbl_species[[#This Row],[common_names]],"*"&amp;$J$2&amp;"*"),TRUE,FALSE)</f>
        <v>0</v>
      </c>
      <c r="G3918" t="str">
        <f>_xlfn.XLOOKUP(tbl_species[[#This Row],[scientific_name]],tbl_obsv[scientific_name],tbl_obsv[park_name])</f>
        <v>Bryce National Park</v>
      </c>
      <c r="H3918">
        <f>_xlfn.XLOOKUP(tbl_species[[#This Row],[scientific_name]],tbl_obsv[scientific_name],tbl_obsv[observations])</f>
        <v>124</v>
      </c>
    </row>
    <row r="3919" spans="1:8">
      <c r="A3919" t="s">
        <v>6122</v>
      </c>
      <c r="B3919" t="s">
        <v>4631</v>
      </c>
      <c r="C3919" t="s">
        <v>9263</v>
      </c>
      <c r="D3919" t="s">
        <v>11066</v>
      </c>
      <c r="E3919" t="b">
        <f>_xlfn.XLOOKUP(tbl_species[[#This Row],[scientific_name]],tbl_scientific_name[scientific_name],tbl_scientific_name[is_protected])</f>
        <v>0</v>
      </c>
      <c r="F3919" t="b">
        <f>IF(COUNTIF(tbl_species[[#This Row],[common_names]],"*"&amp;$J$2&amp;"*"),TRUE,FALSE)</f>
        <v>0</v>
      </c>
      <c r="G3919" t="str">
        <f>_xlfn.XLOOKUP(tbl_species[[#This Row],[scientific_name]],tbl_obsv[scientific_name],tbl_obsv[park_name])</f>
        <v>Yellowstone National Park</v>
      </c>
      <c r="H3919">
        <f>_xlfn.XLOOKUP(tbl_species[[#This Row],[scientific_name]],tbl_obsv[scientific_name],tbl_obsv[observations])</f>
        <v>266</v>
      </c>
    </row>
    <row r="3920" spans="1:8">
      <c r="A3920" t="s">
        <v>6122</v>
      </c>
      <c r="B3920" t="s">
        <v>5266</v>
      </c>
      <c r="C3920" t="s">
        <v>9264</v>
      </c>
      <c r="D3920" t="s">
        <v>11066</v>
      </c>
      <c r="E3920" t="b">
        <f>_xlfn.XLOOKUP(tbl_species[[#This Row],[scientific_name]],tbl_scientific_name[scientific_name],tbl_scientific_name[is_protected])</f>
        <v>0</v>
      </c>
      <c r="F3920" t="b">
        <f>IF(COUNTIF(tbl_species[[#This Row],[common_names]],"*"&amp;$J$2&amp;"*"),TRUE,FALSE)</f>
        <v>0</v>
      </c>
      <c r="G3920" t="str">
        <f>_xlfn.XLOOKUP(tbl_species[[#This Row],[scientific_name]],tbl_obsv[scientific_name],tbl_obsv[park_name])</f>
        <v>Bryce National Park</v>
      </c>
      <c r="H3920">
        <f>_xlfn.XLOOKUP(tbl_species[[#This Row],[scientific_name]],tbl_obsv[scientific_name],tbl_obsv[observations])</f>
        <v>135</v>
      </c>
    </row>
    <row r="3921" spans="1:8">
      <c r="A3921" t="s">
        <v>6122</v>
      </c>
      <c r="B3921" t="s">
        <v>2677</v>
      </c>
      <c r="C3921" t="s">
        <v>9265</v>
      </c>
      <c r="D3921" t="s">
        <v>11066</v>
      </c>
      <c r="E3921" t="b">
        <f>_xlfn.XLOOKUP(tbl_species[[#This Row],[scientific_name]],tbl_scientific_name[scientific_name],tbl_scientific_name[is_protected])</f>
        <v>0</v>
      </c>
      <c r="F3921" t="b">
        <f>IF(COUNTIF(tbl_species[[#This Row],[common_names]],"*"&amp;$J$2&amp;"*"),TRUE,FALSE)</f>
        <v>0</v>
      </c>
      <c r="G3921" t="str">
        <f>_xlfn.XLOOKUP(tbl_species[[#This Row],[scientific_name]],tbl_obsv[scientific_name],tbl_obsv[park_name])</f>
        <v>Yellowstone National Park</v>
      </c>
      <c r="H3921">
        <f>_xlfn.XLOOKUP(tbl_species[[#This Row],[scientific_name]],tbl_obsv[scientific_name],tbl_obsv[observations])</f>
        <v>236</v>
      </c>
    </row>
    <row r="3922" spans="1:8">
      <c r="A3922" t="s">
        <v>6122</v>
      </c>
      <c r="B3922" t="s">
        <v>1067</v>
      </c>
      <c r="C3922" t="s">
        <v>9266</v>
      </c>
      <c r="D3922" t="s">
        <v>11066</v>
      </c>
      <c r="E3922" t="b">
        <f>_xlfn.XLOOKUP(tbl_species[[#This Row],[scientific_name]],tbl_scientific_name[scientific_name],tbl_scientific_name[is_protected])</f>
        <v>0</v>
      </c>
      <c r="F3922" t="b">
        <f>IF(COUNTIF(tbl_species[[#This Row],[common_names]],"*"&amp;$J$2&amp;"*"),TRUE,FALSE)</f>
        <v>0</v>
      </c>
      <c r="G3922" t="str">
        <f>_xlfn.XLOOKUP(tbl_species[[#This Row],[scientific_name]],tbl_obsv[scientific_name],tbl_obsv[park_name])</f>
        <v>Yellowstone National Park</v>
      </c>
      <c r="H3922">
        <f>_xlfn.XLOOKUP(tbl_species[[#This Row],[scientific_name]],tbl_obsv[scientific_name],tbl_obsv[observations])</f>
        <v>317</v>
      </c>
    </row>
    <row r="3923" spans="1:8">
      <c r="A3923" t="s">
        <v>6122</v>
      </c>
      <c r="B3923" t="s">
        <v>2014</v>
      </c>
      <c r="C3923" t="s">
        <v>9267</v>
      </c>
      <c r="D3923" t="s">
        <v>11066</v>
      </c>
      <c r="E3923" t="b">
        <f>_xlfn.XLOOKUP(tbl_species[[#This Row],[scientific_name]],tbl_scientific_name[scientific_name],tbl_scientific_name[is_protected])</f>
        <v>0</v>
      </c>
      <c r="F3923" t="b">
        <f>IF(COUNTIF(tbl_species[[#This Row],[common_names]],"*"&amp;$J$2&amp;"*"),TRUE,FALSE)</f>
        <v>0</v>
      </c>
      <c r="G3923" t="str">
        <f>_xlfn.XLOOKUP(tbl_species[[#This Row],[scientific_name]],tbl_obsv[scientific_name],tbl_obsv[park_name])</f>
        <v>Yellowstone National Park</v>
      </c>
      <c r="H3923">
        <f>_xlfn.XLOOKUP(tbl_species[[#This Row],[scientific_name]],tbl_obsv[scientific_name],tbl_obsv[observations])</f>
        <v>273</v>
      </c>
    </row>
    <row r="3924" spans="1:8">
      <c r="A3924" t="s">
        <v>6122</v>
      </c>
      <c r="B3924" t="s">
        <v>3754</v>
      </c>
      <c r="C3924" t="s">
        <v>9268</v>
      </c>
      <c r="D3924" t="s">
        <v>11066</v>
      </c>
      <c r="E3924" t="b">
        <f>_xlfn.XLOOKUP(tbl_species[[#This Row],[scientific_name]],tbl_scientific_name[scientific_name],tbl_scientific_name[is_protected])</f>
        <v>0</v>
      </c>
      <c r="F3924" t="b">
        <f>IF(COUNTIF(tbl_species[[#This Row],[common_names]],"*"&amp;$J$2&amp;"*"),TRUE,FALSE)</f>
        <v>0</v>
      </c>
      <c r="G3924" t="str">
        <f>_xlfn.XLOOKUP(tbl_species[[#This Row],[scientific_name]],tbl_obsv[scientific_name],tbl_obsv[park_name])</f>
        <v>Yellowstone National Park</v>
      </c>
      <c r="H3924">
        <f>_xlfn.XLOOKUP(tbl_species[[#This Row],[scientific_name]],tbl_obsv[scientific_name],tbl_obsv[observations])</f>
        <v>268</v>
      </c>
    </row>
    <row r="3925" spans="1:8">
      <c r="A3925" t="s">
        <v>6122</v>
      </c>
      <c r="B3925" t="s">
        <v>2119</v>
      </c>
      <c r="C3925" t="s">
        <v>9269</v>
      </c>
      <c r="D3925" t="s">
        <v>11066</v>
      </c>
      <c r="E3925" t="b">
        <f>_xlfn.XLOOKUP(tbl_species[[#This Row],[scientific_name]],tbl_scientific_name[scientific_name],tbl_scientific_name[is_protected])</f>
        <v>0</v>
      </c>
      <c r="F3925" t="b">
        <f>IF(COUNTIF(tbl_species[[#This Row],[common_names]],"*"&amp;$J$2&amp;"*"),TRUE,FALSE)</f>
        <v>0</v>
      </c>
      <c r="G3925" t="str">
        <f>_xlfn.XLOOKUP(tbl_species[[#This Row],[scientific_name]],tbl_obsv[scientific_name],tbl_obsv[park_name])</f>
        <v>Yellowstone National Park</v>
      </c>
      <c r="H3925">
        <f>_xlfn.XLOOKUP(tbl_species[[#This Row],[scientific_name]],tbl_obsv[scientific_name],tbl_obsv[observations])</f>
        <v>247</v>
      </c>
    </row>
    <row r="3926" spans="1:8">
      <c r="A3926" t="s">
        <v>6122</v>
      </c>
      <c r="B3926" t="s">
        <v>1331</v>
      </c>
      <c r="C3926" t="s">
        <v>9270</v>
      </c>
      <c r="D3926" t="s">
        <v>11066</v>
      </c>
      <c r="E3926" t="b">
        <f>_xlfn.XLOOKUP(tbl_species[[#This Row],[scientific_name]],tbl_scientific_name[scientific_name],tbl_scientific_name[is_protected])</f>
        <v>0</v>
      </c>
      <c r="F3926" t="b">
        <f>IF(COUNTIF(tbl_species[[#This Row],[common_names]],"*"&amp;$J$2&amp;"*"),TRUE,FALSE)</f>
        <v>0</v>
      </c>
      <c r="G3926" t="str">
        <f>_xlfn.XLOOKUP(tbl_species[[#This Row],[scientific_name]],tbl_obsv[scientific_name],tbl_obsv[park_name])</f>
        <v>Yosemite National Park</v>
      </c>
      <c r="H3926">
        <f>_xlfn.XLOOKUP(tbl_species[[#This Row],[scientific_name]],tbl_obsv[scientific_name],tbl_obsv[observations])</f>
        <v>137</v>
      </c>
    </row>
    <row r="3927" spans="1:8">
      <c r="A3927" t="s">
        <v>6122</v>
      </c>
      <c r="B3927" t="s">
        <v>4202</v>
      </c>
      <c r="C3927" t="s">
        <v>9271</v>
      </c>
      <c r="D3927" t="s">
        <v>5560</v>
      </c>
      <c r="E3927" t="b">
        <f>_xlfn.XLOOKUP(tbl_species[[#This Row],[scientific_name]],tbl_scientific_name[scientific_name],tbl_scientific_name[is_protected])</f>
        <v>1</v>
      </c>
      <c r="F3927" t="b">
        <f>IF(COUNTIF(tbl_species[[#This Row],[common_names]],"*"&amp;$J$2&amp;"*"),TRUE,FALSE)</f>
        <v>0</v>
      </c>
      <c r="G3927" t="str">
        <f>_xlfn.XLOOKUP(tbl_species[[#This Row],[scientific_name]],tbl_obsv[scientific_name],tbl_obsv[park_name])</f>
        <v>Bryce National Park</v>
      </c>
      <c r="H3927">
        <f>_xlfn.XLOOKUP(tbl_species[[#This Row],[scientific_name]],tbl_obsv[scientific_name],tbl_obsv[observations])</f>
        <v>89</v>
      </c>
    </row>
    <row r="3928" spans="1:8">
      <c r="A3928" t="s">
        <v>6122</v>
      </c>
      <c r="B3928" t="s">
        <v>3298</v>
      </c>
      <c r="C3928" t="s">
        <v>9272</v>
      </c>
      <c r="D3928" t="s">
        <v>11066</v>
      </c>
      <c r="E3928" t="b">
        <f>_xlfn.XLOOKUP(tbl_species[[#This Row],[scientific_name]],tbl_scientific_name[scientific_name],tbl_scientific_name[is_protected])</f>
        <v>0</v>
      </c>
      <c r="F3928" t="b">
        <f>IF(COUNTIF(tbl_species[[#This Row],[common_names]],"*"&amp;$J$2&amp;"*"),TRUE,FALSE)</f>
        <v>0</v>
      </c>
      <c r="G3928" t="str">
        <f>_xlfn.XLOOKUP(tbl_species[[#This Row],[scientific_name]],tbl_obsv[scientific_name],tbl_obsv[park_name])</f>
        <v>Yellowstone National Park</v>
      </c>
      <c r="H3928">
        <f>_xlfn.XLOOKUP(tbl_species[[#This Row],[scientific_name]],tbl_obsv[scientific_name],tbl_obsv[observations])</f>
        <v>278</v>
      </c>
    </row>
    <row r="3929" spans="1:8">
      <c r="A3929" t="s">
        <v>6122</v>
      </c>
      <c r="B3929" t="s">
        <v>5372</v>
      </c>
      <c r="C3929" t="s">
        <v>9273</v>
      </c>
      <c r="D3929" t="s">
        <v>11066</v>
      </c>
      <c r="E3929" t="b">
        <f>_xlfn.XLOOKUP(tbl_species[[#This Row],[scientific_name]],tbl_scientific_name[scientific_name],tbl_scientific_name[is_protected])</f>
        <v>0</v>
      </c>
      <c r="F3929" t="b">
        <f>IF(COUNTIF(tbl_species[[#This Row],[common_names]],"*"&amp;$J$2&amp;"*"),TRUE,FALSE)</f>
        <v>0</v>
      </c>
      <c r="G3929" t="str">
        <f>_xlfn.XLOOKUP(tbl_species[[#This Row],[scientific_name]],tbl_obsv[scientific_name],tbl_obsv[park_name])</f>
        <v>Bryce National Park</v>
      </c>
      <c r="H3929">
        <f>_xlfn.XLOOKUP(tbl_species[[#This Row],[scientific_name]],tbl_obsv[scientific_name],tbl_obsv[observations])</f>
        <v>105</v>
      </c>
    </row>
    <row r="3930" spans="1:8">
      <c r="A3930" t="s">
        <v>6122</v>
      </c>
      <c r="B3930" t="s">
        <v>4078</v>
      </c>
      <c r="C3930" t="s">
        <v>9274</v>
      </c>
      <c r="D3930" t="s">
        <v>11066</v>
      </c>
      <c r="E3930" t="b">
        <f>_xlfn.XLOOKUP(tbl_species[[#This Row],[scientific_name]],tbl_scientific_name[scientific_name],tbl_scientific_name[is_protected])</f>
        <v>0</v>
      </c>
      <c r="F3930" t="b">
        <f>IF(COUNTIF(tbl_species[[#This Row],[common_names]],"*"&amp;$J$2&amp;"*"),TRUE,FALSE)</f>
        <v>0</v>
      </c>
      <c r="G3930" t="str">
        <f>_xlfn.XLOOKUP(tbl_species[[#This Row],[scientific_name]],tbl_obsv[scientific_name],tbl_obsv[park_name])</f>
        <v>Yosemite National Park</v>
      </c>
      <c r="H3930">
        <f>_xlfn.XLOOKUP(tbl_species[[#This Row],[scientific_name]],tbl_obsv[scientific_name],tbl_obsv[observations])</f>
        <v>96</v>
      </c>
    </row>
    <row r="3931" spans="1:8">
      <c r="A3931" t="s">
        <v>6122</v>
      </c>
      <c r="B3931" t="s">
        <v>71</v>
      </c>
      <c r="C3931" t="s">
        <v>9275</v>
      </c>
      <c r="D3931" t="s">
        <v>11066</v>
      </c>
      <c r="E3931" t="b">
        <f>_xlfn.XLOOKUP(tbl_species[[#This Row],[scientific_name]],tbl_scientific_name[scientific_name],tbl_scientific_name[is_protected])</f>
        <v>0</v>
      </c>
      <c r="F3931" t="b">
        <f>IF(COUNTIF(tbl_species[[#This Row],[common_names]],"*"&amp;$J$2&amp;"*"),TRUE,FALSE)</f>
        <v>0</v>
      </c>
      <c r="G3931" t="str">
        <f>_xlfn.XLOOKUP(tbl_species[[#This Row],[scientific_name]],tbl_obsv[scientific_name],tbl_obsv[park_name])</f>
        <v>Great Smoky Mountains National Park</v>
      </c>
      <c r="H3931">
        <f>_xlfn.XLOOKUP(tbl_species[[#This Row],[scientific_name]],tbl_obsv[scientific_name],tbl_obsv[observations])</f>
        <v>47</v>
      </c>
    </row>
    <row r="3932" spans="1:8">
      <c r="A3932" t="s">
        <v>6122</v>
      </c>
      <c r="B3932" t="s">
        <v>3544</v>
      </c>
      <c r="C3932" t="s">
        <v>9276</v>
      </c>
      <c r="D3932" t="s">
        <v>11066</v>
      </c>
      <c r="E3932" t="b">
        <f>_xlfn.XLOOKUP(tbl_species[[#This Row],[scientific_name]],tbl_scientific_name[scientific_name],tbl_scientific_name[is_protected])</f>
        <v>0</v>
      </c>
      <c r="F3932" t="b">
        <f>IF(COUNTIF(tbl_species[[#This Row],[common_names]],"*"&amp;$J$2&amp;"*"),TRUE,FALSE)</f>
        <v>0</v>
      </c>
      <c r="G3932" t="str">
        <f>_xlfn.XLOOKUP(tbl_species[[#This Row],[scientific_name]],tbl_obsv[scientific_name],tbl_obsv[park_name])</f>
        <v>Yellowstone National Park</v>
      </c>
      <c r="H3932">
        <f>_xlfn.XLOOKUP(tbl_species[[#This Row],[scientific_name]],tbl_obsv[scientific_name],tbl_obsv[observations])</f>
        <v>207</v>
      </c>
    </row>
    <row r="3933" spans="1:8">
      <c r="A3933" t="s">
        <v>6122</v>
      </c>
      <c r="B3933" t="s">
        <v>3503</v>
      </c>
      <c r="C3933" t="s">
        <v>9277</v>
      </c>
      <c r="D3933" t="s">
        <v>11066</v>
      </c>
      <c r="E3933" t="b">
        <f>_xlfn.XLOOKUP(tbl_species[[#This Row],[scientific_name]],tbl_scientific_name[scientific_name],tbl_scientific_name[is_protected])</f>
        <v>0</v>
      </c>
      <c r="F3933" t="b">
        <f>IF(COUNTIF(tbl_species[[#This Row],[common_names]],"*"&amp;$J$2&amp;"*"),TRUE,FALSE)</f>
        <v>0</v>
      </c>
      <c r="G3933" t="str">
        <f>_xlfn.XLOOKUP(tbl_species[[#This Row],[scientific_name]],tbl_obsv[scientific_name],tbl_obsv[park_name])</f>
        <v>Great Smoky Mountains National Park</v>
      </c>
      <c r="H3933">
        <f>_xlfn.XLOOKUP(tbl_species[[#This Row],[scientific_name]],tbl_obsv[scientific_name],tbl_obsv[observations])</f>
        <v>84</v>
      </c>
    </row>
    <row r="3934" spans="1:8">
      <c r="A3934" t="s">
        <v>6122</v>
      </c>
      <c r="B3934" t="s">
        <v>1603</v>
      </c>
      <c r="C3934" t="s">
        <v>9278</v>
      </c>
      <c r="D3934" t="s">
        <v>11066</v>
      </c>
      <c r="E3934" t="b">
        <f>_xlfn.XLOOKUP(tbl_species[[#This Row],[scientific_name]],tbl_scientific_name[scientific_name],tbl_scientific_name[is_protected])</f>
        <v>0</v>
      </c>
      <c r="F3934" t="b">
        <f>IF(COUNTIF(tbl_species[[#This Row],[common_names]],"*"&amp;$J$2&amp;"*"),TRUE,FALSE)</f>
        <v>0</v>
      </c>
      <c r="G3934" t="str">
        <f>_xlfn.XLOOKUP(tbl_species[[#This Row],[scientific_name]],tbl_obsv[scientific_name],tbl_obsv[park_name])</f>
        <v>Yosemite National Park</v>
      </c>
      <c r="H3934">
        <f>_xlfn.XLOOKUP(tbl_species[[#This Row],[scientific_name]],tbl_obsv[scientific_name],tbl_obsv[observations])</f>
        <v>171</v>
      </c>
    </row>
    <row r="3935" spans="1:8">
      <c r="A3935" t="s">
        <v>6122</v>
      </c>
      <c r="B3935" t="s">
        <v>4203</v>
      </c>
      <c r="C3935" t="s">
        <v>9279</v>
      </c>
      <c r="D3935" t="s">
        <v>11066</v>
      </c>
      <c r="E3935" t="b">
        <f>_xlfn.XLOOKUP(tbl_species[[#This Row],[scientific_name]],tbl_scientific_name[scientific_name],tbl_scientific_name[is_protected])</f>
        <v>0</v>
      </c>
      <c r="F3935" t="b">
        <f>IF(COUNTIF(tbl_species[[#This Row],[common_names]],"*"&amp;$J$2&amp;"*"),TRUE,FALSE)</f>
        <v>0</v>
      </c>
      <c r="G3935" t="str">
        <f>_xlfn.XLOOKUP(tbl_species[[#This Row],[scientific_name]],tbl_obsv[scientific_name],tbl_obsv[park_name])</f>
        <v>Great Smoky Mountains National Park</v>
      </c>
      <c r="H3935">
        <f>_xlfn.XLOOKUP(tbl_species[[#This Row],[scientific_name]],tbl_obsv[scientific_name],tbl_obsv[observations])</f>
        <v>68</v>
      </c>
    </row>
    <row r="3936" spans="1:8">
      <c r="A3936" t="s">
        <v>6122</v>
      </c>
      <c r="B3936" t="s">
        <v>5351</v>
      </c>
      <c r="C3936" t="s">
        <v>9280</v>
      </c>
      <c r="D3936" t="s">
        <v>11066</v>
      </c>
      <c r="E3936" t="b">
        <f>_xlfn.XLOOKUP(tbl_species[[#This Row],[scientific_name]],tbl_scientific_name[scientific_name],tbl_scientific_name[is_protected])</f>
        <v>0</v>
      </c>
      <c r="F3936" t="b">
        <f>IF(COUNTIF(tbl_species[[#This Row],[common_names]],"*"&amp;$J$2&amp;"*"),TRUE,FALSE)</f>
        <v>0</v>
      </c>
      <c r="G3936" t="str">
        <f>_xlfn.XLOOKUP(tbl_species[[#This Row],[scientific_name]],tbl_obsv[scientific_name],tbl_obsv[park_name])</f>
        <v>Bryce National Park</v>
      </c>
      <c r="H3936">
        <f>_xlfn.XLOOKUP(tbl_species[[#This Row],[scientific_name]],tbl_obsv[scientific_name],tbl_obsv[observations])</f>
        <v>135</v>
      </c>
    </row>
    <row r="3937" spans="1:8">
      <c r="A3937" t="s">
        <v>6122</v>
      </c>
      <c r="B3937" t="s">
        <v>1485</v>
      </c>
      <c r="C3937" t="s">
        <v>9281</v>
      </c>
      <c r="D3937" t="s">
        <v>11066</v>
      </c>
      <c r="E3937" t="b">
        <f>_xlfn.XLOOKUP(tbl_species[[#This Row],[scientific_name]],tbl_scientific_name[scientific_name],tbl_scientific_name[is_protected])</f>
        <v>0</v>
      </c>
      <c r="F3937" t="b">
        <f>IF(COUNTIF(tbl_species[[#This Row],[common_names]],"*"&amp;$J$2&amp;"*"),TRUE,FALSE)</f>
        <v>0</v>
      </c>
      <c r="G3937" t="str">
        <f>_xlfn.XLOOKUP(tbl_species[[#This Row],[scientific_name]],tbl_obsv[scientific_name],tbl_obsv[park_name])</f>
        <v>Great Smoky Mountains National Park</v>
      </c>
      <c r="H3937">
        <f>_xlfn.XLOOKUP(tbl_species[[#This Row],[scientific_name]],tbl_obsv[scientific_name],tbl_obsv[observations])</f>
        <v>102</v>
      </c>
    </row>
    <row r="3938" spans="1:8">
      <c r="A3938" t="s">
        <v>6122</v>
      </c>
      <c r="B3938" t="s">
        <v>3195</v>
      </c>
      <c r="C3938" t="s">
        <v>9282</v>
      </c>
      <c r="D3938" t="s">
        <v>11066</v>
      </c>
      <c r="E3938" t="b">
        <f>_xlfn.XLOOKUP(tbl_species[[#This Row],[scientific_name]],tbl_scientific_name[scientific_name],tbl_scientific_name[is_protected])</f>
        <v>0</v>
      </c>
      <c r="F3938" t="b">
        <f>IF(COUNTIF(tbl_species[[#This Row],[common_names]],"*"&amp;$J$2&amp;"*"),TRUE,FALSE)</f>
        <v>0</v>
      </c>
      <c r="G3938" t="str">
        <f>_xlfn.XLOOKUP(tbl_species[[#This Row],[scientific_name]],tbl_obsv[scientific_name],tbl_obsv[park_name])</f>
        <v>Yellowstone National Park</v>
      </c>
      <c r="H3938">
        <f>_xlfn.XLOOKUP(tbl_species[[#This Row],[scientific_name]],tbl_obsv[scientific_name],tbl_obsv[observations])</f>
        <v>238</v>
      </c>
    </row>
    <row r="3939" spans="1:8">
      <c r="A3939" t="s">
        <v>6122</v>
      </c>
      <c r="B3939" t="s">
        <v>5314</v>
      </c>
      <c r="C3939" t="s">
        <v>9283</v>
      </c>
      <c r="D3939" t="s">
        <v>11066</v>
      </c>
      <c r="E3939" t="b">
        <f>_xlfn.XLOOKUP(tbl_species[[#This Row],[scientific_name]],tbl_scientific_name[scientific_name],tbl_scientific_name[is_protected])</f>
        <v>0</v>
      </c>
      <c r="F3939" t="b">
        <f>IF(COUNTIF(tbl_species[[#This Row],[common_names]],"*"&amp;$J$2&amp;"*"),TRUE,FALSE)</f>
        <v>0</v>
      </c>
      <c r="G3939" t="str">
        <f>_xlfn.XLOOKUP(tbl_species[[#This Row],[scientific_name]],tbl_obsv[scientific_name],tbl_obsv[park_name])</f>
        <v>Yellowstone National Park</v>
      </c>
      <c r="H3939">
        <f>_xlfn.XLOOKUP(tbl_species[[#This Row],[scientific_name]],tbl_obsv[scientific_name],tbl_obsv[observations])</f>
        <v>244</v>
      </c>
    </row>
    <row r="3940" spans="1:8">
      <c r="A3940" t="s">
        <v>6122</v>
      </c>
      <c r="B3940" t="s">
        <v>364</v>
      </c>
      <c r="C3940" t="s">
        <v>9284</v>
      </c>
      <c r="D3940" t="s">
        <v>11066</v>
      </c>
      <c r="E3940" t="b">
        <f>_xlfn.XLOOKUP(tbl_species[[#This Row],[scientific_name]],tbl_scientific_name[scientific_name],tbl_scientific_name[is_protected])</f>
        <v>0</v>
      </c>
      <c r="F3940" t="b">
        <f>IF(COUNTIF(tbl_species[[#This Row],[common_names]],"*"&amp;$J$2&amp;"*"),TRUE,FALSE)</f>
        <v>0</v>
      </c>
      <c r="G3940" t="str">
        <f>_xlfn.XLOOKUP(tbl_species[[#This Row],[scientific_name]],tbl_obsv[scientific_name],tbl_obsv[park_name])</f>
        <v>Yosemite National Park</v>
      </c>
      <c r="H3940">
        <f>_xlfn.XLOOKUP(tbl_species[[#This Row],[scientific_name]],tbl_obsv[scientific_name],tbl_obsv[observations])</f>
        <v>139</v>
      </c>
    </row>
    <row r="3941" spans="1:8">
      <c r="A3941" t="s">
        <v>6122</v>
      </c>
      <c r="B3941" t="s">
        <v>1000</v>
      </c>
      <c r="C3941" t="s">
        <v>9285</v>
      </c>
      <c r="D3941" t="s">
        <v>11066</v>
      </c>
      <c r="E3941" t="b">
        <f>_xlfn.XLOOKUP(tbl_species[[#This Row],[scientific_name]],tbl_scientific_name[scientific_name],tbl_scientific_name[is_protected])</f>
        <v>0</v>
      </c>
      <c r="F3941" t="b">
        <f>IF(COUNTIF(tbl_species[[#This Row],[common_names]],"*"&amp;$J$2&amp;"*"),TRUE,FALSE)</f>
        <v>0</v>
      </c>
      <c r="G3941" t="str">
        <f>_xlfn.XLOOKUP(tbl_species[[#This Row],[scientific_name]],tbl_obsv[scientific_name],tbl_obsv[park_name])</f>
        <v>Bryce National Park</v>
      </c>
      <c r="H3941">
        <f>_xlfn.XLOOKUP(tbl_species[[#This Row],[scientific_name]],tbl_obsv[scientific_name],tbl_obsv[observations])</f>
        <v>132</v>
      </c>
    </row>
    <row r="3942" spans="1:8">
      <c r="A3942" t="s">
        <v>6122</v>
      </c>
      <c r="B3942" t="s">
        <v>1747</v>
      </c>
      <c r="C3942" t="s">
        <v>9286</v>
      </c>
      <c r="D3942" t="s">
        <v>5560</v>
      </c>
      <c r="E3942" t="b">
        <f>_xlfn.XLOOKUP(tbl_species[[#This Row],[scientific_name]],tbl_scientific_name[scientific_name],tbl_scientific_name[is_protected])</f>
        <v>1</v>
      </c>
      <c r="F3942" t="b">
        <f>IF(COUNTIF(tbl_species[[#This Row],[common_names]],"*"&amp;$J$2&amp;"*"),TRUE,FALSE)</f>
        <v>0</v>
      </c>
      <c r="G3942" t="str">
        <f>_xlfn.XLOOKUP(tbl_species[[#This Row],[scientific_name]],tbl_obsv[scientific_name],tbl_obsv[park_name])</f>
        <v>Bryce National Park</v>
      </c>
      <c r="H3942">
        <f>_xlfn.XLOOKUP(tbl_species[[#This Row],[scientific_name]],tbl_obsv[scientific_name],tbl_obsv[observations])</f>
        <v>100</v>
      </c>
    </row>
    <row r="3943" spans="1:8">
      <c r="A3943" t="s">
        <v>6122</v>
      </c>
      <c r="B3943" t="s">
        <v>2144</v>
      </c>
      <c r="C3943" t="s">
        <v>9287</v>
      </c>
      <c r="D3943" t="s">
        <v>11066</v>
      </c>
      <c r="E3943" t="b">
        <f>_xlfn.XLOOKUP(tbl_species[[#This Row],[scientific_name]],tbl_scientific_name[scientific_name],tbl_scientific_name[is_protected])</f>
        <v>0</v>
      </c>
      <c r="F3943" t="b">
        <f>IF(COUNTIF(tbl_species[[#This Row],[common_names]],"*"&amp;$J$2&amp;"*"),TRUE,FALSE)</f>
        <v>0</v>
      </c>
      <c r="G3943" t="str">
        <f>_xlfn.XLOOKUP(tbl_species[[#This Row],[scientific_name]],tbl_obsv[scientific_name],tbl_obsv[park_name])</f>
        <v>Yellowstone National Park</v>
      </c>
      <c r="H3943">
        <f>_xlfn.XLOOKUP(tbl_species[[#This Row],[scientific_name]],tbl_obsv[scientific_name],tbl_obsv[observations])</f>
        <v>230</v>
      </c>
    </row>
    <row r="3944" spans="1:8">
      <c r="A3944" t="s">
        <v>6122</v>
      </c>
      <c r="B3944" t="s">
        <v>2829</v>
      </c>
      <c r="C3944" t="s">
        <v>9288</v>
      </c>
      <c r="D3944" t="s">
        <v>11066</v>
      </c>
      <c r="E3944" t="b">
        <f>_xlfn.XLOOKUP(tbl_species[[#This Row],[scientific_name]],tbl_scientific_name[scientific_name],tbl_scientific_name[is_protected])</f>
        <v>0</v>
      </c>
      <c r="F3944" t="b">
        <f>IF(COUNTIF(tbl_species[[#This Row],[common_names]],"*"&amp;$J$2&amp;"*"),TRUE,FALSE)</f>
        <v>0</v>
      </c>
      <c r="G3944" t="str">
        <f>_xlfn.XLOOKUP(tbl_species[[#This Row],[scientific_name]],tbl_obsv[scientific_name],tbl_obsv[park_name])</f>
        <v>Bryce National Park</v>
      </c>
      <c r="H3944">
        <f>_xlfn.XLOOKUP(tbl_species[[#This Row],[scientific_name]],tbl_obsv[scientific_name],tbl_obsv[observations])</f>
        <v>88</v>
      </c>
    </row>
    <row r="3945" spans="1:8">
      <c r="A3945" t="s">
        <v>6122</v>
      </c>
      <c r="B3945" t="s">
        <v>1732</v>
      </c>
      <c r="C3945" t="s">
        <v>9289</v>
      </c>
      <c r="D3945" t="s">
        <v>11066</v>
      </c>
      <c r="E3945" t="b">
        <f>_xlfn.XLOOKUP(tbl_species[[#This Row],[scientific_name]],tbl_scientific_name[scientific_name],tbl_scientific_name[is_protected])</f>
        <v>0</v>
      </c>
      <c r="F3945" t="b">
        <f>IF(COUNTIF(tbl_species[[#This Row],[common_names]],"*"&amp;$J$2&amp;"*"),TRUE,FALSE)</f>
        <v>0</v>
      </c>
      <c r="G3945" t="str">
        <f>_xlfn.XLOOKUP(tbl_species[[#This Row],[scientific_name]],tbl_obsv[scientific_name],tbl_obsv[park_name])</f>
        <v>Yellowstone National Park</v>
      </c>
      <c r="H3945">
        <f>_xlfn.XLOOKUP(tbl_species[[#This Row],[scientific_name]],tbl_obsv[scientific_name],tbl_obsv[observations])</f>
        <v>205</v>
      </c>
    </row>
    <row r="3946" spans="1:8">
      <c r="A3946" t="s">
        <v>6122</v>
      </c>
      <c r="B3946" t="s">
        <v>3046</v>
      </c>
      <c r="C3946" t="s">
        <v>9290</v>
      </c>
      <c r="D3946" t="s">
        <v>11066</v>
      </c>
      <c r="E3946" t="b">
        <f>_xlfn.XLOOKUP(tbl_species[[#This Row],[scientific_name]],tbl_scientific_name[scientific_name],tbl_scientific_name[is_protected])</f>
        <v>0</v>
      </c>
      <c r="F3946" t="b">
        <f>IF(COUNTIF(tbl_species[[#This Row],[common_names]],"*"&amp;$J$2&amp;"*"),TRUE,FALSE)</f>
        <v>0</v>
      </c>
      <c r="G3946" t="str">
        <f>_xlfn.XLOOKUP(tbl_species[[#This Row],[scientific_name]],tbl_obsv[scientific_name],tbl_obsv[park_name])</f>
        <v>Great Smoky Mountains National Park</v>
      </c>
      <c r="H3946">
        <f>_xlfn.XLOOKUP(tbl_species[[#This Row],[scientific_name]],tbl_obsv[scientific_name],tbl_obsv[observations])</f>
        <v>58</v>
      </c>
    </row>
    <row r="3947" spans="1:8">
      <c r="A3947" t="s">
        <v>6122</v>
      </c>
      <c r="B3947" t="s">
        <v>1376</v>
      </c>
      <c r="C3947" t="s">
        <v>9291</v>
      </c>
      <c r="D3947" t="s">
        <v>11066</v>
      </c>
      <c r="E3947" t="b">
        <f>_xlfn.XLOOKUP(tbl_species[[#This Row],[scientific_name]],tbl_scientific_name[scientific_name],tbl_scientific_name[is_protected])</f>
        <v>0</v>
      </c>
      <c r="F3947" t="b">
        <f>IF(COUNTIF(tbl_species[[#This Row],[common_names]],"*"&amp;$J$2&amp;"*"),TRUE,FALSE)</f>
        <v>0</v>
      </c>
      <c r="G3947" t="str">
        <f>_xlfn.XLOOKUP(tbl_species[[#This Row],[scientific_name]],tbl_obsv[scientific_name],tbl_obsv[park_name])</f>
        <v>Great Smoky Mountains National Park</v>
      </c>
      <c r="H3947">
        <f>_xlfn.XLOOKUP(tbl_species[[#This Row],[scientific_name]],tbl_obsv[scientific_name],tbl_obsv[observations])</f>
        <v>77</v>
      </c>
    </row>
    <row r="3948" spans="1:8">
      <c r="A3948" t="s">
        <v>6122</v>
      </c>
      <c r="B3948" t="s">
        <v>699</v>
      </c>
      <c r="C3948" t="s">
        <v>9292</v>
      </c>
      <c r="D3948" t="s">
        <v>11066</v>
      </c>
      <c r="E3948" t="b">
        <f>_xlfn.XLOOKUP(tbl_species[[#This Row],[scientific_name]],tbl_scientific_name[scientific_name],tbl_scientific_name[is_protected])</f>
        <v>0</v>
      </c>
      <c r="F3948" t="b">
        <f>IF(COUNTIF(tbl_species[[#This Row],[common_names]],"*"&amp;$J$2&amp;"*"),TRUE,FALSE)</f>
        <v>0</v>
      </c>
      <c r="G3948" t="str">
        <f>_xlfn.XLOOKUP(tbl_species[[#This Row],[scientific_name]],tbl_obsv[scientific_name],tbl_obsv[park_name])</f>
        <v>Bryce National Park</v>
      </c>
      <c r="H3948">
        <f>_xlfn.XLOOKUP(tbl_species[[#This Row],[scientific_name]],tbl_obsv[scientific_name],tbl_obsv[observations])</f>
        <v>69</v>
      </c>
    </row>
    <row r="3949" spans="1:8">
      <c r="A3949" t="s">
        <v>6122</v>
      </c>
      <c r="B3949" t="s">
        <v>4527</v>
      </c>
      <c r="C3949" t="s">
        <v>9293</v>
      </c>
      <c r="D3949" t="s">
        <v>11066</v>
      </c>
      <c r="E3949" t="b">
        <f>_xlfn.XLOOKUP(tbl_species[[#This Row],[scientific_name]],tbl_scientific_name[scientific_name],tbl_scientific_name[is_protected])</f>
        <v>0</v>
      </c>
      <c r="F3949" t="b">
        <f>IF(COUNTIF(tbl_species[[#This Row],[common_names]],"*"&amp;$J$2&amp;"*"),TRUE,FALSE)</f>
        <v>0</v>
      </c>
      <c r="G3949" t="str">
        <f>_xlfn.XLOOKUP(tbl_species[[#This Row],[scientific_name]],tbl_obsv[scientific_name],tbl_obsv[park_name])</f>
        <v>Great Smoky Mountains National Park</v>
      </c>
      <c r="H3949">
        <f>_xlfn.XLOOKUP(tbl_species[[#This Row],[scientific_name]],tbl_obsv[scientific_name],tbl_obsv[observations])</f>
        <v>90</v>
      </c>
    </row>
    <row r="3950" spans="1:8">
      <c r="A3950" t="s">
        <v>6122</v>
      </c>
      <c r="B3950" t="s">
        <v>2612</v>
      </c>
      <c r="C3950" t="s">
        <v>9294</v>
      </c>
      <c r="D3950" t="s">
        <v>11066</v>
      </c>
      <c r="E3950" t="b">
        <f>_xlfn.XLOOKUP(tbl_species[[#This Row],[scientific_name]],tbl_scientific_name[scientific_name],tbl_scientific_name[is_protected])</f>
        <v>0</v>
      </c>
      <c r="F3950" t="b">
        <f>IF(COUNTIF(tbl_species[[#This Row],[common_names]],"*"&amp;$J$2&amp;"*"),TRUE,FALSE)</f>
        <v>0</v>
      </c>
      <c r="G3950" t="str">
        <f>_xlfn.XLOOKUP(tbl_species[[#This Row],[scientific_name]],tbl_obsv[scientific_name],tbl_obsv[park_name])</f>
        <v>Yosemite National Park</v>
      </c>
      <c r="H3950">
        <f>_xlfn.XLOOKUP(tbl_species[[#This Row],[scientific_name]],tbl_obsv[scientific_name],tbl_obsv[observations])</f>
        <v>148</v>
      </c>
    </row>
    <row r="3951" spans="1:8">
      <c r="A3951" t="s">
        <v>6122</v>
      </c>
      <c r="B3951" t="s">
        <v>5424</v>
      </c>
      <c r="C3951" t="s">
        <v>9295</v>
      </c>
      <c r="D3951" t="s">
        <v>11066</v>
      </c>
      <c r="E3951" t="b">
        <f>_xlfn.XLOOKUP(tbl_species[[#This Row],[scientific_name]],tbl_scientific_name[scientific_name],tbl_scientific_name[is_protected])</f>
        <v>0</v>
      </c>
      <c r="F3951" t="b">
        <f>IF(COUNTIF(tbl_species[[#This Row],[common_names]],"*"&amp;$J$2&amp;"*"),TRUE,FALSE)</f>
        <v>0</v>
      </c>
      <c r="G3951" t="str">
        <f>_xlfn.XLOOKUP(tbl_species[[#This Row],[scientific_name]],tbl_obsv[scientific_name],tbl_obsv[park_name])</f>
        <v>Yellowstone National Park</v>
      </c>
      <c r="H3951">
        <f>_xlfn.XLOOKUP(tbl_species[[#This Row],[scientific_name]],tbl_obsv[scientific_name],tbl_obsv[observations])</f>
        <v>251</v>
      </c>
    </row>
    <row r="3952" spans="1:8">
      <c r="A3952" t="s">
        <v>6122</v>
      </c>
      <c r="B3952" t="s">
        <v>4272</v>
      </c>
      <c r="C3952" t="s">
        <v>9296</v>
      </c>
      <c r="D3952" t="s">
        <v>11066</v>
      </c>
      <c r="E3952" t="b">
        <f>_xlfn.XLOOKUP(tbl_species[[#This Row],[scientific_name]],tbl_scientific_name[scientific_name],tbl_scientific_name[is_protected])</f>
        <v>0</v>
      </c>
      <c r="F3952" t="b">
        <f>IF(COUNTIF(tbl_species[[#This Row],[common_names]],"*"&amp;$J$2&amp;"*"),TRUE,FALSE)</f>
        <v>0</v>
      </c>
      <c r="G3952" t="str">
        <f>_xlfn.XLOOKUP(tbl_species[[#This Row],[scientific_name]],tbl_obsv[scientific_name],tbl_obsv[park_name])</f>
        <v>Bryce National Park</v>
      </c>
      <c r="H3952">
        <f>_xlfn.XLOOKUP(tbl_species[[#This Row],[scientific_name]],tbl_obsv[scientific_name],tbl_obsv[observations])</f>
        <v>110</v>
      </c>
    </row>
    <row r="3953" spans="1:8">
      <c r="A3953" t="s">
        <v>6122</v>
      </c>
      <c r="B3953" t="s">
        <v>1819</v>
      </c>
      <c r="C3953" t="s">
        <v>9297</v>
      </c>
      <c r="D3953" t="s">
        <v>11066</v>
      </c>
      <c r="E3953" t="b">
        <f>_xlfn.XLOOKUP(tbl_species[[#This Row],[scientific_name]],tbl_scientific_name[scientific_name],tbl_scientific_name[is_protected])</f>
        <v>0</v>
      </c>
      <c r="F3953" t="b">
        <f>IF(COUNTIF(tbl_species[[#This Row],[common_names]],"*"&amp;$J$2&amp;"*"),TRUE,FALSE)</f>
        <v>0</v>
      </c>
      <c r="G3953" t="str">
        <f>_xlfn.XLOOKUP(tbl_species[[#This Row],[scientific_name]],tbl_obsv[scientific_name],tbl_obsv[park_name])</f>
        <v>Great Smoky Mountains National Park</v>
      </c>
      <c r="H3953">
        <f>_xlfn.XLOOKUP(tbl_species[[#This Row],[scientific_name]],tbl_obsv[scientific_name],tbl_obsv[observations])</f>
        <v>132</v>
      </c>
    </row>
    <row r="3954" spans="1:8">
      <c r="A3954" t="s">
        <v>6122</v>
      </c>
      <c r="B3954" t="s">
        <v>3991</v>
      </c>
      <c r="C3954" t="s">
        <v>9298</v>
      </c>
      <c r="D3954" t="s">
        <v>11066</v>
      </c>
      <c r="E3954" t="b">
        <f>_xlfn.XLOOKUP(tbl_species[[#This Row],[scientific_name]],tbl_scientific_name[scientific_name],tbl_scientific_name[is_protected])</f>
        <v>0</v>
      </c>
      <c r="F3954" t="b">
        <f>IF(COUNTIF(tbl_species[[#This Row],[common_names]],"*"&amp;$J$2&amp;"*"),TRUE,FALSE)</f>
        <v>0</v>
      </c>
      <c r="G3954" t="str">
        <f>_xlfn.XLOOKUP(tbl_species[[#This Row],[scientific_name]],tbl_obsv[scientific_name],tbl_obsv[park_name])</f>
        <v>Yellowstone National Park</v>
      </c>
      <c r="H3954">
        <f>_xlfn.XLOOKUP(tbl_species[[#This Row],[scientific_name]],tbl_obsv[scientific_name],tbl_obsv[observations])</f>
        <v>249</v>
      </c>
    </row>
    <row r="3955" spans="1:8">
      <c r="A3955" t="s">
        <v>6122</v>
      </c>
      <c r="B3955" t="s">
        <v>3499</v>
      </c>
      <c r="C3955" t="s">
        <v>9299</v>
      </c>
      <c r="D3955" t="s">
        <v>11066</v>
      </c>
      <c r="E3955" t="b">
        <f>_xlfn.XLOOKUP(tbl_species[[#This Row],[scientific_name]],tbl_scientific_name[scientific_name],tbl_scientific_name[is_protected])</f>
        <v>0</v>
      </c>
      <c r="F3955" t="b">
        <f>IF(COUNTIF(tbl_species[[#This Row],[common_names]],"*"&amp;$J$2&amp;"*"),TRUE,FALSE)</f>
        <v>0</v>
      </c>
      <c r="G3955" t="str">
        <f>_xlfn.XLOOKUP(tbl_species[[#This Row],[scientific_name]],tbl_obsv[scientific_name],tbl_obsv[park_name])</f>
        <v>Yosemite National Park</v>
      </c>
      <c r="H3955">
        <f>_xlfn.XLOOKUP(tbl_species[[#This Row],[scientific_name]],tbl_obsv[scientific_name],tbl_obsv[observations])</f>
        <v>125</v>
      </c>
    </row>
    <row r="3956" spans="1:8">
      <c r="A3956" t="s">
        <v>6122</v>
      </c>
      <c r="B3956" t="s">
        <v>2445</v>
      </c>
      <c r="C3956" t="s">
        <v>9300</v>
      </c>
      <c r="D3956" t="s">
        <v>11066</v>
      </c>
      <c r="E3956" t="b">
        <f>_xlfn.XLOOKUP(tbl_species[[#This Row],[scientific_name]],tbl_scientific_name[scientific_name],tbl_scientific_name[is_protected])</f>
        <v>0</v>
      </c>
      <c r="F3956" t="b">
        <f>IF(COUNTIF(tbl_species[[#This Row],[common_names]],"*"&amp;$J$2&amp;"*"),TRUE,FALSE)</f>
        <v>0</v>
      </c>
      <c r="G3956" t="str">
        <f>_xlfn.XLOOKUP(tbl_species[[#This Row],[scientific_name]],tbl_obsv[scientific_name],tbl_obsv[park_name])</f>
        <v>Bryce National Park</v>
      </c>
      <c r="H3956">
        <f>_xlfn.XLOOKUP(tbl_species[[#This Row],[scientific_name]],tbl_obsv[scientific_name],tbl_obsv[observations])</f>
        <v>100</v>
      </c>
    </row>
    <row r="3957" spans="1:8">
      <c r="A3957" t="s">
        <v>6122</v>
      </c>
      <c r="B3957" t="s">
        <v>4739</v>
      </c>
      <c r="C3957" t="s">
        <v>9301</v>
      </c>
      <c r="D3957" t="s">
        <v>11066</v>
      </c>
      <c r="E3957" t="b">
        <f>_xlfn.XLOOKUP(tbl_species[[#This Row],[scientific_name]],tbl_scientific_name[scientific_name],tbl_scientific_name[is_protected])</f>
        <v>0</v>
      </c>
      <c r="F3957" t="b">
        <f>IF(COUNTIF(tbl_species[[#This Row],[common_names]],"*"&amp;$J$2&amp;"*"),TRUE,FALSE)</f>
        <v>0</v>
      </c>
      <c r="G3957" t="str">
        <f>_xlfn.XLOOKUP(tbl_species[[#This Row],[scientific_name]],tbl_obsv[scientific_name],tbl_obsv[park_name])</f>
        <v>Yellowstone National Park</v>
      </c>
      <c r="H3957">
        <f>_xlfn.XLOOKUP(tbl_species[[#This Row],[scientific_name]],tbl_obsv[scientific_name],tbl_obsv[observations])</f>
        <v>262</v>
      </c>
    </row>
    <row r="3958" spans="1:8">
      <c r="A3958" t="s">
        <v>6122</v>
      </c>
      <c r="B3958" t="s">
        <v>3564</v>
      </c>
      <c r="C3958" t="s">
        <v>9302</v>
      </c>
      <c r="D3958" t="s">
        <v>11066</v>
      </c>
      <c r="E3958" t="b">
        <f>_xlfn.XLOOKUP(tbl_species[[#This Row],[scientific_name]],tbl_scientific_name[scientific_name],tbl_scientific_name[is_protected])</f>
        <v>0</v>
      </c>
      <c r="F3958" t="b">
        <f>IF(COUNTIF(tbl_species[[#This Row],[common_names]],"*"&amp;$J$2&amp;"*"),TRUE,FALSE)</f>
        <v>0</v>
      </c>
      <c r="G3958" t="str">
        <f>_xlfn.XLOOKUP(tbl_species[[#This Row],[scientific_name]],tbl_obsv[scientific_name],tbl_obsv[park_name])</f>
        <v>Bryce National Park</v>
      </c>
      <c r="H3958">
        <f>_xlfn.XLOOKUP(tbl_species[[#This Row],[scientific_name]],tbl_obsv[scientific_name],tbl_obsv[observations])</f>
        <v>87</v>
      </c>
    </row>
    <row r="3959" spans="1:8">
      <c r="A3959" t="s">
        <v>6122</v>
      </c>
      <c r="B3959" t="s">
        <v>5399</v>
      </c>
      <c r="C3959" t="s">
        <v>9303</v>
      </c>
      <c r="D3959" t="s">
        <v>11066</v>
      </c>
      <c r="E3959" t="b">
        <f>_xlfn.XLOOKUP(tbl_species[[#This Row],[scientific_name]],tbl_scientific_name[scientific_name],tbl_scientific_name[is_protected])</f>
        <v>0</v>
      </c>
      <c r="F3959" t="b">
        <f>IF(COUNTIF(tbl_species[[#This Row],[common_names]],"*"&amp;$J$2&amp;"*"),TRUE,FALSE)</f>
        <v>0</v>
      </c>
      <c r="G3959" t="str">
        <f>_xlfn.XLOOKUP(tbl_species[[#This Row],[scientific_name]],tbl_obsv[scientific_name],tbl_obsv[park_name])</f>
        <v>Yosemite National Park</v>
      </c>
      <c r="H3959">
        <f>_xlfn.XLOOKUP(tbl_species[[#This Row],[scientific_name]],tbl_obsv[scientific_name],tbl_obsv[observations])</f>
        <v>181</v>
      </c>
    </row>
    <row r="3960" spans="1:8">
      <c r="A3960" t="s">
        <v>6122</v>
      </c>
      <c r="B3960" t="s">
        <v>4047</v>
      </c>
      <c r="C3960" t="s">
        <v>9304</v>
      </c>
      <c r="D3960" t="s">
        <v>11066</v>
      </c>
      <c r="E3960" t="b">
        <f>_xlfn.XLOOKUP(tbl_species[[#This Row],[scientific_name]],tbl_scientific_name[scientific_name],tbl_scientific_name[is_protected])</f>
        <v>0</v>
      </c>
      <c r="F3960" t="b">
        <f>IF(COUNTIF(tbl_species[[#This Row],[common_names]],"*"&amp;$J$2&amp;"*"),TRUE,FALSE)</f>
        <v>0</v>
      </c>
      <c r="G3960" t="str">
        <f>_xlfn.XLOOKUP(tbl_species[[#This Row],[scientific_name]],tbl_obsv[scientific_name],tbl_obsv[park_name])</f>
        <v>Bryce National Park</v>
      </c>
      <c r="H3960">
        <f>_xlfn.XLOOKUP(tbl_species[[#This Row],[scientific_name]],tbl_obsv[scientific_name],tbl_obsv[observations])</f>
        <v>80</v>
      </c>
    </row>
    <row r="3961" spans="1:8">
      <c r="A3961" t="s">
        <v>6122</v>
      </c>
      <c r="B3961" t="s">
        <v>61</v>
      </c>
      <c r="C3961" t="s">
        <v>9305</v>
      </c>
      <c r="D3961" t="s">
        <v>11066</v>
      </c>
      <c r="E3961" t="b">
        <f>_xlfn.XLOOKUP(tbl_species[[#This Row],[scientific_name]],tbl_scientific_name[scientific_name],tbl_scientific_name[is_protected])</f>
        <v>0</v>
      </c>
      <c r="F3961" t="b">
        <f>IF(COUNTIF(tbl_species[[#This Row],[common_names]],"*"&amp;$J$2&amp;"*"),TRUE,FALSE)</f>
        <v>0</v>
      </c>
      <c r="G3961" t="str">
        <f>_xlfn.XLOOKUP(tbl_species[[#This Row],[scientific_name]],tbl_obsv[scientific_name],tbl_obsv[park_name])</f>
        <v>Great Smoky Mountains National Park</v>
      </c>
      <c r="H3961">
        <f>_xlfn.XLOOKUP(tbl_species[[#This Row],[scientific_name]],tbl_obsv[scientific_name],tbl_obsv[observations])</f>
        <v>67</v>
      </c>
    </row>
    <row r="3962" spans="1:8">
      <c r="A3962" t="s">
        <v>6122</v>
      </c>
      <c r="B3962" t="s">
        <v>3664</v>
      </c>
      <c r="C3962" t="s">
        <v>9306</v>
      </c>
      <c r="D3962" t="s">
        <v>11066</v>
      </c>
      <c r="E3962" t="b">
        <f>_xlfn.XLOOKUP(tbl_species[[#This Row],[scientific_name]],tbl_scientific_name[scientific_name],tbl_scientific_name[is_protected])</f>
        <v>0</v>
      </c>
      <c r="F3962" t="b">
        <f>IF(COUNTIF(tbl_species[[#This Row],[common_names]],"*"&amp;$J$2&amp;"*"),TRUE,FALSE)</f>
        <v>0</v>
      </c>
      <c r="G3962" t="str">
        <f>_xlfn.XLOOKUP(tbl_species[[#This Row],[scientific_name]],tbl_obsv[scientific_name],tbl_obsv[park_name])</f>
        <v>Yellowstone National Park</v>
      </c>
      <c r="H3962">
        <f>_xlfn.XLOOKUP(tbl_species[[#This Row],[scientific_name]],tbl_obsv[scientific_name],tbl_obsv[observations])</f>
        <v>265</v>
      </c>
    </row>
    <row r="3963" spans="1:8">
      <c r="A3963" t="s">
        <v>6122</v>
      </c>
      <c r="B3963" t="s">
        <v>2029</v>
      </c>
      <c r="C3963" t="s">
        <v>9307</v>
      </c>
      <c r="D3963" t="s">
        <v>11066</v>
      </c>
      <c r="E3963" t="b">
        <f>_xlfn.XLOOKUP(tbl_species[[#This Row],[scientific_name]],tbl_scientific_name[scientific_name],tbl_scientific_name[is_protected])</f>
        <v>0</v>
      </c>
      <c r="F3963" t="b">
        <f>IF(COUNTIF(tbl_species[[#This Row],[common_names]],"*"&amp;$J$2&amp;"*"),TRUE,FALSE)</f>
        <v>0</v>
      </c>
      <c r="G3963" t="str">
        <f>_xlfn.XLOOKUP(tbl_species[[#This Row],[scientific_name]],tbl_obsv[scientific_name],tbl_obsv[park_name])</f>
        <v>Yosemite National Park</v>
      </c>
      <c r="H3963">
        <f>_xlfn.XLOOKUP(tbl_species[[#This Row],[scientific_name]],tbl_obsv[scientific_name],tbl_obsv[observations])</f>
        <v>142</v>
      </c>
    </row>
    <row r="3964" spans="1:8">
      <c r="A3964" t="s">
        <v>6122</v>
      </c>
      <c r="B3964" t="s">
        <v>5055</v>
      </c>
      <c r="C3964" t="s">
        <v>9308</v>
      </c>
      <c r="D3964" t="s">
        <v>11066</v>
      </c>
      <c r="E3964" t="b">
        <f>_xlfn.XLOOKUP(tbl_species[[#This Row],[scientific_name]],tbl_scientific_name[scientific_name],tbl_scientific_name[is_protected])</f>
        <v>0</v>
      </c>
      <c r="F3964" t="b">
        <f>IF(COUNTIF(tbl_species[[#This Row],[common_names]],"*"&amp;$J$2&amp;"*"),TRUE,FALSE)</f>
        <v>0</v>
      </c>
      <c r="G3964" t="str">
        <f>_xlfn.XLOOKUP(tbl_species[[#This Row],[scientific_name]],tbl_obsv[scientific_name],tbl_obsv[park_name])</f>
        <v>Great Smoky Mountains National Park</v>
      </c>
      <c r="H3964">
        <f>_xlfn.XLOOKUP(tbl_species[[#This Row],[scientific_name]],tbl_obsv[scientific_name],tbl_obsv[observations])</f>
        <v>86</v>
      </c>
    </row>
    <row r="3965" spans="1:8">
      <c r="A3965" t="s">
        <v>6122</v>
      </c>
      <c r="B3965" t="s">
        <v>3232</v>
      </c>
      <c r="C3965" t="s">
        <v>9309</v>
      </c>
      <c r="D3965" t="s">
        <v>11066</v>
      </c>
      <c r="E3965" t="b">
        <f>_xlfn.XLOOKUP(tbl_species[[#This Row],[scientific_name]],tbl_scientific_name[scientific_name],tbl_scientific_name[is_protected])</f>
        <v>0</v>
      </c>
      <c r="F3965" t="b">
        <f>IF(COUNTIF(tbl_species[[#This Row],[common_names]],"*"&amp;$J$2&amp;"*"),TRUE,FALSE)</f>
        <v>0</v>
      </c>
      <c r="G3965" t="str">
        <f>_xlfn.XLOOKUP(tbl_species[[#This Row],[scientific_name]],tbl_obsv[scientific_name],tbl_obsv[park_name])</f>
        <v>Yellowstone National Park</v>
      </c>
      <c r="H3965">
        <f>_xlfn.XLOOKUP(tbl_species[[#This Row],[scientific_name]],tbl_obsv[scientific_name],tbl_obsv[observations])</f>
        <v>225</v>
      </c>
    </row>
    <row r="3966" spans="1:8">
      <c r="A3966" t="s">
        <v>6122</v>
      </c>
      <c r="B3966" t="s">
        <v>3473</v>
      </c>
      <c r="C3966" t="s">
        <v>9310</v>
      </c>
      <c r="D3966" t="s">
        <v>11066</v>
      </c>
      <c r="E3966" t="b">
        <f>_xlfn.XLOOKUP(tbl_species[[#This Row],[scientific_name]],tbl_scientific_name[scientific_name],tbl_scientific_name[is_protected])</f>
        <v>0</v>
      </c>
      <c r="F3966" t="b">
        <f>IF(COUNTIF(tbl_species[[#This Row],[common_names]],"*"&amp;$J$2&amp;"*"),TRUE,FALSE)</f>
        <v>0</v>
      </c>
      <c r="G3966" t="str">
        <f>_xlfn.XLOOKUP(tbl_species[[#This Row],[scientific_name]],tbl_obsv[scientific_name],tbl_obsv[park_name])</f>
        <v>Great Smoky Mountains National Park</v>
      </c>
      <c r="H3966">
        <f>_xlfn.XLOOKUP(tbl_species[[#This Row],[scientific_name]],tbl_obsv[scientific_name],tbl_obsv[observations])</f>
        <v>43</v>
      </c>
    </row>
    <row r="3967" spans="1:8">
      <c r="A3967" t="s">
        <v>6122</v>
      </c>
      <c r="B3967" t="s">
        <v>4952</v>
      </c>
      <c r="C3967" t="s">
        <v>9311</v>
      </c>
      <c r="D3967" t="s">
        <v>11066</v>
      </c>
      <c r="E3967" t="b">
        <f>_xlfn.XLOOKUP(tbl_species[[#This Row],[scientific_name]],tbl_scientific_name[scientific_name],tbl_scientific_name[is_protected])</f>
        <v>0</v>
      </c>
      <c r="F3967" t="b">
        <f>IF(COUNTIF(tbl_species[[#This Row],[common_names]],"*"&amp;$J$2&amp;"*"),TRUE,FALSE)</f>
        <v>0</v>
      </c>
      <c r="G3967" t="str">
        <f>_xlfn.XLOOKUP(tbl_species[[#This Row],[scientific_name]],tbl_obsv[scientific_name],tbl_obsv[park_name])</f>
        <v>Great Smoky Mountains National Park</v>
      </c>
      <c r="H3967">
        <f>_xlfn.XLOOKUP(tbl_species[[#This Row],[scientific_name]],tbl_obsv[scientific_name],tbl_obsv[observations])</f>
        <v>51</v>
      </c>
    </row>
    <row r="3968" spans="1:8">
      <c r="A3968" t="s">
        <v>6122</v>
      </c>
      <c r="B3968" t="s">
        <v>362</v>
      </c>
      <c r="C3968" t="s">
        <v>9312</v>
      </c>
      <c r="D3968" t="s">
        <v>11066</v>
      </c>
      <c r="E3968" t="b">
        <f>_xlfn.XLOOKUP(tbl_species[[#This Row],[scientific_name]],tbl_scientific_name[scientific_name],tbl_scientific_name[is_protected])</f>
        <v>0</v>
      </c>
      <c r="F3968" t="b">
        <f>IF(COUNTIF(tbl_species[[#This Row],[common_names]],"*"&amp;$J$2&amp;"*"),TRUE,FALSE)</f>
        <v>0</v>
      </c>
      <c r="G3968" t="str">
        <f>_xlfn.XLOOKUP(tbl_species[[#This Row],[scientific_name]],tbl_obsv[scientific_name],tbl_obsv[park_name])</f>
        <v>Great Smoky Mountains National Park</v>
      </c>
      <c r="H3968">
        <f>_xlfn.XLOOKUP(tbl_species[[#This Row],[scientific_name]],tbl_obsv[scientific_name],tbl_obsv[observations])</f>
        <v>90</v>
      </c>
    </row>
    <row r="3969" spans="1:8">
      <c r="A3969" t="s">
        <v>6122</v>
      </c>
      <c r="B3969" t="s">
        <v>2955</v>
      </c>
      <c r="C3969" t="s">
        <v>9313</v>
      </c>
      <c r="D3969" t="s">
        <v>11066</v>
      </c>
      <c r="E3969" t="b">
        <f>_xlfn.XLOOKUP(tbl_species[[#This Row],[scientific_name]],tbl_scientific_name[scientific_name],tbl_scientific_name[is_protected])</f>
        <v>0</v>
      </c>
      <c r="F3969" t="b">
        <f>IF(COUNTIF(tbl_species[[#This Row],[common_names]],"*"&amp;$J$2&amp;"*"),TRUE,FALSE)</f>
        <v>0</v>
      </c>
      <c r="G3969" t="str">
        <f>_xlfn.XLOOKUP(tbl_species[[#This Row],[scientific_name]],tbl_obsv[scientific_name],tbl_obsv[park_name])</f>
        <v>Great Smoky Mountains National Park</v>
      </c>
      <c r="H3969">
        <f>_xlfn.XLOOKUP(tbl_species[[#This Row],[scientific_name]],tbl_obsv[scientific_name],tbl_obsv[observations])</f>
        <v>81</v>
      </c>
    </row>
    <row r="3970" spans="1:8">
      <c r="A3970" t="s">
        <v>6122</v>
      </c>
      <c r="B3970" t="s">
        <v>632</v>
      </c>
      <c r="C3970" t="s">
        <v>9314</v>
      </c>
      <c r="D3970" t="s">
        <v>11066</v>
      </c>
      <c r="E3970" t="b">
        <f>_xlfn.XLOOKUP(tbl_species[[#This Row],[scientific_name]],tbl_scientific_name[scientific_name],tbl_scientific_name[is_protected])</f>
        <v>0</v>
      </c>
      <c r="F3970" t="b">
        <f>IF(COUNTIF(tbl_species[[#This Row],[common_names]],"*"&amp;$J$2&amp;"*"),TRUE,FALSE)</f>
        <v>0</v>
      </c>
      <c r="G3970" t="str">
        <f>_xlfn.XLOOKUP(tbl_species[[#This Row],[scientific_name]],tbl_obsv[scientific_name],tbl_obsv[park_name])</f>
        <v>Bryce National Park</v>
      </c>
      <c r="H3970">
        <f>_xlfn.XLOOKUP(tbl_species[[#This Row],[scientific_name]],tbl_obsv[scientific_name],tbl_obsv[observations])</f>
        <v>77</v>
      </c>
    </row>
    <row r="3971" spans="1:8">
      <c r="A3971" t="s">
        <v>6122</v>
      </c>
      <c r="B3971" t="s">
        <v>1744</v>
      </c>
      <c r="C3971" t="s">
        <v>9315</v>
      </c>
      <c r="D3971" t="s">
        <v>11066</v>
      </c>
      <c r="E3971" t="b">
        <f>_xlfn.XLOOKUP(tbl_species[[#This Row],[scientific_name]],tbl_scientific_name[scientific_name],tbl_scientific_name[is_protected])</f>
        <v>0</v>
      </c>
      <c r="F3971" t="b">
        <f>IF(COUNTIF(tbl_species[[#This Row],[common_names]],"*"&amp;$J$2&amp;"*"),TRUE,FALSE)</f>
        <v>0</v>
      </c>
      <c r="G3971" t="str">
        <f>_xlfn.XLOOKUP(tbl_species[[#This Row],[scientific_name]],tbl_obsv[scientific_name],tbl_obsv[park_name])</f>
        <v>Great Smoky Mountains National Park</v>
      </c>
      <c r="H3971">
        <f>_xlfn.XLOOKUP(tbl_species[[#This Row],[scientific_name]],tbl_obsv[scientific_name],tbl_obsv[observations])</f>
        <v>55</v>
      </c>
    </row>
    <row r="3972" spans="1:8">
      <c r="A3972" t="s">
        <v>6122</v>
      </c>
      <c r="B3972" t="s">
        <v>1835</v>
      </c>
      <c r="C3972" t="s">
        <v>9316</v>
      </c>
      <c r="D3972" t="s">
        <v>11066</v>
      </c>
      <c r="E3972" t="b">
        <f>_xlfn.XLOOKUP(tbl_species[[#This Row],[scientific_name]],tbl_scientific_name[scientific_name],tbl_scientific_name[is_protected])</f>
        <v>0</v>
      </c>
      <c r="F3972" t="b">
        <f>IF(COUNTIF(tbl_species[[#This Row],[common_names]],"*"&amp;$J$2&amp;"*"),TRUE,FALSE)</f>
        <v>0</v>
      </c>
      <c r="G3972" t="str">
        <f>_xlfn.XLOOKUP(tbl_species[[#This Row],[scientific_name]],tbl_obsv[scientific_name],tbl_obsv[park_name])</f>
        <v>Yosemite National Park</v>
      </c>
      <c r="H3972">
        <f>_xlfn.XLOOKUP(tbl_species[[#This Row],[scientific_name]],tbl_obsv[scientific_name],tbl_obsv[observations])</f>
        <v>127</v>
      </c>
    </row>
    <row r="3973" spans="1:8">
      <c r="A3973" t="s">
        <v>6122</v>
      </c>
      <c r="B3973" t="s">
        <v>1079</v>
      </c>
      <c r="C3973" t="s">
        <v>9317</v>
      </c>
      <c r="D3973" t="s">
        <v>11066</v>
      </c>
      <c r="E3973" t="b">
        <f>_xlfn.XLOOKUP(tbl_species[[#This Row],[scientific_name]],tbl_scientific_name[scientific_name],tbl_scientific_name[is_protected])</f>
        <v>0</v>
      </c>
      <c r="F3973" t="b">
        <f>IF(COUNTIF(tbl_species[[#This Row],[common_names]],"*"&amp;$J$2&amp;"*"),TRUE,FALSE)</f>
        <v>0</v>
      </c>
      <c r="G3973" t="str">
        <f>_xlfn.XLOOKUP(tbl_species[[#This Row],[scientific_name]],tbl_obsv[scientific_name],tbl_obsv[park_name])</f>
        <v>Great Smoky Mountains National Park</v>
      </c>
      <c r="H3973">
        <f>_xlfn.XLOOKUP(tbl_species[[#This Row],[scientific_name]],tbl_obsv[scientific_name],tbl_obsv[observations])</f>
        <v>86</v>
      </c>
    </row>
    <row r="3974" spans="1:8">
      <c r="A3974" t="s">
        <v>6122</v>
      </c>
      <c r="B3974" t="s">
        <v>2280</v>
      </c>
      <c r="C3974" t="s">
        <v>9318</v>
      </c>
      <c r="D3974" t="s">
        <v>11066</v>
      </c>
      <c r="E3974" t="b">
        <f>_xlfn.XLOOKUP(tbl_species[[#This Row],[scientific_name]],tbl_scientific_name[scientific_name],tbl_scientific_name[is_protected])</f>
        <v>0</v>
      </c>
      <c r="F3974" t="b">
        <f>IF(COUNTIF(tbl_species[[#This Row],[common_names]],"*"&amp;$J$2&amp;"*"),TRUE,FALSE)</f>
        <v>0</v>
      </c>
      <c r="G3974" t="str">
        <f>_xlfn.XLOOKUP(tbl_species[[#This Row],[scientific_name]],tbl_obsv[scientific_name],tbl_obsv[park_name])</f>
        <v>Bryce National Park</v>
      </c>
      <c r="H3974">
        <f>_xlfn.XLOOKUP(tbl_species[[#This Row],[scientific_name]],tbl_obsv[scientific_name],tbl_obsv[observations])</f>
        <v>114</v>
      </c>
    </row>
    <row r="3975" spans="1:8">
      <c r="A3975" t="s">
        <v>6122</v>
      </c>
      <c r="B3975" t="s">
        <v>4023</v>
      </c>
      <c r="C3975" t="s">
        <v>9319</v>
      </c>
      <c r="D3975" t="s">
        <v>11066</v>
      </c>
      <c r="E3975" t="b">
        <f>_xlfn.XLOOKUP(tbl_species[[#This Row],[scientific_name]],tbl_scientific_name[scientific_name],tbl_scientific_name[is_protected])</f>
        <v>0</v>
      </c>
      <c r="F3975" t="b">
        <f>IF(COUNTIF(tbl_species[[#This Row],[common_names]],"*"&amp;$J$2&amp;"*"),TRUE,FALSE)</f>
        <v>0</v>
      </c>
      <c r="G3975" t="str">
        <f>_xlfn.XLOOKUP(tbl_species[[#This Row],[scientific_name]],tbl_obsv[scientific_name],tbl_obsv[park_name])</f>
        <v>Great Smoky Mountains National Park</v>
      </c>
      <c r="H3975">
        <f>_xlfn.XLOOKUP(tbl_species[[#This Row],[scientific_name]],tbl_obsv[scientific_name],tbl_obsv[observations])</f>
        <v>65</v>
      </c>
    </row>
    <row r="3976" spans="1:8">
      <c r="A3976" t="s">
        <v>6122</v>
      </c>
      <c r="B3976" t="s">
        <v>2033</v>
      </c>
      <c r="C3976" t="s">
        <v>9320</v>
      </c>
      <c r="D3976" t="s">
        <v>11066</v>
      </c>
      <c r="E3976" t="b">
        <f>_xlfn.XLOOKUP(tbl_species[[#This Row],[scientific_name]],tbl_scientific_name[scientific_name],tbl_scientific_name[is_protected])</f>
        <v>0</v>
      </c>
      <c r="F3976" t="b">
        <f>IF(COUNTIF(tbl_species[[#This Row],[common_names]],"*"&amp;$J$2&amp;"*"),TRUE,FALSE)</f>
        <v>0</v>
      </c>
      <c r="G3976" t="str">
        <f>_xlfn.XLOOKUP(tbl_species[[#This Row],[scientific_name]],tbl_obsv[scientific_name],tbl_obsv[park_name])</f>
        <v>Yellowstone National Park</v>
      </c>
      <c r="H3976">
        <f>_xlfn.XLOOKUP(tbl_species[[#This Row],[scientific_name]],tbl_obsv[scientific_name],tbl_obsv[observations])</f>
        <v>258</v>
      </c>
    </row>
    <row r="3977" spans="1:8">
      <c r="A3977" t="s">
        <v>6122</v>
      </c>
      <c r="B3977" t="s">
        <v>1343</v>
      </c>
      <c r="C3977" t="s">
        <v>9321</v>
      </c>
      <c r="D3977" t="s">
        <v>11066</v>
      </c>
      <c r="E3977" t="b">
        <f>_xlfn.XLOOKUP(tbl_species[[#This Row],[scientific_name]],tbl_scientific_name[scientific_name],tbl_scientific_name[is_protected])</f>
        <v>0</v>
      </c>
      <c r="F3977" t="b">
        <f>IF(COUNTIF(tbl_species[[#This Row],[common_names]],"*"&amp;$J$2&amp;"*"),TRUE,FALSE)</f>
        <v>0</v>
      </c>
      <c r="G3977" t="str">
        <f>_xlfn.XLOOKUP(tbl_species[[#This Row],[scientific_name]],tbl_obsv[scientific_name],tbl_obsv[park_name])</f>
        <v>Yellowstone National Park</v>
      </c>
      <c r="H3977">
        <f>_xlfn.XLOOKUP(tbl_species[[#This Row],[scientific_name]],tbl_obsv[scientific_name],tbl_obsv[observations])</f>
        <v>244</v>
      </c>
    </row>
    <row r="3978" spans="1:8">
      <c r="A3978" t="s">
        <v>6122</v>
      </c>
      <c r="B3978" t="s">
        <v>3591</v>
      </c>
      <c r="C3978" t="s">
        <v>9322</v>
      </c>
      <c r="D3978" t="s">
        <v>11066</v>
      </c>
      <c r="E3978" t="b">
        <f>_xlfn.XLOOKUP(tbl_species[[#This Row],[scientific_name]],tbl_scientific_name[scientific_name],tbl_scientific_name[is_protected])</f>
        <v>0</v>
      </c>
      <c r="F3978" t="b">
        <f>IF(COUNTIF(tbl_species[[#This Row],[common_names]],"*"&amp;$J$2&amp;"*"),TRUE,FALSE)</f>
        <v>0</v>
      </c>
      <c r="G3978" t="str">
        <f>_xlfn.XLOOKUP(tbl_species[[#This Row],[scientific_name]],tbl_obsv[scientific_name],tbl_obsv[park_name])</f>
        <v>Bryce National Park</v>
      </c>
      <c r="H3978">
        <f>_xlfn.XLOOKUP(tbl_species[[#This Row],[scientific_name]],tbl_obsv[scientific_name],tbl_obsv[observations])</f>
        <v>106</v>
      </c>
    </row>
    <row r="3979" spans="1:8">
      <c r="A3979" t="s">
        <v>6122</v>
      </c>
      <c r="B3979" t="s">
        <v>3571</v>
      </c>
      <c r="C3979" t="s">
        <v>9323</v>
      </c>
      <c r="D3979" t="s">
        <v>11066</v>
      </c>
      <c r="E3979" t="b">
        <f>_xlfn.XLOOKUP(tbl_species[[#This Row],[scientific_name]],tbl_scientific_name[scientific_name],tbl_scientific_name[is_protected])</f>
        <v>0</v>
      </c>
      <c r="F3979" t="b">
        <f>IF(COUNTIF(tbl_species[[#This Row],[common_names]],"*"&amp;$J$2&amp;"*"),TRUE,FALSE)</f>
        <v>0</v>
      </c>
      <c r="G3979" t="str">
        <f>_xlfn.XLOOKUP(tbl_species[[#This Row],[scientific_name]],tbl_obsv[scientific_name],tbl_obsv[park_name])</f>
        <v>Bryce National Park</v>
      </c>
      <c r="H3979">
        <f>_xlfn.XLOOKUP(tbl_species[[#This Row],[scientific_name]],tbl_obsv[scientific_name],tbl_obsv[observations])</f>
        <v>102</v>
      </c>
    </row>
    <row r="3980" spans="1:8">
      <c r="A3980" t="s">
        <v>6122</v>
      </c>
      <c r="B3980" t="s">
        <v>3221</v>
      </c>
      <c r="C3980" t="s">
        <v>9324</v>
      </c>
      <c r="D3980" t="s">
        <v>11066</v>
      </c>
      <c r="E3980" t="b">
        <f>_xlfn.XLOOKUP(tbl_species[[#This Row],[scientific_name]],tbl_scientific_name[scientific_name],tbl_scientific_name[is_protected])</f>
        <v>0</v>
      </c>
      <c r="F3980" t="b">
        <f>IF(COUNTIF(tbl_species[[#This Row],[common_names]],"*"&amp;$J$2&amp;"*"),TRUE,FALSE)</f>
        <v>0</v>
      </c>
      <c r="G3980" t="str">
        <f>_xlfn.XLOOKUP(tbl_species[[#This Row],[scientific_name]],tbl_obsv[scientific_name],tbl_obsv[park_name])</f>
        <v>Great Smoky Mountains National Park</v>
      </c>
      <c r="H3980">
        <f>_xlfn.XLOOKUP(tbl_species[[#This Row],[scientific_name]],tbl_obsv[scientific_name],tbl_obsv[observations])</f>
        <v>78</v>
      </c>
    </row>
    <row r="3981" spans="1:8">
      <c r="A3981" t="s">
        <v>6122</v>
      </c>
      <c r="B3981" t="s">
        <v>1733</v>
      </c>
      <c r="C3981" t="s">
        <v>9325</v>
      </c>
      <c r="D3981" t="s">
        <v>11066</v>
      </c>
      <c r="E3981" t="b">
        <f>_xlfn.XLOOKUP(tbl_species[[#This Row],[scientific_name]],tbl_scientific_name[scientific_name],tbl_scientific_name[is_protected])</f>
        <v>0</v>
      </c>
      <c r="F3981" t="b">
        <f>IF(COUNTIF(tbl_species[[#This Row],[common_names]],"*"&amp;$J$2&amp;"*"),TRUE,FALSE)</f>
        <v>0</v>
      </c>
      <c r="G3981" t="str">
        <f>_xlfn.XLOOKUP(tbl_species[[#This Row],[scientific_name]],tbl_obsv[scientific_name],tbl_obsv[park_name])</f>
        <v>Yosemite National Park</v>
      </c>
      <c r="H3981">
        <f>_xlfn.XLOOKUP(tbl_species[[#This Row],[scientific_name]],tbl_obsv[scientific_name],tbl_obsv[observations])</f>
        <v>170</v>
      </c>
    </row>
    <row r="3982" spans="1:8">
      <c r="A3982" t="s">
        <v>6122</v>
      </c>
      <c r="B3982" t="s">
        <v>2174</v>
      </c>
      <c r="C3982" t="s">
        <v>9326</v>
      </c>
      <c r="D3982" t="s">
        <v>11066</v>
      </c>
      <c r="E3982" t="b">
        <f>_xlfn.XLOOKUP(tbl_species[[#This Row],[scientific_name]],tbl_scientific_name[scientific_name],tbl_scientific_name[is_protected])</f>
        <v>0</v>
      </c>
      <c r="F3982" t="b">
        <f>IF(COUNTIF(tbl_species[[#This Row],[common_names]],"*"&amp;$J$2&amp;"*"),TRUE,FALSE)</f>
        <v>0</v>
      </c>
      <c r="G3982" t="str">
        <f>_xlfn.XLOOKUP(tbl_species[[#This Row],[scientific_name]],tbl_obsv[scientific_name],tbl_obsv[park_name])</f>
        <v>Yellowstone National Park</v>
      </c>
      <c r="H3982">
        <f>_xlfn.XLOOKUP(tbl_species[[#This Row],[scientific_name]],tbl_obsv[scientific_name],tbl_obsv[observations])</f>
        <v>249</v>
      </c>
    </row>
    <row r="3983" spans="1:8">
      <c r="A3983" t="s">
        <v>6122</v>
      </c>
      <c r="B3983" t="s">
        <v>4115</v>
      </c>
      <c r="C3983" t="s">
        <v>9327</v>
      </c>
      <c r="D3983" t="s">
        <v>11066</v>
      </c>
      <c r="E3983" t="b">
        <f>_xlfn.XLOOKUP(tbl_species[[#This Row],[scientific_name]],tbl_scientific_name[scientific_name],tbl_scientific_name[is_protected])</f>
        <v>0</v>
      </c>
      <c r="F3983" t="b">
        <f>IF(COUNTIF(tbl_species[[#This Row],[common_names]],"*"&amp;$J$2&amp;"*"),TRUE,FALSE)</f>
        <v>0</v>
      </c>
      <c r="G3983" t="str">
        <f>_xlfn.XLOOKUP(tbl_species[[#This Row],[scientific_name]],tbl_obsv[scientific_name],tbl_obsv[park_name])</f>
        <v>Yellowstone National Park</v>
      </c>
      <c r="H3983">
        <f>_xlfn.XLOOKUP(tbl_species[[#This Row],[scientific_name]],tbl_obsv[scientific_name],tbl_obsv[observations])</f>
        <v>277</v>
      </c>
    </row>
    <row r="3984" spans="1:8">
      <c r="A3984" t="s">
        <v>6122</v>
      </c>
      <c r="B3984" t="s">
        <v>2081</v>
      </c>
      <c r="C3984" t="s">
        <v>9328</v>
      </c>
      <c r="D3984" t="s">
        <v>11066</v>
      </c>
      <c r="E3984" t="b">
        <f>_xlfn.XLOOKUP(tbl_species[[#This Row],[scientific_name]],tbl_scientific_name[scientific_name],tbl_scientific_name[is_protected])</f>
        <v>0</v>
      </c>
      <c r="F3984" t="b">
        <f>IF(COUNTIF(tbl_species[[#This Row],[common_names]],"*"&amp;$J$2&amp;"*"),TRUE,FALSE)</f>
        <v>0</v>
      </c>
      <c r="G3984" t="str">
        <f>_xlfn.XLOOKUP(tbl_species[[#This Row],[scientific_name]],tbl_obsv[scientific_name],tbl_obsv[park_name])</f>
        <v>Bryce National Park</v>
      </c>
      <c r="H3984">
        <f>_xlfn.XLOOKUP(tbl_species[[#This Row],[scientific_name]],tbl_obsv[scientific_name],tbl_obsv[observations])</f>
        <v>96</v>
      </c>
    </row>
    <row r="3985" spans="1:8">
      <c r="A3985" t="s">
        <v>6122</v>
      </c>
      <c r="B3985" t="s">
        <v>4851</v>
      </c>
      <c r="C3985" t="s">
        <v>9329</v>
      </c>
      <c r="D3985" t="s">
        <v>11066</v>
      </c>
      <c r="E3985" t="b">
        <f>_xlfn.XLOOKUP(tbl_species[[#This Row],[scientific_name]],tbl_scientific_name[scientific_name],tbl_scientific_name[is_protected])</f>
        <v>0</v>
      </c>
      <c r="F3985" t="b">
        <f>IF(COUNTIF(tbl_species[[#This Row],[common_names]],"*"&amp;$J$2&amp;"*"),TRUE,FALSE)</f>
        <v>0</v>
      </c>
      <c r="G3985" t="str">
        <f>_xlfn.XLOOKUP(tbl_species[[#This Row],[scientific_name]],tbl_obsv[scientific_name],tbl_obsv[park_name])</f>
        <v>Yellowstone National Park</v>
      </c>
      <c r="H3985">
        <f>_xlfn.XLOOKUP(tbl_species[[#This Row],[scientific_name]],tbl_obsv[scientific_name],tbl_obsv[observations])</f>
        <v>258</v>
      </c>
    </row>
    <row r="3986" spans="1:8">
      <c r="A3986" t="s">
        <v>6122</v>
      </c>
      <c r="B3986" t="s">
        <v>3127</v>
      </c>
      <c r="C3986" t="s">
        <v>9330</v>
      </c>
      <c r="D3986" t="s">
        <v>11066</v>
      </c>
      <c r="E3986" t="b">
        <f>_xlfn.XLOOKUP(tbl_species[[#This Row],[scientific_name]],tbl_scientific_name[scientific_name],tbl_scientific_name[is_protected])</f>
        <v>0</v>
      </c>
      <c r="F3986" t="b">
        <f>IF(COUNTIF(tbl_species[[#This Row],[common_names]],"*"&amp;$J$2&amp;"*"),TRUE,FALSE)</f>
        <v>0</v>
      </c>
      <c r="G3986" t="str">
        <f>_xlfn.XLOOKUP(tbl_species[[#This Row],[scientific_name]],tbl_obsv[scientific_name],tbl_obsv[park_name])</f>
        <v>Bryce National Park</v>
      </c>
      <c r="H3986">
        <f>_xlfn.XLOOKUP(tbl_species[[#This Row],[scientific_name]],tbl_obsv[scientific_name],tbl_obsv[observations])</f>
        <v>103</v>
      </c>
    </row>
    <row r="3987" spans="1:8">
      <c r="A3987" t="s">
        <v>6122</v>
      </c>
      <c r="B3987" t="s">
        <v>4632</v>
      </c>
      <c r="C3987" t="s">
        <v>9331</v>
      </c>
      <c r="D3987" t="s">
        <v>11066</v>
      </c>
      <c r="E3987" t="b">
        <f>_xlfn.XLOOKUP(tbl_species[[#This Row],[scientific_name]],tbl_scientific_name[scientific_name],tbl_scientific_name[is_protected])</f>
        <v>0</v>
      </c>
      <c r="F3987" t="b">
        <f>IF(COUNTIF(tbl_species[[#This Row],[common_names]],"*"&amp;$J$2&amp;"*"),TRUE,FALSE)</f>
        <v>0</v>
      </c>
      <c r="G3987" t="str">
        <f>_xlfn.XLOOKUP(tbl_species[[#This Row],[scientific_name]],tbl_obsv[scientific_name],tbl_obsv[park_name])</f>
        <v>Yellowstone National Park</v>
      </c>
      <c r="H3987">
        <f>_xlfn.XLOOKUP(tbl_species[[#This Row],[scientific_name]],tbl_obsv[scientific_name],tbl_obsv[observations])</f>
        <v>245</v>
      </c>
    </row>
    <row r="3988" spans="1:8">
      <c r="A3988" t="s">
        <v>6122</v>
      </c>
      <c r="B3988" t="s">
        <v>1553</v>
      </c>
      <c r="C3988" t="s">
        <v>9332</v>
      </c>
      <c r="D3988" t="s">
        <v>11066</v>
      </c>
      <c r="E3988" t="b">
        <f>_xlfn.XLOOKUP(tbl_species[[#This Row],[scientific_name]],tbl_scientific_name[scientific_name],tbl_scientific_name[is_protected])</f>
        <v>0</v>
      </c>
      <c r="F3988" t="b">
        <f>IF(COUNTIF(tbl_species[[#This Row],[common_names]],"*"&amp;$J$2&amp;"*"),TRUE,FALSE)</f>
        <v>0</v>
      </c>
      <c r="G3988" t="str">
        <f>_xlfn.XLOOKUP(tbl_species[[#This Row],[scientific_name]],tbl_obsv[scientific_name],tbl_obsv[park_name])</f>
        <v>Bryce National Park</v>
      </c>
      <c r="H3988">
        <f>_xlfn.XLOOKUP(tbl_species[[#This Row],[scientific_name]],tbl_obsv[scientific_name],tbl_obsv[observations])</f>
        <v>79</v>
      </c>
    </row>
    <row r="3989" spans="1:8">
      <c r="A3989" t="s">
        <v>6122</v>
      </c>
      <c r="B3989" t="s">
        <v>5282</v>
      </c>
      <c r="C3989" t="s">
        <v>9333</v>
      </c>
      <c r="D3989" t="s">
        <v>11066</v>
      </c>
      <c r="E3989" t="b">
        <f>_xlfn.XLOOKUP(tbl_species[[#This Row],[scientific_name]],tbl_scientific_name[scientific_name],tbl_scientific_name[is_protected])</f>
        <v>0</v>
      </c>
      <c r="F3989" t="b">
        <f>IF(COUNTIF(tbl_species[[#This Row],[common_names]],"*"&amp;$J$2&amp;"*"),TRUE,FALSE)</f>
        <v>0</v>
      </c>
      <c r="G3989" t="str">
        <f>_xlfn.XLOOKUP(tbl_species[[#This Row],[scientific_name]],tbl_obsv[scientific_name],tbl_obsv[park_name])</f>
        <v>Yosemite National Park</v>
      </c>
      <c r="H3989">
        <f>_xlfn.XLOOKUP(tbl_species[[#This Row],[scientific_name]],tbl_obsv[scientific_name],tbl_obsv[observations])</f>
        <v>126</v>
      </c>
    </row>
    <row r="3990" spans="1:8">
      <c r="A3990" t="s">
        <v>6122</v>
      </c>
      <c r="B3990" t="s">
        <v>1907</v>
      </c>
      <c r="C3990" t="s">
        <v>9334</v>
      </c>
      <c r="D3990" t="s">
        <v>11066</v>
      </c>
      <c r="E3990" t="b">
        <f>_xlfn.XLOOKUP(tbl_species[[#This Row],[scientific_name]],tbl_scientific_name[scientific_name],tbl_scientific_name[is_protected])</f>
        <v>0</v>
      </c>
      <c r="F3990" t="b">
        <f>IF(COUNTIF(tbl_species[[#This Row],[common_names]],"*"&amp;$J$2&amp;"*"),TRUE,FALSE)</f>
        <v>0</v>
      </c>
      <c r="G3990" t="str">
        <f>_xlfn.XLOOKUP(tbl_species[[#This Row],[scientific_name]],tbl_obsv[scientific_name],tbl_obsv[park_name])</f>
        <v>Yosemite National Park</v>
      </c>
      <c r="H3990">
        <f>_xlfn.XLOOKUP(tbl_species[[#This Row],[scientific_name]],tbl_obsv[scientific_name],tbl_obsv[observations])</f>
        <v>152</v>
      </c>
    </row>
    <row r="3991" spans="1:8">
      <c r="A3991" t="s">
        <v>6122</v>
      </c>
      <c r="B3991" t="s">
        <v>2651</v>
      </c>
      <c r="C3991" t="s">
        <v>9335</v>
      </c>
      <c r="D3991" t="s">
        <v>11066</v>
      </c>
      <c r="E3991" t="b">
        <f>_xlfn.XLOOKUP(tbl_species[[#This Row],[scientific_name]],tbl_scientific_name[scientific_name],tbl_scientific_name[is_protected])</f>
        <v>0</v>
      </c>
      <c r="F3991" t="b">
        <f>IF(COUNTIF(tbl_species[[#This Row],[common_names]],"*"&amp;$J$2&amp;"*"),TRUE,FALSE)</f>
        <v>0</v>
      </c>
      <c r="G3991" t="str">
        <f>_xlfn.XLOOKUP(tbl_species[[#This Row],[scientific_name]],tbl_obsv[scientific_name],tbl_obsv[park_name])</f>
        <v>Bryce National Park</v>
      </c>
      <c r="H3991">
        <f>_xlfn.XLOOKUP(tbl_species[[#This Row],[scientific_name]],tbl_obsv[scientific_name],tbl_obsv[observations])</f>
        <v>63</v>
      </c>
    </row>
    <row r="3992" spans="1:8">
      <c r="A3992" t="s">
        <v>6122</v>
      </c>
      <c r="B3992" t="s">
        <v>4347</v>
      </c>
      <c r="C3992" t="s">
        <v>9336</v>
      </c>
      <c r="D3992" t="s">
        <v>11066</v>
      </c>
      <c r="E3992" t="b">
        <f>_xlfn.XLOOKUP(tbl_species[[#This Row],[scientific_name]],tbl_scientific_name[scientific_name],tbl_scientific_name[is_protected])</f>
        <v>0</v>
      </c>
      <c r="F3992" t="b">
        <f>IF(COUNTIF(tbl_species[[#This Row],[common_names]],"*"&amp;$J$2&amp;"*"),TRUE,FALSE)</f>
        <v>0</v>
      </c>
      <c r="G3992" t="str">
        <f>_xlfn.XLOOKUP(tbl_species[[#This Row],[scientific_name]],tbl_obsv[scientific_name],tbl_obsv[park_name])</f>
        <v>Bryce National Park</v>
      </c>
      <c r="H3992">
        <f>_xlfn.XLOOKUP(tbl_species[[#This Row],[scientific_name]],tbl_obsv[scientific_name],tbl_obsv[observations])</f>
        <v>105</v>
      </c>
    </row>
    <row r="3993" spans="1:8">
      <c r="A3993" t="s">
        <v>6122</v>
      </c>
      <c r="B3993" t="s">
        <v>2896</v>
      </c>
      <c r="C3993" t="s">
        <v>9337</v>
      </c>
      <c r="D3993" t="s">
        <v>11066</v>
      </c>
      <c r="E3993" t="b">
        <f>_xlfn.XLOOKUP(tbl_species[[#This Row],[scientific_name]],tbl_scientific_name[scientific_name],tbl_scientific_name[is_protected])</f>
        <v>0</v>
      </c>
      <c r="F3993" t="b">
        <f>IF(COUNTIF(tbl_species[[#This Row],[common_names]],"*"&amp;$J$2&amp;"*"),TRUE,FALSE)</f>
        <v>0</v>
      </c>
      <c r="G3993" t="str">
        <f>_xlfn.XLOOKUP(tbl_species[[#This Row],[scientific_name]],tbl_obsv[scientific_name],tbl_obsv[park_name])</f>
        <v>Great Smoky Mountains National Park</v>
      </c>
      <c r="H3993">
        <f>_xlfn.XLOOKUP(tbl_species[[#This Row],[scientific_name]],tbl_obsv[scientific_name],tbl_obsv[observations])</f>
        <v>111</v>
      </c>
    </row>
    <row r="3994" spans="1:8">
      <c r="A3994" t="s">
        <v>6122</v>
      </c>
      <c r="B3994" t="s">
        <v>4595</v>
      </c>
      <c r="C3994" t="s">
        <v>9338</v>
      </c>
      <c r="D3994" t="s">
        <v>11066</v>
      </c>
      <c r="E3994" t="b">
        <f>_xlfn.XLOOKUP(tbl_species[[#This Row],[scientific_name]],tbl_scientific_name[scientific_name],tbl_scientific_name[is_protected])</f>
        <v>0</v>
      </c>
      <c r="F3994" t="b">
        <f>IF(COUNTIF(tbl_species[[#This Row],[common_names]],"*"&amp;$J$2&amp;"*"),TRUE,FALSE)</f>
        <v>0</v>
      </c>
      <c r="G3994" t="str">
        <f>_xlfn.XLOOKUP(tbl_species[[#This Row],[scientific_name]],tbl_obsv[scientific_name],tbl_obsv[park_name])</f>
        <v>Great Smoky Mountains National Park</v>
      </c>
      <c r="H3994">
        <f>_xlfn.XLOOKUP(tbl_species[[#This Row],[scientific_name]],tbl_obsv[scientific_name],tbl_obsv[observations])</f>
        <v>52</v>
      </c>
    </row>
    <row r="3995" spans="1:8">
      <c r="A3995" t="s">
        <v>6122</v>
      </c>
      <c r="B3995" t="s">
        <v>2946</v>
      </c>
      <c r="C3995" t="s">
        <v>9339</v>
      </c>
      <c r="D3995" t="s">
        <v>11066</v>
      </c>
      <c r="E3995" t="b">
        <f>_xlfn.XLOOKUP(tbl_species[[#This Row],[scientific_name]],tbl_scientific_name[scientific_name],tbl_scientific_name[is_protected])</f>
        <v>0</v>
      </c>
      <c r="F3995" t="b">
        <f>IF(COUNTIF(tbl_species[[#This Row],[common_names]],"*"&amp;$J$2&amp;"*"),TRUE,FALSE)</f>
        <v>0</v>
      </c>
      <c r="G3995" t="str">
        <f>_xlfn.XLOOKUP(tbl_species[[#This Row],[scientific_name]],tbl_obsv[scientific_name],tbl_obsv[park_name])</f>
        <v>Yosemite National Park</v>
      </c>
      <c r="H3995">
        <f>_xlfn.XLOOKUP(tbl_species[[#This Row],[scientific_name]],tbl_obsv[scientific_name],tbl_obsv[observations])</f>
        <v>155</v>
      </c>
    </row>
    <row r="3996" spans="1:8">
      <c r="A3996" t="s">
        <v>6122</v>
      </c>
      <c r="B3996" t="s">
        <v>591</v>
      </c>
      <c r="C3996" t="s">
        <v>9340</v>
      </c>
      <c r="D3996" t="s">
        <v>11066</v>
      </c>
      <c r="E3996" t="b">
        <f>_xlfn.XLOOKUP(tbl_species[[#This Row],[scientific_name]],tbl_scientific_name[scientific_name],tbl_scientific_name[is_protected])</f>
        <v>0</v>
      </c>
      <c r="F3996" t="b">
        <f>IF(COUNTIF(tbl_species[[#This Row],[common_names]],"*"&amp;$J$2&amp;"*"),TRUE,FALSE)</f>
        <v>0</v>
      </c>
      <c r="G3996" t="str">
        <f>_xlfn.XLOOKUP(tbl_species[[#This Row],[scientific_name]],tbl_obsv[scientific_name],tbl_obsv[park_name])</f>
        <v>Great Smoky Mountains National Park</v>
      </c>
      <c r="H3996">
        <f>_xlfn.XLOOKUP(tbl_species[[#This Row],[scientific_name]],tbl_obsv[scientific_name],tbl_obsv[observations])</f>
        <v>81</v>
      </c>
    </row>
    <row r="3997" spans="1:8">
      <c r="A3997" t="s">
        <v>6122</v>
      </c>
      <c r="B3997" t="s">
        <v>2374</v>
      </c>
      <c r="C3997" t="s">
        <v>9341</v>
      </c>
      <c r="D3997" t="s">
        <v>11066</v>
      </c>
      <c r="E3997" t="b">
        <f>_xlfn.XLOOKUP(tbl_species[[#This Row],[scientific_name]],tbl_scientific_name[scientific_name],tbl_scientific_name[is_protected])</f>
        <v>0</v>
      </c>
      <c r="F3997" t="b">
        <f>IF(COUNTIF(tbl_species[[#This Row],[common_names]],"*"&amp;$J$2&amp;"*"),TRUE,FALSE)</f>
        <v>0</v>
      </c>
      <c r="G3997" t="str">
        <f>_xlfn.XLOOKUP(tbl_species[[#This Row],[scientific_name]],tbl_obsv[scientific_name],tbl_obsv[park_name])</f>
        <v>Great Smoky Mountains National Park</v>
      </c>
      <c r="H3997">
        <f>_xlfn.XLOOKUP(tbl_species[[#This Row],[scientific_name]],tbl_obsv[scientific_name],tbl_obsv[observations])</f>
        <v>68</v>
      </c>
    </row>
    <row r="3998" spans="1:8">
      <c r="A3998" t="s">
        <v>6122</v>
      </c>
      <c r="B3998" t="s">
        <v>4444</v>
      </c>
      <c r="C3998" t="s">
        <v>9342</v>
      </c>
      <c r="D3998" t="s">
        <v>11066</v>
      </c>
      <c r="E3998" t="b">
        <f>_xlfn.XLOOKUP(tbl_species[[#This Row],[scientific_name]],tbl_scientific_name[scientific_name],tbl_scientific_name[is_protected])</f>
        <v>0</v>
      </c>
      <c r="F3998" t="b">
        <f>IF(COUNTIF(tbl_species[[#This Row],[common_names]],"*"&amp;$J$2&amp;"*"),TRUE,FALSE)</f>
        <v>0</v>
      </c>
      <c r="G3998" t="str">
        <f>_xlfn.XLOOKUP(tbl_species[[#This Row],[scientific_name]],tbl_obsv[scientific_name],tbl_obsv[park_name])</f>
        <v>Yosemite National Park</v>
      </c>
      <c r="H3998">
        <f>_xlfn.XLOOKUP(tbl_species[[#This Row],[scientific_name]],tbl_obsv[scientific_name],tbl_obsv[observations])</f>
        <v>154</v>
      </c>
    </row>
    <row r="3999" spans="1:8">
      <c r="A3999" t="s">
        <v>6122</v>
      </c>
      <c r="B3999" t="s">
        <v>555</v>
      </c>
      <c r="C3999" t="s">
        <v>9343</v>
      </c>
      <c r="D3999" t="s">
        <v>11066</v>
      </c>
      <c r="E3999" t="b">
        <f>_xlfn.XLOOKUP(tbl_species[[#This Row],[scientific_name]],tbl_scientific_name[scientific_name],tbl_scientific_name[is_protected])</f>
        <v>0</v>
      </c>
      <c r="F3999" t="b">
        <f>IF(COUNTIF(tbl_species[[#This Row],[common_names]],"*"&amp;$J$2&amp;"*"),TRUE,FALSE)</f>
        <v>0</v>
      </c>
      <c r="G3999" t="str">
        <f>_xlfn.XLOOKUP(tbl_species[[#This Row],[scientific_name]],tbl_obsv[scientific_name],tbl_obsv[park_name])</f>
        <v>Bryce National Park</v>
      </c>
      <c r="H3999">
        <f>_xlfn.XLOOKUP(tbl_species[[#This Row],[scientific_name]],tbl_obsv[scientific_name],tbl_obsv[observations])</f>
        <v>89</v>
      </c>
    </row>
    <row r="4000" spans="1:8">
      <c r="A4000" t="s">
        <v>6122</v>
      </c>
      <c r="B4000" t="s">
        <v>4408</v>
      </c>
      <c r="C4000" t="s">
        <v>9344</v>
      </c>
      <c r="D4000" t="s">
        <v>11066</v>
      </c>
      <c r="E4000" t="b">
        <f>_xlfn.XLOOKUP(tbl_species[[#This Row],[scientific_name]],tbl_scientific_name[scientific_name],tbl_scientific_name[is_protected])</f>
        <v>0</v>
      </c>
      <c r="F4000" t="b">
        <f>IF(COUNTIF(tbl_species[[#This Row],[common_names]],"*"&amp;$J$2&amp;"*"),TRUE,FALSE)</f>
        <v>0</v>
      </c>
      <c r="G4000" t="str">
        <f>_xlfn.XLOOKUP(tbl_species[[#This Row],[scientific_name]],tbl_obsv[scientific_name],tbl_obsv[park_name])</f>
        <v>Yosemite National Park</v>
      </c>
      <c r="H4000">
        <f>_xlfn.XLOOKUP(tbl_species[[#This Row],[scientific_name]],tbl_obsv[scientific_name],tbl_obsv[observations])</f>
        <v>123</v>
      </c>
    </row>
    <row r="4001" spans="1:8">
      <c r="A4001" t="s">
        <v>6122</v>
      </c>
      <c r="B4001" t="s">
        <v>2466</v>
      </c>
      <c r="C4001" t="s">
        <v>9345</v>
      </c>
      <c r="D4001" t="s">
        <v>11066</v>
      </c>
      <c r="E4001" t="b">
        <f>_xlfn.XLOOKUP(tbl_species[[#This Row],[scientific_name]],tbl_scientific_name[scientific_name],tbl_scientific_name[is_protected])</f>
        <v>0</v>
      </c>
      <c r="F4001" t="b">
        <f>IF(COUNTIF(tbl_species[[#This Row],[common_names]],"*"&amp;$J$2&amp;"*"),TRUE,FALSE)</f>
        <v>0</v>
      </c>
      <c r="G4001" t="str">
        <f>_xlfn.XLOOKUP(tbl_species[[#This Row],[scientific_name]],tbl_obsv[scientific_name],tbl_obsv[park_name])</f>
        <v>Yosemite National Park</v>
      </c>
      <c r="H4001">
        <f>_xlfn.XLOOKUP(tbl_species[[#This Row],[scientific_name]],tbl_obsv[scientific_name],tbl_obsv[observations])</f>
        <v>145</v>
      </c>
    </row>
    <row r="4002" spans="1:8">
      <c r="A4002" t="s">
        <v>6122</v>
      </c>
      <c r="B4002" t="s">
        <v>5494</v>
      </c>
      <c r="C4002" t="s">
        <v>9346</v>
      </c>
      <c r="D4002" t="s">
        <v>11066</v>
      </c>
      <c r="E4002" t="b">
        <f>_xlfn.XLOOKUP(tbl_species[[#This Row],[scientific_name]],tbl_scientific_name[scientific_name],tbl_scientific_name[is_protected])</f>
        <v>0</v>
      </c>
      <c r="F4002" t="b">
        <f>IF(COUNTIF(tbl_species[[#This Row],[common_names]],"*"&amp;$J$2&amp;"*"),TRUE,FALSE)</f>
        <v>0</v>
      </c>
      <c r="G4002" t="str">
        <f>_xlfn.XLOOKUP(tbl_species[[#This Row],[scientific_name]],tbl_obsv[scientific_name],tbl_obsv[park_name])</f>
        <v>Yellowstone National Park</v>
      </c>
      <c r="H4002">
        <f>_xlfn.XLOOKUP(tbl_species[[#This Row],[scientific_name]],tbl_obsv[scientific_name],tbl_obsv[observations])</f>
        <v>266</v>
      </c>
    </row>
    <row r="4003" spans="1:8">
      <c r="A4003" t="s">
        <v>6122</v>
      </c>
      <c r="B4003" t="s">
        <v>299</v>
      </c>
      <c r="C4003" t="s">
        <v>9347</v>
      </c>
      <c r="D4003" t="s">
        <v>11066</v>
      </c>
      <c r="E4003" t="b">
        <f>_xlfn.XLOOKUP(tbl_species[[#This Row],[scientific_name]],tbl_scientific_name[scientific_name],tbl_scientific_name[is_protected])</f>
        <v>0</v>
      </c>
      <c r="F4003" t="b">
        <f>IF(COUNTIF(tbl_species[[#This Row],[common_names]],"*"&amp;$J$2&amp;"*"),TRUE,FALSE)</f>
        <v>0</v>
      </c>
      <c r="G4003" t="str">
        <f>_xlfn.XLOOKUP(tbl_species[[#This Row],[scientific_name]],tbl_obsv[scientific_name],tbl_obsv[park_name])</f>
        <v>Bryce National Park</v>
      </c>
      <c r="H4003">
        <f>_xlfn.XLOOKUP(tbl_species[[#This Row],[scientific_name]],tbl_obsv[scientific_name],tbl_obsv[observations])</f>
        <v>86</v>
      </c>
    </row>
    <row r="4004" spans="1:8">
      <c r="A4004" t="s">
        <v>6122</v>
      </c>
      <c r="B4004" t="s">
        <v>1149</v>
      </c>
      <c r="C4004" t="s">
        <v>9348</v>
      </c>
      <c r="D4004" t="s">
        <v>11066</v>
      </c>
      <c r="E4004" t="b">
        <f>_xlfn.XLOOKUP(tbl_species[[#This Row],[scientific_name]],tbl_scientific_name[scientific_name],tbl_scientific_name[is_protected])</f>
        <v>0</v>
      </c>
      <c r="F4004" t="b">
        <f>IF(COUNTIF(tbl_species[[#This Row],[common_names]],"*"&amp;$J$2&amp;"*"),TRUE,FALSE)</f>
        <v>0</v>
      </c>
      <c r="G4004" t="str">
        <f>_xlfn.XLOOKUP(tbl_species[[#This Row],[scientific_name]],tbl_obsv[scientific_name],tbl_obsv[park_name])</f>
        <v>Yosemite National Park</v>
      </c>
      <c r="H4004">
        <f>_xlfn.XLOOKUP(tbl_species[[#This Row],[scientific_name]],tbl_obsv[scientific_name],tbl_obsv[observations])</f>
        <v>107</v>
      </c>
    </row>
    <row r="4005" spans="1:8">
      <c r="A4005" t="s">
        <v>6122</v>
      </c>
      <c r="B4005" t="s">
        <v>3707</v>
      </c>
      <c r="C4005" t="s">
        <v>9349</v>
      </c>
      <c r="D4005" t="s">
        <v>11066</v>
      </c>
      <c r="E4005" t="b">
        <f>_xlfn.XLOOKUP(tbl_species[[#This Row],[scientific_name]],tbl_scientific_name[scientific_name],tbl_scientific_name[is_protected])</f>
        <v>0</v>
      </c>
      <c r="F4005" t="b">
        <f>IF(COUNTIF(tbl_species[[#This Row],[common_names]],"*"&amp;$J$2&amp;"*"),TRUE,FALSE)</f>
        <v>0</v>
      </c>
      <c r="G4005" t="str">
        <f>_xlfn.XLOOKUP(tbl_species[[#This Row],[scientific_name]],tbl_obsv[scientific_name],tbl_obsv[park_name])</f>
        <v>Yosemite National Park</v>
      </c>
      <c r="H4005">
        <f>_xlfn.XLOOKUP(tbl_species[[#This Row],[scientific_name]],tbl_obsv[scientific_name],tbl_obsv[observations])</f>
        <v>169</v>
      </c>
    </row>
    <row r="4006" spans="1:8">
      <c r="A4006" t="s">
        <v>6122</v>
      </c>
      <c r="B4006" t="s">
        <v>3138</v>
      </c>
      <c r="C4006" t="s">
        <v>9350</v>
      </c>
      <c r="D4006" t="s">
        <v>11066</v>
      </c>
      <c r="E4006" t="b">
        <f>_xlfn.XLOOKUP(tbl_species[[#This Row],[scientific_name]],tbl_scientific_name[scientific_name],tbl_scientific_name[is_protected])</f>
        <v>0</v>
      </c>
      <c r="F4006" t="b">
        <f>IF(COUNTIF(tbl_species[[#This Row],[common_names]],"*"&amp;$J$2&amp;"*"),TRUE,FALSE)</f>
        <v>0</v>
      </c>
      <c r="G4006" t="str">
        <f>_xlfn.XLOOKUP(tbl_species[[#This Row],[scientific_name]],tbl_obsv[scientific_name],tbl_obsv[park_name])</f>
        <v>Bryce National Park</v>
      </c>
      <c r="H4006">
        <f>_xlfn.XLOOKUP(tbl_species[[#This Row],[scientific_name]],tbl_obsv[scientific_name],tbl_obsv[observations])</f>
        <v>86</v>
      </c>
    </row>
    <row r="4007" spans="1:8">
      <c r="A4007" t="s">
        <v>6122</v>
      </c>
      <c r="B4007" t="s">
        <v>2577</v>
      </c>
      <c r="C4007" t="s">
        <v>9351</v>
      </c>
      <c r="D4007" t="s">
        <v>11066</v>
      </c>
      <c r="E4007" t="b">
        <f>_xlfn.XLOOKUP(tbl_species[[#This Row],[scientific_name]],tbl_scientific_name[scientific_name],tbl_scientific_name[is_protected])</f>
        <v>0</v>
      </c>
      <c r="F4007" t="b">
        <f>IF(COUNTIF(tbl_species[[#This Row],[common_names]],"*"&amp;$J$2&amp;"*"),TRUE,FALSE)</f>
        <v>0</v>
      </c>
      <c r="G4007" t="str">
        <f>_xlfn.XLOOKUP(tbl_species[[#This Row],[scientific_name]],tbl_obsv[scientific_name],tbl_obsv[park_name])</f>
        <v>Great Smoky Mountains National Park</v>
      </c>
      <c r="H4007">
        <f>_xlfn.XLOOKUP(tbl_species[[#This Row],[scientific_name]],tbl_obsv[scientific_name],tbl_obsv[observations])</f>
        <v>83</v>
      </c>
    </row>
    <row r="4008" spans="1:8">
      <c r="A4008" t="s">
        <v>6122</v>
      </c>
      <c r="B4008" t="s">
        <v>835</v>
      </c>
      <c r="C4008" t="s">
        <v>9352</v>
      </c>
      <c r="D4008" t="s">
        <v>11066</v>
      </c>
      <c r="E4008" t="b">
        <f>_xlfn.XLOOKUP(tbl_species[[#This Row],[scientific_name]],tbl_scientific_name[scientific_name],tbl_scientific_name[is_protected])</f>
        <v>0</v>
      </c>
      <c r="F4008" t="b">
        <f>IF(COUNTIF(tbl_species[[#This Row],[common_names]],"*"&amp;$J$2&amp;"*"),TRUE,FALSE)</f>
        <v>0</v>
      </c>
      <c r="G4008" t="str">
        <f>_xlfn.XLOOKUP(tbl_species[[#This Row],[scientific_name]],tbl_obsv[scientific_name],tbl_obsv[park_name])</f>
        <v>Great Smoky Mountains National Park</v>
      </c>
      <c r="H4008">
        <f>_xlfn.XLOOKUP(tbl_species[[#This Row],[scientific_name]],tbl_obsv[scientific_name],tbl_obsv[observations])</f>
        <v>62</v>
      </c>
    </row>
    <row r="4009" spans="1:8">
      <c r="A4009" t="s">
        <v>6122</v>
      </c>
      <c r="B4009" t="s">
        <v>3428</v>
      </c>
      <c r="C4009" t="s">
        <v>9353</v>
      </c>
      <c r="D4009" t="s">
        <v>11066</v>
      </c>
      <c r="E4009" t="b">
        <f>_xlfn.XLOOKUP(tbl_species[[#This Row],[scientific_name]],tbl_scientific_name[scientific_name],tbl_scientific_name[is_protected])</f>
        <v>0</v>
      </c>
      <c r="F4009" t="b">
        <f>IF(COUNTIF(tbl_species[[#This Row],[common_names]],"*"&amp;$J$2&amp;"*"),TRUE,FALSE)</f>
        <v>0</v>
      </c>
      <c r="G4009" t="str">
        <f>_xlfn.XLOOKUP(tbl_species[[#This Row],[scientific_name]],tbl_obsv[scientific_name],tbl_obsv[park_name])</f>
        <v>Bryce National Park</v>
      </c>
      <c r="H4009">
        <f>_xlfn.XLOOKUP(tbl_species[[#This Row],[scientific_name]],tbl_obsv[scientific_name],tbl_obsv[observations])</f>
        <v>82</v>
      </c>
    </row>
    <row r="4010" spans="1:8">
      <c r="A4010" t="s">
        <v>6122</v>
      </c>
      <c r="B4010" t="s">
        <v>1730</v>
      </c>
      <c r="C4010" t="s">
        <v>9354</v>
      </c>
      <c r="D4010" t="s">
        <v>11066</v>
      </c>
      <c r="E4010" t="b">
        <f>_xlfn.XLOOKUP(tbl_species[[#This Row],[scientific_name]],tbl_scientific_name[scientific_name],tbl_scientific_name[is_protected])</f>
        <v>0</v>
      </c>
      <c r="F4010" t="b">
        <f>IF(COUNTIF(tbl_species[[#This Row],[common_names]],"*"&amp;$J$2&amp;"*"),TRUE,FALSE)</f>
        <v>0</v>
      </c>
      <c r="G4010" t="str">
        <f>_xlfn.XLOOKUP(tbl_species[[#This Row],[scientific_name]],tbl_obsv[scientific_name],tbl_obsv[park_name])</f>
        <v>Bryce National Park</v>
      </c>
      <c r="H4010">
        <f>_xlfn.XLOOKUP(tbl_species[[#This Row],[scientific_name]],tbl_obsv[scientific_name],tbl_obsv[observations])</f>
        <v>106</v>
      </c>
    </row>
    <row r="4011" spans="1:8">
      <c r="A4011" t="s">
        <v>6122</v>
      </c>
      <c r="B4011" t="s">
        <v>153</v>
      </c>
      <c r="C4011" t="s">
        <v>9355</v>
      </c>
      <c r="D4011" t="s">
        <v>11066</v>
      </c>
      <c r="E4011" t="b">
        <f>_xlfn.XLOOKUP(tbl_species[[#This Row],[scientific_name]],tbl_scientific_name[scientific_name],tbl_scientific_name[is_protected])</f>
        <v>0</v>
      </c>
      <c r="F4011" t="b">
        <f>IF(COUNTIF(tbl_species[[#This Row],[common_names]],"*"&amp;$J$2&amp;"*"),TRUE,FALSE)</f>
        <v>0</v>
      </c>
      <c r="G4011" t="str">
        <f>_xlfn.XLOOKUP(tbl_species[[#This Row],[scientific_name]],tbl_obsv[scientific_name],tbl_obsv[park_name])</f>
        <v>Bryce National Park</v>
      </c>
      <c r="H4011">
        <f>_xlfn.XLOOKUP(tbl_species[[#This Row],[scientific_name]],tbl_obsv[scientific_name],tbl_obsv[observations])</f>
        <v>108</v>
      </c>
    </row>
    <row r="4012" spans="1:8">
      <c r="A4012" t="s">
        <v>6122</v>
      </c>
      <c r="B4012" t="s">
        <v>844</v>
      </c>
      <c r="C4012" t="s">
        <v>9356</v>
      </c>
      <c r="D4012" t="s">
        <v>11066</v>
      </c>
      <c r="E4012" t="b">
        <f>_xlfn.XLOOKUP(tbl_species[[#This Row],[scientific_name]],tbl_scientific_name[scientific_name],tbl_scientific_name[is_protected])</f>
        <v>0</v>
      </c>
      <c r="F4012" t="b">
        <f>IF(COUNTIF(tbl_species[[#This Row],[common_names]],"*"&amp;$J$2&amp;"*"),TRUE,FALSE)</f>
        <v>0</v>
      </c>
      <c r="G4012" t="str">
        <f>_xlfn.XLOOKUP(tbl_species[[#This Row],[scientific_name]],tbl_obsv[scientific_name],tbl_obsv[park_name])</f>
        <v>Bryce National Park</v>
      </c>
      <c r="H4012">
        <f>_xlfn.XLOOKUP(tbl_species[[#This Row],[scientific_name]],tbl_obsv[scientific_name],tbl_obsv[observations])</f>
        <v>122</v>
      </c>
    </row>
    <row r="4013" spans="1:8">
      <c r="A4013" t="s">
        <v>6122</v>
      </c>
      <c r="B4013" t="s">
        <v>692</v>
      </c>
      <c r="C4013" t="s">
        <v>9357</v>
      </c>
      <c r="D4013" t="s">
        <v>11066</v>
      </c>
      <c r="E4013" t="b">
        <f>_xlfn.XLOOKUP(tbl_species[[#This Row],[scientific_name]],tbl_scientific_name[scientific_name],tbl_scientific_name[is_protected])</f>
        <v>0</v>
      </c>
      <c r="F4013" t="b">
        <f>IF(COUNTIF(tbl_species[[#This Row],[common_names]],"*"&amp;$J$2&amp;"*"),TRUE,FALSE)</f>
        <v>0</v>
      </c>
      <c r="G4013" t="str">
        <f>_xlfn.XLOOKUP(tbl_species[[#This Row],[scientific_name]],tbl_obsv[scientific_name],tbl_obsv[park_name])</f>
        <v>Great Smoky Mountains National Park</v>
      </c>
      <c r="H4013">
        <f>_xlfn.XLOOKUP(tbl_species[[#This Row],[scientific_name]],tbl_obsv[scientific_name],tbl_obsv[observations])</f>
        <v>57</v>
      </c>
    </row>
    <row r="4014" spans="1:8">
      <c r="A4014" t="s">
        <v>6122</v>
      </c>
      <c r="B4014" t="s">
        <v>2100</v>
      </c>
      <c r="C4014" t="s">
        <v>9358</v>
      </c>
      <c r="D4014" t="s">
        <v>11066</v>
      </c>
      <c r="E4014" t="b">
        <f>_xlfn.XLOOKUP(tbl_species[[#This Row],[scientific_name]],tbl_scientific_name[scientific_name],tbl_scientific_name[is_protected])</f>
        <v>0</v>
      </c>
      <c r="F4014" t="b">
        <f>IF(COUNTIF(tbl_species[[#This Row],[common_names]],"*"&amp;$J$2&amp;"*"),TRUE,FALSE)</f>
        <v>0</v>
      </c>
      <c r="G4014" t="str">
        <f>_xlfn.XLOOKUP(tbl_species[[#This Row],[scientific_name]],tbl_obsv[scientific_name],tbl_obsv[park_name])</f>
        <v>Yellowstone National Park</v>
      </c>
      <c r="H4014">
        <f>_xlfn.XLOOKUP(tbl_species[[#This Row],[scientific_name]],tbl_obsv[scientific_name],tbl_obsv[observations])</f>
        <v>253</v>
      </c>
    </row>
    <row r="4015" spans="1:8">
      <c r="A4015" t="s">
        <v>6122</v>
      </c>
      <c r="B4015" t="s">
        <v>2726</v>
      </c>
      <c r="C4015" t="s">
        <v>9359</v>
      </c>
      <c r="D4015" t="s">
        <v>11066</v>
      </c>
      <c r="E4015" t="b">
        <f>_xlfn.XLOOKUP(tbl_species[[#This Row],[scientific_name]],tbl_scientific_name[scientific_name],tbl_scientific_name[is_protected])</f>
        <v>0</v>
      </c>
      <c r="F4015" t="b">
        <f>IF(COUNTIF(tbl_species[[#This Row],[common_names]],"*"&amp;$J$2&amp;"*"),TRUE,FALSE)</f>
        <v>0</v>
      </c>
      <c r="G4015" t="str">
        <f>_xlfn.XLOOKUP(tbl_species[[#This Row],[scientific_name]],tbl_obsv[scientific_name],tbl_obsv[park_name])</f>
        <v>Bryce National Park</v>
      </c>
      <c r="H4015">
        <f>_xlfn.XLOOKUP(tbl_species[[#This Row],[scientific_name]],tbl_obsv[scientific_name],tbl_obsv[observations])</f>
        <v>95</v>
      </c>
    </row>
    <row r="4016" spans="1:8">
      <c r="A4016" t="s">
        <v>6122</v>
      </c>
      <c r="B4016" t="s">
        <v>1784</v>
      </c>
      <c r="C4016" t="s">
        <v>9360</v>
      </c>
      <c r="D4016" t="s">
        <v>11066</v>
      </c>
      <c r="E4016" t="b">
        <f>_xlfn.XLOOKUP(tbl_species[[#This Row],[scientific_name]],tbl_scientific_name[scientific_name],tbl_scientific_name[is_protected])</f>
        <v>0</v>
      </c>
      <c r="F4016" t="b">
        <f>IF(COUNTIF(tbl_species[[#This Row],[common_names]],"*"&amp;$J$2&amp;"*"),TRUE,FALSE)</f>
        <v>0</v>
      </c>
      <c r="G4016" t="str">
        <f>_xlfn.XLOOKUP(tbl_species[[#This Row],[scientific_name]],tbl_obsv[scientific_name],tbl_obsv[park_name])</f>
        <v>Yosemite National Park</v>
      </c>
      <c r="H4016">
        <f>_xlfn.XLOOKUP(tbl_species[[#This Row],[scientific_name]],tbl_obsv[scientific_name],tbl_obsv[observations])</f>
        <v>137</v>
      </c>
    </row>
    <row r="4017" spans="1:8">
      <c r="A4017" t="s">
        <v>6122</v>
      </c>
      <c r="B4017" t="s">
        <v>2690</v>
      </c>
      <c r="C4017" t="s">
        <v>9361</v>
      </c>
      <c r="D4017" t="s">
        <v>11066</v>
      </c>
      <c r="E4017" t="b">
        <f>_xlfn.XLOOKUP(tbl_species[[#This Row],[scientific_name]],tbl_scientific_name[scientific_name],tbl_scientific_name[is_protected])</f>
        <v>0</v>
      </c>
      <c r="F4017" t="b">
        <f>IF(COUNTIF(tbl_species[[#This Row],[common_names]],"*"&amp;$J$2&amp;"*"),TRUE,FALSE)</f>
        <v>0</v>
      </c>
      <c r="G4017" t="str">
        <f>_xlfn.XLOOKUP(tbl_species[[#This Row],[scientific_name]],tbl_obsv[scientific_name],tbl_obsv[park_name])</f>
        <v>Bryce National Park</v>
      </c>
      <c r="H4017">
        <f>_xlfn.XLOOKUP(tbl_species[[#This Row],[scientific_name]],tbl_obsv[scientific_name],tbl_obsv[observations])</f>
        <v>104</v>
      </c>
    </row>
    <row r="4018" spans="1:8">
      <c r="A4018" t="s">
        <v>6122</v>
      </c>
      <c r="B4018" t="s">
        <v>530</v>
      </c>
      <c r="C4018" t="s">
        <v>9362</v>
      </c>
      <c r="D4018" t="s">
        <v>11066</v>
      </c>
      <c r="E4018" t="b">
        <f>_xlfn.XLOOKUP(tbl_species[[#This Row],[scientific_name]],tbl_scientific_name[scientific_name],tbl_scientific_name[is_protected])</f>
        <v>0</v>
      </c>
      <c r="F4018" t="b">
        <f>IF(COUNTIF(tbl_species[[#This Row],[common_names]],"*"&amp;$J$2&amp;"*"),TRUE,FALSE)</f>
        <v>0</v>
      </c>
      <c r="G4018" t="str">
        <f>_xlfn.XLOOKUP(tbl_species[[#This Row],[scientific_name]],tbl_obsv[scientific_name],tbl_obsv[park_name])</f>
        <v>Great Smoky Mountains National Park</v>
      </c>
      <c r="H4018">
        <f>_xlfn.XLOOKUP(tbl_species[[#This Row],[scientific_name]],tbl_obsv[scientific_name],tbl_obsv[observations])</f>
        <v>58</v>
      </c>
    </row>
    <row r="4019" spans="1:8">
      <c r="A4019" t="s">
        <v>6122</v>
      </c>
      <c r="B4019" t="s">
        <v>3543</v>
      </c>
      <c r="C4019" t="s">
        <v>9363</v>
      </c>
      <c r="D4019" t="s">
        <v>11066</v>
      </c>
      <c r="E4019" t="b">
        <f>_xlfn.XLOOKUP(tbl_species[[#This Row],[scientific_name]],tbl_scientific_name[scientific_name],tbl_scientific_name[is_protected])</f>
        <v>0</v>
      </c>
      <c r="F4019" t="b">
        <f>IF(COUNTIF(tbl_species[[#This Row],[common_names]],"*"&amp;$J$2&amp;"*"),TRUE,FALSE)</f>
        <v>0</v>
      </c>
      <c r="G4019" t="str">
        <f>_xlfn.XLOOKUP(tbl_species[[#This Row],[scientific_name]],tbl_obsv[scientific_name],tbl_obsv[park_name])</f>
        <v>Yellowstone National Park</v>
      </c>
      <c r="H4019">
        <f>_xlfn.XLOOKUP(tbl_species[[#This Row],[scientific_name]],tbl_obsv[scientific_name],tbl_obsv[observations])</f>
        <v>252</v>
      </c>
    </row>
    <row r="4020" spans="1:8">
      <c r="A4020" t="s">
        <v>6122</v>
      </c>
      <c r="B4020" t="s">
        <v>4591</v>
      </c>
      <c r="C4020" t="s">
        <v>9364</v>
      </c>
      <c r="D4020" t="s">
        <v>11066</v>
      </c>
      <c r="E4020" t="b">
        <f>_xlfn.XLOOKUP(tbl_species[[#This Row],[scientific_name]],tbl_scientific_name[scientific_name],tbl_scientific_name[is_protected])</f>
        <v>0</v>
      </c>
      <c r="F4020" t="b">
        <f>IF(COUNTIF(tbl_species[[#This Row],[common_names]],"*"&amp;$J$2&amp;"*"),TRUE,FALSE)</f>
        <v>0</v>
      </c>
      <c r="G4020" t="str">
        <f>_xlfn.XLOOKUP(tbl_species[[#This Row],[scientific_name]],tbl_obsv[scientific_name],tbl_obsv[park_name])</f>
        <v>Yosemite National Park</v>
      </c>
      <c r="H4020">
        <f>_xlfn.XLOOKUP(tbl_species[[#This Row],[scientific_name]],tbl_obsv[scientific_name],tbl_obsv[observations])</f>
        <v>118</v>
      </c>
    </row>
    <row r="4021" spans="1:8">
      <c r="A4021" t="s">
        <v>6122</v>
      </c>
      <c r="B4021" t="s">
        <v>3487</v>
      </c>
      <c r="C4021" t="s">
        <v>9365</v>
      </c>
      <c r="D4021" t="s">
        <v>11066</v>
      </c>
      <c r="E4021" t="b">
        <f>_xlfn.XLOOKUP(tbl_species[[#This Row],[scientific_name]],tbl_scientific_name[scientific_name],tbl_scientific_name[is_protected])</f>
        <v>0</v>
      </c>
      <c r="F4021" t="b">
        <f>IF(COUNTIF(tbl_species[[#This Row],[common_names]],"*"&amp;$J$2&amp;"*"),TRUE,FALSE)</f>
        <v>0</v>
      </c>
      <c r="G4021" t="str">
        <f>_xlfn.XLOOKUP(tbl_species[[#This Row],[scientific_name]],tbl_obsv[scientific_name],tbl_obsv[park_name])</f>
        <v>Yellowstone National Park</v>
      </c>
      <c r="H4021">
        <f>_xlfn.XLOOKUP(tbl_species[[#This Row],[scientific_name]],tbl_obsv[scientific_name],tbl_obsv[observations])</f>
        <v>223</v>
      </c>
    </row>
    <row r="4022" spans="1:8">
      <c r="A4022" t="s">
        <v>6122</v>
      </c>
      <c r="B4022" t="s">
        <v>5316</v>
      </c>
      <c r="C4022" t="s">
        <v>9366</v>
      </c>
      <c r="D4022" t="s">
        <v>11066</v>
      </c>
      <c r="E4022" t="b">
        <f>_xlfn.XLOOKUP(tbl_species[[#This Row],[scientific_name]],tbl_scientific_name[scientific_name],tbl_scientific_name[is_protected])</f>
        <v>0</v>
      </c>
      <c r="F4022" t="b">
        <f>IF(COUNTIF(tbl_species[[#This Row],[common_names]],"*"&amp;$J$2&amp;"*"),TRUE,FALSE)</f>
        <v>0</v>
      </c>
      <c r="G4022" t="str">
        <f>_xlfn.XLOOKUP(tbl_species[[#This Row],[scientific_name]],tbl_obsv[scientific_name],tbl_obsv[park_name])</f>
        <v>Yosemite National Park</v>
      </c>
      <c r="H4022">
        <f>_xlfn.XLOOKUP(tbl_species[[#This Row],[scientific_name]],tbl_obsv[scientific_name],tbl_obsv[observations])</f>
        <v>150</v>
      </c>
    </row>
    <row r="4023" spans="1:8">
      <c r="A4023" t="s">
        <v>6122</v>
      </c>
      <c r="B4023" t="s">
        <v>2657</v>
      </c>
      <c r="C4023" t="s">
        <v>9367</v>
      </c>
      <c r="D4023" t="s">
        <v>11066</v>
      </c>
      <c r="E4023" t="b">
        <f>_xlfn.XLOOKUP(tbl_species[[#This Row],[scientific_name]],tbl_scientific_name[scientific_name],tbl_scientific_name[is_protected])</f>
        <v>0</v>
      </c>
      <c r="F4023" t="b">
        <f>IF(COUNTIF(tbl_species[[#This Row],[common_names]],"*"&amp;$J$2&amp;"*"),TRUE,FALSE)</f>
        <v>0</v>
      </c>
      <c r="G4023" t="str">
        <f>_xlfn.XLOOKUP(tbl_species[[#This Row],[scientific_name]],tbl_obsv[scientific_name],tbl_obsv[park_name])</f>
        <v>Bryce National Park</v>
      </c>
      <c r="H4023">
        <f>_xlfn.XLOOKUP(tbl_species[[#This Row],[scientific_name]],tbl_obsv[scientific_name],tbl_obsv[observations])</f>
        <v>98</v>
      </c>
    </row>
    <row r="4024" spans="1:8">
      <c r="A4024" t="s">
        <v>6122</v>
      </c>
      <c r="B4024" t="s">
        <v>1212</v>
      </c>
      <c r="C4024" t="s">
        <v>9368</v>
      </c>
      <c r="D4024" t="s">
        <v>11066</v>
      </c>
      <c r="E4024" t="b">
        <f>_xlfn.XLOOKUP(tbl_species[[#This Row],[scientific_name]],tbl_scientific_name[scientific_name],tbl_scientific_name[is_protected])</f>
        <v>0</v>
      </c>
      <c r="F4024" t="b">
        <f>IF(COUNTIF(tbl_species[[#This Row],[common_names]],"*"&amp;$J$2&amp;"*"),TRUE,FALSE)</f>
        <v>0</v>
      </c>
      <c r="G4024" t="str">
        <f>_xlfn.XLOOKUP(tbl_species[[#This Row],[scientific_name]],tbl_obsv[scientific_name],tbl_obsv[park_name])</f>
        <v>Great Smoky Mountains National Park</v>
      </c>
      <c r="H4024">
        <f>_xlfn.XLOOKUP(tbl_species[[#This Row],[scientific_name]],tbl_obsv[scientific_name],tbl_obsv[observations])</f>
        <v>81</v>
      </c>
    </row>
    <row r="4025" spans="1:8">
      <c r="A4025" t="s">
        <v>6122</v>
      </c>
      <c r="B4025" t="s">
        <v>1559</v>
      </c>
      <c r="C4025" t="s">
        <v>9369</v>
      </c>
      <c r="D4025" t="s">
        <v>11066</v>
      </c>
      <c r="E4025" t="b">
        <f>_xlfn.XLOOKUP(tbl_species[[#This Row],[scientific_name]],tbl_scientific_name[scientific_name],tbl_scientific_name[is_protected])</f>
        <v>0</v>
      </c>
      <c r="F4025" t="b">
        <f>IF(COUNTIF(tbl_species[[#This Row],[common_names]],"*"&amp;$J$2&amp;"*"),TRUE,FALSE)</f>
        <v>0</v>
      </c>
      <c r="G4025" t="str">
        <f>_xlfn.XLOOKUP(tbl_species[[#This Row],[scientific_name]],tbl_obsv[scientific_name],tbl_obsv[park_name])</f>
        <v>Yosemite National Park</v>
      </c>
      <c r="H4025">
        <f>_xlfn.XLOOKUP(tbl_species[[#This Row],[scientific_name]],tbl_obsv[scientific_name],tbl_obsv[observations])</f>
        <v>156</v>
      </c>
    </row>
    <row r="4026" spans="1:8">
      <c r="A4026" t="s">
        <v>6122</v>
      </c>
      <c r="B4026" t="s">
        <v>5318</v>
      </c>
      <c r="C4026" t="s">
        <v>9370</v>
      </c>
      <c r="D4026" t="s">
        <v>11066</v>
      </c>
      <c r="E4026" t="b">
        <f>_xlfn.XLOOKUP(tbl_species[[#This Row],[scientific_name]],tbl_scientific_name[scientific_name],tbl_scientific_name[is_protected])</f>
        <v>0</v>
      </c>
      <c r="F4026" t="b">
        <f>IF(COUNTIF(tbl_species[[#This Row],[common_names]],"*"&amp;$J$2&amp;"*"),TRUE,FALSE)</f>
        <v>0</v>
      </c>
      <c r="G4026" t="str">
        <f>_xlfn.XLOOKUP(tbl_species[[#This Row],[scientific_name]],tbl_obsv[scientific_name],tbl_obsv[park_name])</f>
        <v>Yosemite National Park</v>
      </c>
      <c r="H4026">
        <f>_xlfn.XLOOKUP(tbl_species[[#This Row],[scientific_name]],tbl_obsv[scientific_name],tbl_obsv[observations])</f>
        <v>170</v>
      </c>
    </row>
    <row r="4027" spans="1:8">
      <c r="A4027" t="s">
        <v>6122</v>
      </c>
      <c r="B4027" t="s">
        <v>3635</v>
      </c>
      <c r="C4027" t="s">
        <v>9371</v>
      </c>
      <c r="D4027" t="s">
        <v>11066</v>
      </c>
      <c r="E4027" t="b">
        <f>_xlfn.XLOOKUP(tbl_species[[#This Row],[scientific_name]],tbl_scientific_name[scientific_name],tbl_scientific_name[is_protected])</f>
        <v>0</v>
      </c>
      <c r="F4027" t="b">
        <f>IF(COUNTIF(tbl_species[[#This Row],[common_names]],"*"&amp;$J$2&amp;"*"),TRUE,FALSE)</f>
        <v>0</v>
      </c>
      <c r="G4027" t="str">
        <f>_xlfn.XLOOKUP(tbl_species[[#This Row],[scientific_name]],tbl_obsv[scientific_name],tbl_obsv[park_name])</f>
        <v>Great Smoky Mountains National Park</v>
      </c>
      <c r="H4027">
        <f>_xlfn.XLOOKUP(tbl_species[[#This Row],[scientific_name]],tbl_obsv[scientific_name],tbl_obsv[observations])</f>
        <v>47</v>
      </c>
    </row>
    <row r="4028" spans="1:8">
      <c r="A4028" t="s">
        <v>6122</v>
      </c>
      <c r="B4028" t="s">
        <v>1472</v>
      </c>
      <c r="C4028" t="s">
        <v>9372</v>
      </c>
      <c r="D4028" t="s">
        <v>11066</v>
      </c>
      <c r="E4028" t="b">
        <f>_xlfn.XLOOKUP(tbl_species[[#This Row],[scientific_name]],tbl_scientific_name[scientific_name],tbl_scientific_name[is_protected])</f>
        <v>0</v>
      </c>
      <c r="F4028" t="b">
        <f>IF(COUNTIF(tbl_species[[#This Row],[common_names]],"*"&amp;$J$2&amp;"*"),TRUE,FALSE)</f>
        <v>0</v>
      </c>
      <c r="G4028" t="str">
        <f>_xlfn.XLOOKUP(tbl_species[[#This Row],[scientific_name]],tbl_obsv[scientific_name],tbl_obsv[park_name])</f>
        <v>Yosemite National Park</v>
      </c>
      <c r="H4028">
        <f>_xlfn.XLOOKUP(tbl_species[[#This Row],[scientific_name]],tbl_obsv[scientific_name],tbl_obsv[observations])</f>
        <v>128</v>
      </c>
    </row>
    <row r="4029" spans="1:8">
      <c r="A4029" t="s">
        <v>6122</v>
      </c>
      <c r="B4029" t="s">
        <v>2254</v>
      </c>
      <c r="C4029" t="s">
        <v>9373</v>
      </c>
      <c r="D4029" t="s">
        <v>11066</v>
      </c>
      <c r="E4029" t="b">
        <f>_xlfn.XLOOKUP(tbl_species[[#This Row],[scientific_name]],tbl_scientific_name[scientific_name],tbl_scientific_name[is_protected])</f>
        <v>0</v>
      </c>
      <c r="F4029" t="b">
        <f>IF(COUNTIF(tbl_species[[#This Row],[common_names]],"*"&amp;$J$2&amp;"*"),TRUE,FALSE)</f>
        <v>0</v>
      </c>
      <c r="G4029" t="str">
        <f>_xlfn.XLOOKUP(tbl_species[[#This Row],[scientific_name]],tbl_obsv[scientific_name],tbl_obsv[park_name])</f>
        <v>Yellowstone National Park</v>
      </c>
      <c r="H4029">
        <f>_xlfn.XLOOKUP(tbl_species[[#This Row],[scientific_name]],tbl_obsv[scientific_name],tbl_obsv[observations])</f>
        <v>252</v>
      </c>
    </row>
    <row r="4030" spans="1:8">
      <c r="A4030" t="s">
        <v>6122</v>
      </c>
      <c r="B4030" t="s">
        <v>1858</v>
      </c>
      <c r="C4030" t="s">
        <v>9374</v>
      </c>
      <c r="D4030" t="s">
        <v>11066</v>
      </c>
      <c r="E4030" t="b">
        <f>_xlfn.XLOOKUP(tbl_species[[#This Row],[scientific_name]],tbl_scientific_name[scientific_name],tbl_scientific_name[is_protected])</f>
        <v>0</v>
      </c>
      <c r="F4030" t="b">
        <f>IF(COUNTIF(tbl_species[[#This Row],[common_names]],"*"&amp;$J$2&amp;"*"),TRUE,FALSE)</f>
        <v>0</v>
      </c>
      <c r="G4030" t="str">
        <f>_xlfn.XLOOKUP(tbl_species[[#This Row],[scientific_name]],tbl_obsv[scientific_name],tbl_obsv[park_name])</f>
        <v>Great Smoky Mountains National Park</v>
      </c>
      <c r="H4030">
        <f>_xlfn.XLOOKUP(tbl_species[[#This Row],[scientific_name]],tbl_obsv[scientific_name],tbl_obsv[observations])</f>
        <v>39</v>
      </c>
    </row>
    <row r="4031" spans="1:8">
      <c r="A4031" t="s">
        <v>6122</v>
      </c>
      <c r="B4031" t="s">
        <v>2675</v>
      </c>
      <c r="C4031" t="s">
        <v>9375</v>
      </c>
      <c r="D4031" t="s">
        <v>11066</v>
      </c>
      <c r="E4031" t="b">
        <f>_xlfn.XLOOKUP(tbl_species[[#This Row],[scientific_name]],tbl_scientific_name[scientific_name],tbl_scientific_name[is_protected])</f>
        <v>0</v>
      </c>
      <c r="F4031" t="b">
        <f>IF(COUNTIF(tbl_species[[#This Row],[common_names]],"*"&amp;$J$2&amp;"*"),TRUE,FALSE)</f>
        <v>0</v>
      </c>
      <c r="G4031" t="str">
        <f>_xlfn.XLOOKUP(tbl_species[[#This Row],[scientific_name]],tbl_obsv[scientific_name],tbl_obsv[park_name])</f>
        <v>Yosemite National Park</v>
      </c>
      <c r="H4031">
        <f>_xlfn.XLOOKUP(tbl_species[[#This Row],[scientific_name]],tbl_obsv[scientific_name],tbl_obsv[observations])</f>
        <v>152</v>
      </c>
    </row>
    <row r="4032" spans="1:8">
      <c r="A4032" t="s">
        <v>6122</v>
      </c>
      <c r="B4032" t="s">
        <v>275</v>
      </c>
      <c r="C4032" t="s">
        <v>9376</v>
      </c>
      <c r="D4032" t="s">
        <v>11066</v>
      </c>
      <c r="E4032" t="b">
        <f>_xlfn.XLOOKUP(tbl_species[[#This Row],[scientific_name]],tbl_scientific_name[scientific_name],tbl_scientific_name[is_protected])</f>
        <v>0</v>
      </c>
      <c r="F4032" t="b">
        <f>IF(COUNTIF(tbl_species[[#This Row],[common_names]],"*"&amp;$J$2&amp;"*"),TRUE,FALSE)</f>
        <v>0</v>
      </c>
      <c r="G4032" t="str">
        <f>_xlfn.XLOOKUP(tbl_species[[#This Row],[scientific_name]],tbl_obsv[scientific_name],tbl_obsv[park_name])</f>
        <v>Yellowstone National Park</v>
      </c>
      <c r="H4032">
        <f>_xlfn.XLOOKUP(tbl_species[[#This Row],[scientific_name]],tbl_obsv[scientific_name],tbl_obsv[observations])</f>
        <v>229</v>
      </c>
    </row>
    <row r="4033" spans="1:8">
      <c r="A4033" t="s">
        <v>6122</v>
      </c>
      <c r="B4033" t="s">
        <v>4820</v>
      </c>
      <c r="C4033" t="s">
        <v>9377</v>
      </c>
      <c r="D4033" t="s">
        <v>11066</v>
      </c>
      <c r="E4033" t="b">
        <f>_xlfn.XLOOKUP(tbl_species[[#This Row],[scientific_name]],tbl_scientific_name[scientific_name],tbl_scientific_name[is_protected])</f>
        <v>0</v>
      </c>
      <c r="F4033" t="b">
        <f>IF(COUNTIF(tbl_species[[#This Row],[common_names]],"*"&amp;$J$2&amp;"*"),TRUE,FALSE)</f>
        <v>0</v>
      </c>
      <c r="G4033" t="str">
        <f>_xlfn.XLOOKUP(tbl_species[[#This Row],[scientific_name]],tbl_obsv[scientific_name],tbl_obsv[park_name])</f>
        <v>Yosemite National Park</v>
      </c>
      <c r="H4033">
        <f>_xlfn.XLOOKUP(tbl_species[[#This Row],[scientific_name]],tbl_obsv[scientific_name],tbl_obsv[observations])</f>
        <v>152</v>
      </c>
    </row>
    <row r="4034" spans="1:8">
      <c r="A4034" t="s">
        <v>6122</v>
      </c>
      <c r="B4034" t="s">
        <v>84</v>
      </c>
      <c r="C4034" t="s">
        <v>9378</v>
      </c>
      <c r="D4034" t="s">
        <v>11066</v>
      </c>
      <c r="E4034" t="b">
        <f>_xlfn.XLOOKUP(tbl_species[[#This Row],[scientific_name]],tbl_scientific_name[scientific_name],tbl_scientific_name[is_protected])</f>
        <v>0</v>
      </c>
      <c r="F4034" t="b">
        <f>IF(COUNTIF(tbl_species[[#This Row],[common_names]],"*"&amp;$J$2&amp;"*"),TRUE,FALSE)</f>
        <v>0</v>
      </c>
      <c r="G4034" t="str">
        <f>_xlfn.XLOOKUP(tbl_species[[#This Row],[scientific_name]],tbl_obsv[scientific_name],tbl_obsv[park_name])</f>
        <v>Bryce National Park</v>
      </c>
      <c r="H4034">
        <f>_xlfn.XLOOKUP(tbl_species[[#This Row],[scientific_name]],tbl_obsv[scientific_name],tbl_obsv[observations])</f>
        <v>108</v>
      </c>
    </row>
    <row r="4035" spans="1:8">
      <c r="A4035" t="s">
        <v>6122</v>
      </c>
      <c r="B4035" t="s">
        <v>4010</v>
      </c>
      <c r="C4035" t="s">
        <v>9379</v>
      </c>
      <c r="D4035" t="s">
        <v>11066</v>
      </c>
      <c r="E4035" t="b">
        <f>_xlfn.XLOOKUP(tbl_species[[#This Row],[scientific_name]],tbl_scientific_name[scientific_name],tbl_scientific_name[is_protected])</f>
        <v>0</v>
      </c>
      <c r="F4035" t="b">
        <f>IF(COUNTIF(tbl_species[[#This Row],[common_names]],"*"&amp;$J$2&amp;"*"),TRUE,FALSE)</f>
        <v>0</v>
      </c>
      <c r="G4035" t="str">
        <f>_xlfn.XLOOKUP(tbl_species[[#This Row],[scientific_name]],tbl_obsv[scientific_name],tbl_obsv[park_name])</f>
        <v>Great Smoky Mountains National Park</v>
      </c>
      <c r="H4035">
        <f>_xlfn.XLOOKUP(tbl_species[[#This Row],[scientific_name]],tbl_obsv[scientific_name],tbl_obsv[observations])</f>
        <v>37</v>
      </c>
    </row>
    <row r="4036" spans="1:8">
      <c r="A4036" t="s">
        <v>6122</v>
      </c>
      <c r="B4036" t="s">
        <v>588</v>
      </c>
      <c r="C4036" t="s">
        <v>9380</v>
      </c>
      <c r="D4036" t="s">
        <v>11066</v>
      </c>
      <c r="E4036" t="b">
        <f>_xlfn.XLOOKUP(tbl_species[[#This Row],[scientific_name]],tbl_scientific_name[scientific_name],tbl_scientific_name[is_protected])</f>
        <v>0</v>
      </c>
      <c r="F4036" t="b">
        <f>IF(COUNTIF(tbl_species[[#This Row],[common_names]],"*"&amp;$J$2&amp;"*"),TRUE,FALSE)</f>
        <v>0</v>
      </c>
      <c r="G4036" t="str">
        <f>_xlfn.XLOOKUP(tbl_species[[#This Row],[scientific_name]],tbl_obsv[scientific_name],tbl_obsv[park_name])</f>
        <v>Great Smoky Mountains National Park</v>
      </c>
      <c r="H4036">
        <f>_xlfn.XLOOKUP(tbl_species[[#This Row],[scientific_name]],tbl_obsv[scientific_name],tbl_obsv[observations])</f>
        <v>113</v>
      </c>
    </row>
    <row r="4037" spans="1:8">
      <c r="A4037" t="s">
        <v>6122</v>
      </c>
      <c r="B4037" t="s">
        <v>1768</v>
      </c>
      <c r="C4037" t="s">
        <v>9381</v>
      </c>
      <c r="D4037" t="s">
        <v>11066</v>
      </c>
      <c r="E4037" t="b">
        <f>_xlfn.XLOOKUP(tbl_species[[#This Row],[scientific_name]],tbl_scientific_name[scientific_name],tbl_scientific_name[is_protected])</f>
        <v>0</v>
      </c>
      <c r="F4037" t="b">
        <f>IF(COUNTIF(tbl_species[[#This Row],[common_names]],"*"&amp;$J$2&amp;"*"),TRUE,FALSE)</f>
        <v>0</v>
      </c>
      <c r="G4037" t="str">
        <f>_xlfn.XLOOKUP(tbl_species[[#This Row],[scientific_name]],tbl_obsv[scientific_name],tbl_obsv[park_name])</f>
        <v>Bryce National Park</v>
      </c>
      <c r="H4037">
        <f>_xlfn.XLOOKUP(tbl_species[[#This Row],[scientific_name]],tbl_obsv[scientific_name],tbl_obsv[observations])</f>
        <v>79</v>
      </c>
    </row>
    <row r="4038" spans="1:8">
      <c r="A4038" t="s">
        <v>6122</v>
      </c>
      <c r="B4038" t="s">
        <v>4714</v>
      </c>
      <c r="C4038" t="s">
        <v>9382</v>
      </c>
      <c r="D4038" t="s">
        <v>11066</v>
      </c>
      <c r="E4038" t="b">
        <f>_xlfn.XLOOKUP(tbl_species[[#This Row],[scientific_name]],tbl_scientific_name[scientific_name],tbl_scientific_name[is_protected])</f>
        <v>0</v>
      </c>
      <c r="F4038" t="b">
        <f>IF(COUNTIF(tbl_species[[#This Row],[common_names]],"*"&amp;$J$2&amp;"*"),TRUE,FALSE)</f>
        <v>0</v>
      </c>
      <c r="G4038" t="str">
        <f>_xlfn.XLOOKUP(tbl_species[[#This Row],[scientific_name]],tbl_obsv[scientific_name],tbl_obsv[park_name])</f>
        <v>Yosemite National Park</v>
      </c>
      <c r="H4038">
        <f>_xlfn.XLOOKUP(tbl_species[[#This Row],[scientific_name]],tbl_obsv[scientific_name],tbl_obsv[observations])</f>
        <v>134</v>
      </c>
    </row>
    <row r="4039" spans="1:8">
      <c r="A4039" t="s">
        <v>6122</v>
      </c>
      <c r="B4039" t="s">
        <v>4257</v>
      </c>
      <c r="C4039" t="s">
        <v>9383</v>
      </c>
      <c r="D4039" t="s">
        <v>11066</v>
      </c>
      <c r="E4039" t="b">
        <f>_xlfn.XLOOKUP(tbl_species[[#This Row],[scientific_name]],tbl_scientific_name[scientific_name],tbl_scientific_name[is_protected])</f>
        <v>0</v>
      </c>
      <c r="F4039" t="b">
        <f>IF(COUNTIF(tbl_species[[#This Row],[common_names]],"*"&amp;$J$2&amp;"*"),TRUE,FALSE)</f>
        <v>0</v>
      </c>
      <c r="G4039" t="str">
        <f>_xlfn.XLOOKUP(tbl_species[[#This Row],[scientific_name]],tbl_obsv[scientific_name],tbl_obsv[park_name])</f>
        <v>Yosemite National Park</v>
      </c>
      <c r="H4039">
        <f>_xlfn.XLOOKUP(tbl_species[[#This Row],[scientific_name]],tbl_obsv[scientific_name],tbl_obsv[observations])</f>
        <v>196</v>
      </c>
    </row>
    <row r="4040" spans="1:8">
      <c r="A4040" t="s">
        <v>6122</v>
      </c>
      <c r="B4040" t="s">
        <v>2420</v>
      </c>
      <c r="C4040" t="s">
        <v>9384</v>
      </c>
      <c r="D4040" t="s">
        <v>11066</v>
      </c>
      <c r="E4040" t="b">
        <f>_xlfn.XLOOKUP(tbl_species[[#This Row],[scientific_name]],tbl_scientific_name[scientific_name],tbl_scientific_name[is_protected])</f>
        <v>0</v>
      </c>
      <c r="F4040" t="b">
        <f>IF(COUNTIF(tbl_species[[#This Row],[common_names]],"*"&amp;$J$2&amp;"*"),TRUE,FALSE)</f>
        <v>0</v>
      </c>
      <c r="G4040" t="str">
        <f>_xlfn.XLOOKUP(tbl_species[[#This Row],[scientific_name]],tbl_obsv[scientific_name],tbl_obsv[park_name])</f>
        <v>Bryce National Park</v>
      </c>
      <c r="H4040">
        <f>_xlfn.XLOOKUP(tbl_species[[#This Row],[scientific_name]],tbl_obsv[scientific_name],tbl_obsv[observations])</f>
        <v>114</v>
      </c>
    </row>
    <row r="4041" spans="1:8">
      <c r="A4041" t="s">
        <v>6122</v>
      </c>
      <c r="B4041" t="s">
        <v>2372</v>
      </c>
      <c r="C4041" t="s">
        <v>9385</v>
      </c>
      <c r="D4041" t="s">
        <v>11066</v>
      </c>
      <c r="E4041" t="b">
        <f>_xlfn.XLOOKUP(tbl_species[[#This Row],[scientific_name]],tbl_scientific_name[scientific_name],tbl_scientific_name[is_protected])</f>
        <v>0</v>
      </c>
      <c r="F4041" t="b">
        <f>IF(COUNTIF(tbl_species[[#This Row],[common_names]],"*"&amp;$J$2&amp;"*"),TRUE,FALSE)</f>
        <v>0</v>
      </c>
      <c r="G4041" t="str">
        <f>_xlfn.XLOOKUP(tbl_species[[#This Row],[scientific_name]],tbl_obsv[scientific_name],tbl_obsv[park_name])</f>
        <v>Great Smoky Mountains National Park</v>
      </c>
      <c r="H4041">
        <f>_xlfn.XLOOKUP(tbl_species[[#This Row],[scientific_name]],tbl_obsv[scientific_name],tbl_obsv[observations])</f>
        <v>91</v>
      </c>
    </row>
    <row r="4042" spans="1:8">
      <c r="A4042" t="s">
        <v>6122</v>
      </c>
      <c r="B4042" t="s">
        <v>5106</v>
      </c>
      <c r="C4042" t="s">
        <v>9386</v>
      </c>
      <c r="D4042" t="s">
        <v>11066</v>
      </c>
      <c r="E4042" t="b">
        <f>_xlfn.XLOOKUP(tbl_species[[#This Row],[scientific_name]],tbl_scientific_name[scientific_name],tbl_scientific_name[is_protected])</f>
        <v>0</v>
      </c>
      <c r="F4042" t="b">
        <f>IF(COUNTIF(tbl_species[[#This Row],[common_names]],"*"&amp;$J$2&amp;"*"),TRUE,FALSE)</f>
        <v>0</v>
      </c>
      <c r="G4042" t="str">
        <f>_xlfn.XLOOKUP(tbl_species[[#This Row],[scientific_name]],tbl_obsv[scientific_name],tbl_obsv[park_name])</f>
        <v>Bryce National Park</v>
      </c>
      <c r="H4042">
        <f>_xlfn.XLOOKUP(tbl_species[[#This Row],[scientific_name]],tbl_obsv[scientific_name],tbl_obsv[observations])</f>
        <v>79</v>
      </c>
    </row>
    <row r="4043" spans="1:8">
      <c r="A4043" t="s">
        <v>6122</v>
      </c>
      <c r="B4043" t="s">
        <v>3629</v>
      </c>
      <c r="C4043" t="s">
        <v>9387</v>
      </c>
      <c r="D4043" t="s">
        <v>11066</v>
      </c>
      <c r="E4043" t="b">
        <f>_xlfn.XLOOKUP(tbl_species[[#This Row],[scientific_name]],tbl_scientific_name[scientific_name],tbl_scientific_name[is_protected])</f>
        <v>0</v>
      </c>
      <c r="F4043" t="b">
        <f>IF(COUNTIF(tbl_species[[#This Row],[common_names]],"*"&amp;$J$2&amp;"*"),TRUE,FALSE)</f>
        <v>0</v>
      </c>
      <c r="G4043" t="str">
        <f>_xlfn.XLOOKUP(tbl_species[[#This Row],[scientific_name]],tbl_obsv[scientific_name],tbl_obsv[park_name])</f>
        <v>Great Smoky Mountains National Park</v>
      </c>
      <c r="H4043">
        <f>_xlfn.XLOOKUP(tbl_species[[#This Row],[scientific_name]],tbl_obsv[scientific_name],tbl_obsv[observations])</f>
        <v>82</v>
      </c>
    </row>
    <row r="4044" spans="1:8">
      <c r="A4044" t="s">
        <v>6122</v>
      </c>
      <c r="B4044" t="s">
        <v>292</v>
      </c>
      <c r="C4044" t="s">
        <v>9388</v>
      </c>
      <c r="D4044" t="s">
        <v>11066</v>
      </c>
      <c r="E4044" t="b">
        <f>_xlfn.XLOOKUP(tbl_species[[#This Row],[scientific_name]],tbl_scientific_name[scientific_name],tbl_scientific_name[is_protected])</f>
        <v>0</v>
      </c>
      <c r="F4044" t="b">
        <f>IF(COUNTIF(tbl_species[[#This Row],[common_names]],"*"&amp;$J$2&amp;"*"),TRUE,FALSE)</f>
        <v>0</v>
      </c>
      <c r="G4044" t="str">
        <f>_xlfn.XLOOKUP(tbl_species[[#This Row],[scientific_name]],tbl_obsv[scientific_name],tbl_obsv[park_name])</f>
        <v>Yellowstone National Park</v>
      </c>
      <c r="H4044">
        <f>_xlfn.XLOOKUP(tbl_species[[#This Row],[scientific_name]],tbl_obsv[scientific_name],tbl_obsv[observations])</f>
        <v>239</v>
      </c>
    </row>
    <row r="4045" spans="1:8">
      <c r="A4045" t="s">
        <v>6122</v>
      </c>
      <c r="B4045" t="s">
        <v>3823</v>
      </c>
      <c r="C4045" t="s">
        <v>9389</v>
      </c>
      <c r="D4045" t="s">
        <v>11066</v>
      </c>
      <c r="E4045" t="b">
        <f>_xlfn.XLOOKUP(tbl_species[[#This Row],[scientific_name]],tbl_scientific_name[scientific_name],tbl_scientific_name[is_protected])</f>
        <v>0</v>
      </c>
      <c r="F4045" t="b">
        <f>IF(COUNTIF(tbl_species[[#This Row],[common_names]],"*"&amp;$J$2&amp;"*"),TRUE,FALSE)</f>
        <v>0</v>
      </c>
      <c r="G4045" t="str">
        <f>_xlfn.XLOOKUP(tbl_species[[#This Row],[scientific_name]],tbl_obsv[scientific_name],tbl_obsv[park_name])</f>
        <v>Great Smoky Mountains National Park</v>
      </c>
      <c r="H4045">
        <f>_xlfn.XLOOKUP(tbl_species[[#This Row],[scientific_name]],tbl_obsv[scientific_name],tbl_obsv[observations])</f>
        <v>81</v>
      </c>
    </row>
    <row r="4046" spans="1:8">
      <c r="A4046" t="s">
        <v>6122</v>
      </c>
      <c r="B4046" t="s">
        <v>3375</v>
      </c>
      <c r="C4046" t="s">
        <v>9390</v>
      </c>
      <c r="D4046" t="s">
        <v>11066</v>
      </c>
      <c r="E4046" t="b">
        <f>_xlfn.XLOOKUP(tbl_species[[#This Row],[scientific_name]],tbl_scientific_name[scientific_name],tbl_scientific_name[is_protected])</f>
        <v>0</v>
      </c>
      <c r="F4046" t="b">
        <f>IF(COUNTIF(tbl_species[[#This Row],[common_names]],"*"&amp;$J$2&amp;"*"),TRUE,FALSE)</f>
        <v>0</v>
      </c>
      <c r="G4046" t="str">
        <f>_xlfn.XLOOKUP(tbl_species[[#This Row],[scientific_name]],tbl_obsv[scientific_name],tbl_obsv[park_name])</f>
        <v>Great Smoky Mountains National Park</v>
      </c>
      <c r="H4046">
        <f>_xlfn.XLOOKUP(tbl_species[[#This Row],[scientific_name]],tbl_obsv[scientific_name],tbl_obsv[observations])</f>
        <v>82</v>
      </c>
    </row>
    <row r="4047" spans="1:8">
      <c r="A4047" t="s">
        <v>6122</v>
      </c>
      <c r="B4047" t="s">
        <v>4185</v>
      </c>
      <c r="C4047" t="s">
        <v>9391</v>
      </c>
      <c r="D4047" t="s">
        <v>11066</v>
      </c>
      <c r="E4047" t="b">
        <f>_xlfn.XLOOKUP(tbl_species[[#This Row],[scientific_name]],tbl_scientific_name[scientific_name],tbl_scientific_name[is_protected])</f>
        <v>0</v>
      </c>
      <c r="F4047" t="b">
        <f>IF(COUNTIF(tbl_species[[#This Row],[common_names]],"*"&amp;$J$2&amp;"*"),TRUE,FALSE)</f>
        <v>0</v>
      </c>
      <c r="G4047" t="str">
        <f>_xlfn.XLOOKUP(tbl_species[[#This Row],[scientific_name]],tbl_obsv[scientific_name],tbl_obsv[park_name])</f>
        <v>Yellowstone National Park</v>
      </c>
      <c r="H4047">
        <f>_xlfn.XLOOKUP(tbl_species[[#This Row],[scientific_name]],tbl_obsv[scientific_name],tbl_obsv[observations])</f>
        <v>243</v>
      </c>
    </row>
    <row r="4048" spans="1:8">
      <c r="A4048" t="s">
        <v>6122</v>
      </c>
      <c r="B4048" t="s">
        <v>4518</v>
      </c>
      <c r="C4048" t="s">
        <v>9392</v>
      </c>
      <c r="D4048" t="s">
        <v>11066</v>
      </c>
      <c r="E4048" t="b">
        <f>_xlfn.XLOOKUP(tbl_species[[#This Row],[scientific_name]],tbl_scientific_name[scientific_name],tbl_scientific_name[is_protected])</f>
        <v>0</v>
      </c>
      <c r="F4048" t="b">
        <f>IF(COUNTIF(tbl_species[[#This Row],[common_names]],"*"&amp;$J$2&amp;"*"),TRUE,FALSE)</f>
        <v>0</v>
      </c>
      <c r="G4048" t="str">
        <f>_xlfn.XLOOKUP(tbl_species[[#This Row],[scientific_name]],tbl_obsv[scientific_name],tbl_obsv[park_name])</f>
        <v>Yosemite National Park</v>
      </c>
      <c r="H4048">
        <f>_xlfn.XLOOKUP(tbl_species[[#This Row],[scientific_name]],tbl_obsv[scientific_name],tbl_obsv[observations])</f>
        <v>129</v>
      </c>
    </row>
    <row r="4049" spans="1:8">
      <c r="A4049" t="s">
        <v>6122</v>
      </c>
      <c r="B4049" t="s">
        <v>4090</v>
      </c>
      <c r="C4049" t="s">
        <v>9392</v>
      </c>
      <c r="D4049" t="s">
        <v>11066</v>
      </c>
      <c r="E4049" t="b">
        <f>_xlfn.XLOOKUP(tbl_species[[#This Row],[scientific_name]],tbl_scientific_name[scientific_name],tbl_scientific_name[is_protected])</f>
        <v>0</v>
      </c>
      <c r="F4049" t="b">
        <f>IF(COUNTIF(tbl_species[[#This Row],[common_names]],"*"&amp;$J$2&amp;"*"),TRUE,FALSE)</f>
        <v>0</v>
      </c>
      <c r="G4049" t="str">
        <f>_xlfn.XLOOKUP(tbl_species[[#This Row],[scientific_name]],tbl_obsv[scientific_name],tbl_obsv[park_name])</f>
        <v>Yosemite National Park</v>
      </c>
      <c r="H4049">
        <f>_xlfn.XLOOKUP(tbl_species[[#This Row],[scientific_name]],tbl_obsv[scientific_name],tbl_obsv[observations])</f>
        <v>148</v>
      </c>
    </row>
    <row r="4050" spans="1:8">
      <c r="A4050" t="s">
        <v>6122</v>
      </c>
      <c r="B4050" t="s">
        <v>4570</v>
      </c>
      <c r="C4050" t="s">
        <v>9393</v>
      </c>
      <c r="D4050" t="s">
        <v>11066</v>
      </c>
      <c r="E4050" t="b">
        <f>_xlfn.XLOOKUP(tbl_species[[#This Row],[scientific_name]],tbl_scientific_name[scientific_name],tbl_scientific_name[is_protected])</f>
        <v>0</v>
      </c>
      <c r="F4050" t="b">
        <f>IF(COUNTIF(tbl_species[[#This Row],[common_names]],"*"&amp;$J$2&amp;"*"),TRUE,FALSE)</f>
        <v>0</v>
      </c>
      <c r="G4050" t="str">
        <f>_xlfn.XLOOKUP(tbl_species[[#This Row],[scientific_name]],tbl_obsv[scientific_name],tbl_obsv[park_name])</f>
        <v>Yellowstone National Park</v>
      </c>
      <c r="H4050">
        <f>_xlfn.XLOOKUP(tbl_species[[#This Row],[scientific_name]],tbl_obsv[scientific_name],tbl_obsv[observations])</f>
        <v>249</v>
      </c>
    </row>
    <row r="4051" spans="1:8">
      <c r="A4051" t="s">
        <v>6122</v>
      </c>
      <c r="B4051" t="s">
        <v>3356</v>
      </c>
      <c r="C4051" t="s">
        <v>9394</v>
      </c>
      <c r="D4051" t="s">
        <v>11066</v>
      </c>
      <c r="E4051" t="b">
        <f>_xlfn.XLOOKUP(tbl_species[[#This Row],[scientific_name]],tbl_scientific_name[scientific_name],tbl_scientific_name[is_protected])</f>
        <v>0</v>
      </c>
      <c r="F4051" t="b">
        <f>IF(COUNTIF(tbl_species[[#This Row],[common_names]],"*"&amp;$J$2&amp;"*"),TRUE,FALSE)</f>
        <v>0</v>
      </c>
      <c r="G4051" t="str">
        <f>_xlfn.XLOOKUP(tbl_species[[#This Row],[scientific_name]],tbl_obsv[scientific_name],tbl_obsv[park_name])</f>
        <v>Great Smoky Mountains National Park</v>
      </c>
      <c r="H4051">
        <f>_xlfn.XLOOKUP(tbl_species[[#This Row],[scientific_name]],tbl_obsv[scientific_name],tbl_obsv[observations])</f>
        <v>53</v>
      </c>
    </row>
    <row r="4052" spans="1:8">
      <c r="A4052" t="s">
        <v>6122</v>
      </c>
      <c r="B4052" t="s">
        <v>2797</v>
      </c>
      <c r="C4052" t="s">
        <v>9395</v>
      </c>
      <c r="D4052" t="s">
        <v>11066</v>
      </c>
      <c r="E4052" t="b">
        <f>_xlfn.XLOOKUP(tbl_species[[#This Row],[scientific_name]],tbl_scientific_name[scientific_name],tbl_scientific_name[is_protected])</f>
        <v>0</v>
      </c>
      <c r="F4052" t="b">
        <f>IF(COUNTIF(tbl_species[[#This Row],[common_names]],"*"&amp;$J$2&amp;"*"),TRUE,FALSE)</f>
        <v>0</v>
      </c>
      <c r="G4052" t="str">
        <f>_xlfn.XLOOKUP(tbl_species[[#This Row],[scientific_name]],tbl_obsv[scientific_name],tbl_obsv[park_name])</f>
        <v>Yellowstone National Park</v>
      </c>
      <c r="H4052">
        <f>_xlfn.XLOOKUP(tbl_species[[#This Row],[scientific_name]],tbl_obsv[scientific_name],tbl_obsv[observations])</f>
        <v>264</v>
      </c>
    </row>
    <row r="4053" spans="1:8">
      <c r="A4053" t="s">
        <v>6122</v>
      </c>
      <c r="B4053" t="s">
        <v>1896</v>
      </c>
      <c r="C4053" t="s">
        <v>9396</v>
      </c>
      <c r="D4053" t="s">
        <v>11066</v>
      </c>
      <c r="E4053" t="b">
        <f>_xlfn.XLOOKUP(tbl_species[[#This Row],[scientific_name]],tbl_scientific_name[scientific_name],tbl_scientific_name[is_protected])</f>
        <v>0</v>
      </c>
      <c r="F4053" t="b">
        <f>IF(COUNTIF(tbl_species[[#This Row],[common_names]],"*"&amp;$J$2&amp;"*"),TRUE,FALSE)</f>
        <v>0</v>
      </c>
      <c r="G4053" t="str">
        <f>_xlfn.XLOOKUP(tbl_species[[#This Row],[scientific_name]],tbl_obsv[scientific_name],tbl_obsv[park_name])</f>
        <v>Great Smoky Mountains National Park</v>
      </c>
      <c r="H4053">
        <f>_xlfn.XLOOKUP(tbl_species[[#This Row],[scientific_name]],tbl_obsv[scientific_name],tbl_obsv[observations])</f>
        <v>58</v>
      </c>
    </row>
    <row r="4054" spans="1:8">
      <c r="A4054" t="s">
        <v>6122</v>
      </c>
      <c r="B4054" t="s">
        <v>5261</v>
      </c>
      <c r="C4054" t="s">
        <v>9397</v>
      </c>
      <c r="D4054" t="s">
        <v>11066</v>
      </c>
      <c r="E4054" t="b">
        <f>_xlfn.XLOOKUP(tbl_species[[#This Row],[scientific_name]],tbl_scientific_name[scientific_name],tbl_scientific_name[is_protected])</f>
        <v>0</v>
      </c>
      <c r="F4054" t="b">
        <f>IF(COUNTIF(tbl_species[[#This Row],[common_names]],"*"&amp;$J$2&amp;"*"),TRUE,FALSE)</f>
        <v>0</v>
      </c>
      <c r="G4054" t="str">
        <f>_xlfn.XLOOKUP(tbl_species[[#This Row],[scientific_name]],tbl_obsv[scientific_name],tbl_obsv[park_name])</f>
        <v>Yosemite National Park</v>
      </c>
      <c r="H4054">
        <f>_xlfn.XLOOKUP(tbl_species[[#This Row],[scientific_name]],tbl_obsv[scientific_name],tbl_obsv[observations])</f>
        <v>119</v>
      </c>
    </row>
    <row r="4055" spans="1:8">
      <c r="A4055" t="s">
        <v>6122</v>
      </c>
      <c r="B4055" t="s">
        <v>2969</v>
      </c>
      <c r="C4055" t="s">
        <v>9398</v>
      </c>
      <c r="D4055" t="s">
        <v>11066</v>
      </c>
      <c r="E4055" t="b">
        <f>_xlfn.XLOOKUP(tbl_species[[#This Row],[scientific_name]],tbl_scientific_name[scientific_name],tbl_scientific_name[is_protected])</f>
        <v>0</v>
      </c>
      <c r="F4055" t="b">
        <f>IF(COUNTIF(tbl_species[[#This Row],[common_names]],"*"&amp;$J$2&amp;"*"),TRUE,FALSE)</f>
        <v>0</v>
      </c>
      <c r="G4055" t="str">
        <f>_xlfn.XLOOKUP(tbl_species[[#This Row],[scientific_name]],tbl_obsv[scientific_name],tbl_obsv[park_name])</f>
        <v>Great Smoky Mountains National Park</v>
      </c>
      <c r="H4055">
        <f>_xlfn.XLOOKUP(tbl_species[[#This Row],[scientific_name]],tbl_obsv[scientific_name],tbl_obsv[observations])</f>
        <v>71</v>
      </c>
    </row>
    <row r="4056" spans="1:8">
      <c r="A4056" t="s">
        <v>6122</v>
      </c>
      <c r="B4056" t="s">
        <v>1871</v>
      </c>
      <c r="C4056" t="s">
        <v>9399</v>
      </c>
      <c r="D4056" t="s">
        <v>11066</v>
      </c>
      <c r="E4056" t="b">
        <f>_xlfn.XLOOKUP(tbl_species[[#This Row],[scientific_name]],tbl_scientific_name[scientific_name],tbl_scientific_name[is_protected])</f>
        <v>0</v>
      </c>
      <c r="F4056" t="b">
        <f>IF(COUNTIF(tbl_species[[#This Row],[common_names]],"*"&amp;$J$2&amp;"*"),TRUE,FALSE)</f>
        <v>0</v>
      </c>
      <c r="G4056" t="str">
        <f>_xlfn.XLOOKUP(tbl_species[[#This Row],[scientific_name]],tbl_obsv[scientific_name],tbl_obsv[park_name])</f>
        <v>Great Smoky Mountains National Park</v>
      </c>
      <c r="H4056">
        <f>_xlfn.XLOOKUP(tbl_species[[#This Row],[scientific_name]],tbl_obsv[scientific_name],tbl_obsv[observations])</f>
        <v>85</v>
      </c>
    </row>
    <row r="4057" spans="1:8">
      <c r="A4057" t="s">
        <v>6122</v>
      </c>
      <c r="B4057" t="s">
        <v>1102</v>
      </c>
      <c r="C4057" t="s">
        <v>9400</v>
      </c>
      <c r="D4057" t="s">
        <v>11066</v>
      </c>
      <c r="E4057" t="b">
        <f>_xlfn.XLOOKUP(tbl_species[[#This Row],[scientific_name]],tbl_scientific_name[scientific_name],tbl_scientific_name[is_protected])</f>
        <v>0</v>
      </c>
      <c r="F4057" t="b">
        <f>IF(COUNTIF(tbl_species[[#This Row],[common_names]],"*"&amp;$J$2&amp;"*"),TRUE,FALSE)</f>
        <v>0</v>
      </c>
      <c r="G4057" t="str">
        <f>_xlfn.XLOOKUP(tbl_species[[#This Row],[scientific_name]],tbl_obsv[scientific_name],tbl_obsv[park_name])</f>
        <v>Great Smoky Mountains National Park</v>
      </c>
      <c r="H4057">
        <f>_xlfn.XLOOKUP(tbl_species[[#This Row],[scientific_name]],tbl_obsv[scientific_name],tbl_obsv[observations])</f>
        <v>55</v>
      </c>
    </row>
    <row r="4058" spans="1:8">
      <c r="A4058" t="s">
        <v>6122</v>
      </c>
      <c r="B4058" t="s">
        <v>2444</v>
      </c>
      <c r="C4058" t="s">
        <v>9401</v>
      </c>
      <c r="D4058" t="s">
        <v>11066</v>
      </c>
      <c r="E4058" t="b">
        <f>_xlfn.XLOOKUP(tbl_species[[#This Row],[scientific_name]],tbl_scientific_name[scientific_name],tbl_scientific_name[is_protected])</f>
        <v>0</v>
      </c>
      <c r="F4058" t="b">
        <f>IF(COUNTIF(tbl_species[[#This Row],[common_names]],"*"&amp;$J$2&amp;"*"),TRUE,FALSE)</f>
        <v>0</v>
      </c>
      <c r="G4058" t="str">
        <f>_xlfn.XLOOKUP(tbl_species[[#This Row],[scientific_name]],tbl_obsv[scientific_name],tbl_obsv[park_name])</f>
        <v>Bryce National Park</v>
      </c>
      <c r="H4058">
        <f>_xlfn.XLOOKUP(tbl_species[[#This Row],[scientific_name]],tbl_obsv[scientific_name],tbl_obsv[observations])</f>
        <v>123</v>
      </c>
    </row>
    <row r="4059" spans="1:8">
      <c r="A4059" t="s">
        <v>6122</v>
      </c>
      <c r="B4059" t="s">
        <v>725</v>
      </c>
      <c r="C4059" t="s">
        <v>9402</v>
      </c>
      <c r="D4059" t="s">
        <v>11066</v>
      </c>
      <c r="E4059" t="b">
        <f>_xlfn.XLOOKUP(tbl_species[[#This Row],[scientific_name]],tbl_scientific_name[scientific_name],tbl_scientific_name[is_protected])</f>
        <v>0</v>
      </c>
      <c r="F4059" t="b">
        <f>IF(COUNTIF(tbl_species[[#This Row],[common_names]],"*"&amp;$J$2&amp;"*"),TRUE,FALSE)</f>
        <v>0</v>
      </c>
      <c r="G4059" t="str">
        <f>_xlfn.XLOOKUP(tbl_species[[#This Row],[scientific_name]],tbl_obsv[scientific_name],tbl_obsv[park_name])</f>
        <v>Yosemite National Park</v>
      </c>
      <c r="H4059">
        <f>_xlfn.XLOOKUP(tbl_species[[#This Row],[scientific_name]],tbl_obsv[scientific_name],tbl_obsv[observations])</f>
        <v>174</v>
      </c>
    </row>
    <row r="4060" spans="1:8">
      <c r="A4060" t="s">
        <v>6122</v>
      </c>
      <c r="B4060" t="s">
        <v>325</v>
      </c>
      <c r="C4060" t="s">
        <v>9403</v>
      </c>
      <c r="D4060" t="s">
        <v>11066</v>
      </c>
      <c r="E4060" t="b">
        <f>_xlfn.XLOOKUP(tbl_species[[#This Row],[scientific_name]],tbl_scientific_name[scientific_name],tbl_scientific_name[is_protected])</f>
        <v>0</v>
      </c>
      <c r="F4060" t="b">
        <f>IF(COUNTIF(tbl_species[[#This Row],[common_names]],"*"&amp;$J$2&amp;"*"),TRUE,FALSE)</f>
        <v>0</v>
      </c>
      <c r="G4060" t="str">
        <f>_xlfn.XLOOKUP(tbl_species[[#This Row],[scientific_name]],tbl_obsv[scientific_name],tbl_obsv[park_name])</f>
        <v>Yosemite National Park</v>
      </c>
      <c r="H4060">
        <f>_xlfn.XLOOKUP(tbl_species[[#This Row],[scientific_name]],tbl_obsv[scientific_name],tbl_obsv[observations])</f>
        <v>159</v>
      </c>
    </row>
    <row r="4061" spans="1:8">
      <c r="A4061" t="s">
        <v>6122</v>
      </c>
      <c r="B4061" t="s">
        <v>2593</v>
      </c>
      <c r="C4061" t="s">
        <v>9404</v>
      </c>
      <c r="D4061" t="s">
        <v>11066</v>
      </c>
      <c r="E4061" t="b">
        <f>_xlfn.XLOOKUP(tbl_species[[#This Row],[scientific_name]],tbl_scientific_name[scientific_name],tbl_scientific_name[is_protected])</f>
        <v>0</v>
      </c>
      <c r="F4061" t="b">
        <f>IF(COUNTIF(tbl_species[[#This Row],[common_names]],"*"&amp;$J$2&amp;"*"),TRUE,FALSE)</f>
        <v>0</v>
      </c>
      <c r="G4061" t="str">
        <f>_xlfn.XLOOKUP(tbl_species[[#This Row],[scientific_name]],tbl_obsv[scientific_name],tbl_obsv[park_name])</f>
        <v>Yellowstone National Park</v>
      </c>
      <c r="H4061">
        <f>_xlfn.XLOOKUP(tbl_species[[#This Row],[scientific_name]],tbl_obsv[scientific_name],tbl_obsv[observations])</f>
        <v>239</v>
      </c>
    </row>
    <row r="4062" spans="1:8">
      <c r="A4062" t="s">
        <v>6122</v>
      </c>
      <c r="B4062" t="s">
        <v>492</v>
      </c>
      <c r="C4062" t="s">
        <v>9405</v>
      </c>
      <c r="D4062" t="s">
        <v>11066</v>
      </c>
      <c r="E4062" t="b">
        <f>_xlfn.XLOOKUP(tbl_species[[#This Row],[scientific_name]],tbl_scientific_name[scientific_name],tbl_scientific_name[is_protected])</f>
        <v>0</v>
      </c>
      <c r="F4062" t="b">
        <f>IF(COUNTIF(tbl_species[[#This Row],[common_names]],"*"&amp;$J$2&amp;"*"),TRUE,FALSE)</f>
        <v>0</v>
      </c>
      <c r="G4062" t="str">
        <f>_xlfn.XLOOKUP(tbl_species[[#This Row],[scientific_name]],tbl_obsv[scientific_name],tbl_obsv[park_name])</f>
        <v>Great Smoky Mountains National Park</v>
      </c>
      <c r="H4062">
        <f>_xlfn.XLOOKUP(tbl_species[[#This Row],[scientific_name]],tbl_obsv[scientific_name],tbl_obsv[observations])</f>
        <v>75</v>
      </c>
    </row>
    <row r="4063" spans="1:8">
      <c r="A4063" t="s">
        <v>6122</v>
      </c>
      <c r="B4063" t="s">
        <v>3463</v>
      </c>
      <c r="C4063" t="s">
        <v>9406</v>
      </c>
      <c r="D4063" t="s">
        <v>11066</v>
      </c>
      <c r="E4063" t="b">
        <f>_xlfn.XLOOKUP(tbl_species[[#This Row],[scientific_name]],tbl_scientific_name[scientific_name],tbl_scientific_name[is_protected])</f>
        <v>0</v>
      </c>
      <c r="F4063" t="b">
        <f>IF(COUNTIF(tbl_species[[#This Row],[common_names]],"*"&amp;$J$2&amp;"*"),TRUE,FALSE)</f>
        <v>0</v>
      </c>
      <c r="G4063" t="str">
        <f>_xlfn.XLOOKUP(tbl_species[[#This Row],[scientific_name]],tbl_obsv[scientific_name],tbl_obsv[park_name])</f>
        <v>Bryce National Park</v>
      </c>
      <c r="H4063">
        <f>_xlfn.XLOOKUP(tbl_species[[#This Row],[scientific_name]],tbl_obsv[scientific_name],tbl_obsv[observations])</f>
        <v>109</v>
      </c>
    </row>
    <row r="4064" spans="1:8">
      <c r="A4064" t="s">
        <v>6122</v>
      </c>
      <c r="B4064" t="s">
        <v>2323</v>
      </c>
      <c r="C4064" t="s">
        <v>9407</v>
      </c>
      <c r="D4064" t="s">
        <v>11066</v>
      </c>
      <c r="E4064" t="b">
        <f>_xlfn.XLOOKUP(tbl_species[[#This Row],[scientific_name]],tbl_scientific_name[scientific_name],tbl_scientific_name[is_protected])</f>
        <v>0</v>
      </c>
      <c r="F4064" t="b">
        <f>IF(COUNTIF(tbl_species[[#This Row],[common_names]],"*"&amp;$J$2&amp;"*"),TRUE,FALSE)</f>
        <v>0</v>
      </c>
      <c r="G4064" t="str">
        <f>_xlfn.XLOOKUP(tbl_species[[#This Row],[scientific_name]],tbl_obsv[scientific_name],tbl_obsv[park_name])</f>
        <v>Great Smoky Mountains National Park</v>
      </c>
      <c r="H4064">
        <f>_xlfn.XLOOKUP(tbl_species[[#This Row],[scientific_name]],tbl_obsv[scientific_name],tbl_obsv[observations])</f>
        <v>71</v>
      </c>
    </row>
    <row r="4065" spans="1:8">
      <c r="A4065" t="s">
        <v>6122</v>
      </c>
      <c r="B4065" t="s">
        <v>2758</v>
      </c>
      <c r="C4065" t="s">
        <v>9408</v>
      </c>
      <c r="D4065" t="s">
        <v>11066</v>
      </c>
      <c r="E4065" t="b">
        <f>_xlfn.XLOOKUP(tbl_species[[#This Row],[scientific_name]],tbl_scientific_name[scientific_name],tbl_scientific_name[is_protected])</f>
        <v>0</v>
      </c>
      <c r="F4065" t="b">
        <f>IF(COUNTIF(tbl_species[[#This Row],[common_names]],"*"&amp;$J$2&amp;"*"),TRUE,FALSE)</f>
        <v>0</v>
      </c>
      <c r="G4065" t="str">
        <f>_xlfn.XLOOKUP(tbl_species[[#This Row],[scientific_name]],tbl_obsv[scientific_name],tbl_obsv[park_name])</f>
        <v>Great Smoky Mountains National Park</v>
      </c>
      <c r="H4065">
        <f>_xlfn.XLOOKUP(tbl_species[[#This Row],[scientific_name]],tbl_obsv[scientific_name],tbl_obsv[observations])</f>
        <v>84</v>
      </c>
    </row>
    <row r="4066" spans="1:8">
      <c r="A4066" t="s">
        <v>6122</v>
      </c>
      <c r="B4066" t="s">
        <v>1460</v>
      </c>
      <c r="C4066" t="s">
        <v>9409</v>
      </c>
      <c r="D4066" t="s">
        <v>11066</v>
      </c>
      <c r="E4066" t="b">
        <f>_xlfn.XLOOKUP(tbl_species[[#This Row],[scientific_name]],tbl_scientific_name[scientific_name],tbl_scientific_name[is_protected])</f>
        <v>0</v>
      </c>
      <c r="F4066" t="b">
        <f>IF(COUNTIF(tbl_species[[#This Row],[common_names]],"*"&amp;$J$2&amp;"*"),TRUE,FALSE)</f>
        <v>0</v>
      </c>
      <c r="G4066" t="str">
        <f>_xlfn.XLOOKUP(tbl_species[[#This Row],[scientific_name]],tbl_obsv[scientific_name],tbl_obsv[park_name])</f>
        <v>Yosemite National Park</v>
      </c>
      <c r="H4066">
        <f>_xlfn.XLOOKUP(tbl_species[[#This Row],[scientific_name]],tbl_obsv[scientific_name],tbl_obsv[observations])</f>
        <v>123</v>
      </c>
    </row>
    <row r="4067" spans="1:8">
      <c r="A4067" t="s">
        <v>6122</v>
      </c>
      <c r="B4067" t="s">
        <v>2795</v>
      </c>
      <c r="C4067" t="s">
        <v>9410</v>
      </c>
      <c r="D4067" t="s">
        <v>11066</v>
      </c>
      <c r="E4067" t="b">
        <f>_xlfn.XLOOKUP(tbl_species[[#This Row],[scientific_name]],tbl_scientific_name[scientific_name],tbl_scientific_name[is_protected])</f>
        <v>0</v>
      </c>
      <c r="F4067" t="b">
        <f>IF(COUNTIF(tbl_species[[#This Row],[common_names]],"*"&amp;$J$2&amp;"*"),TRUE,FALSE)</f>
        <v>0</v>
      </c>
      <c r="G4067" t="str">
        <f>_xlfn.XLOOKUP(tbl_species[[#This Row],[scientific_name]],tbl_obsv[scientific_name],tbl_obsv[park_name])</f>
        <v>Bryce National Park</v>
      </c>
      <c r="H4067">
        <f>_xlfn.XLOOKUP(tbl_species[[#This Row],[scientific_name]],tbl_obsv[scientific_name],tbl_obsv[observations])</f>
        <v>81</v>
      </c>
    </row>
    <row r="4068" spans="1:8">
      <c r="A4068" t="s">
        <v>6122</v>
      </c>
      <c r="B4068" t="s">
        <v>4587</v>
      </c>
      <c r="C4068" t="s">
        <v>9411</v>
      </c>
      <c r="D4068" t="s">
        <v>11066</v>
      </c>
      <c r="E4068" t="b">
        <f>_xlfn.XLOOKUP(tbl_species[[#This Row],[scientific_name]],tbl_scientific_name[scientific_name],tbl_scientific_name[is_protected])</f>
        <v>0</v>
      </c>
      <c r="F4068" t="b">
        <f>IF(COUNTIF(tbl_species[[#This Row],[common_names]],"*"&amp;$J$2&amp;"*"),TRUE,FALSE)</f>
        <v>0</v>
      </c>
      <c r="G4068" t="str">
        <f>_xlfn.XLOOKUP(tbl_species[[#This Row],[scientific_name]],tbl_obsv[scientific_name],tbl_obsv[park_name])</f>
        <v>Great Smoky Mountains National Park</v>
      </c>
      <c r="H4068">
        <f>_xlfn.XLOOKUP(tbl_species[[#This Row],[scientific_name]],tbl_obsv[scientific_name],tbl_obsv[observations])</f>
        <v>108</v>
      </c>
    </row>
    <row r="4069" spans="1:8">
      <c r="A4069" t="s">
        <v>6122</v>
      </c>
      <c r="B4069" t="s">
        <v>802</v>
      </c>
      <c r="C4069" t="s">
        <v>9412</v>
      </c>
      <c r="D4069" t="s">
        <v>11066</v>
      </c>
      <c r="E4069" t="b">
        <f>_xlfn.XLOOKUP(tbl_species[[#This Row],[scientific_name]],tbl_scientific_name[scientific_name],tbl_scientific_name[is_protected])</f>
        <v>0</v>
      </c>
      <c r="F4069" t="b">
        <f>IF(COUNTIF(tbl_species[[#This Row],[common_names]],"*"&amp;$J$2&amp;"*"),TRUE,FALSE)</f>
        <v>0</v>
      </c>
      <c r="G4069" t="str">
        <f>_xlfn.XLOOKUP(tbl_species[[#This Row],[scientific_name]],tbl_obsv[scientific_name],tbl_obsv[park_name])</f>
        <v>Great Smoky Mountains National Park</v>
      </c>
      <c r="H4069">
        <f>_xlfn.XLOOKUP(tbl_species[[#This Row],[scientific_name]],tbl_obsv[scientific_name],tbl_obsv[observations])</f>
        <v>86</v>
      </c>
    </row>
    <row r="4070" spans="1:8">
      <c r="A4070" t="s">
        <v>6122</v>
      </c>
      <c r="B4070" t="s">
        <v>3828</v>
      </c>
      <c r="C4070" t="s">
        <v>9413</v>
      </c>
      <c r="D4070" t="s">
        <v>11066</v>
      </c>
      <c r="E4070" t="b">
        <f>_xlfn.XLOOKUP(tbl_species[[#This Row],[scientific_name]],tbl_scientific_name[scientific_name],tbl_scientific_name[is_protected])</f>
        <v>0</v>
      </c>
      <c r="F4070" t="b">
        <f>IF(COUNTIF(tbl_species[[#This Row],[common_names]],"*"&amp;$J$2&amp;"*"),TRUE,FALSE)</f>
        <v>0</v>
      </c>
      <c r="G4070" t="str">
        <f>_xlfn.XLOOKUP(tbl_species[[#This Row],[scientific_name]],tbl_obsv[scientific_name],tbl_obsv[park_name])</f>
        <v>Bryce National Park</v>
      </c>
      <c r="H4070">
        <f>_xlfn.XLOOKUP(tbl_species[[#This Row],[scientific_name]],tbl_obsv[scientific_name],tbl_obsv[observations])</f>
        <v>96</v>
      </c>
    </row>
    <row r="4071" spans="1:8">
      <c r="A4071" t="s">
        <v>6122</v>
      </c>
      <c r="B4071" t="s">
        <v>1203</v>
      </c>
      <c r="C4071" t="s">
        <v>9414</v>
      </c>
      <c r="D4071" t="s">
        <v>11066</v>
      </c>
      <c r="E4071" t="b">
        <f>_xlfn.XLOOKUP(tbl_species[[#This Row],[scientific_name]],tbl_scientific_name[scientific_name],tbl_scientific_name[is_protected])</f>
        <v>0</v>
      </c>
      <c r="F4071" t="b">
        <f>IF(COUNTIF(tbl_species[[#This Row],[common_names]],"*"&amp;$J$2&amp;"*"),TRUE,FALSE)</f>
        <v>0</v>
      </c>
      <c r="G4071" t="str">
        <f>_xlfn.XLOOKUP(tbl_species[[#This Row],[scientific_name]],tbl_obsv[scientific_name],tbl_obsv[park_name])</f>
        <v>Great Smoky Mountains National Park</v>
      </c>
      <c r="H4071">
        <f>_xlfn.XLOOKUP(tbl_species[[#This Row],[scientific_name]],tbl_obsv[scientific_name],tbl_obsv[observations])</f>
        <v>70</v>
      </c>
    </row>
    <row r="4072" spans="1:8">
      <c r="A4072" t="s">
        <v>6122</v>
      </c>
      <c r="B4072" t="s">
        <v>4650</v>
      </c>
      <c r="C4072" t="s">
        <v>9415</v>
      </c>
      <c r="D4072" t="s">
        <v>11066</v>
      </c>
      <c r="E4072" t="b">
        <f>_xlfn.XLOOKUP(tbl_species[[#This Row],[scientific_name]],tbl_scientific_name[scientific_name],tbl_scientific_name[is_protected])</f>
        <v>0</v>
      </c>
      <c r="F4072" t="b">
        <f>IF(COUNTIF(tbl_species[[#This Row],[common_names]],"*"&amp;$J$2&amp;"*"),TRUE,FALSE)</f>
        <v>0</v>
      </c>
      <c r="G4072" t="str">
        <f>_xlfn.XLOOKUP(tbl_species[[#This Row],[scientific_name]],tbl_obsv[scientific_name],tbl_obsv[park_name])</f>
        <v>Bryce National Park</v>
      </c>
      <c r="H4072">
        <f>_xlfn.XLOOKUP(tbl_species[[#This Row],[scientific_name]],tbl_obsv[scientific_name],tbl_obsv[observations])</f>
        <v>70</v>
      </c>
    </row>
    <row r="4073" spans="1:8">
      <c r="A4073" t="s">
        <v>6122</v>
      </c>
      <c r="B4073" t="s">
        <v>93</v>
      </c>
      <c r="C4073" t="s">
        <v>9416</v>
      </c>
      <c r="D4073" t="s">
        <v>11066</v>
      </c>
      <c r="E4073" t="b">
        <f>_xlfn.XLOOKUP(tbl_species[[#This Row],[scientific_name]],tbl_scientific_name[scientific_name],tbl_scientific_name[is_protected])</f>
        <v>0</v>
      </c>
      <c r="F4073" t="b">
        <f>IF(COUNTIF(tbl_species[[#This Row],[common_names]],"*"&amp;$J$2&amp;"*"),TRUE,FALSE)</f>
        <v>0</v>
      </c>
      <c r="G4073" t="str">
        <f>_xlfn.XLOOKUP(tbl_species[[#This Row],[scientific_name]],tbl_obsv[scientific_name],tbl_obsv[park_name])</f>
        <v>Great Smoky Mountains National Park</v>
      </c>
      <c r="H4073">
        <f>_xlfn.XLOOKUP(tbl_species[[#This Row],[scientific_name]],tbl_obsv[scientific_name],tbl_obsv[observations])</f>
        <v>58</v>
      </c>
    </row>
    <row r="4074" spans="1:8">
      <c r="A4074" t="s">
        <v>6122</v>
      </c>
      <c r="B4074" t="s">
        <v>5162</v>
      </c>
      <c r="C4074" t="s">
        <v>9417</v>
      </c>
      <c r="D4074" t="s">
        <v>11066</v>
      </c>
      <c r="E4074" t="b">
        <f>_xlfn.XLOOKUP(tbl_species[[#This Row],[scientific_name]],tbl_scientific_name[scientific_name],tbl_scientific_name[is_protected])</f>
        <v>0</v>
      </c>
      <c r="F4074" t="b">
        <f>IF(COUNTIF(tbl_species[[#This Row],[common_names]],"*"&amp;$J$2&amp;"*"),TRUE,FALSE)</f>
        <v>0</v>
      </c>
      <c r="G4074" t="str">
        <f>_xlfn.XLOOKUP(tbl_species[[#This Row],[scientific_name]],tbl_obsv[scientific_name],tbl_obsv[park_name])</f>
        <v>Yosemite National Park</v>
      </c>
      <c r="H4074">
        <f>_xlfn.XLOOKUP(tbl_species[[#This Row],[scientific_name]],tbl_obsv[scientific_name],tbl_obsv[observations])</f>
        <v>160</v>
      </c>
    </row>
    <row r="4075" spans="1:8">
      <c r="A4075" t="s">
        <v>6122</v>
      </c>
      <c r="B4075" t="s">
        <v>2827</v>
      </c>
      <c r="C4075" t="s">
        <v>7467</v>
      </c>
      <c r="D4075" t="s">
        <v>11066</v>
      </c>
      <c r="E4075" t="b">
        <f>_xlfn.XLOOKUP(tbl_species[[#This Row],[scientific_name]],tbl_scientific_name[scientific_name],tbl_scientific_name[is_protected])</f>
        <v>0</v>
      </c>
      <c r="F4075" t="b">
        <f>IF(COUNTIF(tbl_species[[#This Row],[common_names]],"*"&amp;$J$2&amp;"*"),TRUE,FALSE)</f>
        <v>0</v>
      </c>
      <c r="G4075" t="str">
        <f>_xlfn.XLOOKUP(tbl_species[[#This Row],[scientific_name]],tbl_obsv[scientific_name],tbl_obsv[park_name])</f>
        <v>Great Smoky Mountains National Park</v>
      </c>
      <c r="H4075">
        <f>_xlfn.XLOOKUP(tbl_species[[#This Row],[scientific_name]],tbl_obsv[scientific_name],tbl_obsv[observations])</f>
        <v>73</v>
      </c>
    </row>
    <row r="4076" spans="1:8">
      <c r="A4076" t="s">
        <v>6122</v>
      </c>
      <c r="B4076" t="s">
        <v>4457</v>
      </c>
      <c r="C4076" t="s">
        <v>9418</v>
      </c>
      <c r="D4076" t="s">
        <v>11066</v>
      </c>
      <c r="E4076" t="b">
        <f>_xlfn.XLOOKUP(tbl_species[[#This Row],[scientific_name]],tbl_scientific_name[scientific_name],tbl_scientific_name[is_protected])</f>
        <v>0</v>
      </c>
      <c r="F4076" t="b">
        <f>IF(COUNTIF(tbl_species[[#This Row],[common_names]],"*"&amp;$J$2&amp;"*"),TRUE,FALSE)</f>
        <v>0</v>
      </c>
      <c r="G4076" t="str">
        <f>_xlfn.XLOOKUP(tbl_species[[#This Row],[scientific_name]],tbl_obsv[scientific_name],tbl_obsv[park_name])</f>
        <v>Great Smoky Mountains National Park</v>
      </c>
      <c r="H4076">
        <f>_xlfn.XLOOKUP(tbl_species[[#This Row],[scientific_name]],tbl_obsv[scientific_name],tbl_obsv[observations])</f>
        <v>90</v>
      </c>
    </row>
    <row r="4077" spans="1:8">
      <c r="A4077" t="s">
        <v>6122</v>
      </c>
      <c r="B4077" t="s">
        <v>3700</v>
      </c>
      <c r="C4077" t="s">
        <v>9419</v>
      </c>
      <c r="D4077" t="s">
        <v>11066</v>
      </c>
      <c r="E4077" t="b">
        <f>_xlfn.XLOOKUP(tbl_species[[#This Row],[scientific_name]],tbl_scientific_name[scientific_name],tbl_scientific_name[is_protected])</f>
        <v>0</v>
      </c>
      <c r="F4077" t="b">
        <f>IF(COUNTIF(tbl_species[[#This Row],[common_names]],"*"&amp;$J$2&amp;"*"),TRUE,FALSE)</f>
        <v>0</v>
      </c>
      <c r="G4077" t="str">
        <f>_xlfn.XLOOKUP(tbl_species[[#This Row],[scientific_name]],tbl_obsv[scientific_name],tbl_obsv[park_name])</f>
        <v>Great Smoky Mountains National Park</v>
      </c>
      <c r="H4077">
        <f>_xlfn.XLOOKUP(tbl_species[[#This Row],[scientific_name]],tbl_obsv[scientific_name],tbl_obsv[observations])</f>
        <v>42</v>
      </c>
    </row>
    <row r="4078" spans="1:8">
      <c r="A4078" t="s">
        <v>6122</v>
      </c>
      <c r="B4078" t="s">
        <v>2880</v>
      </c>
      <c r="C4078" t="s">
        <v>9420</v>
      </c>
      <c r="D4078" t="s">
        <v>11066</v>
      </c>
      <c r="E4078" t="b">
        <f>_xlfn.XLOOKUP(tbl_species[[#This Row],[scientific_name]],tbl_scientific_name[scientific_name],tbl_scientific_name[is_protected])</f>
        <v>0</v>
      </c>
      <c r="F4078" t="b">
        <f>IF(COUNTIF(tbl_species[[#This Row],[common_names]],"*"&amp;$J$2&amp;"*"),TRUE,FALSE)</f>
        <v>0</v>
      </c>
      <c r="G4078" t="str">
        <f>_xlfn.XLOOKUP(tbl_species[[#This Row],[scientific_name]],tbl_obsv[scientific_name],tbl_obsv[park_name])</f>
        <v>Yosemite National Park</v>
      </c>
      <c r="H4078">
        <f>_xlfn.XLOOKUP(tbl_species[[#This Row],[scientific_name]],tbl_obsv[scientific_name],tbl_obsv[observations])</f>
        <v>145</v>
      </c>
    </row>
    <row r="4079" spans="1:8">
      <c r="A4079" t="s">
        <v>6122</v>
      </c>
      <c r="B4079" t="s">
        <v>3646</v>
      </c>
      <c r="C4079" t="s">
        <v>9421</v>
      </c>
      <c r="D4079" t="s">
        <v>11066</v>
      </c>
      <c r="E4079" t="b">
        <f>_xlfn.XLOOKUP(tbl_species[[#This Row],[scientific_name]],tbl_scientific_name[scientific_name],tbl_scientific_name[is_protected])</f>
        <v>0</v>
      </c>
      <c r="F4079" t="b">
        <f>IF(COUNTIF(tbl_species[[#This Row],[common_names]],"*"&amp;$J$2&amp;"*"),TRUE,FALSE)</f>
        <v>0</v>
      </c>
      <c r="G4079" t="str">
        <f>_xlfn.XLOOKUP(tbl_species[[#This Row],[scientific_name]],tbl_obsv[scientific_name],tbl_obsv[park_name])</f>
        <v>Great Smoky Mountains National Park</v>
      </c>
      <c r="H4079">
        <f>_xlfn.XLOOKUP(tbl_species[[#This Row],[scientific_name]],tbl_obsv[scientific_name],tbl_obsv[observations])</f>
        <v>88</v>
      </c>
    </row>
    <row r="4080" spans="1:8">
      <c r="A4080" t="s">
        <v>6122</v>
      </c>
      <c r="B4080" t="s">
        <v>2678</v>
      </c>
      <c r="C4080" t="s">
        <v>9422</v>
      </c>
      <c r="D4080" t="s">
        <v>11066</v>
      </c>
      <c r="E4080" t="b">
        <f>_xlfn.XLOOKUP(tbl_species[[#This Row],[scientific_name]],tbl_scientific_name[scientific_name],tbl_scientific_name[is_protected])</f>
        <v>0</v>
      </c>
      <c r="F4080" t="b">
        <f>IF(COUNTIF(tbl_species[[#This Row],[common_names]],"*"&amp;$J$2&amp;"*"),TRUE,FALSE)</f>
        <v>0</v>
      </c>
      <c r="G4080" t="str">
        <f>_xlfn.XLOOKUP(tbl_species[[#This Row],[scientific_name]],tbl_obsv[scientific_name],tbl_obsv[park_name])</f>
        <v>Yosemite National Park</v>
      </c>
      <c r="H4080">
        <f>_xlfn.XLOOKUP(tbl_species[[#This Row],[scientific_name]],tbl_obsv[scientific_name],tbl_obsv[observations])</f>
        <v>173</v>
      </c>
    </row>
    <row r="4081" spans="1:8">
      <c r="A4081" t="s">
        <v>6122</v>
      </c>
      <c r="B4081" t="s">
        <v>4106</v>
      </c>
      <c r="C4081" t="s">
        <v>9423</v>
      </c>
      <c r="D4081" t="s">
        <v>11066</v>
      </c>
      <c r="E4081" t="b">
        <f>_xlfn.XLOOKUP(tbl_species[[#This Row],[scientific_name]],tbl_scientific_name[scientific_name],tbl_scientific_name[is_protected])</f>
        <v>0</v>
      </c>
      <c r="F4081" t="b">
        <f>IF(COUNTIF(tbl_species[[#This Row],[common_names]],"*"&amp;$J$2&amp;"*"),TRUE,FALSE)</f>
        <v>0</v>
      </c>
      <c r="G4081" t="str">
        <f>_xlfn.XLOOKUP(tbl_species[[#This Row],[scientific_name]],tbl_obsv[scientific_name],tbl_obsv[park_name])</f>
        <v>Great Smoky Mountains National Park</v>
      </c>
      <c r="H4081">
        <f>_xlfn.XLOOKUP(tbl_species[[#This Row],[scientific_name]],tbl_obsv[scientific_name],tbl_obsv[observations])</f>
        <v>78</v>
      </c>
    </row>
    <row r="4082" spans="1:8">
      <c r="A4082" t="s">
        <v>6122</v>
      </c>
      <c r="B4082" t="s">
        <v>5518</v>
      </c>
      <c r="C4082" t="s">
        <v>9424</v>
      </c>
      <c r="D4082" t="s">
        <v>11066</v>
      </c>
      <c r="E4082" t="b">
        <f>_xlfn.XLOOKUP(tbl_species[[#This Row],[scientific_name]],tbl_scientific_name[scientific_name],tbl_scientific_name[is_protected])</f>
        <v>0</v>
      </c>
      <c r="F4082" t="b">
        <f>IF(COUNTIF(tbl_species[[#This Row],[common_names]],"*"&amp;$J$2&amp;"*"),TRUE,FALSE)</f>
        <v>0</v>
      </c>
      <c r="G4082" t="str">
        <f>_xlfn.XLOOKUP(tbl_species[[#This Row],[scientific_name]],tbl_obsv[scientific_name],tbl_obsv[park_name])</f>
        <v>Great Smoky Mountains National Park</v>
      </c>
      <c r="H4082">
        <f>_xlfn.XLOOKUP(tbl_species[[#This Row],[scientific_name]],tbl_obsv[scientific_name],tbl_obsv[observations])</f>
        <v>77</v>
      </c>
    </row>
    <row r="4083" spans="1:8">
      <c r="A4083" t="s">
        <v>6122</v>
      </c>
      <c r="B4083" t="s">
        <v>938</v>
      </c>
      <c r="C4083" t="s">
        <v>9425</v>
      </c>
      <c r="D4083" t="s">
        <v>11066</v>
      </c>
      <c r="E4083" t="b">
        <f>_xlfn.XLOOKUP(tbl_species[[#This Row],[scientific_name]],tbl_scientific_name[scientific_name],tbl_scientific_name[is_protected])</f>
        <v>0</v>
      </c>
      <c r="F4083" t="b">
        <f>IF(COUNTIF(tbl_species[[#This Row],[common_names]],"*"&amp;$J$2&amp;"*"),TRUE,FALSE)</f>
        <v>0</v>
      </c>
      <c r="G4083" t="str">
        <f>_xlfn.XLOOKUP(tbl_species[[#This Row],[scientific_name]],tbl_obsv[scientific_name],tbl_obsv[park_name])</f>
        <v>Great Smoky Mountains National Park</v>
      </c>
      <c r="H4083">
        <f>_xlfn.XLOOKUP(tbl_species[[#This Row],[scientific_name]],tbl_obsv[scientific_name],tbl_obsv[observations])</f>
        <v>75</v>
      </c>
    </row>
    <row r="4084" spans="1:8">
      <c r="A4084" t="s">
        <v>6122</v>
      </c>
      <c r="B4084" t="s">
        <v>1644</v>
      </c>
      <c r="C4084" t="s">
        <v>9426</v>
      </c>
      <c r="D4084" t="s">
        <v>11066</v>
      </c>
      <c r="E4084" t="b">
        <f>_xlfn.XLOOKUP(tbl_species[[#This Row],[scientific_name]],tbl_scientific_name[scientific_name],tbl_scientific_name[is_protected])</f>
        <v>0</v>
      </c>
      <c r="F4084" t="b">
        <f>IF(COUNTIF(tbl_species[[#This Row],[common_names]],"*"&amp;$J$2&amp;"*"),TRUE,FALSE)</f>
        <v>0</v>
      </c>
      <c r="G4084" t="str">
        <f>_xlfn.XLOOKUP(tbl_species[[#This Row],[scientific_name]],tbl_obsv[scientific_name],tbl_obsv[park_name])</f>
        <v>Bryce National Park</v>
      </c>
      <c r="H4084">
        <f>_xlfn.XLOOKUP(tbl_species[[#This Row],[scientific_name]],tbl_obsv[scientific_name],tbl_obsv[observations])</f>
        <v>92</v>
      </c>
    </row>
    <row r="4085" spans="1:8">
      <c r="A4085" t="s">
        <v>6122</v>
      </c>
      <c r="B4085" t="s">
        <v>3065</v>
      </c>
      <c r="C4085" t="s">
        <v>9427</v>
      </c>
      <c r="D4085" t="s">
        <v>11066</v>
      </c>
      <c r="E4085" t="b">
        <f>_xlfn.XLOOKUP(tbl_species[[#This Row],[scientific_name]],tbl_scientific_name[scientific_name],tbl_scientific_name[is_protected])</f>
        <v>0</v>
      </c>
      <c r="F4085" t="b">
        <f>IF(COUNTIF(tbl_species[[#This Row],[common_names]],"*"&amp;$J$2&amp;"*"),TRUE,FALSE)</f>
        <v>0</v>
      </c>
      <c r="G4085" t="str">
        <f>_xlfn.XLOOKUP(tbl_species[[#This Row],[scientific_name]],tbl_obsv[scientific_name],tbl_obsv[park_name])</f>
        <v>Yosemite National Park</v>
      </c>
      <c r="H4085">
        <f>_xlfn.XLOOKUP(tbl_species[[#This Row],[scientific_name]],tbl_obsv[scientific_name],tbl_obsv[observations])</f>
        <v>143</v>
      </c>
    </row>
    <row r="4086" spans="1:8">
      <c r="A4086" t="s">
        <v>6122</v>
      </c>
      <c r="B4086" t="s">
        <v>2386</v>
      </c>
      <c r="C4086" t="s">
        <v>9428</v>
      </c>
      <c r="D4086" t="s">
        <v>11066</v>
      </c>
      <c r="E4086" t="b">
        <f>_xlfn.XLOOKUP(tbl_species[[#This Row],[scientific_name]],tbl_scientific_name[scientific_name],tbl_scientific_name[is_protected])</f>
        <v>0</v>
      </c>
      <c r="F4086" t="b">
        <f>IF(COUNTIF(tbl_species[[#This Row],[common_names]],"*"&amp;$J$2&amp;"*"),TRUE,FALSE)</f>
        <v>0</v>
      </c>
      <c r="G4086" t="str">
        <f>_xlfn.XLOOKUP(tbl_species[[#This Row],[scientific_name]],tbl_obsv[scientific_name],tbl_obsv[park_name])</f>
        <v>Yosemite National Park</v>
      </c>
      <c r="H4086">
        <f>_xlfn.XLOOKUP(tbl_species[[#This Row],[scientific_name]],tbl_obsv[scientific_name],tbl_obsv[observations])</f>
        <v>132</v>
      </c>
    </row>
    <row r="4087" spans="1:8">
      <c r="A4087" t="s">
        <v>6122</v>
      </c>
      <c r="B4087" t="s">
        <v>3416</v>
      </c>
      <c r="C4087" t="s">
        <v>9429</v>
      </c>
      <c r="D4087" t="s">
        <v>11066</v>
      </c>
      <c r="E4087" t="b">
        <f>_xlfn.XLOOKUP(tbl_species[[#This Row],[scientific_name]],tbl_scientific_name[scientific_name],tbl_scientific_name[is_protected])</f>
        <v>0</v>
      </c>
      <c r="F4087" t="b">
        <f>IF(COUNTIF(tbl_species[[#This Row],[common_names]],"*"&amp;$J$2&amp;"*"),TRUE,FALSE)</f>
        <v>0</v>
      </c>
      <c r="G4087" t="str">
        <f>_xlfn.XLOOKUP(tbl_species[[#This Row],[scientific_name]],tbl_obsv[scientific_name],tbl_obsv[park_name])</f>
        <v>Bryce National Park</v>
      </c>
      <c r="H4087">
        <f>_xlfn.XLOOKUP(tbl_species[[#This Row],[scientific_name]],tbl_obsv[scientific_name],tbl_obsv[observations])</f>
        <v>85</v>
      </c>
    </row>
    <row r="4088" spans="1:8">
      <c r="A4088" t="s">
        <v>6122</v>
      </c>
      <c r="B4088" t="s">
        <v>5465</v>
      </c>
      <c r="C4088" t="s">
        <v>9430</v>
      </c>
      <c r="D4088" t="s">
        <v>11066</v>
      </c>
      <c r="E4088" t="b">
        <f>_xlfn.XLOOKUP(tbl_species[[#This Row],[scientific_name]],tbl_scientific_name[scientific_name],tbl_scientific_name[is_protected])</f>
        <v>0</v>
      </c>
      <c r="F4088" t="b">
        <f>IF(COUNTIF(tbl_species[[#This Row],[common_names]],"*"&amp;$J$2&amp;"*"),TRUE,FALSE)</f>
        <v>0</v>
      </c>
      <c r="G4088" t="str">
        <f>_xlfn.XLOOKUP(tbl_species[[#This Row],[scientific_name]],tbl_obsv[scientific_name],tbl_obsv[park_name])</f>
        <v>Yosemite National Park</v>
      </c>
      <c r="H4088">
        <f>_xlfn.XLOOKUP(tbl_species[[#This Row],[scientific_name]],tbl_obsv[scientific_name],tbl_obsv[observations])</f>
        <v>179</v>
      </c>
    </row>
    <row r="4089" spans="1:8">
      <c r="A4089" t="s">
        <v>6122</v>
      </c>
      <c r="B4089" t="s">
        <v>947</v>
      </c>
      <c r="C4089" t="s">
        <v>9431</v>
      </c>
      <c r="D4089" t="s">
        <v>11066</v>
      </c>
      <c r="E4089" t="b">
        <f>_xlfn.XLOOKUP(tbl_species[[#This Row],[scientific_name]],tbl_scientific_name[scientific_name],tbl_scientific_name[is_protected])</f>
        <v>0</v>
      </c>
      <c r="F4089" t="b">
        <f>IF(COUNTIF(tbl_species[[#This Row],[common_names]],"*"&amp;$J$2&amp;"*"),TRUE,FALSE)</f>
        <v>0</v>
      </c>
      <c r="G4089" t="str">
        <f>_xlfn.XLOOKUP(tbl_species[[#This Row],[scientific_name]],tbl_obsv[scientific_name],tbl_obsv[park_name])</f>
        <v>Yosemite National Park</v>
      </c>
      <c r="H4089">
        <f>_xlfn.XLOOKUP(tbl_species[[#This Row],[scientific_name]],tbl_obsv[scientific_name],tbl_obsv[observations])</f>
        <v>142</v>
      </c>
    </row>
    <row r="4090" spans="1:8">
      <c r="A4090" t="s">
        <v>6122</v>
      </c>
      <c r="B4090" t="s">
        <v>2229</v>
      </c>
      <c r="C4090" t="s">
        <v>9432</v>
      </c>
      <c r="D4090" t="s">
        <v>11066</v>
      </c>
      <c r="E4090" t="b">
        <f>_xlfn.XLOOKUP(tbl_species[[#This Row],[scientific_name]],tbl_scientific_name[scientific_name],tbl_scientific_name[is_protected])</f>
        <v>0</v>
      </c>
      <c r="F4090" t="b">
        <f>IF(COUNTIF(tbl_species[[#This Row],[common_names]],"*"&amp;$J$2&amp;"*"),TRUE,FALSE)</f>
        <v>0</v>
      </c>
      <c r="G4090" t="str">
        <f>_xlfn.XLOOKUP(tbl_species[[#This Row],[scientific_name]],tbl_obsv[scientific_name],tbl_obsv[park_name])</f>
        <v>Yellowstone National Park</v>
      </c>
      <c r="H4090">
        <f>_xlfn.XLOOKUP(tbl_species[[#This Row],[scientific_name]],tbl_obsv[scientific_name],tbl_obsv[observations])</f>
        <v>237</v>
      </c>
    </row>
    <row r="4091" spans="1:8">
      <c r="A4091" t="s">
        <v>6122</v>
      </c>
      <c r="B4091" t="s">
        <v>523</v>
      </c>
      <c r="C4091" t="s">
        <v>9433</v>
      </c>
      <c r="D4091" t="s">
        <v>11066</v>
      </c>
      <c r="E4091" t="b">
        <f>_xlfn.XLOOKUP(tbl_species[[#This Row],[scientific_name]],tbl_scientific_name[scientific_name],tbl_scientific_name[is_protected])</f>
        <v>0</v>
      </c>
      <c r="F4091" t="b">
        <f>IF(COUNTIF(tbl_species[[#This Row],[common_names]],"*"&amp;$J$2&amp;"*"),TRUE,FALSE)</f>
        <v>0</v>
      </c>
      <c r="G4091" t="str">
        <f>_xlfn.XLOOKUP(tbl_species[[#This Row],[scientific_name]],tbl_obsv[scientific_name],tbl_obsv[park_name])</f>
        <v>Great Smoky Mountains National Park</v>
      </c>
      <c r="H4091">
        <f>_xlfn.XLOOKUP(tbl_species[[#This Row],[scientific_name]],tbl_obsv[scientific_name],tbl_obsv[observations])</f>
        <v>119</v>
      </c>
    </row>
    <row r="4092" spans="1:8">
      <c r="A4092" t="s">
        <v>6122</v>
      </c>
      <c r="B4092" t="s">
        <v>2572</v>
      </c>
      <c r="C4092" t="s">
        <v>9434</v>
      </c>
      <c r="D4092" t="s">
        <v>11066</v>
      </c>
      <c r="E4092" t="b">
        <f>_xlfn.XLOOKUP(tbl_species[[#This Row],[scientific_name]],tbl_scientific_name[scientific_name],tbl_scientific_name[is_protected])</f>
        <v>0</v>
      </c>
      <c r="F4092" t="b">
        <f>IF(COUNTIF(tbl_species[[#This Row],[common_names]],"*"&amp;$J$2&amp;"*"),TRUE,FALSE)</f>
        <v>0</v>
      </c>
      <c r="G4092" t="str">
        <f>_xlfn.XLOOKUP(tbl_species[[#This Row],[scientific_name]],tbl_obsv[scientific_name],tbl_obsv[park_name])</f>
        <v>Bryce National Park</v>
      </c>
      <c r="H4092">
        <f>_xlfn.XLOOKUP(tbl_species[[#This Row],[scientific_name]],tbl_obsv[scientific_name],tbl_obsv[observations])</f>
        <v>93</v>
      </c>
    </row>
    <row r="4093" spans="1:8">
      <c r="A4093" t="s">
        <v>6122</v>
      </c>
      <c r="B4093" t="s">
        <v>1795</v>
      </c>
      <c r="C4093" t="s">
        <v>9435</v>
      </c>
      <c r="D4093" t="s">
        <v>11066</v>
      </c>
      <c r="E4093" t="b">
        <f>_xlfn.XLOOKUP(tbl_species[[#This Row],[scientific_name]],tbl_scientific_name[scientific_name],tbl_scientific_name[is_protected])</f>
        <v>0</v>
      </c>
      <c r="F4093" t="b">
        <f>IF(COUNTIF(tbl_species[[#This Row],[common_names]],"*"&amp;$J$2&amp;"*"),TRUE,FALSE)</f>
        <v>1</v>
      </c>
      <c r="G4093" t="str">
        <f>_xlfn.XLOOKUP(tbl_species[[#This Row],[scientific_name]],tbl_obsv[scientific_name],tbl_obsv[park_name])</f>
        <v>Yosemite National Park</v>
      </c>
      <c r="H4093">
        <f>_xlfn.XLOOKUP(tbl_species[[#This Row],[scientific_name]],tbl_obsv[scientific_name],tbl_obsv[observations])</f>
        <v>164</v>
      </c>
    </row>
    <row r="4094" spans="1:8">
      <c r="A4094" t="s">
        <v>6122</v>
      </c>
      <c r="B4094" t="s">
        <v>3310</v>
      </c>
      <c r="C4094" t="s">
        <v>9436</v>
      </c>
      <c r="D4094" t="s">
        <v>11066</v>
      </c>
      <c r="E4094" t="b">
        <f>_xlfn.XLOOKUP(tbl_species[[#This Row],[scientific_name]],tbl_scientific_name[scientific_name],tbl_scientific_name[is_protected])</f>
        <v>0</v>
      </c>
      <c r="F4094" t="b">
        <f>IF(COUNTIF(tbl_species[[#This Row],[common_names]],"*"&amp;$J$2&amp;"*"),TRUE,FALSE)</f>
        <v>0</v>
      </c>
      <c r="G4094" t="str">
        <f>_xlfn.XLOOKUP(tbl_species[[#This Row],[scientific_name]],tbl_obsv[scientific_name],tbl_obsv[park_name])</f>
        <v>Great Smoky Mountains National Park</v>
      </c>
      <c r="H4094">
        <f>_xlfn.XLOOKUP(tbl_species[[#This Row],[scientific_name]],tbl_obsv[scientific_name],tbl_obsv[observations])</f>
        <v>86</v>
      </c>
    </row>
    <row r="4095" spans="1:8">
      <c r="A4095" t="s">
        <v>6122</v>
      </c>
      <c r="B4095" t="s">
        <v>3180</v>
      </c>
      <c r="C4095" t="s">
        <v>9437</v>
      </c>
      <c r="D4095" t="s">
        <v>11066</v>
      </c>
      <c r="E4095" t="b">
        <f>_xlfn.XLOOKUP(tbl_species[[#This Row],[scientific_name]],tbl_scientific_name[scientific_name],tbl_scientific_name[is_protected])</f>
        <v>0</v>
      </c>
      <c r="F4095" t="b">
        <f>IF(COUNTIF(tbl_species[[#This Row],[common_names]],"*"&amp;$J$2&amp;"*"),TRUE,FALSE)</f>
        <v>0</v>
      </c>
      <c r="G4095" t="str">
        <f>_xlfn.XLOOKUP(tbl_species[[#This Row],[scientific_name]],tbl_obsv[scientific_name],tbl_obsv[park_name])</f>
        <v>Bryce National Park</v>
      </c>
      <c r="H4095">
        <f>_xlfn.XLOOKUP(tbl_species[[#This Row],[scientific_name]],tbl_obsv[scientific_name],tbl_obsv[observations])</f>
        <v>95</v>
      </c>
    </row>
    <row r="4096" spans="1:8">
      <c r="A4096" t="s">
        <v>6122</v>
      </c>
      <c r="B4096" t="s">
        <v>5495</v>
      </c>
      <c r="C4096" t="s">
        <v>9438</v>
      </c>
      <c r="D4096" t="s">
        <v>11066</v>
      </c>
      <c r="E4096" t="b">
        <f>_xlfn.XLOOKUP(tbl_species[[#This Row],[scientific_name]],tbl_scientific_name[scientific_name],tbl_scientific_name[is_protected])</f>
        <v>0</v>
      </c>
      <c r="F4096" t="b">
        <f>IF(COUNTIF(tbl_species[[#This Row],[common_names]],"*"&amp;$J$2&amp;"*"),TRUE,FALSE)</f>
        <v>0</v>
      </c>
      <c r="G4096" t="str">
        <f>_xlfn.XLOOKUP(tbl_species[[#This Row],[scientific_name]],tbl_obsv[scientific_name],tbl_obsv[park_name])</f>
        <v>Yellowstone National Park</v>
      </c>
      <c r="H4096">
        <f>_xlfn.XLOOKUP(tbl_species[[#This Row],[scientific_name]],tbl_obsv[scientific_name],tbl_obsv[observations])</f>
        <v>283</v>
      </c>
    </row>
    <row r="4097" spans="1:8">
      <c r="A4097" t="s">
        <v>6122</v>
      </c>
      <c r="B4097" t="s">
        <v>3905</v>
      </c>
      <c r="C4097" t="s">
        <v>9439</v>
      </c>
      <c r="D4097" t="s">
        <v>11066</v>
      </c>
      <c r="E4097" t="b">
        <f>_xlfn.XLOOKUP(tbl_species[[#This Row],[scientific_name]],tbl_scientific_name[scientific_name],tbl_scientific_name[is_protected])</f>
        <v>0</v>
      </c>
      <c r="F4097" t="b">
        <f>IF(COUNTIF(tbl_species[[#This Row],[common_names]],"*"&amp;$J$2&amp;"*"),TRUE,FALSE)</f>
        <v>0</v>
      </c>
      <c r="G4097" t="str">
        <f>_xlfn.XLOOKUP(tbl_species[[#This Row],[scientific_name]],tbl_obsv[scientific_name],tbl_obsv[park_name])</f>
        <v>Yosemite National Park</v>
      </c>
      <c r="H4097">
        <f>_xlfn.XLOOKUP(tbl_species[[#This Row],[scientific_name]],tbl_obsv[scientific_name],tbl_obsv[observations])</f>
        <v>162</v>
      </c>
    </row>
    <row r="4098" spans="1:8">
      <c r="A4098" t="s">
        <v>6122</v>
      </c>
      <c r="B4098" t="s">
        <v>1479</v>
      </c>
      <c r="C4098" t="s">
        <v>9440</v>
      </c>
      <c r="D4098" t="s">
        <v>11066</v>
      </c>
      <c r="E4098" t="b">
        <f>_xlfn.XLOOKUP(tbl_species[[#This Row],[scientific_name]],tbl_scientific_name[scientific_name],tbl_scientific_name[is_protected])</f>
        <v>0</v>
      </c>
      <c r="F4098" t="b">
        <f>IF(COUNTIF(tbl_species[[#This Row],[common_names]],"*"&amp;$J$2&amp;"*"),TRUE,FALSE)</f>
        <v>0</v>
      </c>
      <c r="G4098" t="str">
        <f>_xlfn.XLOOKUP(tbl_species[[#This Row],[scientific_name]],tbl_obsv[scientific_name],tbl_obsv[park_name])</f>
        <v>Bryce National Park</v>
      </c>
      <c r="H4098">
        <f>_xlfn.XLOOKUP(tbl_species[[#This Row],[scientific_name]],tbl_obsv[scientific_name],tbl_obsv[observations])</f>
        <v>97</v>
      </c>
    </row>
    <row r="4099" spans="1:8">
      <c r="A4099" t="s">
        <v>6122</v>
      </c>
      <c r="B4099" t="s">
        <v>5084</v>
      </c>
      <c r="C4099" t="s">
        <v>9441</v>
      </c>
      <c r="D4099" t="s">
        <v>11066</v>
      </c>
      <c r="E4099" t="b">
        <f>_xlfn.XLOOKUP(tbl_species[[#This Row],[scientific_name]],tbl_scientific_name[scientific_name],tbl_scientific_name[is_protected])</f>
        <v>0</v>
      </c>
      <c r="F4099" t="b">
        <f>IF(COUNTIF(tbl_species[[#This Row],[common_names]],"*"&amp;$J$2&amp;"*"),TRUE,FALSE)</f>
        <v>0</v>
      </c>
      <c r="G4099" t="str">
        <f>_xlfn.XLOOKUP(tbl_species[[#This Row],[scientific_name]],tbl_obsv[scientific_name],tbl_obsv[park_name])</f>
        <v>Bryce National Park</v>
      </c>
      <c r="H4099">
        <f>_xlfn.XLOOKUP(tbl_species[[#This Row],[scientific_name]],tbl_obsv[scientific_name],tbl_obsv[observations])</f>
        <v>108</v>
      </c>
    </row>
    <row r="4100" spans="1:8">
      <c r="A4100" t="s">
        <v>6122</v>
      </c>
      <c r="B4100" t="s">
        <v>4147</v>
      </c>
      <c r="C4100" t="s">
        <v>9442</v>
      </c>
      <c r="D4100" t="s">
        <v>11066</v>
      </c>
      <c r="E4100" t="b">
        <f>_xlfn.XLOOKUP(tbl_species[[#This Row],[scientific_name]],tbl_scientific_name[scientific_name],tbl_scientific_name[is_protected])</f>
        <v>0</v>
      </c>
      <c r="F4100" t="b">
        <f>IF(COUNTIF(tbl_species[[#This Row],[common_names]],"*"&amp;$J$2&amp;"*"),TRUE,FALSE)</f>
        <v>0</v>
      </c>
      <c r="G4100" t="str">
        <f>_xlfn.XLOOKUP(tbl_species[[#This Row],[scientific_name]],tbl_obsv[scientific_name],tbl_obsv[park_name])</f>
        <v>Yosemite National Park</v>
      </c>
      <c r="H4100">
        <f>_xlfn.XLOOKUP(tbl_species[[#This Row],[scientific_name]],tbl_obsv[scientific_name],tbl_obsv[observations])</f>
        <v>135</v>
      </c>
    </row>
    <row r="4101" spans="1:8">
      <c r="A4101" t="s">
        <v>6122</v>
      </c>
      <c r="B4101" t="s">
        <v>3965</v>
      </c>
      <c r="C4101" t="s">
        <v>9443</v>
      </c>
      <c r="D4101" t="s">
        <v>11066</v>
      </c>
      <c r="E4101" t="b">
        <f>_xlfn.XLOOKUP(tbl_species[[#This Row],[scientific_name]],tbl_scientific_name[scientific_name],tbl_scientific_name[is_protected])</f>
        <v>0</v>
      </c>
      <c r="F4101" t="b">
        <f>IF(COUNTIF(tbl_species[[#This Row],[common_names]],"*"&amp;$J$2&amp;"*"),TRUE,FALSE)</f>
        <v>0</v>
      </c>
      <c r="G4101" t="str">
        <f>_xlfn.XLOOKUP(tbl_species[[#This Row],[scientific_name]],tbl_obsv[scientific_name],tbl_obsv[park_name])</f>
        <v>Great Smoky Mountains National Park</v>
      </c>
      <c r="H4101">
        <f>_xlfn.XLOOKUP(tbl_species[[#This Row],[scientific_name]],tbl_obsv[scientific_name],tbl_obsv[observations])</f>
        <v>112</v>
      </c>
    </row>
    <row r="4102" spans="1:8">
      <c r="A4102" t="s">
        <v>6122</v>
      </c>
      <c r="B4102" t="s">
        <v>5236</v>
      </c>
      <c r="C4102" t="s">
        <v>9444</v>
      </c>
      <c r="D4102" t="s">
        <v>11066</v>
      </c>
      <c r="E4102" t="b">
        <f>_xlfn.XLOOKUP(tbl_species[[#This Row],[scientific_name]],tbl_scientific_name[scientific_name],tbl_scientific_name[is_protected])</f>
        <v>0</v>
      </c>
      <c r="F4102" t="b">
        <f>IF(COUNTIF(tbl_species[[#This Row],[common_names]],"*"&amp;$J$2&amp;"*"),TRUE,FALSE)</f>
        <v>0</v>
      </c>
      <c r="G4102" t="str">
        <f>_xlfn.XLOOKUP(tbl_species[[#This Row],[scientific_name]],tbl_obsv[scientific_name],tbl_obsv[park_name])</f>
        <v>Great Smoky Mountains National Park</v>
      </c>
      <c r="H4102">
        <f>_xlfn.XLOOKUP(tbl_species[[#This Row],[scientific_name]],tbl_obsv[scientific_name],tbl_obsv[observations])</f>
        <v>92</v>
      </c>
    </row>
    <row r="4103" spans="1:8">
      <c r="A4103" t="s">
        <v>6122</v>
      </c>
      <c r="B4103" t="s">
        <v>4814</v>
      </c>
      <c r="C4103" t="s">
        <v>9445</v>
      </c>
      <c r="D4103" t="s">
        <v>11066</v>
      </c>
      <c r="E4103" t="b">
        <f>_xlfn.XLOOKUP(tbl_species[[#This Row],[scientific_name]],tbl_scientific_name[scientific_name],tbl_scientific_name[is_protected])</f>
        <v>0</v>
      </c>
      <c r="F4103" t="b">
        <f>IF(COUNTIF(tbl_species[[#This Row],[common_names]],"*"&amp;$J$2&amp;"*"),TRUE,FALSE)</f>
        <v>0</v>
      </c>
      <c r="G4103" t="str">
        <f>_xlfn.XLOOKUP(tbl_species[[#This Row],[scientific_name]],tbl_obsv[scientific_name],tbl_obsv[park_name])</f>
        <v>Yellowstone National Park</v>
      </c>
      <c r="H4103">
        <f>_xlfn.XLOOKUP(tbl_species[[#This Row],[scientific_name]],tbl_obsv[scientific_name],tbl_obsv[observations])</f>
        <v>265</v>
      </c>
    </row>
    <row r="4104" spans="1:8">
      <c r="A4104" t="s">
        <v>6122</v>
      </c>
      <c r="B4104" t="s">
        <v>614</v>
      </c>
      <c r="C4104" t="s">
        <v>9446</v>
      </c>
      <c r="D4104" t="s">
        <v>11066</v>
      </c>
      <c r="E4104" t="b">
        <f>_xlfn.XLOOKUP(tbl_species[[#This Row],[scientific_name]],tbl_scientific_name[scientific_name],tbl_scientific_name[is_protected])</f>
        <v>0</v>
      </c>
      <c r="F4104" t="b">
        <f>IF(COUNTIF(tbl_species[[#This Row],[common_names]],"*"&amp;$J$2&amp;"*"),TRUE,FALSE)</f>
        <v>0</v>
      </c>
      <c r="G4104" t="str">
        <f>_xlfn.XLOOKUP(tbl_species[[#This Row],[scientific_name]],tbl_obsv[scientific_name],tbl_obsv[park_name])</f>
        <v>Yosemite National Park</v>
      </c>
      <c r="H4104">
        <f>_xlfn.XLOOKUP(tbl_species[[#This Row],[scientific_name]],tbl_obsv[scientific_name],tbl_obsv[observations])</f>
        <v>145</v>
      </c>
    </row>
    <row r="4105" spans="1:8">
      <c r="A4105" t="s">
        <v>6122</v>
      </c>
      <c r="B4105" t="s">
        <v>4552</v>
      </c>
      <c r="C4105" t="s">
        <v>9447</v>
      </c>
      <c r="D4105" t="s">
        <v>11066</v>
      </c>
      <c r="E4105" t="b">
        <f>_xlfn.XLOOKUP(tbl_species[[#This Row],[scientific_name]],tbl_scientific_name[scientific_name],tbl_scientific_name[is_protected])</f>
        <v>0</v>
      </c>
      <c r="F4105" t="b">
        <f>IF(COUNTIF(tbl_species[[#This Row],[common_names]],"*"&amp;$J$2&amp;"*"),TRUE,FALSE)</f>
        <v>0</v>
      </c>
      <c r="G4105" t="str">
        <f>_xlfn.XLOOKUP(tbl_species[[#This Row],[scientific_name]],tbl_obsv[scientific_name],tbl_obsv[park_name])</f>
        <v>Yosemite National Park</v>
      </c>
      <c r="H4105">
        <f>_xlfn.XLOOKUP(tbl_species[[#This Row],[scientific_name]],tbl_obsv[scientific_name],tbl_obsv[observations])</f>
        <v>125</v>
      </c>
    </row>
    <row r="4106" spans="1:8">
      <c r="A4106" t="s">
        <v>6122</v>
      </c>
      <c r="B4106" t="s">
        <v>592</v>
      </c>
      <c r="C4106" t="s">
        <v>9448</v>
      </c>
      <c r="D4106" t="s">
        <v>11066</v>
      </c>
      <c r="E4106" t="b">
        <f>_xlfn.XLOOKUP(tbl_species[[#This Row],[scientific_name]],tbl_scientific_name[scientific_name],tbl_scientific_name[is_protected])</f>
        <v>0</v>
      </c>
      <c r="F4106" t="b">
        <f>IF(COUNTIF(tbl_species[[#This Row],[common_names]],"*"&amp;$J$2&amp;"*"),TRUE,FALSE)</f>
        <v>0</v>
      </c>
      <c r="G4106" t="str">
        <f>_xlfn.XLOOKUP(tbl_species[[#This Row],[scientific_name]],tbl_obsv[scientific_name],tbl_obsv[park_name])</f>
        <v>Bryce National Park</v>
      </c>
      <c r="H4106">
        <f>_xlfn.XLOOKUP(tbl_species[[#This Row],[scientific_name]],tbl_obsv[scientific_name],tbl_obsv[observations])</f>
        <v>128</v>
      </c>
    </row>
    <row r="4107" spans="1:8">
      <c r="A4107" t="s">
        <v>6122</v>
      </c>
      <c r="B4107" t="s">
        <v>5533</v>
      </c>
      <c r="C4107" t="s">
        <v>9449</v>
      </c>
      <c r="D4107" t="s">
        <v>11066</v>
      </c>
      <c r="E4107" t="b">
        <f>_xlfn.XLOOKUP(tbl_species[[#This Row],[scientific_name]],tbl_scientific_name[scientific_name],tbl_scientific_name[is_protected])</f>
        <v>0</v>
      </c>
      <c r="F4107" t="b">
        <f>IF(COUNTIF(tbl_species[[#This Row],[common_names]],"*"&amp;$J$2&amp;"*"),TRUE,FALSE)</f>
        <v>0</v>
      </c>
      <c r="G4107" t="str">
        <f>_xlfn.XLOOKUP(tbl_species[[#This Row],[scientific_name]],tbl_obsv[scientific_name],tbl_obsv[park_name])</f>
        <v>Great Smoky Mountains National Park</v>
      </c>
      <c r="H4107">
        <f>_xlfn.XLOOKUP(tbl_species[[#This Row],[scientific_name]],tbl_obsv[scientific_name],tbl_obsv[observations])</f>
        <v>101</v>
      </c>
    </row>
    <row r="4108" spans="1:8">
      <c r="A4108" t="s">
        <v>6122</v>
      </c>
      <c r="B4108" t="s">
        <v>4773</v>
      </c>
      <c r="C4108" t="s">
        <v>9450</v>
      </c>
      <c r="D4108" t="s">
        <v>11066</v>
      </c>
      <c r="E4108" t="b">
        <f>_xlfn.XLOOKUP(tbl_species[[#This Row],[scientific_name]],tbl_scientific_name[scientific_name],tbl_scientific_name[is_protected])</f>
        <v>0</v>
      </c>
      <c r="F4108" t="b">
        <f>IF(COUNTIF(tbl_species[[#This Row],[common_names]],"*"&amp;$J$2&amp;"*"),TRUE,FALSE)</f>
        <v>0</v>
      </c>
      <c r="G4108" t="str">
        <f>_xlfn.XLOOKUP(tbl_species[[#This Row],[scientific_name]],tbl_obsv[scientific_name],tbl_obsv[park_name])</f>
        <v>Yosemite National Park</v>
      </c>
      <c r="H4108">
        <f>_xlfn.XLOOKUP(tbl_species[[#This Row],[scientific_name]],tbl_obsv[scientific_name],tbl_obsv[observations])</f>
        <v>165</v>
      </c>
    </row>
    <row r="4109" spans="1:8">
      <c r="A4109" t="s">
        <v>6122</v>
      </c>
      <c r="B4109" t="s">
        <v>1153</v>
      </c>
      <c r="C4109" t="s">
        <v>9451</v>
      </c>
      <c r="D4109" t="s">
        <v>11066</v>
      </c>
      <c r="E4109" t="b">
        <f>_xlfn.XLOOKUP(tbl_species[[#This Row],[scientific_name]],tbl_scientific_name[scientific_name],tbl_scientific_name[is_protected])</f>
        <v>0</v>
      </c>
      <c r="F4109" t="b">
        <f>IF(COUNTIF(tbl_species[[#This Row],[common_names]],"*"&amp;$J$2&amp;"*"),TRUE,FALSE)</f>
        <v>0</v>
      </c>
      <c r="G4109" t="str">
        <f>_xlfn.XLOOKUP(tbl_species[[#This Row],[scientific_name]],tbl_obsv[scientific_name],tbl_obsv[park_name])</f>
        <v>Yellowstone National Park</v>
      </c>
      <c r="H4109">
        <f>_xlfn.XLOOKUP(tbl_species[[#This Row],[scientific_name]],tbl_obsv[scientific_name],tbl_obsv[observations])</f>
        <v>250</v>
      </c>
    </row>
    <row r="4110" spans="1:8">
      <c r="A4110" t="s">
        <v>6122</v>
      </c>
      <c r="B4110" t="s">
        <v>1470</v>
      </c>
      <c r="C4110" t="s">
        <v>9452</v>
      </c>
      <c r="D4110" t="s">
        <v>11066</v>
      </c>
      <c r="E4110" t="b">
        <f>_xlfn.XLOOKUP(tbl_species[[#This Row],[scientific_name]],tbl_scientific_name[scientific_name],tbl_scientific_name[is_protected])</f>
        <v>0</v>
      </c>
      <c r="F4110" t="b">
        <f>IF(COUNTIF(tbl_species[[#This Row],[common_names]],"*"&amp;$J$2&amp;"*"),TRUE,FALSE)</f>
        <v>0</v>
      </c>
      <c r="G4110" t="str">
        <f>_xlfn.XLOOKUP(tbl_species[[#This Row],[scientific_name]],tbl_obsv[scientific_name],tbl_obsv[park_name])</f>
        <v>Bryce National Park</v>
      </c>
      <c r="H4110">
        <f>_xlfn.XLOOKUP(tbl_species[[#This Row],[scientific_name]],tbl_obsv[scientific_name],tbl_obsv[observations])</f>
        <v>109</v>
      </c>
    </row>
    <row r="4111" spans="1:8">
      <c r="A4111" t="s">
        <v>6122</v>
      </c>
      <c r="B4111" t="s">
        <v>3782</v>
      </c>
      <c r="C4111" t="s">
        <v>9453</v>
      </c>
      <c r="D4111" t="s">
        <v>11066</v>
      </c>
      <c r="E4111" t="b">
        <f>_xlfn.XLOOKUP(tbl_species[[#This Row],[scientific_name]],tbl_scientific_name[scientific_name],tbl_scientific_name[is_protected])</f>
        <v>0</v>
      </c>
      <c r="F4111" t="b">
        <f>IF(COUNTIF(tbl_species[[#This Row],[common_names]],"*"&amp;$J$2&amp;"*"),TRUE,FALSE)</f>
        <v>0</v>
      </c>
      <c r="G4111" t="str">
        <f>_xlfn.XLOOKUP(tbl_species[[#This Row],[scientific_name]],tbl_obsv[scientific_name],tbl_obsv[park_name])</f>
        <v>Great Smoky Mountains National Park</v>
      </c>
      <c r="H4111">
        <f>_xlfn.XLOOKUP(tbl_species[[#This Row],[scientific_name]],tbl_obsv[scientific_name],tbl_obsv[observations])</f>
        <v>33</v>
      </c>
    </row>
    <row r="4112" spans="1:8">
      <c r="A4112" t="s">
        <v>6122</v>
      </c>
      <c r="B4112" t="s">
        <v>1817</v>
      </c>
      <c r="C4112" t="s">
        <v>9454</v>
      </c>
      <c r="D4112" t="s">
        <v>11066</v>
      </c>
      <c r="E4112" t="b">
        <f>_xlfn.XLOOKUP(tbl_species[[#This Row],[scientific_name]],tbl_scientific_name[scientific_name],tbl_scientific_name[is_protected])</f>
        <v>0</v>
      </c>
      <c r="F4112" t="b">
        <f>IF(COUNTIF(tbl_species[[#This Row],[common_names]],"*"&amp;$J$2&amp;"*"),TRUE,FALSE)</f>
        <v>0</v>
      </c>
      <c r="G4112" t="str">
        <f>_xlfn.XLOOKUP(tbl_species[[#This Row],[scientific_name]],tbl_obsv[scientific_name],tbl_obsv[park_name])</f>
        <v>Yosemite National Park</v>
      </c>
      <c r="H4112">
        <f>_xlfn.XLOOKUP(tbl_species[[#This Row],[scientific_name]],tbl_obsv[scientific_name],tbl_obsv[observations])</f>
        <v>143</v>
      </c>
    </row>
    <row r="4113" spans="1:8">
      <c r="A4113" t="s">
        <v>6122</v>
      </c>
      <c r="B4113" t="s">
        <v>444</v>
      </c>
      <c r="C4113" t="s">
        <v>9455</v>
      </c>
      <c r="D4113" t="s">
        <v>11066</v>
      </c>
      <c r="E4113" t="b">
        <f>_xlfn.XLOOKUP(tbl_species[[#This Row],[scientific_name]],tbl_scientific_name[scientific_name],tbl_scientific_name[is_protected])</f>
        <v>0</v>
      </c>
      <c r="F4113" t="b">
        <f>IF(COUNTIF(tbl_species[[#This Row],[common_names]],"*"&amp;$J$2&amp;"*"),TRUE,FALSE)</f>
        <v>0</v>
      </c>
      <c r="G4113" t="str">
        <f>_xlfn.XLOOKUP(tbl_species[[#This Row],[scientific_name]],tbl_obsv[scientific_name],tbl_obsv[park_name])</f>
        <v>Yosemite National Park</v>
      </c>
      <c r="H4113">
        <f>_xlfn.XLOOKUP(tbl_species[[#This Row],[scientific_name]],tbl_obsv[scientific_name],tbl_obsv[observations])</f>
        <v>134</v>
      </c>
    </row>
    <row r="4114" spans="1:8">
      <c r="A4114" t="s">
        <v>6122</v>
      </c>
      <c r="B4114" t="s">
        <v>2715</v>
      </c>
      <c r="C4114" t="s">
        <v>9456</v>
      </c>
      <c r="D4114" t="s">
        <v>11066</v>
      </c>
      <c r="E4114" t="b">
        <f>_xlfn.XLOOKUP(tbl_species[[#This Row],[scientific_name]],tbl_scientific_name[scientific_name],tbl_scientific_name[is_protected])</f>
        <v>0</v>
      </c>
      <c r="F4114" t="b">
        <f>IF(COUNTIF(tbl_species[[#This Row],[common_names]],"*"&amp;$J$2&amp;"*"),TRUE,FALSE)</f>
        <v>0</v>
      </c>
      <c r="G4114" t="str">
        <f>_xlfn.XLOOKUP(tbl_species[[#This Row],[scientific_name]],tbl_obsv[scientific_name],tbl_obsv[park_name])</f>
        <v>Bryce National Park</v>
      </c>
      <c r="H4114">
        <f>_xlfn.XLOOKUP(tbl_species[[#This Row],[scientific_name]],tbl_obsv[scientific_name],tbl_obsv[observations])</f>
        <v>100</v>
      </c>
    </row>
    <row r="4115" spans="1:8">
      <c r="A4115" t="s">
        <v>6122</v>
      </c>
      <c r="B4115" t="s">
        <v>1169</v>
      </c>
      <c r="C4115" t="s">
        <v>9457</v>
      </c>
      <c r="D4115" t="s">
        <v>11066</v>
      </c>
      <c r="E4115" t="b">
        <f>_xlfn.XLOOKUP(tbl_species[[#This Row],[scientific_name]],tbl_scientific_name[scientific_name],tbl_scientific_name[is_protected])</f>
        <v>0</v>
      </c>
      <c r="F4115" t="b">
        <f>IF(COUNTIF(tbl_species[[#This Row],[common_names]],"*"&amp;$J$2&amp;"*"),TRUE,FALSE)</f>
        <v>0</v>
      </c>
      <c r="G4115" t="str">
        <f>_xlfn.XLOOKUP(tbl_species[[#This Row],[scientific_name]],tbl_obsv[scientific_name],tbl_obsv[park_name])</f>
        <v>Yosemite National Park</v>
      </c>
      <c r="H4115">
        <f>_xlfn.XLOOKUP(tbl_species[[#This Row],[scientific_name]],tbl_obsv[scientific_name],tbl_obsv[observations])</f>
        <v>148</v>
      </c>
    </row>
    <row r="4116" spans="1:8">
      <c r="A4116" t="s">
        <v>6122</v>
      </c>
      <c r="B4116" t="s">
        <v>4589</v>
      </c>
      <c r="C4116" t="s">
        <v>9458</v>
      </c>
      <c r="D4116" t="s">
        <v>11066</v>
      </c>
      <c r="E4116" t="b">
        <f>_xlfn.XLOOKUP(tbl_species[[#This Row],[scientific_name]],tbl_scientific_name[scientific_name],tbl_scientific_name[is_protected])</f>
        <v>0</v>
      </c>
      <c r="F4116" t="b">
        <f>IF(COUNTIF(tbl_species[[#This Row],[common_names]],"*"&amp;$J$2&amp;"*"),TRUE,FALSE)</f>
        <v>0</v>
      </c>
      <c r="G4116" t="str">
        <f>_xlfn.XLOOKUP(tbl_species[[#This Row],[scientific_name]],tbl_obsv[scientific_name],tbl_obsv[park_name])</f>
        <v>Great Smoky Mountains National Park</v>
      </c>
      <c r="H4116">
        <f>_xlfn.XLOOKUP(tbl_species[[#This Row],[scientific_name]],tbl_obsv[scientific_name],tbl_obsv[observations])</f>
        <v>74</v>
      </c>
    </row>
    <row r="4117" spans="1:8">
      <c r="A4117" t="s">
        <v>6122</v>
      </c>
      <c r="B4117" t="s">
        <v>1301</v>
      </c>
      <c r="C4117" t="s">
        <v>9459</v>
      </c>
      <c r="D4117" t="s">
        <v>11066</v>
      </c>
      <c r="E4117" t="b">
        <f>_xlfn.XLOOKUP(tbl_species[[#This Row],[scientific_name]],tbl_scientific_name[scientific_name],tbl_scientific_name[is_protected])</f>
        <v>0</v>
      </c>
      <c r="F4117" t="b">
        <f>IF(COUNTIF(tbl_species[[#This Row],[common_names]],"*"&amp;$J$2&amp;"*"),TRUE,FALSE)</f>
        <v>0</v>
      </c>
      <c r="G4117" t="str">
        <f>_xlfn.XLOOKUP(tbl_species[[#This Row],[scientific_name]],tbl_obsv[scientific_name],tbl_obsv[park_name])</f>
        <v>Yosemite National Park</v>
      </c>
      <c r="H4117">
        <f>_xlfn.XLOOKUP(tbl_species[[#This Row],[scientific_name]],tbl_obsv[scientific_name],tbl_obsv[observations])</f>
        <v>135</v>
      </c>
    </row>
    <row r="4118" spans="1:8">
      <c r="A4118" t="s">
        <v>6122</v>
      </c>
      <c r="B4118" t="s">
        <v>200</v>
      </c>
      <c r="C4118" t="s">
        <v>9460</v>
      </c>
      <c r="D4118" t="s">
        <v>11066</v>
      </c>
      <c r="E4118" t="b">
        <f>_xlfn.XLOOKUP(tbl_species[[#This Row],[scientific_name]],tbl_scientific_name[scientific_name],tbl_scientific_name[is_protected])</f>
        <v>0</v>
      </c>
      <c r="F4118" t="b">
        <f>IF(COUNTIF(tbl_species[[#This Row],[common_names]],"*"&amp;$J$2&amp;"*"),TRUE,FALSE)</f>
        <v>0</v>
      </c>
      <c r="G4118" t="str">
        <f>_xlfn.XLOOKUP(tbl_species[[#This Row],[scientific_name]],tbl_obsv[scientific_name],tbl_obsv[park_name])</f>
        <v>Great Smoky Mountains National Park</v>
      </c>
      <c r="H4118">
        <f>_xlfn.XLOOKUP(tbl_species[[#This Row],[scientific_name]],tbl_obsv[scientific_name],tbl_obsv[observations])</f>
        <v>25</v>
      </c>
    </row>
    <row r="4119" spans="1:8">
      <c r="A4119" t="s">
        <v>6122</v>
      </c>
      <c r="B4119" t="s">
        <v>4673</v>
      </c>
      <c r="C4119" t="s">
        <v>9461</v>
      </c>
      <c r="D4119" t="s">
        <v>11066</v>
      </c>
      <c r="E4119" t="b">
        <f>_xlfn.XLOOKUP(tbl_species[[#This Row],[scientific_name]],tbl_scientific_name[scientific_name],tbl_scientific_name[is_protected])</f>
        <v>0</v>
      </c>
      <c r="F4119" t="b">
        <f>IF(COUNTIF(tbl_species[[#This Row],[common_names]],"*"&amp;$J$2&amp;"*"),TRUE,FALSE)</f>
        <v>0</v>
      </c>
      <c r="G4119" t="str">
        <f>_xlfn.XLOOKUP(tbl_species[[#This Row],[scientific_name]],tbl_obsv[scientific_name],tbl_obsv[park_name])</f>
        <v>Bryce National Park</v>
      </c>
      <c r="H4119">
        <f>_xlfn.XLOOKUP(tbl_species[[#This Row],[scientific_name]],tbl_obsv[scientific_name],tbl_obsv[observations])</f>
        <v>131</v>
      </c>
    </row>
    <row r="4120" spans="1:8">
      <c r="A4120" t="s">
        <v>6122</v>
      </c>
      <c r="B4120" t="s">
        <v>2520</v>
      </c>
      <c r="C4120" t="s">
        <v>9462</v>
      </c>
      <c r="D4120" t="s">
        <v>11066</v>
      </c>
      <c r="E4120" t="b">
        <f>_xlfn.XLOOKUP(tbl_species[[#This Row],[scientific_name]],tbl_scientific_name[scientific_name],tbl_scientific_name[is_protected])</f>
        <v>0</v>
      </c>
      <c r="F4120" t="b">
        <f>IF(COUNTIF(tbl_species[[#This Row],[common_names]],"*"&amp;$J$2&amp;"*"),TRUE,FALSE)</f>
        <v>0</v>
      </c>
      <c r="G4120" t="str">
        <f>_xlfn.XLOOKUP(tbl_species[[#This Row],[scientific_name]],tbl_obsv[scientific_name],tbl_obsv[park_name])</f>
        <v>Bryce National Park</v>
      </c>
      <c r="H4120">
        <f>_xlfn.XLOOKUP(tbl_species[[#This Row],[scientific_name]],tbl_obsv[scientific_name],tbl_obsv[observations])</f>
        <v>94</v>
      </c>
    </row>
    <row r="4121" spans="1:8">
      <c r="A4121" t="s">
        <v>6122</v>
      </c>
      <c r="B4121" t="s">
        <v>5028</v>
      </c>
      <c r="C4121" t="s">
        <v>9463</v>
      </c>
      <c r="D4121" t="s">
        <v>11066</v>
      </c>
      <c r="E4121" t="b">
        <f>_xlfn.XLOOKUP(tbl_species[[#This Row],[scientific_name]],tbl_scientific_name[scientific_name],tbl_scientific_name[is_protected])</f>
        <v>0</v>
      </c>
      <c r="F4121" t="b">
        <f>IF(COUNTIF(tbl_species[[#This Row],[common_names]],"*"&amp;$J$2&amp;"*"),TRUE,FALSE)</f>
        <v>0</v>
      </c>
      <c r="G4121" t="str">
        <f>_xlfn.XLOOKUP(tbl_species[[#This Row],[scientific_name]],tbl_obsv[scientific_name],tbl_obsv[park_name])</f>
        <v>Yosemite National Park</v>
      </c>
      <c r="H4121">
        <f>_xlfn.XLOOKUP(tbl_species[[#This Row],[scientific_name]],tbl_obsv[scientific_name],tbl_obsv[observations])</f>
        <v>162</v>
      </c>
    </row>
    <row r="4122" spans="1:8">
      <c r="A4122" t="s">
        <v>6122</v>
      </c>
      <c r="B4122" t="s">
        <v>5202</v>
      </c>
      <c r="C4122" t="s">
        <v>9464</v>
      </c>
      <c r="D4122" t="s">
        <v>11066</v>
      </c>
      <c r="E4122" t="b">
        <f>_xlfn.XLOOKUP(tbl_species[[#This Row],[scientific_name]],tbl_scientific_name[scientific_name],tbl_scientific_name[is_protected])</f>
        <v>0</v>
      </c>
      <c r="F4122" t="b">
        <f>IF(COUNTIF(tbl_species[[#This Row],[common_names]],"*"&amp;$J$2&amp;"*"),TRUE,FALSE)</f>
        <v>0</v>
      </c>
      <c r="G4122" t="str">
        <f>_xlfn.XLOOKUP(tbl_species[[#This Row],[scientific_name]],tbl_obsv[scientific_name],tbl_obsv[park_name])</f>
        <v>Great Smoky Mountains National Park</v>
      </c>
      <c r="H4122">
        <f>_xlfn.XLOOKUP(tbl_species[[#This Row],[scientific_name]],tbl_obsv[scientific_name],tbl_obsv[observations])</f>
        <v>67</v>
      </c>
    </row>
    <row r="4123" spans="1:8">
      <c r="A4123" t="s">
        <v>6122</v>
      </c>
      <c r="B4123" t="s">
        <v>1994</v>
      </c>
      <c r="C4123" t="s">
        <v>9465</v>
      </c>
      <c r="D4123" t="s">
        <v>11066</v>
      </c>
      <c r="E4123" t="b">
        <f>_xlfn.XLOOKUP(tbl_species[[#This Row],[scientific_name]],tbl_scientific_name[scientific_name],tbl_scientific_name[is_protected])</f>
        <v>0</v>
      </c>
      <c r="F4123" t="b">
        <f>IF(COUNTIF(tbl_species[[#This Row],[common_names]],"*"&amp;$J$2&amp;"*"),TRUE,FALSE)</f>
        <v>0</v>
      </c>
      <c r="G4123" t="str">
        <f>_xlfn.XLOOKUP(tbl_species[[#This Row],[scientific_name]],tbl_obsv[scientific_name],tbl_obsv[park_name])</f>
        <v>Yosemite National Park</v>
      </c>
      <c r="H4123">
        <f>_xlfn.XLOOKUP(tbl_species[[#This Row],[scientific_name]],tbl_obsv[scientific_name],tbl_obsv[observations])</f>
        <v>144</v>
      </c>
    </row>
    <row r="4124" spans="1:8">
      <c r="A4124" t="s">
        <v>6122</v>
      </c>
      <c r="B4124" t="s">
        <v>4806</v>
      </c>
      <c r="C4124" t="s">
        <v>9466</v>
      </c>
      <c r="D4124" t="s">
        <v>11066</v>
      </c>
      <c r="E4124" t="b">
        <f>_xlfn.XLOOKUP(tbl_species[[#This Row],[scientific_name]],tbl_scientific_name[scientific_name],tbl_scientific_name[is_protected])</f>
        <v>0</v>
      </c>
      <c r="F4124" t="b">
        <f>IF(COUNTIF(tbl_species[[#This Row],[common_names]],"*"&amp;$J$2&amp;"*"),TRUE,FALSE)</f>
        <v>0</v>
      </c>
      <c r="G4124" t="str">
        <f>_xlfn.XLOOKUP(tbl_species[[#This Row],[scientific_name]],tbl_obsv[scientific_name],tbl_obsv[park_name])</f>
        <v>Yellowstone National Park</v>
      </c>
      <c r="H4124">
        <f>_xlfn.XLOOKUP(tbl_species[[#This Row],[scientific_name]],tbl_obsv[scientific_name],tbl_obsv[observations])</f>
        <v>272</v>
      </c>
    </row>
    <row r="4125" spans="1:8">
      <c r="A4125" t="s">
        <v>6122</v>
      </c>
      <c r="B4125" t="s">
        <v>1450</v>
      </c>
      <c r="C4125" t="s">
        <v>9467</v>
      </c>
      <c r="D4125" t="s">
        <v>11066</v>
      </c>
      <c r="E4125" t="b">
        <f>_xlfn.XLOOKUP(tbl_species[[#This Row],[scientific_name]],tbl_scientific_name[scientific_name],tbl_scientific_name[is_protected])</f>
        <v>0</v>
      </c>
      <c r="F4125" t="b">
        <f>IF(COUNTIF(tbl_species[[#This Row],[common_names]],"*"&amp;$J$2&amp;"*"),TRUE,FALSE)</f>
        <v>0</v>
      </c>
      <c r="G4125" t="str">
        <f>_xlfn.XLOOKUP(tbl_species[[#This Row],[scientific_name]],tbl_obsv[scientific_name],tbl_obsv[park_name])</f>
        <v>Bryce National Park</v>
      </c>
      <c r="H4125">
        <f>_xlfn.XLOOKUP(tbl_species[[#This Row],[scientific_name]],tbl_obsv[scientific_name],tbl_obsv[observations])</f>
        <v>137</v>
      </c>
    </row>
    <row r="4126" spans="1:8">
      <c r="A4126" t="s">
        <v>6122</v>
      </c>
      <c r="B4126" t="s">
        <v>476</v>
      </c>
      <c r="C4126" t="s">
        <v>9468</v>
      </c>
      <c r="D4126" t="s">
        <v>11066</v>
      </c>
      <c r="E4126" t="b">
        <f>_xlfn.XLOOKUP(tbl_species[[#This Row],[scientific_name]],tbl_scientific_name[scientific_name],tbl_scientific_name[is_protected])</f>
        <v>0</v>
      </c>
      <c r="F4126" t="b">
        <f>IF(COUNTIF(tbl_species[[#This Row],[common_names]],"*"&amp;$J$2&amp;"*"),TRUE,FALSE)</f>
        <v>0</v>
      </c>
      <c r="G4126" t="str">
        <f>_xlfn.XLOOKUP(tbl_species[[#This Row],[scientific_name]],tbl_obsv[scientific_name],tbl_obsv[park_name])</f>
        <v>Yosemite National Park</v>
      </c>
      <c r="H4126">
        <f>_xlfn.XLOOKUP(tbl_species[[#This Row],[scientific_name]],tbl_obsv[scientific_name],tbl_obsv[observations])</f>
        <v>137</v>
      </c>
    </row>
    <row r="4127" spans="1:8">
      <c r="A4127" t="s">
        <v>6122</v>
      </c>
      <c r="B4127" t="s">
        <v>2424</v>
      </c>
      <c r="C4127" t="s">
        <v>9469</v>
      </c>
      <c r="D4127" t="s">
        <v>11066</v>
      </c>
      <c r="E4127" t="b">
        <f>_xlfn.XLOOKUP(tbl_species[[#This Row],[scientific_name]],tbl_scientific_name[scientific_name],tbl_scientific_name[is_protected])</f>
        <v>0</v>
      </c>
      <c r="F4127" t="b">
        <f>IF(COUNTIF(tbl_species[[#This Row],[common_names]],"*"&amp;$J$2&amp;"*"),TRUE,FALSE)</f>
        <v>0</v>
      </c>
      <c r="G4127" t="str">
        <f>_xlfn.XLOOKUP(tbl_species[[#This Row],[scientific_name]],tbl_obsv[scientific_name],tbl_obsv[park_name])</f>
        <v>Great Smoky Mountains National Park</v>
      </c>
      <c r="H4127">
        <f>_xlfn.XLOOKUP(tbl_species[[#This Row],[scientific_name]],tbl_obsv[scientific_name],tbl_obsv[observations])</f>
        <v>69</v>
      </c>
    </row>
    <row r="4128" spans="1:8">
      <c r="A4128" t="s">
        <v>6122</v>
      </c>
      <c r="B4128" t="s">
        <v>3131</v>
      </c>
      <c r="C4128" t="s">
        <v>9470</v>
      </c>
      <c r="D4128" t="s">
        <v>11066</v>
      </c>
      <c r="E4128" t="b">
        <f>_xlfn.XLOOKUP(tbl_species[[#This Row],[scientific_name]],tbl_scientific_name[scientific_name],tbl_scientific_name[is_protected])</f>
        <v>0</v>
      </c>
      <c r="F4128" t="b">
        <f>IF(COUNTIF(tbl_species[[#This Row],[common_names]],"*"&amp;$J$2&amp;"*"),TRUE,FALSE)</f>
        <v>0</v>
      </c>
      <c r="G4128" t="str">
        <f>_xlfn.XLOOKUP(tbl_species[[#This Row],[scientific_name]],tbl_obsv[scientific_name],tbl_obsv[park_name])</f>
        <v>Yosemite National Park</v>
      </c>
      <c r="H4128">
        <f>_xlfn.XLOOKUP(tbl_species[[#This Row],[scientific_name]],tbl_obsv[scientific_name],tbl_obsv[observations])</f>
        <v>176</v>
      </c>
    </row>
    <row r="4129" spans="1:8">
      <c r="A4129" t="s">
        <v>6122</v>
      </c>
      <c r="B4129" t="s">
        <v>4554</v>
      </c>
      <c r="C4129" t="s">
        <v>9471</v>
      </c>
      <c r="D4129" t="s">
        <v>11066</v>
      </c>
      <c r="E4129" t="b">
        <f>_xlfn.XLOOKUP(tbl_species[[#This Row],[scientific_name]],tbl_scientific_name[scientific_name],tbl_scientific_name[is_protected])</f>
        <v>0</v>
      </c>
      <c r="F4129" t="b">
        <f>IF(COUNTIF(tbl_species[[#This Row],[common_names]],"*"&amp;$J$2&amp;"*"),TRUE,FALSE)</f>
        <v>0</v>
      </c>
      <c r="G4129" t="str">
        <f>_xlfn.XLOOKUP(tbl_species[[#This Row],[scientific_name]],tbl_obsv[scientific_name],tbl_obsv[park_name])</f>
        <v>Yellowstone National Park</v>
      </c>
      <c r="H4129">
        <f>_xlfn.XLOOKUP(tbl_species[[#This Row],[scientific_name]],tbl_obsv[scientific_name],tbl_obsv[observations])</f>
        <v>261</v>
      </c>
    </row>
    <row r="4130" spans="1:8">
      <c r="A4130" t="s">
        <v>6122</v>
      </c>
      <c r="B4130" t="s">
        <v>1707</v>
      </c>
      <c r="C4130" t="s">
        <v>9472</v>
      </c>
      <c r="D4130" t="s">
        <v>11066</v>
      </c>
      <c r="E4130" t="b">
        <f>_xlfn.XLOOKUP(tbl_species[[#This Row],[scientific_name]],tbl_scientific_name[scientific_name],tbl_scientific_name[is_protected])</f>
        <v>0</v>
      </c>
      <c r="F4130" t="b">
        <f>IF(COUNTIF(tbl_species[[#This Row],[common_names]],"*"&amp;$J$2&amp;"*"),TRUE,FALSE)</f>
        <v>0</v>
      </c>
      <c r="G4130" t="str">
        <f>_xlfn.XLOOKUP(tbl_species[[#This Row],[scientific_name]],tbl_obsv[scientific_name],tbl_obsv[park_name])</f>
        <v>Yellowstone National Park</v>
      </c>
      <c r="H4130">
        <f>_xlfn.XLOOKUP(tbl_species[[#This Row],[scientific_name]],tbl_obsv[scientific_name],tbl_obsv[observations])</f>
        <v>236</v>
      </c>
    </row>
    <row r="4131" spans="1:8">
      <c r="A4131" t="s">
        <v>6122</v>
      </c>
      <c r="B4131" t="s">
        <v>3734</v>
      </c>
      <c r="C4131" t="s">
        <v>9473</v>
      </c>
      <c r="D4131" t="s">
        <v>11066</v>
      </c>
      <c r="E4131" t="b">
        <f>_xlfn.XLOOKUP(tbl_species[[#This Row],[scientific_name]],tbl_scientific_name[scientific_name],tbl_scientific_name[is_protected])</f>
        <v>0</v>
      </c>
      <c r="F4131" t="b">
        <f>IF(COUNTIF(tbl_species[[#This Row],[common_names]],"*"&amp;$J$2&amp;"*"),TRUE,FALSE)</f>
        <v>0</v>
      </c>
      <c r="G4131" t="str">
        <f>_xlfn.XLOOKUP(tbl_species[[#This Row],[scientific_name]],tbl_obsv[scientific_name],tbl_obsv[park_name])</f>
        <v>Yosemite National Park</v>
      </c>
      <c r="H4131">
        <f>_xlfn.XLOOKUP(tbl_species[[#This Row],[scientific_name]],tbl_obsv[scientific_name],tbl_obsv[observations])</f>
        <v>144</v>
      </c>
    </row>
    <row r="4132" spans="1:8">
      <c r="A4132" t="s">
        <v>6122</v>
      </c>
      <c r="B4132" t="s">
        <v>3248</v>
      </c>
      <c r="C4132" t="s">
        <v>9474</v>
      </c>
      <c r="D4132" t="s">
        <v>11066</v>
      </c>
      <c r="E4132" t="b">
        <f>_xlfn.XLOOKUP(tbl_species[[#This Row],[scientific_name]],tbl_scientific_name[scientific_name],tbl_scientific_name[is_protected])</f>
        <v>0</v>
      </c>
      <c r="F4132" t="b">
        <f>IF(COUNTIF(tbl_species[[#This Row],[common_names]],"*"&amp;$J$2&amp;"*"),TRUE,FALSE)</f>
        <v>0</v>
      </c>
      <c r="G4132" t="str">
        <f>_xlfn.XLOOKUP(tbl_species[[#This Row],[scientific_name]],tbl_obsv[scientific_name],tbl_obsv[park_name])</f>
        <v>Yosemite National Park</v>
      </c>
      <c r="H4132">
        <f>_xlfn.XLOOKUP(tbl_species[[#This Row],[scientific_name]],tbl_obsv[scientific_name],tbl_obsv[observations])</f>
        <v>151</v>
      </c>
    </row>
    <row r="4133" spans="1:8">
      <c r="A4133" t="s">
        <v>6122</v>
      </c>
      <c r="B4133" t="s">
        <v>894</v>
      </c>
      <c r="C4133" t="s">
        <v>9475</v>
      </c>
      <c r="D4133" t="s">
        <v>11066</v>
      </c>
      <c r="E4133" t="b">
        <f>_xlfn.XLOOKUP(tbl_species[[#This Row],[scientific_name]],tbl_scientific_name[scientific_name],tbl_scientific_name[is_protected])</f>
        <v>0</v>
      </c>
      <c r="F4133" t="b">
        <f>IF(COUNTIF(tbl_species[[#This Row],[common_names]],"*"&amp;$J$2&amp;"*"),TRUE,FALSE)</f>
        <v>0</v>
      </c>
      <c r="G4133" t="str">
        <f>_xlfn.XLOOKUP(tbl_species[[#This Row],[scientific_name]],tbl_obsv[scientific_name],tbl_obsv[park_name])</f>
        <v>Yellowstone National Park</v>
      </c>
      <c r="H4133">
        <f>_xlfn.XLOOKUP(tbl_species[[#This Row],[scientific_name]],tbl_obsv[scientific_name],tbl_obsv[observations])</f>
        <v>259</v>
      </c>
    </row>
    <row r="4134" spans="1:8">
      <c r="A4134" t="s">
        <v>6122</v>
      </c>
      <c r="B4134" t="s">
        <v>1888</v>
      </c>
      <c r="C4134" t="s">
        <v>9476</v>
      </c>
      <c r="D4134" t="s">
        <v>11066</v>
      </c>
      <c r="E4134" t="b">
        <f>_xlfn.XLOOKUP(tbl_species[[#This Row],[scientific_name]],tbl_scientific_name[scientific_name],tbl_scientific_name[is_protected])</f>
        <v>0</v>
      </c>
      <c r="F4134" t="b">
        <f>IF(COUNTIF(tbl_species[[#This Row],[common_names]],"*"&amp;$J$2&amp;"*"),TRUE,FALSE)</f>
        <v>0</v>
      </c>
      <c r="G4134" t="str">
        <f>_xlfn.XLOOKUP(tbl_species[[#This Row],[scientific_name]],tbl_obsv[scientific_name],tbl_obsv[park_name])</f>
        <v>Yosemite National Park</v>
      </c>
      <c r="H4134">
        <f>_xlfn.XLOOKUP(tbl_species[[#This Row],[scientific_name]],tbl_obsv[scientific_name],tbl_obsv[observations])</f>
        <v>191</v>
      </c>
    </row>
    <row r="4135" spans="1:8">
      <c r="A4135" t="s">
        <v>6122</v>
      </c>
      <c r="B4135" t="s">
        <v>3521</v>
      </c>
      <c r="C4135" t="s">
        <v>9477</v>
      </c>
      <c r="D4135" t="s">
        <v>11066</v>
      </c>
      <c r="E4135" t="b">
        <f>_xlfn.XLOOKUP(tbl_species[[#This Row],[scientific_name]],tbl_scientific_name[scientific_name],tbl_scientific_name[is_protected])</f>
        <v>0</v>
      </c>
      <c r="F4135" t="b">
        <f>IF(COUNTIF(tbl_species[[#This Row],[common_names]],"*"&amp;$J$2&amp;"*"),TRUE,FALSE)</f>
        <v>0</v>
      </c>
      <c r="G4135" t="str">
        <f>_xlfn.XLOOKUP(tbl_species[[#This Row],[scientific_name]],tbl_obsv[scientific_name],tbl_obsv[park_name])</f>
        <v>Great Smoky Mountains National Park</v>
      </c>
      <c r="H4135">
        <f>_xlfn.XLOOKUP(tbl_species[[#This Row],[scientific_name]],tbl_obsv[scientific_name],tbl_obsv[observations])</f>
        <v>97</v>
      </c>
    </row>
    <row r="4136" spans="1:8">
      <c r="A4136" t="s">
        <v>6122</v>
      </c>
      <c r="B4136" t="s">
        <v>4302</v>
      </c>
      <c r="C4136" t="s">
        <v>9478</v>
      </c>
      <c r="D4136" t="s">
        <v>11066</v>
      </c>
      <c r="E4136" t="b">
        <f>_xlfn.XLOOKUP(tbl_species[[#This Row],[scientific_name]],tbl_scientific_name[scientific_name],tbl_scientific_name[is_protected])</f>
        <v>0</v>
      </c>
      <c r="F4136" t="b">
        <f>IF(COUNTIF(tbl_species[[#This Row],[common_names]],"*"&amp;$J$2&amp;"*"),TRUE,FALSE)</f>
        <v>0</v>
      </c>
      <c r="G4136" t="str">
        <f>_xlfn.XLOOKUP(tbl_species[[#This Row],[scientific_name]],tbl_obsv[scientific_name],tbl_obsv[park_name])</f>
        <v>Bryce National Park</v>
      </c>
      <c r="H4136">
        <f>_xlfn.XLOOKUP(tbl_species[[#This Row],[scientific_name]],tbl_obsv[scientific_name],tbl_obsv[observations])</f>
        <v>126</v>
      </c>
    </row>
    <row r="4137" spans="1:8">
      <c r="A4137" t="s">
        <v>6122</v>
      </c>
      <c r="B4137" t="s">
        <v>406</v>
      </c>
      <c r="C4137" t="s">
        <v>9479</v>
      </c>
      <c r="D4137" t="s">
        <v>11066</v>
      </c>
      <c r="E4137" t="b">
        <f>_xlfn.XLOOKUP(tbl_species[[#This Row],[scientific_name]],tbl_scientific_name[scientific_name],tbl_scientific_name[is_protected])</f>
        <v>0</v>
      </c>
      <c r="F4137" t="b">
        <f>IF(COUNTIF(tbl_species[[#This Row],[common_names]],"*"&amp;$J$2&amp;"*"),TRUE,FALSE)</f>
        <v>0</v>
      </c>
      <c r="G4137" t="str">
        <f>_xlfn.XLOOKUP(tbl_species[[#This Row],[scientific_name]],tbl_obsv[scientific_name],tbl_obsv[park_name])</f>
        <v>Yellowstone National Park</v>
      </c>
      <c r="H4137">
        <f>_xlfn.XLOOKUP(tbl_species[[#This Row],[scientific_name]],tbl_obsv[scientific_name],tbl_obsv[observations])</f>
        <v>242</v>
      </c>
    </row>
    <row r="4138" spans="1:8">
      <c r="A4138" t="s">
        <v>6122</v>
      </c>
      <c r="B4138" t="s">
        <v>110</v>
      </c>
      <c r="C4138" t="s">
        <v>9480</v>
      </c>
      <c r="D4138" t="s">
        <v>11066</v>
      </c>
      <c r="E4138" t="b">
        <f>_xlfn.XLOOKUP(tbl_species[[#This Row],[scientific_name]],tbl_scientific_name[scientific_name],tbl_scientific_name[is_protected])</f>
        <v>0</v>
      </c>
      <c r="F4138" t="b">
        <f>IF(COUNTIF(tbl_species[[#This Row],[common_names]],"*"&amp;$J$2&amp;"*"),TRUE,FALSE)</f>
        <v>0</v>
      </c>
      <c r="G4138" t="str">
        <f>_xlfn.XLOOKUP(tbl_species[[#This Row],[scientific_name]],tbl_obsv[scientific_name],tbl_obsv[park_name])</f>
        <v>Bryce National Park</v>
      </c>
      <c r="H4138">
        <f>_xlfn.XLOOKUP(tbl_species[[#This Row],[scientific_name]],tbl_obsv[scientific_name],tbl_obsv[observations])</f>
        <v>106</v>
      </c>
    </row>
    <row r="4139" spans="1:8">
      <c r="A4139" t="s">
        <v>6122</v>
      </c>
      <c r="B4139" t="s">
        <v>914</v>
      </c>
      <c r="C4139" t="s">
        <v>9481</v>
      </c>
      <c r="D4139" t="s">
        <v>11066</v>
      </c>
      <c r="E4139" t="b">
        <f>_xlfn.XLOOKUP(tbl_species[[#This Row],[scientific_name]],tbl_scientific_name[scientific_name],tbl_scientific_name[is_protected])</f>
        <v>0</v>
      </c>
      <c r="F4139" t="b">
        <f>IF(COUNTIF(tbl_species[[#This Row],[common_names]],"*"&amp;$J$2&amp;"*"),TRUE,FALSE)</f>
        <v>0</v>
      </c>
      <c r="G4139" t="str">
        <f>_xlfn.XLOOKUP(tbl_species[[#This Row],[scientific_name]],tbl_obsv[scientific_name],tbl_obsv[park_name])</f>
        <v>Great Smoky Mountains National Park</v>
      </c>
      <c r="H4139">
        <f>_xlfn.XLOOKUP(tbl_species[[#This Row],[scientific_name]],tbl_obsv[scientific_name],tbl_obsv[observations])</f>
        <v>64</v>
      </c>
    </row>
    <row r="4140" spans="1:8">
      <c r="A4140" t="s">
        <v>6122</v>
      </c>
      <c r="B4140" t="s">
        <v>3556</v>
      </c>
      <c r="C4140" t="s">
        <v>9482</v>
      </c>
      <c r="D4140" t="s">
        <v>11066</v>
      </c>
      <c r="E4140" t="b">
        <f>_xlfn.XLOOKUP(tbl_species[[#This Row],[scientific_name]],tbl_scientific_name[scientific_name],tbl_scientific_name[is_protected])</f>
        <v>0</v>
      </c>
      <c r="F4140" t="b">
        <f>IF(COUNTIF(tbl_species[[#This Row],[common_names]],"*"&amp;$J$2&amp;"*"),TRUE,FALSE)</f>
        <v>0</v>
      </c>
      <c r="G4140" t="str">
        <f>_xlfn.XLOOKUP(tbl_species[[#This Row],[scientific_name]],tbl_obsv[scientific_name],tbl_obsv[park_name])</f>
        <v>Yosemite National Park</v>
      </c>
      <c r="H4140">
        <f>_xlfn.XLOOKUP(tbl_species[[#This Row],[scientific_name]],tbl_obsv[scientific_name],tbl_obsv[observations])</f>
        <v>144</v>
      </c>
    </row>
    <row r="4141" spans="1:8">
      <c r="A4141" t="s">
        <v>6122</v>
      </c>
      <c r="B4141" t="s">
        <v>4270</v>
      </c>
      <c r="C4141" t="s">
        <v>9483</v>
      </c>
      <c r="D4141" t="s">
        <v>11066</v>
      </c>
      <c r="E4141" t="b">
        <f>_xlfn.XLOOKUP(tbl_species[[#This Row],[scientific_name]],tbl_scientific_name[scientific_name],tbl_scientific_name[is_protected])</f>
        <v>0</v>
      </c>
      <c r="F4141" t="b">
        <f>IF(COUNTIF(tbl_species[[#This Row],[common_names]],"*"&amp;$J$2&amp;"*"),TRUE,FALSE)</f>
        <v>0</v>
      </c>
      <c r="G4141" t="str">
        <f>_xlfn.XLOOKUP(tbl_species[[#This Row],[scientific_name]],tbl_obsv[scientific_name],tbl_obsv[park_name])</f>
        <v>Great Smoky Mountains National Park</v>
      </c>
      <c r="H4141">
        <f>_xlfn.XLOOKUP(tbl_species[[#This Row],[scientific_name]],tbl_obsv[scientific_name],tbl_obsv[observations])</f>
        <v>101</v>
      </c>
    </row>
    <row r="4142" spans="1:8">
      <c r="A4142" t="s">
        <v>6122</v>
      </c>
      <c r="B4142" t="s">
        <v>5031</v>
      </c>
      <c r="C4142" t="s">
        <v>9484</v>
      </c>
      <c r="D4142" t="s">
        <v>11066</v>
      </c>
      <c r="E4142" t="b">
        <f>_xlfn.XLOOKUP(tbl_species[[#This Row],[scientific_name]],tbl_scientific_name[scientific_name],tbl_scientific_name[is_protected])</f>
        <v>0</v>
      </c>
      <c r="F4142" t="b">
        <f>IF(COUNTIF(tbl_species[[#This Row],[common_names]],"*"&amp;$J$2&amp;"*"),TRUE,FALSE)</f>
        <v>0</v>
      </c>
      <c r="G4142" t="str">
        <f>_xlfn.XLOOKUP(tbl_species[[#This Row],[scientific_name]],tbl_obsv[scientific_name],tbl_obsv[park_name])</f>
        <v>Bryce National Park</v>
      </c>
      <c r="H4142">
        <f>_xlfn.XLOOKUP(tbl_species[[#This Row],[scientific_name]],tbl_obsv[scientific_name],tbl_obsv[observations])</f>
        <v>100</v>
      </c>
    </row>
    <row r="4143" spans="1:8">
      <c r="A4143" t="s">
        <v>6122</v>
      </c>
      <c r="B4143" t="s">
        <v>4094</v>
      </c>
      <c r="C4143" t="s">
        <v>9485</v>
      </c>
      <c r="D4143" t="s">
        <v>11066</v>
      </c>
      <c r="E4143" t="b">
        <f>_xlfn.XLOOKUP(tbl_species[[#This Row],[scientific_name]],tbl_scientific_name[scientific_name],tbl_scientific_name[is_protected])</f>
        <v>0</v>
      </c>
      <c r="F4143" t="b">
        <f>IF(COUNTIF(tbl_species[[#This Row],[common_names]],"*"&amp;$J$2&amp;"*"),TRUE,FALSE)</f>
        <v>0</v>
      </c>
      <c r="G4143" t="str">
        <f>_xlfn.XLOOKUP(tbl_species[[#This Row],[scientific_name]],tbl_obsv[scientific_name],tbl_obsv[park_name])</f>
        <v>Bryce National Park</v>
      </c>
      <c r="H4143">
        <f>_xlfn.XLOOKUP(tbl_species[[#This Row],[scientific_name]],tbl_obsv[scientific_name],tbl_obsv[observations])</f>
        <v>83</v>
      </c>
    </row>
    <row r="4144" spans="1:8">
      <c r="A4144" t="s">
        <v>6122</v>
      </c>
      <c r="B4144" t="s">
        <v>2567</v>
      </c>
      <c r="C4144" t="s">
        <v>9486</v>
      </c>
      <c r="D4144" t="s">
        <v>11066</v>
      </c>
      <c r="E4144" t="b">
        <f>_xlfn.XLOOKUP(tbl_species[[#This Row],[scientific_name]],tbl_scientific_name[scientific_name],tbl_scientific_name[is_protected])</f>
        <v>0</v>
      </c>
      <c r="F4144" t="b">
        <f>IF(COUNTIF(tbl_species[[#This Row],[common_names]],"*"&amp;$J$2&amp;"*"),TRUE,FALSE)</f>
        <v>0</v>
      </c>
      <c r="G4144" t="str">
        <f>_xlfn.XLOOKUP(tbl_species[[#This Row],[scientific_name]],tbl_obsv[scientific_name],tbl_obsv[park_name])</f>
        <v>Yellowstone National Park</v>
      </c>
      <c r="H4144">
        <f>_xlfn.XLOOKUP(tbl_species[[#This Row],[scientific_name]],tbl_obsv[scientific_name],tbl_obsv[observations])</f>
        <v>273</v>
      </c>
    </row>
    <row r="4145" spans="1:8">
      <c r="A4145" t="s">
        <v>6122</v>
      </c>
      <c r="B4145" t="s">
        <v>5400</v>
      </c>
      <c r="C4145" t="s">
        <v>9487</v>
      </c>
      <c r="D4145" t="s">
        <v>11066</v>
      </c>
      <c r="E4145" t="b">
        <f>_xlfn.XLOOKUP(tbl_species[[#This Row],[scientific_name]],tbl_scientific_name[scientific_name],tbl_scientific_name[is_protected])</f>
        <v>0</v>
      </c>
      <c r="F4145" t="b">
        <f>IF(COUNTIF(tbl_species[[#This Row],[common_names]],"*"&amp;$J$2&amp;"*"),TRUE,FALSE)</f>
        <v>0</v>
      </c>
      <c r="G4145" t="str">
        <f>_xlfn.XLOOKUP(tbl_species[[#This Row],[scientific_name]],tbl_obsv[scientific_name],tbl_obsv[park_name])</f>
        <v>Yosemite National Park</v>
      </c>
      <c r="H4145">
        <f>_xlfn.XLOOKUP(tbl_species[[#This Row],[scientific_name]],tbl_obsv[scientific_name],tbl_obsv[observations])</f>
        <v>124</v>
      </c>
    </row>
    <row r="4146" spans="1:8">
      <c r="A4146" t="s">
        <v>6122</v>
      </c>
      <c r="B4146" t="s">
        <v>1589</v>
      </c>
      <c r="C4146" t="s">
        <v>9488</v>
      </c>
      <c r="D4146" t="s">
        <v>11066</v>
      </c>
      <c r="E4146" t="b">
        <f>_xlfn.XLOOKUP(tbl_species[[#This Row],[scientific_name]],tbl_scientific_name[scientific_name],tbl_scientific_name[is_protected])</f>
        <v>0</v>
      </c>
      <c r="F4146" t="b">
        <f>IF(COUNTIF(tbl_species[[#This Row],[common_names]],"*"&amp;$J$2&amp;"*"),TRUE,FALSE)</f>
        <v>0</v>
      </c>
      <c r="G4146" t="str">
        <f>_xlfn.XLOOKUP(tbl_species[[#This Row],[scientific_name]],tbl_obsv[scientific_name],tbl_obsv[park_name])</f>
        <v>Bryce National Park</v>
      </c>
      <c r="H4146">
        <f>_xlfn.XLOOKUP(tbl_species[[#This Row],[scientific_name]],tbl_obsv[scientific_name],tbl_obsv[observations])</f>
        <v>133</v>
      </c>
    </row>
    <row r="4147" spans="1:8">
      <c r="A4147" t="s">
        <v>6122</v>
      </c>
      <c r="B4147" t="s">
        <v>34</v>
      </c>
      <c r="C4147" t="s">
        <v>9489</v>
      </c>
      <c r="D4147" t="s">
        <v>11066</v>
      </c>
      <c r="E4147" t="b">
        <f>_xlfn.XLOOKUP(tbl_species[[#This Row],[scientific_name]],tbl_scientific_name[scientific_name],tbl_scientific_name[is_protected])</f>
        <v>0</v>
      </c>
      <c r="F4147" t="b">
        <f>IF(COUNTIF(tbl_species[[#This Row],[common_names]],"*"&amp;$J$2&amp;"*"),TRUE,FALSE)</f>
        <v>0</v>
      </c>
      <c r="G4147" t="str">
        <f>_xlfn.XLOOKUP(tbl_species[[#This Row],[scientific_name]],tbl_obsv[scientific_name],tbl_obsv[park_name])</f>
        <v>Great Smoky Mountains National Park</v>
      </c>
      <c r="H4147">
        <f>_xlfn.XLOOKUP(tbl_species[[#This Row],[scientific_name]],tbl_obsv[scientific_name],tbl_obsv[observations])</f>
        <v>73</v>
      </c>
    </row>
    <row r="4148" spans="1:8">
      <c r="A4148" t="s">
        <v>6122</v>
      </c>
      <c r="B4148" t="s">
        <v>3458</v>
      </c>
      <c r="C4148" t="s">
        <v>9490</v>
      </c>
      <c r="D4148" t="s">
        <v>11066</v>
      </c>
      <c r="E4148" t="b">
        <f>_xlfn.XLOOKUP(tbl_species[[#This Row],[scientific_name]],tbl_scientific_name[scientific_name],tbl_scientific_name[is_protected])</f>
        <v>0</v>
      </c>
      <c r="F4148" t="b">
        <f>IF(COUNTIF(tbl_species[[#This Row],[common_names]],"*"&amp;$J$2&amp;"*"),TRUE,FALSE)</f>
        <v>0</v>
      </c>
      <c r="G4148" t="str">
        <f>_xlfn.XLOOKUP(tbl_species[[#This Row],[scientific_name]],tbl_obsv[scientific_name],tbl_obsv[park_name])</f>
        <v>Great Smoky Mountains National Park</v>
      </c>
      <c r="H4148">
        <f>_xlfn.XLOOKUP(tbl_species[[#This Row],[scientific_name]],tbl_obsv[scientific_name],tbl_obsv[observations])</f>
        <v>93</v>
      </c>
    </row>
    <row r="4149" spans="1:8">
      <c r="A4149" t="s">
        <v>6122</v>
      </c>
      <c r="B4149" t="s">
        <v>1317</v>
      </c>
      <c r="C4149" t="s">
        <v>9491</v>
      </c>
      <c r="D4149" t="s">
        <v>11066</v>
      </c>
      <c r="E4149" t="b">
        <f>_xlfn.XLOOKUP(tbl_species[[#This Row],[scientific_name]],tbl_scientific_name[scientific_name],tbl_scientific_name[is_protected])</f>
        <v>0</v>
      </c>
      <c r="F4149" t="b">
        <f>IF(COUNTIF(tbl_species[[#This Row],[common_names]],"*"&amp;$J$2&amp;"*"),TRUE,FALSE)</f>
        <v>0</v>
      </c>
      <c r="G4149" t="str">
        <f>_xlfn.XLOOKUP(tbl_species[[#This Row],[scientific_name]],tbl_obsv[scientific_name],tbl_obsv[park_name])</f>
        <v>Yellowstone National Park</v>
      </c>
      <c r="H4149">
        <f>_xlfn.XLOOKUP(tbl_species[[#This Row],[scientific_name]],tbl_obsv[scientific_name],tbl_obsv[observations])</f>
        <v>265</v>
      </c>
    </row>
    <row r="4150" spans="1:8">
      <c r="A4150" t="s">
        <v>6122</v>
      </c>
      <c r="B4150" t="s">
        <v>5237</v>
      </c>
      <c r="C4150" t="s">
        <v>9492</v>
      </c>
      <c r="D4150" t="s">
        <v>11066</v>
      </c>
      <c r="E4150" t="b">
        <f>_xlfn.XLOOKUP(tbl_species[[#This Row],[scientific_name]],tbl_scientific_name[scientific_name],tbl_scientific_name[is_protected])</f>
        <v>0</v>
      </c>
      <c r="F4150" t="b">
        <f>IF(COUNTIF(tbl_species[[#This Row],[common_names]],"*"&amp;$J$2&amp;"*"),TRUE,FALSE)</f>
        <v>0</v>
      </c>
      <c r="G4150" t="str">
        <f>_xlfn.XLOOKUP(tbl_species[[#This Row],[scientific_name]],tbl_obsv[scientific_name],tbl_obsv[park_name])</f>
        <v>Bryce National Park</v>
      </c>
      <c r="H4150">
        <f>_xlfn.XLOOKUP(tbl_species[[#This Row],[scientific_name]],tbl_obsv[scientific_name],tbl_obsv[observations])</f>
        <v>107</v>
      </c>
    </row>
    <row r="4151" spans="1:8">
      <c r="A4151" t="s">
        <v>6122</v>
      </c>
      <c r="B4151" t="s">
        <v>5289</v>
      </c>
      <c r="C4151" t="s">
        <v>9493</v>
      </c>
      <c r="D4151" t="s">
        <v>11066</v>
      </c>
      <c r="E4151" t="b">
        <f>_xlfn.XLOOKUP(tbl_species[[#This Row],[scientific_name]],tbl_scientific_name[scientific_name],tbl_scientific_name[is_protected])</f>
        <v>0</v>
      </c>
      <c r="F4151" t="b">
        <f>IF(COUNTIF(tbl_species[[#This Row],[common_names]],"*"&amp;$J$2&amp;"*"),TRUE,FALSE)</f>
        <v>0</v>
      </c>
      <c r="G4151" t="str">
        <f>_xlfn.XLOOKUP(tbl_species[[#This Row],[scientific_name]],tbl_obsv[scientific_name],tbl_obsv[park_name])</f>
        <v>Bryce National Park</v>
      </c>
      <c r="H4151">
        <f>_xlfn.XLOOKUP(tbl_species[[#This Row],[scientific_name]],tbl_obsv[scientific_name],tbl_obsv[observations])</f>
        <v>120</v>
      </c>
    </row>
    <row r="4152" spans="1:8">
      <c r="A4152" t="s">
        <v>6122</v>
      </c>
      <c r="B4152" t="s">
        <v>1200</v>
      </c>
      <c r="C4152" t="s">
        <v>9494</v>
      </c>
      <c r="D4152" t="s">
        <v>11066</v>
      </c>
      <c r="E4152" t="b">
        <f>_xlfn.XLOOKUP(tbl_species[[#This Row],[scientific_name]],tbl_scientific_name[scientific_name],tbl_scientific_name[is_protected])</f>
        <v>0</v>
      </c>
      <c r="F4152" t="b">
        <f>IF(COUNTIF(tbl_species[[#This Row],[common_names]],"*"&amp;$J$2&amp;"*"),TRUE,FALSE)</f>
        <v>0</v>
      </c>
      <c r="G4152" t="str">
        <f>_xlfn.XLOOKUP(tbl_species[[#This Row],[scientific_name]],tbl_obsv[scientific_name],tbl_obsv[park_name])</f>
        <v>Bryce National Park</v>
      </c>
      <c r="H4152">
        <f>_xlfn.XLOOKUP(tbl_species[[#This Row],[scientific_name]],tbl_obsv[scientific_name],tbl_obsv[observations])</f>
        <v>71</v>
      </c>
    </row>
    <row r="4153" spans="1:8">
      <c r="A4153" t="s">
        <v>6122</v>
      </c>
      <c r="B4153" t="s">
        <v>4275</v>
      </c>
      <c r="C4153" t="s">
        <v>9495</v>
      </c>
      <c r="D4153" t="s">
        <v>11066</v>
      </c>
      <c r="E4153" t="b">
        <f>_xlfn.XLOOKUP(tbl_species[[#This Row],[scientific_name]],tbl_scientific_name[scientific_name],tbl_scientific_name[is_protected])</f>
        <v>0</v>
      </c>
      <c r="F4153" t="b">
        <f>IF(COUNTIF(tbl_species[[#This Row],[common_names]],"*"&amp;$J$2&amp;"*"),TRUE,FALSE)</f>
        <v>0</v>
      </c>
      <c r="G4153" t="str">
        <f>_xlfn.XLOOKUP(tbl_species[[#This Row],[scientific_name]],tbl_obsv[scientific_name],tbl_obsv[park_name])</f>
        <v>Bryce National Park</v>
      </c>
      <c r="H4153">
        <f>_xlfn.XLOOKUP(tbl_species[[#This Row],[scientific_name]],tbl_obsv[scientific_name],tbl_obsv[observations])</f>
        <v>98</v>
      </c>
    </row>
    <row r="4154" spans="1:8">
      <c r="A4154" t="s">
        <v>6122</v>
      </c>
      <c r="B4154" t="s">
        <v>1515</v>
      </c>
      <c r="C4154" t="s">
        <v>9496</v>
      </c>
      <c r="D4154" t="s">
        <v>11066</v>
      </c>
      <c r="E4154" t="b">
        <f>_xlfn.XLOOKUP(tbl_species[[#This Row],[scientific_name]],tbl_scientific_name[scientific_name],tbl_scientific_name[is_protected])</f>
        <v>0</v>
      </c>
      <c r="F4154" t="b">
        <f>IF(COUNTIF(tbl_species[[#This Row],[common_names]],"*"&amp;$J$2&amp;"*"),TRUE,FALSE)</f>
        <v>0</v>
      </c>
      <c r="G4154" t="str">
        <f>_xlfn.XLOOKUP(tbl_species[[#This Row],[scientific_name]],tbl_obsv[scientific_name],tbl_obsv[park_name])</f>
        <v>Yosemite National Park</v>
      </c>
      <c r="H4154">
        <f>_xlfn.XLOOKUP(tbl_species[[#This Row],[scientific_name]],tbl_obsv[scientific_name],tbl_obsv[observations])</f>
        <v>190</v>
      </c>
    </row>
    <row r="4155" spans="1:8">
      <c r="A4155" t="s">
        <v>6122</v>
      </c>
      <c r="B4155" t="s">
        <v>169</v>
      </c>
      <c r="C4155" t="s">
        <v>9497</v>
      </c>
      <c r="D4155" t="s">
        <v>11066</v>
      </c>
      <c r="E4155" t="b">
        <f>_xlfn.XLOOKUP(tbl_species[[#This Row],[scientific_name]],tbl_scientific_name[scientific_name],tbl_scientific_name[is_protected])</f>
        <v>0</v>
      </c>
      <c r="F4155" t="b">
        <f>IF(COUNTIF(tbl_species[[#This Row],[common_names]],"*"&amp;$J$2&amp;"*"),TRUE,FALSE)</f>
        <v>0</v>
      </c>
      <c r="G4155" t="str">
        <f>_xlfn.XLOOKUP(tbl_species[[#This Row],[scientific_name]],tbl_obsv[scientific_name],tbl_obsv[park_name])</f>
        <v>Bryce National Park</v>
      </c>
      <c r="H4155">
        <f>_xlfn.XLOOKUP(tbl_species[[#This Row],[scientific_name]],tbl_obsv[scientific_name],tbl_obsv[observations])</f>
        <v>83</v>
      </c>
    </row>
    <row r="4156" spans="1:8">
      <c r="A4156" t="s">
        <v>6122</v>
      </c>
      <c r="B4156" t="s">
        <v>1617</v>
      </c>
      <c r="C4156" t="s">
        <v>9498</v>
      </c>
      <c r="D4156" t="s">
        <v>11066</v>
      </c>
      <c r="E4156" t="b">
        <f>_xlfn.XLOOKUP(tbl_species[[#This Row],[scientific_name]],tbl_scientific_name[scientific_name],tbl_scientific_name[is_protected])</f>
        <v>0</v>
      </c>
      <c r="F4156" t="b">
        <f>IF(COUNTIF(tbl_species[[#This Row],[common_names]],"*"&amp;$J$2&amp;"*"),TRUE,FALSE)</f>
        <v>0</v>
      </c>
      <c r="G4156" t="str">
        <f>_xlfn.XLOOKUP(tbl_species[[#This Row],[scientific_name]],tbl_obsv[scientific_name],tbl_obsv[park_name])</f>
        <v>Great Smoky Mountains National Park</v>
      </c>
      <c r="H4156">
        <f>_xlfn.XLOOKUP(tbl_species[[#This Row],[scientific_name]],tbl_obsv[scientific_name],tbl_obsv[observations])</f>
        <v>90</v>
      </c>
    </row>
    <row r="4157" spans="1:8">
      <c r="A4157" t="s">
        <v>6122</v>
      </c>
      <c r="B4157" t="s">
        <v>2985</v>
      </c>
      <c r="C4157" t="s">
        <v>9499</v>
      </c>
      <c r="D4157" t="s">
        <v>11066</v>
      </c>
      <c r="E4157" t="b">
        <f>_xlfn.XLOOKUP(tbl_species[[#This Row],[scientific_name]],tbl_scientific_name[scientific_name],tbl_scientific_name[is_protected])</f>
        <v>0</v>
      </c>
      <c r="F4157" t="b">
        <f>IF(COUNTIF(tbl_species[[#This Row],[common_names]],"*"&amp;$J$2&amp;"*"),TRUE,FALSE)</f>
        <v>0</v>
      </c>
      <c r="G4157" t="str">
        <f>_xlfn.XLOOKUP(tbl_species[[#This Row],[scientific_name]],tbl_obsv[scientific_name],tbl_obsv[park_name])</f>
        <v>Bryce National Park</v>
      </c>
      <c r="H4157">
        <f>_xlfn.XLOOKUP(tbl_species[[#This Row],[scientific_name]],tbl_obsv[scientific_name],tbl_obsv[observations])</f>
        <v>143</v>
      </c>
    </row>
    <row r="4158" spans="1:8">
      <c r="A4158" t="s">
        <v>6122</v>
      </c>
      <c r="B4158" t="s">
        <v>5363</v>
      </c>
      <c r="C4158" t="s">
        <v>9500</v>
      </c>
      <c r="D4158" t="s">
        <v>11066</v>
      </c>
      <c r="E4158" t="b">
        <f>_xlfn.XLOOKUP(tbl_species[[#This Row],[scientific_name]],tbl_scientific_name[scientific_name],tbl_scientific_name[is_protected])</f>
        <v>0</v>
      </c>
      <c r="F4158" t="b">
        <f>IF(COUNTIF(tbl_species[[#This Row],[common_names]],"*"&amp;$J$2&amp;"*"),TRUE,FALSE)</f>
        <v>0</v>
      </c>
      <c r="G4158" t="str">
        <f>_xlfn.XLOOKUP(tbl_species[[#This Row],[scientific_name]],tbl_obsv[scientific_name],tbl_obsv[park_name])</f>
        <v>Yellowstone National Park</v>
      </c>
      <c r="H4158">
        <f>_xlfn.XLOOKUP(tbl_species[[#This Row],[scientific_name]],tbl_obsv[scientific_name],tbl_obsv[observations])</f>
        <v>242</v>
      </c>
    </row>
    <row r="4159" spans="1:8">
      <c r="A4159" t="s">
        <v>6122</v>
      </c>
      <c r="B4159" t="s">
        <v>4267</v>
      </c>
      <c r="C4159" t="s">
        <v>9501</v>
      </c>
      <c r="D4159" t="s">
        <v>11066</v>
      </c>
      <c r="E4159" t="b">
        <f>_xlfn.XLOOKUP(tbl_species[[#This Row],[scientific_name]],tbl_scientific_name[scientific_name],tbl_scientific_name[is_protected])</f>
        <v>0</v>
      </c>
      <c r="F4159" t="b">
        <f>IF(COUNTIF(tbl_species[[#This Row],[common_names]],"*"&amp;$J$2&amp;"*"),TRUE,FALSE)</f>
        <v>0</v>
      </c>
      <c r="G4159" t="str">
        <f>_xlfn.XLOOKUP(tbl_species[[#This Row],[scientific_name]],tbl_obsv[scientific_name],tbl_obsv[park_name])</f>
        <v>Yellowstone National Park</v>
      </c>
      <c r="H4159">
        <f>_xlfn.XLOOKUP(tbl_species[[#This Row],[scientific_name]],tbl_obsv[scientific_name],tbl_obsv[observations])</f>
        <v>231</v>
      </c>
    </row>
    <row r="4160" spans="1:8">
      <c r="A4160" t="s">
        <v>6122</v>
      </c>
      <c r="B4160" t="s">
        <v>4945</v>
      </c>
      <c r="C4160" t="s">
        <v>9502</v>
      </c>
      <c r="D4160" t="s">
        <v>11066</v>
      </c>
      <c r="E4160" t="b">
        <f>_xlfn.XLOOKUP(tbl_species[[#This Row],[scientific_name]],tbl_scientific_name[scientific_name],tbl_scientific_name[is_protected])</f>
        <v>0</v>
      </c>
      <c r="F4160" t="b">
        <f>IF(COUNTIF(tbl_species[[#This Row],[common_names]],"*"&amp;$J$2&amp;"*"),TRUE,FALSE)</f>
        <v>0</v>
      </c>
      <c r="G4160" t="str">
        <f>_xlfn.XLOOKUP(tbl_species[[#This Row],[scientific_name]],tbl_obsv[scientific_name],tbl_obsv[park_name])</f>
        <v>Yosemite National Park</v>
      </c>
      <c r="H4160">
        <f>_xlfn.XLOOKUP(tbl_species[[#This Row],[scientific_name]],tbl_obsv[scientific_name],tbl_obsv[observations])</f>
        <v>144</v>
      </c>
    </row>
    <row r="4161" spans="1:8">
      <c r="A4161" t="s">
        <v>6122</v>
      </c>
      <c r="B4161" t="s">
        <v>4357</v>
      </c>
      <c r="C4161" t="s">
        <v>9503</v>
      </c>
      <c r="D4161" t="s">
        <v>11066</v>
      </c>
      <c r="E4161" t="b">
        <f>_xlfn.XLOOKUP(tbl_species[[#This Row],[scientific_name]],tbl_scientific_name[scientific_name],tbl_scientific_name[is_protected])</f>
        <v>0</v>
      </c>
      <c r="F4161" t="b">
        <f>IF(COUNTIF(tbl_species[[#This Row],[common_names]],"*"&amp;$J$2&amp;"*"),TRUE,FALSE)</f>
        <v>0</v>
      </c>
      <c r="G4161" t="str">
        <f>_xlfn.XLOOKUP(tbl_species[[#This Row],[scientific_name]],tbl_obsv[scientific_name],tbl_obsv[park_name])</f>
        <v>Yellowstone National Park</v>
      </c>
      <c r="H4161">
        <f>_xlfn.XLOOKUP(tbl_species[[#This Row],[scientific_name]],tbl_obsv[scientific_name],tbl_obsv[observations])</f>
        <v>244</v>
      </c>
    </row>
    <row r="4162" spans="1:8">
      <c r="A4162" t="s">
        <v>6122</v>
      </c>
      <c r="B4162" t="s">
        <v>2138</v>
      </c>
      <c r="C4162" t="s">
        <v>9504</v>
      </c>
      <c r="D4162" t="s">
        <v>11066</v>
      </c>
      <c r="E4162" t="b">
        <f>_xlfn.XLOOKUP(tbl_species[[#This Row],[scientific_name]],tbl_scientific_name[scientific_name],tbl_scientific_name[is_protected])</f>
        <v>0</v>
      </c>
      <c r="F4162" t="b">
        <f>IF(COUNTIF(tbl_species[[#This Row],[common_names]],"*"&amp;$J$2&amp;"*"),TRUE,FALSE)</f>
        <v>0</v>
      </c>
      <c r="G4162" t="str">
        <f>_xlfn.XLOOKUP(tbl_species[[#This Row],[scientific_name]],tbl_obsv[scientific_name],tbl_obsv[park_name])</f>
        <v>Great Smoky Mountains National Park</v>
      </c>
      <c r="H4162">
        <f>_xlfn.XLOOKUP(tbl_species[[#This Row],[scientific_name]],tbl_obsv[scientific_name],tbl_obsv[observations])</f>
        <v>67</v>
      </c>
    </row>
    <row r="4163" spans="1:8">
      <c r="A4163" t="s">
        <v>6122</v>
      </c>
      <c r="B4163" t="s">
        <v>1693</v>
      </c>
      <c r="C4163" t="s">
        <v>9505</v>
      </c>
      <c r="D4163" t="s">
        <v>11066</v>
      </c>
      <c r="E4163" t="b">
        <f>_xlfn.XLOOKUP(tbl_species[[#This Row],[scientific_name]],tbl_scientific_name[scientific_name],tbl_scientific_name[is_protected])</f>
        <v>0</v>
      </c>
      <c r="F4163" t="b">
        <f>IF(COUNTIF(tbl_species[[#This Row],[common_names]],"*"&amp;$J$2&amp;"*"),TRUE,FALSE)</f>
        <v>0</v>
      </c>
      <c r="G4163" t="str">
        <f>_xlfn.XLOOKUP(tbl_species[[#This Row],[scientific_name]],tbl_obsv[scientific_name],tbl_obsv[park_name])</f>
        <v>Bryce National Park</v>
      </c>
      <c r="H4163">
        <f>_xlfn.XLOOKUP(tbl_species[[#This Row],[scientific_name]],tbl_obsv[scientific_name],tbl_obsv[observations])</f>
        <v>84</v>
      </c>
    </row>
    <row r="4164" spans="1:8">
      <c r="A4164" t="s">
        <v>6122</v>
      </c>
      <c r="B4164" t="s">
        <v>1836</v>
      </c>
      <c r="C4164" t="s">
        <v>9506</v>
      </c>
      <c r="D4164" t="s">
        <v>11066</v>
      </c>
      <c r="E4164" t="b">
        <f>_xlfn.XLOOKUP(tbl_species[[#This Row],[scientific_name]],tbl_scientific_name[scientific_name],tbl_scientific_name[is_protected])</f>
        <v>0</v>
      </c>
      <c r="F4164" t="b">
        <f>IF(COUNTIF(tbl_species[[#This Row],[common_names]],"*"&amp;$J$2&amp;"*"),TRUE,FALSE)</f>
        <v>0</v>
      </c>
      <c r="G4164" t="str">
        <f>_xlfn.XLOOKUP(tbl_species[[#This Row],[scientific_name]],tbl_obsv[scientific_name],tbl_obsv[park_name])</f>
        <v>Yellowstone National Park</v>
      </c>
      <c r="H4164">
        <f>_xlfn.XLOOKUP(tbl_species[[#This Row],[scientific_name]],tbl_obsv[scientific_name],tbl_obsv[observations])</f>
        <v>248</v>
      </c>
    </row>
    <row r="4165" spans="1:8">
      <c r="A4165" t="s">
        <v>6122</v>
      </c>
      <c r="B4165" t="s">
        <v>4690</v>
      </c>
      <c r="C4165" t="s">
        <v>9507</v>
      </c>
      <c r="D4165" t="s">
        <v>11066</v>
      </c>
      <c r="E4165" t="b">
        <f>_xlfn.XLOOKUP(tbl_species[[#This Row],[scientific_name]],tbl_scientific_name[scientific_name],tbl_scientific_name[is_protected])</f>
        <v>0</v>
      </c>
      <c r="F4165" t="b">
        <f>IF(COUNTIF(tbl_species[[#This Row],[common_names]],"*"&amp;$J$2&amp;"*"),TRUE,FALSE)</f>
        <v>0</v>
      </c>
      <c r="G4165" t="str">
        <f>_xlfn.XLOOKUP(tbl_species[[#This Row],[scientific_name]],tbl_obsv[scientific_name],tbl_obsv[park_name])</f>
        <v>Yosemite National Park</v>
      </c>
      <c r="H4165">
        <f>_xlfn.XLOOKUP(tbl_species[[#This Row],[scientific_name]],tbl_obsv[scientific_name],tbl_obsv[observations])</f>
        <v>146</v>
      </c>
    </row>
    <row r="4166" spans="1:8">
      <c r="A4166" t="s">
        <v>6122</v>
      </c>
      <c r="B4166" t="s">
        <v>615</v>
      </c>
      <c r="C4166" t="s">
        <v>9508</v>
      </c>
      <c r="D4166" t="s">
        <v>11066</v>
      </c>
      <c r="E4166" t="b">
        <f>_xlfn.XLOOKUP(tbl_species[[#This Row],[scientific_name]],tbl_scientific_name[scientific_name],tbl_scientific_name[is_protected])</f>
        <v>0</v>
      </c>
      <c r="F4166" t="b">
        <f>IF(COUNTIF(tbl_species[[#This Row],[common_names]],"*"&amp;$J$2&amp;"*"),TRUE,FALSE)</f>
        <v>0</v>
      </c>
      <c r="G4166" t="str">
        <f>_xlfn.XLOOKUP(tbl_species[[#This Row],[scientific_name]],tbl_obsv[scientific_name],tbl_obsv[park_name])</f>
        <v>Bryce National Park</v>
      </c>
      <c r="H4166">
        <f>_xlfn.XLOOKUP(tbl_species[[#This Row],[scientific_name]],tbl_obsv[scientific_name],tbl_obsv[observations])</f>
        <v>143</v>
      </c>
    </row>
    <row r="4167" spans="1:8">
      <c r="A4167" t="s">
        <v>6122</v>
      </c>
      <c r="B4167" t="s">
        <v>3175</v>
      </c>
      <c r="C4167" t="s">
        <v>9509</v>
      </c>
      <c r="D4167" t="s">
        <v>11066</v>
      </c>
      <c r="E4167" t="b">
        <f>_xlfn.XLOOKUP(tbl_species[[#This Row],[scientific_name]],tbl_scientific_name[scientific_name],tbl_scientific_name[is_protected])</f>
        <v>0</v>
      </c>
      <c r="F4167" t="b">
        <f>IF(COUNTIF(tbl_species[[#This Row],[common_names]],"*"&amp;$J$2&amp;"*"),TRUE,FALSE)</f>
        <v>0</v>
      </c>
      <c r="G4167" t="str">
        <f>_xlfn.XLOOKUP(tbl_species[[#This Row],[scientific_name]],tbl_obsv[scientific_name],tbl_obsv[park_name])</f>
        <v>Yellowstone National Park</v>
      </c>
      <c r="H4167">
        <f>_xlfn.XLOOKUP(tbl_species[[#This Row],[scientific_name]],tbl_obsv[scientific_name],tbl_obsv[observations])</f>
        <v>244</v>
      </c>
    </row>
    <row r="4168" spans="1:8">
      <c r="A4168" t="s">
        <v>6122</v>
      </c>
      <c r="B4168" t="s">
        <v>1251</v>
      </c>
      <c r="C4168" t="s">
        <v>9510</v>
      </c>
      <c r="D4168" t="s">
        <v>11066</v>
      </c>
      <c r="E4168" t="b">
        <f>_xlfn.XLOOKUP(tbl_species[[#This Row],[scientific_name]],tbl_scientific_name[scientific_name],tbl_scientific_name[is_protected])</f>
        <v>0</v>
      </c>
      <c r="F4168" t="b">
        <f>IF(COUNTIF(tbl_species[[#This Row],[common_names]],"*"&amp;$J$2&amp;"*"),TRUE,FALSE)</f>
        <v>0</v>
      </c>
      <c r="G4168" t="str">
        <f>_xlfn.XLOOKUP(tbl_species[[#This Row],[scientific_name]],tbl_obsv[scientific_name],tbl_obsv[park_name])</f>
        <v>Yosemite National Park</v>
      </c>
      <c r="H4168">
        <f>_xlfn.XLOOKUP(tbl_species[[#This Row],[scientific_name]],tbl_obsv[scientific_name],tbl_obsv[observations])</f>
        <v>152</v>
      </c>
    </row>
    <row r="4169" spans="1:8">
      <c r="A4169" t="s">
        <v>6122</v>
      </c>
      <c r="B4169" t="s">
        <v>2401</v>
      </c>
      <c r="C4169" t="s">
        <v>9511</v>
      </c>
      <c r="D4169" t="s">
        <v>11066</v>
      </c>
      <c r="E4169" t="b">
        <f>_xlfn.XLOOKUP(tbl_species[[#This Row],[scientific_name]],tbl_scientific_name[scientific_name],tbl_scientific_name[is_protected])</f>
        <v>0</v>
      </c>
      <c r="F4169" t="b">
        <f>IF(COUNTIF(tbl_species[[#This Row],[common_names]],"*"&amp;$J$2&amp;"*"),TRUE,FALSE)</f>
        <v>0</v>
      </c>
      <c r="G4169" t="str">
        <f>_xlfn.XLOOKUP(tbl_species[[#This Row],[scientific_name]],tbl_obsv[scientific_name],tbl_obsv[park_name])</f>
        <v>Yosemite National Park</v>
      </c>
      <c r="H4169">
        <f>_xlfn.XLOOKUP(tbl_species[[#This Row],[scientific_name]],tbl_obsv[scientific_name],tbl_obsv[observations])</f>
        <v>135</v>
      </c>
    </row>
    <row r="4170" spans="1:8">
      <c r="A4170" t="s">
        <v>6122</v>
      </c>
      <c r="B4170" t="s">
        <v>3243</v>
      </c>
      <c r="C4170" t="s">
        <v>9512</v>
      </c>
      <c r="D4170" t="s">
        <v>5560</v>
      </c>
      <c r="E4170" t="b">
        <f>_xlfn.XLOOKUP(tbl_species[[#This Row],[scientific_name]],tbl_scientific_name[scientific_name],tbl_scientific_name[is_protected])</f>
        <v>1</v>
      </c>
      <c r="F4170" t="b">
        <f>IF(COUNTIF(tbl_species[[#This Row],[common_names]],"*"&amp;$J$2&amp;"*"),TRUE,FALSE)</f>
        <v>0</v>
      </c>
      <c r="G4170" t="str">
        <f>_xlfn.XLOOKUP(tbl_species[[#This Row],[scientific_name]],tbl_obsv[scientific_name],tbl_obsv[park_name])</f>
        <v>Yellowstone National Park</v>
      </c>
      <c r="H4170">
        <f>_xlfn.XLOOKUP(tbl_species[[#This Row],[scientific_name]],tbl_obsv[scientific_name],tbl_obsv[observations])</f>
        <v>219</v>
      </c>
    </row>
    <row r="4171" spans="1:8">
      <c r="A4171" t="s">
        <v>6122</v>
      </c>
      <c r="B4171" t="s">
        <v>4145</v>
      </c>
      <c r="C4171" t="s">
        <v>9513</v>
      </c>
      <c r="D4171" t="s">
        <v>11066</v>
      </c>
      <c r="E4171" t="b">
        <f>_xlfn.XLOOKUP(tbl_species[[#This Row],[scientific_name]],tbl_scientific_name[scientific_name],tbl_scientific_name[is_protected])</f>
        <v>0</v>
      </c>
      <c r="F4171" t="b">
        <f>IF(COUNTIF(tbl_species[[#This Row],[common_names]],"*"&amp;$J$2&amp;"*"),TRUE,FALSE)</f>
        <v>0</v>
      </c>
      <c r="G4171" t="str">
        <f>_xlfn.XLOOKUP(tbl_species[[#This Row],[scientific_name]],tbl_obsv[scientific_name],tbl_obsv[park_name])</f>
        <v>Great Smoky Mountains National Park</v>
      </c>
      <c r="H4171">
        <f>_xlfn.XLOOKUP(tbl_species[[#This Row],[scientific_name]],tbl_obsv[scientific_name],tbl_obsv[observations])</f>
        <v>88</v>
      </c>
    </row>
    <row r="4172" spans="1:8">
      <c r="A4172" t="s">
        <v>6122</v>
      </c>
      <c r="B4172" t="s">
        <v>5358</v>
      </c>
      <c r="C4172" t="s">
        <v>9514</v>
      </c>
      <c r="D4172" t="s">
        <v>11066</v>
      </c>
      <c r="E4172" t="b">
        <f>_xlfn.XLOOKUP(tbl_species[[#This Row],[scientific_name]],tbl_scientific_name[scientific_name],tbl_scientific_name[is_protected])</f>
        <v>0</v>
      </c>
      <c r="F4172" t="b">
        <f>IF(COUNTIF(tbl_species[[#This Row],[common_names]],"*"&amp;$J$2&amp;"*"),TRUE,FALSE)</f>
        <v>0</v>
      </c>
      <c r="G4172" t="str">
        <f>_xlfn.XLOOKUP(tbl_species[[#This Row],[scientific_name]],tbl_obsv[scientific_name],tbl_obsv[park_name])</f>
        <v>Bryce National Park</v>
      </c>
      <c r="H4172">
        <f>_xlfn.XLOOKUP(tbl_species[[#This Row],[scientific_name]],tbl_obsv[scientific_name],tbl_obsv[observations])</f>
        <v>63</v>
      </c>
    </row>
    <row r="4173" spans="1:8">
      <c r="A4173" t="s">
        <v>6122</v>
      </c>
      <c r="B4173" t="s">
        <v>1105</v>
      </c>
      <c r="C4173" t="s">
        <v>9515</v>
      </c>
      <c r="D4173" t="s">
        <v>11066</v>
      </c>
      <c r="E4173" t="b">
        <f>_xlfn.XLOOKUP(tbl_species[[#This Row],[scientific_name]],tbl_scientific_name[scientific_name],tbl_scientific_name[is_protected])</f>
        <v>0</v>
      </c>
      <c r="F4173" t="b">
        <f>IF(COUNTIF(tbl_species[[#This Row],[common_names]],"*"&amp;$J$2&amp;"*"),TRUE,FALSE)</f>
        <v>0</v>
      </c>
      <c r="G4173" t="str">
        <f>_xlfn.XLOOKUP(tbl_species[[#This Row],[scientific_name]],tbl_obsv[scientific_name],tbl_obsv[park_name])</f>
        <v>Bryce National Park</v>
      </c>
      <c r="H4173">
        <f>_xlfn.XLOOKUP(tbl_species[[#This Row],[scientific_name]],tbl_obsv[scientific_name],tbl_obsv[observations])</f>
        <v>106</v>
      </c>
    </row>
    <row r="4174" spans="1:8">
      <c r="A4174" t="s">
        <v>6122</v>
      </c>
      <c r="B4174" t="s">
        <v>3726</v>
      </c>
      <c r="C4174" t="s">
        <v>9516</v>
      </c>
      <c r="D4174" t="s">
        <v>11066</v>
      </c>
      <c r="E4174" t="b">
        <f>_xlfn.XLOOKUP(tbl_species[[#This Row],[scientific_name]],tbl_scientific_name[scientific_name],tbl_scientific_name[is_protected])</f>
        <v>0</v>
      </c>
      <c r="F4174" t="b">
        <f>IF(COUNTIF(tbl_species[[#This Row],[common_names]],"*"&amp;$J$2&amp;"*"),TRUE,FALSE)</f>
        <v>0</v>
      </c>
      <c r="G4174" t="str">
        <f>_xlfn.XLOOKUP(tbl_species[[#This Row],[scientific_name]],tbl_obsv[scientific_name],tbl_obsv[park_name])</f>
        <v>Bryce National Park</v>
      </c>
      <c r="H4174">
        <f>_xlfn.XLOOKUP(tbl_species[[#This Row],[scientific_name]],tbl_obsv[scientific_name],tbl_obsv[observations])</f>
        <v>101</v>
      </c>
    </row>
    <row r="4175" spans="1:8">
      <c r="A4175" t="s">
        <v>6122</v>
      </c>
      <c r="B4175" t="s">
        <v>2654</v>
      </c>
      <c r="C4175" t="s">
        <v>9517</v>
      </c>
      <c r="D4175" t="s">
        <v>11066</v>
      </c>
      <c r="E4175" t="b">
        <f>_xlfn.XLOOKUP(tbl_species[[#This Row],[scientific_name]],tbl_scientific_name[scientific_name],tbl_scientific_name[is_protected])</f>
        <v>0</v>
      </c>
      <c r="F4175" t="b">
        <f>IF(COUNTIF(tbl_species[[#This Row],[common_names]],"*"&amp;$J$2&amp;"*"),TRUE,FALSE)</f>
        <v>0</v>
      </c>
      <c r="G4175" t="str">
        <f>_xlfn.XLOOKUP(tbl_species[[#This Row],[scientific_name]],tbl_obsv[scientific_name],tbl_obsv[park_name])</f>
        <v>Bryce National Park</v>
      </c>
      <c r="H4175">
        <f>_xlfn.XLOOKUP(tbl_species[[#This Row],[scientific_name]],tbl_obsv[scientific_name],tbl_obsv[observations])</f>
        <v>76</v>
      </c>
    </row>
    <row r="4176" spans="1:8">
      <c r="A4176" t="s">
        <v>6122</v>
      </c>
      <c r="B4176" t="s">
        <v>585</v>
      </c>
      <c r="C4176" t="s">
        <v>9518</v>
      </c>
      <c r="D4176" t="s">
        <v>11066</v>
      </c>
      <c r="E4176" t="b">
        <f>_xlfn.XLOOKUP(tbl_species[[#This Row],[scientific_name]],tbl_scientific_name[scientific_name],tbl_scientific_name[is_protected])</f>
        <v>0</v>
      </c>
      <c r="F4176" t="b">
        <f>IF(COUNTIF(tbl_species[[#This Row],[common_names]],"*"&amp;$J$2&amp;"*"),TRUE,FALSE)</f>
        <v>0</v>
      </c>
      <c r="G4176" t="str">
        <f>_xlfn.XLOOKUP(tbl_species[[#This Row],[scientific_name]],tbl_obsv[scientific_name],tbl_obsv[park_name])</f>
        <v>Yellowstone National Park</v>
      </c>
      <c r="H4176">
        <f>_xlfn.XLOOKUP(tbl_species[[#This Row],[scientific_name]],tbl_obsv[scientific_name],tbl_obsv[observations])</f>
        <v>261</v>
      </c>
    </row>
    <row r="4177" spans="1:8">
      <c r="A4177" t="s">
        <v>6122</v>
      </c>
      <c r="B4177" t="s">
        <v>648</v>
      </c>
      <c r="C4177" t="s">
        <v>9519</v>
      </c>
      <c r="D4177" t="s">
        <v>11066</v>
      </c>
      <c r="E4177" t="b">
        <f>_xlfn.XLOOKUP(tbl_species[[#This Row],[scientific_name]],tbl_scientific_name[scientific_name],tbl_scientific_name[is_protected])</f>
        <v>0</v>
      </c>
      <c r="F4177" t="b">
        <f>IF(COUNTIF(tbl_species[[#This Row],[common_names]],"*"&amp;$J$2&amp;"*"),TRUE,FALSE)</f>
        <v>0</v>
      </c>
      <c r="G4177" t="str">
        <f>_xlfn.XLOOKUP(tbl_species[[#This Row],[scientific_name]],tbl_obsv[scientific_name],tbl_obsv[park_name])</f>
        <v>Bryce National Park</v>
      </c>
      <c r="H4177">
        <f>_xlfn.XLOOKUP(tbl_species[[#This Row],[scientific_name]],tbl_obsv[scientific_name],tbl_obsv[observations])</f>
        <v>105</v>
      </c>
    </row>
    <row r="4178" spans="1:8">
      <c r="A4178" t="s">
        <v>6122</v>
      </c>
      <c r="B4178" t="s">
        <v>4058</v>
      </c>
      <c r="C4178" t="s">
        <v>9520</v>
      </c>
      <c r="D4178" t="s">
        <v>11066</v>
      </c>
      <c r="E4178" t="b">
        <f>_xlfn.XLOOKUP(tbl_species[[#This Row],[scientific_name]],tbl_scientific_name[scientific_name],tbl_scientific_name[is_protected])</f>
        <v>0</v>
      </c>
      <c r="F4178" t="b">
        <f>IF(COUNTIF(tbl_species[[#This Row],[common_names]],"*"&amp;$J$2&amp;"*"),TRUE,FALSE)</f>
        <v>0</v>
      </c>
      <c r="G4178" t="str">
        <f>_xlfn.XLOOKUP(tbl_species[[#This Row],[scientific_name]],tbl_obsv[scientific_name],tbl_obsv[park_name])</f>
        <v>Bryce National Park</v>
      </c>
      <c r="H4178">
        <f>_xlfn.XLOOKUP(tbl_species[[#This Row],[scientific_name]],tbl_obsv[scientific_name],tbl_obsv[observations])</f>
        <v>108</v>
      </c>
    </row>
    <row r="4179" spans="1:8">
      <c r="A4179" t="s">
        <v>6122</v>
      </c>
      <c r="B4179" t="s">
        <v>1098</v>
      </c>
      <c r="C4179" t="s">
        <v>9521</v>
      </c>
      <c r="D4179" t="s">
        <v>11066</v>
      </c>
      <c r="E4179" t="b">
        <f>_xlfn.XLOOKUP(tbl_species[[#This Row],[scientific_name]],tbl_scientific_name[scientific_name],tbl_scientific_name[is_protected])</f>
        <v>0</v>
      </c>
      <c r="F4179" t="b">
        <f>IF(COUNTIF(tbl_species[[#This Row],[common_names]],"*"&amp;$J$2&amp;"*"),TRUE,FALSE)</f>
        <v>0</v>
      </c>
      <c r="G4179" t="str">
        <f>_xlfn.XLOOKUP(tbl_species[[#This Row],[scientific_name]],tbl_obsv[scientific_name],tbl_obsv[park_name])</f>
        <v>Yosemite National Park</v>
      </c>
      <c r="H4179">
        <f>_xlfn.XLOOKUP(tbl_species[[#This Row],[scientific_name]],tbl_obsv[scientific_name],tbl_obsv[observations])</f>
        <v>144</v>
      </c>
    </row>
    <row r="4180" spans="1:8">
      <c r="A4180" t="s">
        <v>6122</v>
      </c>
      <c r="B4180" t="s">
        <v>117</v>
      </c>
      <c r="C4180" t="s">
        <v>9522</v>
      </c>
      <c r="D4180" t="s">
        <v>11066</v>
      </c>
      <c r="E4180" t="b">
        <f>_xlfn.XLOOKUP(tbl_species[[#This Row],[scientific_name]],tbl_scientific_name[scientific_name],tbl_scientific_name[is_protected])</f>
        <v>0</v>
      </c>
      <c r="F4180" t="b">
        <f>IF(COUNTIF(tbl_species[[#This Row],[common_names]],"*"&amp;$J$2&amp;"*"),TRUE,FALSE)</f>
        <v>0</v>
      </c>
      <c r="G4180" t="str">
        <f>_xlfn.XLOOKUP(tbl_species[[#This Row],[scientific_name]],tbl_obsv[scientific_name],tbl_obsv[park_name])</f>
        <v>Yosemite National Park</v>
      </c>
      <c r="H4180">
        <f>_xlfn.XLOOKUP(tbl_species[[#This Row],[scientific_name]],tbl_obsv[scientific_name],tbl_obsv[observations])</f>
        <v>135</v>
      </c>
    </row>
    <row r="4181" spans="1:8">
      <c r="A4181" t="s">
        <v>6122</v>
      </c>
      <c r="B4181" t="s">
        <v>5444</v>
      </c>
      <c r="C4181" t="s">
        <v>9523</v>
      </c>
      <c r="D4181" t="s">
        <v>11066</v>
      </c>
      <c r="E4181" t="b">
        <f>_xlfn.XLOOKUP(tbl_species[[#This Row],[scientific_name]],tbl_scientific_name[scientific_name],tbl_scientific_name[is_protected])</f>
        <v>0</v>
      </c>
      <c r="F4181" t="b">
        <f>IF(COUNTIF(tbl_species[[#This Row],[common_names]],"*"&amp;$J$2&amp;"*"),TRUE,FALSE)</f>
        <v>0</v>
      </c>
      <c r="G4181" t="str">
        <f>_xlfn.XLOOKUP(tbl_species[[#This Row],[scientific_name]],tbl_obsv[scientific_name],tbl_obsv[park_name])</f>
        <v>Yellowstone National Park</v>
      </c>
      <c r="H4181">
        <f>_xlfn.XLOOKUP(tbl_species[[#This Row],[scientific_name]],tbl_obsv[scientific_name],tbl_obsv[observations])</f>
        <v>300</v>
      </c>
    </row>
    <row r="4182" spans="1:8">
      <c r="A4182" t="s">
        <v>6122</v>
      </c>
      <c r="B4182" t="s">
        <v>5137</v>
      </c>
      <c r="C4182" t="s">
        <v>9524</v>
      </c>
      <c r="D4182" t="s">
        <v>11066</v>
      </c>
      <c r="E4182" t="b">
        <f>_xlfn.XLOOKUP(tbl_species[[#This Row],[scientific_name]],tbl_scientific_name[scientific_name],tbl_scientific_name[is_protected])</f>
        <v>0</v>
      </c>
      <c r="F4182" t="b">
        <f>IF(COUNTIF(tbl_species[[#This Row],[common_names]],"*"&amp;$J$2&amp;"*"),TRUE,FALSE)</f>
        <v>0</v>
      </c>
      <c r="G4182" t="str">
        <f>_xlfn.XLOOKUP(tbl_species[[#This Row],[scientific_name]],tbl_obsv[scientific_name],tbl_obsv[park_name])</f>
        <v>Great Smoky Mountains National Park</v>
      </c>
      <c r="H4182">
        <f>_xlfn.XLOOKUP(tbl_species[[#This Row],[scientific_name]],tbl_obsv[scientific_name],tbl_obsv[observations])</f>
        <v>95</v>
      </c>
    </row>
    <row r="4183" spans="1:8">
      <c r="A4183" t="s">
        <v>6122</v>
      </c>
      <c r="B4183" t="s">
        <v>2235</v>
      </c>
      <c r="C4183" t="s">
        <v>9525</v>
      </c>
      <c r="D4183" t="s">
        <v>11066</v>
      </c>
      <c r="E4183" t="b">
        <f>_xlfn.XLOOKUP(tbl_species[[#This Row],[scientific_name]],tbl_scientific_name[scientific_name],tbl_scientific_name[is_protected])</f>
        <v>0</v>
      </c>
      <c r="F4183" t="b">
        <f>IF(COUNTIF(tbl_species[[#This Row],[common_names]],"*"&amp;$J$2&amp;"*"),TRUE,FALSE)</f>
        <v>0</v>
      </c>
      <c r="G4183" t="str">
        <f>_xlfn.XLOOKUP(tbl_species[[#This Row],[scientific_name]],tbl_obsv[scientific_name],tbl_obsv[park_name])</f>
        <v>Yosemite National Park</v>
      </c>
      <c r="H4183">
        <f>_xlfn.XLOOKUP(tbl_species[[#This Row],[scientific_name]],tbl_obsv[scientific_name],tbl_obsv[observations])</f>
        <v>125</v>
      </c>
    </row>
    <row r="4184" spans="1:8">
      <c r="A4184" t="s">
        <v>6122</v>
      </c>
      <c r="B4184" t="s">
        <v>691</v>
      </c>
      <c r="C4184" t="s">
        <v>9526</v>
      </c>
      <c r="D4184" t="s">
        <v>11066</v>
      </c>
      <c r="E4184" t="b">
        <f>_xlfn.XLOOKUP(tbl_species[[#This Row],[scientific_name]],tbl_scientific_name[scientific_name],tbl_scientific_name[is_protected])</f>
        <v>0</v>
      </c>
      <c r="F4184" t="b">
        <f>IF(COUNTIF(tbl_species[[#This Row],[common_names]],"*"&amp;$J$2&amp;"*"),TRUE,FALSE)</f>
        <v>0</v>
      </c>
      <c r="G4184" t="str">
        <f>_xlfn.XLOOKUP(tbl_species[[#This Row],[scientific_name]],tbl_obsv[scientific_name],tbl_obsv[park_name])</f>
        <v>Bryce National Park</v>
      </c>
      <c r="H4184">
        <f>_xlfn.XLOOKUP(tbl_species[[#This Row],[scientific_name]],tbl_obsv[scientific_name],tbl_obsv[observations])</f>
        <v>101</v>
      </c>
    </row>
    <row r="4185" spans="1:8">
      <c r="A4185" t="s">
        <v>6122</v>
      </c>
      <c r="B4185" t="s">
        <v>1540</v>
      </c>
      <c r="C4185" t="s">
        <v>9527</v>
      </c>
      <c r="D4185" t="s">
        <v>11066</v>
      </c>
      <c r="E4185" t="b">
        <f>_xlfn.XLOOKUP(tbl_species[[#This Row],[scientific_name]],tbl_scientific_name[scientific_name],tbl_scientific_name[is_protected])</f>
        <v>0</v>
      </c>
      <c r="F4185" t="b">
        <f>IF(COUNTIF(tbl_species[[#This Row],[common_names]],"*"&amp;$J$2&amp;"*"),TRUE,FALSE)</f>
        <v>0</v>
      </c>
      <c r="G4185" t="str">
        <f>_xlfn.XLOOKUP(tbl_species[[#This Row],[scientific_name]],tbl_obsv[scientific_name],tbl_obsv[park_name])</f>
        <v>Yosemite National Park</v>
      </c>
      <c r="H4185">
        <f>_xlfn.XLOOKUP(tbl_species[[#This Row],[scientific_name]],tbl_obsv[scientific_name],tbl_obsv[observations])</f>
        <v>154</v>
      </c>
    </row>
    <row r="4186" spans="1:8">
      <c r="A4186" t="s">
        <v>6122</v>
      </c>
      <c r="B4186" t="s">
        <v>3934</v>
      </c>
      <c r="C4186" t="s">
        <v>9528</v>
      </c>
      <c r="D4186" t="s">
        <v>11066</v>
      </c>
      <c r="E4186" t="b">
        <f>_xlfn.XLOOKUP(tbl_species[[#This Row],[scientific_name]],tbl_scientific_name[scientific_name],tbl_scientific_name[is_protected])</f>
        <v>0</v>
      </c>
      <c r="F4186" t="b">
        <f>IF(COUNTIF(tbl_species[[#This Row],[common_names]],"*"&amp;$J$2&amp;"*"),TRUE,FALSE)</f>
        <v>0</v>
      </c>
      <c r="G4186" t="str">
        <f>_xlfn.XLOOKUP(tbl_species[[#This Row],[scientific_name]],tbl_obsv[scientific_name],tbl_obsv[park_name])</f>
        <v>Yosemite National Park</v>
      </c>
      <c r="H4186">
        <f>_xlfn.XLOOKUP(tbl_species[[#This Row],[scientific_name]],tbl_obsv[scientific_name],tbl_obsv[observations])</f>
        <v>183</v>
      </c>
    </row>
    <row r="4187" spans="1:8">
      <c r="A4187" t="s">
        <v>6122</v>
      </c>
      <c r="B4187" t="s">
        <v>1957</v>
      </c>
      <c r="C4187" t="s">
        <v>9529</v>
      </c>
      <c r="D4187" t="s">
        <v>11066</v>
      </c>
      <c r="E4187" t="b">
        <f>_xlfn.XLOOKUP(tbl_species[[#This Row],[scientific_name]],tbl_scientific_name[scientific_name],tbl_scientific_name[is_protected])</f>
        <v>0</v>
      </c>
      <c r="F4187" t="b">
        <f>IF(COUNTIF(tbl_species[[#This Row],[common_names]],"*"&amp;$J$2&amp;"*"),TRUE,FALSE)</f>
        <v>0</v>
      </c>
      <c r="G4187" t="str">
        <f>_xlfn.XLOOKUP(tbl_species[[#This Row],[scientific_name]],tbl_obsv[scientific_name],tbl_obsv[park_name])</f>
        <v>Bryce National Park</v>
      </c>
      <c r="H4187">
        <f>_xlfn.XLOOKUP(tbl_species[[#This Row],[scientific_name]],tbl_obsv[scientific_name],tbl_obsv[observations])</f>
        <v>96</v>
      </c>
    </row>
    <row r="4188" spans="1:8">
      <c r="A4188" t="s">
        <v>6122</v>
      </c>
      <c r="B4188" t="s">
        <v>2255</v>
      </c>
      <c r="C4188" t="s">
        <v>9530</v>
      </c>
      <c r="D4188" t="s">
        <v>11066</v>
      </c>
      <c r="E4188" t="b">
        <f>_xlfn.XLOOKUP(tbl_species[[#This Row],[scientific_name]],tbl_scientific_name[scientific_name],tbl_scientific_name[is_protected])</f>
        <v>0</v>
      </c>
      <c r="F4188" t="b">
        <f>IF(COUNTIF(tbl_species[[#This Row],[common_names]],"*"&amp;$J$2&amp;"*"),TRUE,FALSE)</f>
        <v>0</v>
      </c>
      <c r="G4188" t="str">
        <f>_xlfn.XLOOKUP(tbl_species[[#This Row],[scientific_name]],tbl_obsv[scientific_name],tbl_obsv[park_name])</f>
        <v>Yellowstone National Park</v>
      </c>
      <c r="H4188">
        <f>_xlfn.XLOOKUP(tbl_species[[#This Row],[scientific_name]],tbl_obsv[scientific_name],tbl_obsv[observations])</f>
        <v>256</v>
      </c>
    </row>
    <row r="4189" spans="1:8">
      <c r="A4189" t="s">
        <v>6122</v>
      </c>
      <c r="B4189" t="s">
        <v>2684</v>
      </c>
      <c r="C4189" t="s">
        <v>9531</v>
      </c>
      <c r="D4189" t="s">
        <v>11066</v>
      </c>
      <c r="E4189" t="b">
        <f>_xlfn.XLOOKUP(tbl_species[[#This Row],[scientific_name]],tbl_scientific_name[scientific_name],tbl_scientific_name[is_protected])</f>
        <v>0</v>
      </c>
      <c r="F4189" t="b">
        <f>IF(COUNTIF(tbl_species[[#This Row],[common_names]],"*"&amp;$J$2&amp;"*"),TRUE,FALSE)</f>
        <v>0</v>
      </c>
      <c r="G4189" t="str">
        <f>_xlfn.XLOOKUP(tbl_species[[#This Row],[scientific_name]],tbl_obsv[scientific_name],tbl_obsv[park_name])</f>
        <v>Great Smoky Mountains National Park</v>
      </c>
      <c r="H4189">
        <f>_xlfn.XLOOKUP(tbl_species[[#This Row],[scientific_name]],tbl_obsv[scientific_name],tbl_obsv[observations])</f>
        <v>100</v>
      </c>
    </row>
    <row r="4190" spans="1:8">
      <c r="A4190" t="s">
        <v>6122</v>
      </c>
      <c r="B4190" t="s">
        <v>1792</v>
      </c>
      <c r="C4190" t="s">
        <v>9532</v>
      </c>
      <c r="D4190" t="s">
        <v>11066</v>
      </c>
      <c r="E4190" t="b">
        <f>_xlfn.XLOOKUP(tbl_species[[#This Row],[scientific_name]],tbl_scientific_name[scientific_name],tbl_scientific_name[is_protected])</f>
        <v>0</v>
      </c>
      <c r="F4190" t="b">
        <f>IF(COUNTIF(tbl_species[[#This Row],[common_names]],"*"&amp;$J$2&amp;"*"),TRUE,FALSE)</f>
        <v>0</v>
      </c>
      <c r="G4190" t="str">
        <f>_xlfn.XLOOKUP(tbl_species[[#This Row],[scientific_name]],tbl_obsv[scientific_name],tbl_obsv[park_name])</f>
        <v>Bryce National Park</v>
      </c>
      <c r="H4190">
        <f>_xlfn.XLOOKUP(tbl_species[[#This Row],[scientific_name]],tbl_obsv[scientific_name],tbl_obsv[observations])</f>
        <v>94</v>
      </c>
    </row>
    <row r="4191" spans="1:8">
      <c r="A4191" t="s">
        <v>6122</v>
      </c>
      <c r="B4191" t="s">
        <v>1870</v>
      </c>
      <c r="C4191" t="s">
        <v>9533</v>
      </c>
      <c r="D4191" t="s">
        <v>11066</v>
      </c>
      <c r="E4191" t="b">
        <f>_xlfn.XLOOKUP(tbl_species[[#This Row],[scientific_name]],tbl_scientific_name[scientific_name],tbl_scientific_name[is_protected])</f>
        <v>0</v>
      </c>
      <c r="F4191" t="b">
        <f>IF(COUNTIF(tbl_species[[#This Row],[common_names]],"*"&amp;$J$2&amp;"*"),TRUE,FALSE)</f>
        <v>0</v>
      </c>
      <c r="G4191" t="str">
        <f>_xlfn.XLOOKUP(tbl_species[[#This Row],[scientific_name]],tbl_obsv[scientific_name],tbl_obsv[park_name])</f>
        <v>Yellowstone National Park</v>
      </c>
      <c r="H4191">
        <f>_xlfn.XLOOKUP(tbl_species[[#This Row],[scientific_name]],tbl_obsv[scientific_name],tbl_obsv[observations])</f>
        <v>270</v>
      </c>
    </row>
    <row r="4192" spans="1:8">
      <c r="A4192" t="s">
        <v>6122</v>
      </c>
      <c r="B4192" t="s">
        <v>1714</v>
      </c>
      <c r="C4192" t="s">
        <v>9534</v>
      </c>
      <c r="D4192" t="s">
        <v>11066</v>
      </c>
      <c r="E4192" t="b">
        <f>_xlfn.XLOOKUP(tbl_species[[#This Row],[scientific_name]],tbl_scientific_name[scientific_name],tbl_scientific_name[is_protected])</f>
        <v>0</v>
      </c>
      <c r="F4192" t="b">
        <f>IF(COUNTIF(tbl_species[[#This Row],[common_names]],"*"&amp;$J$2&amp;"*"),TRUE,FALSE)</f>
        <v>0</v>
      </c>
      <c r="G4192" t="str">
        <f>_xlfn.XLOOKUP(tbl_species[[#This Row],[scientific_name]],tbl_obsv[scientific_name],tbl_obsv[park_name])</f>
        <v>Great Smoky Mountains National Park</v>
      </c>
      <c r="H4192">
        <f>_xlfn.XLOOKUP(tbl_species[[#This Row],[scientific_name]],tbl_obsv[scientific_name],tbl_obsv[observations])</f>
        <v>50</v>
      </c>
    </row>
    <row r="4193" spans="1:8">
      <c r="A4193" t="s">
        <v>6122</v>
      </c>
      <c r="B4193" t="s">
        <v>3511</v>
      </c>
      <c r="C4193" t="s">
        <v>9535</v>
      </c>
      <c r="D4193" t="s">
        <v>11066</v>
      </c>
      <c r="E4193" t="b">
        <f>_xlfn.XLOOKUP(tbl_species[[#This Row],[scientific_name]],tbl_scientific_name[scientific_name],tbl_scientific_name[is_protected])</f>
        <v>0</v>
      </c>
      <c r="F4193" t="b">
        <f>IF(COUNTIF(tbl_species[[#This Row],[common_names]],"*"&amp;$J$2&amp;"*"),TRUE,FALSE)</f>
        <v>0</v>
      </c>
      <c r="G4193" t="str">
        <f>_xlfn.XLOOKUP(tbl_species[[#This Row],[scientific_name]],tbl_obsv[scientific_name],tbl_obsv[park_name])</f>
        <v>Bryce National Park</v>
      </c>
      <c r="H4193">
        <f>_xlfn.XLOOKUP(tbl_species[[#This Row],[scientific_name]],tbl_obsv[scientific_name],tbl_obsv[observations])</f>
        <v>127</v>
      </c>
    </row>
    <row r="4194" spans="1:8">
      <c r="A4194" t="s">
        <v>6122</v>
      </c>
      <c r="B4194" t="s">
        <v>1719</v>
      </c>
      <c r="C4194" t="s">
        <v>7640</v>
      </c>
      <c r="D4194" t="s">
        <v>11066</v>
      </c>
      <c r="E4194" t="b">
        <f>_xlfn.XLOOKUP(tbl_species[[#This Row],[scientific_name]],tbl_scientific_name[scientific_name],tbl_scientific_name[is_protected])</f>
        <v>0</v>
      </c>
      <c r="F4194" t="b">
        <f>IF(COUNTIF(tbl_species[[#This Row],[common_names]],"*"&amp;$J$2&amp;"*"),TRUE,FALSE)</f>
        <v>0</v>
      </c>
      <c r="G4194" t="str">
        <f>_xlfn.XLOOKUP(tbl_species[[#This Row],[scientific_name]],tbl_obsv[scientific_name],tbl_obsv[park_name])</f>
        <v>Bryce National Park</v>
      </c>
      <c r="H4194">
        <f>_xlfn.XLOOKUP(tbl_species[[#This Row],[scientific_name]],tbl_obsv[scientific_name],tbl_obsv[observations])</f>
        <v>90</v>
      </c>
    </row>
    <row r="4195" spans="1:8">
      <c r="A4195" t="s">
        <v>6122</v>
      </c>
      <c r="B4195" t="s">
        <v>1216</v>
      </c>
      <c r="C4195" t="s">
        <v>9536</v>
      </c>
      <c r="D4195" t="s">
        <v>11066</v>
      </c>
      <c r="E4195" t="b">
        <f>_xlfn.XLOOKUP(tbl_species[[#This Row],[scientific_name]],tbl_scientific_name[scientific_name],tbl_scientific_name[is_protected])</f>
        <v>0</v>
      </c>
      <c r="F4195" t="b">
        <f>IF(COUNTIF(tbl_species[[#This Row],[common_names]],"*"&amp;$J$2&amp;"*"),TRUE,FALSE)</f>
        <v>0</v>
      </c>
      <c r="G4195" t="str">
        <f>_xlfn.XLOOKUP(tbl_species[[#This Row],[scientific_name]],tbl_obsv[scientific_name],tbl_obsv[park_name])</f>
        <v>Yosemite National Park</v>
      </c>
      <c r="H4195">
        <f>_xlfn.XLOOKUP(tbl_species[[#This Row],[scientific_name]],tbl_obsv[scientific_name],tbl_obsv[observations])</f>
        <v>117</v>
      </c>
    </row>
    <row r="4196" spans="1:8">
      <c r="A4196" t="s">
        <v>6122</v>
      </c>
      <c r="B4196" t="s">
        <v>2611</v>
      </c>
      <c r="C4196" t="s">
        <v>9537</v>
      </c>
      <c r="D4196" t="s">
        <v>11066</v>
      </c>
      <c r="E4196" t="b">
        <f>_xlfn.XLOOKUP(tbl_species[[#This Row],[scientific_name]],tbl_scientific_name[scientific_name],tbl_scientific_name[is_protected])</f>
        <v>0</v>
      </c>
      <c r="F4196" t="b">
        <f>IF(COUNTIF(tbl_species[[#This Row],[common_names]],"*"&amp;$J$2&amp;"*"),TRUE,FALSE)</f>
        <v>0</v>
      </c>
      <c r="G4196" t="str">
        <f>_xlfn.XLOOKUP(tbl_species[[#This Row],[scientific_name]],tbl_obsv[scientific_name],tbl_obsv[park_name])</f>
        <v>Bryce National Park</v>
      </c>
      <c r="H4196">
        <f>_xlfn.XLOOKUP(tbl_species[[#This Row],[scientific_name]],tbl_obsv[scientific_name],tbl_obsv[observations])</f>
        <v>163</v>
      </c>
    </row>
    <row r="4197" spans="1:8">
      <c r="A4197" t="s">
        <v>6122</v>
      </c>
      <c r="B4197" t="s">
        <v>2064</v>
      </c>
      <c r="C4197" t="s">
        <v>9538</v>
      </c>
      <c r="D4197" t="s">
        <v>11066</v>
      </c>
      <c r="E4197" t="b">
        <f>_xlfn.XLOOKUP(tbl_species[[#This Row],[scientific_name]],tbl_scientific_name[scientific_name],tbl_scientific_name[is_protected])</f>
        <v>0</v>
      </c>
      <c r="F4197" t="b">
        <f>IF(COUNTIF(tbl_species[[#This Row],[common_names]],"*"&amp;$J$2&amp;"*"),TRUE,FALSE)</f>
        <v>0</v>
      </c>
      <c r="G4197" t="str">
        <f>_xlfn.XLOOKUP(tbl_species[[#This Row],[scientific_name]],tbl_obsv[scientific_name],tbl_obsv[park_name])</f>
        <v>Bryce National Park</v>
      </c>
      <c r="H4197">
        <f>_xlfn.XLOOKUP(tbl_species[[#This Row],[scientific_name]],tbl_obsv[scientific_name],tbl_obsv[observations])</f>
        <v>81</v>
      </c>
    </row>
    <row r="4198" spans="1:8">
      <c r="A4198" t="s">
        <v>6122</v>
      </c>
      <c r="B4198" t="s">
        <v>4593</v>
      </c>
      <c r="C4198" t="s">
        <v>9539</v>
      </c>
      <c r="D4198" t="s">
        <v>11066</v>
      </c>
      <c r="E4198" t="b">
        <f>_xlfn.XLOOKUP(tbl_species[[#This Row],[scientific_name]],tbl_scientific_name[scientific_name],tbl_scientific_name[is_protected])</f>
        <v>0</v>
      </c>
      <c r="F4198" t="b">
        <f>IF(COUNTIF(tbl_species[[#This Row],[common_names]],"*"&amp;$J$2&amp;"*"),TRUE,FALSE)</f>
        <v>0</v>
      </c>
      <c r="G4198" t="str">
        <f>_xlfn.XLOOKUP(tbl_species[[#This Row],[scientific_name]],tbl_obsv[scientific_name],tbl_obsv[park_name])</f>
        <v>Great Smoky Mountains National Park</v>
      </c>
      <c r="H4198">
        <f>_xlfn.XLOOKUP(tbl_species[[#This Row],[scientific_name]],tbl_obsv[scientific_name],tbl_obsv[observations])</f>
        <v>92</v>
      </c>
    </row>
    <row r="4199" spans="1:8">
      <c r="A4199" t="s">
        <v>6122</v>
      </c>
      <c r="B4199" t="s">
        <v>2788</v>
      </c>
      <c r="C4199" t="s">
        <v>9540</v>
      </c>
      <c r="D4199" t="s">
        <v>11066</v>
      </c>
      <c r="E4199" t="b">
        <f>_xlfn.XLOOKUP(tbl_species[[#This Row],[scientific_name]],tbl_scientific_name[scientific_name],tbl_scientific_name[is_protected])</f>
        <v>0</v>
      </c>
      <c r="F4199" t="b">
        <f>IF(COUNTIF(tbl_species[[#This Row],[common_names]],"*"&amp;$J$2&amp;"*"),TRUE,FALSE)</f>
        <v>0</v>
      </c>
      <c r="G4199" t="str">
        <f>_xlfn.XLOOKUP(tbl_species[[#This Row],[scientific_name]],tbl_obsv[scientific_name],tbl_obsv[park_name])</f>
        <v>Bryce National Park</v>
      </c>
      <c r="H4199">
        <f>_xlfn.XLOOKUP(tbl_species[[#This Row],[scientific_name]],tbl_obsv[scientific_name],tbl_obsv[observations])</f>
        <v>77</v>
      </c>
    </row>
    <row r="4200" spans="1:8">
      <c r="A4200" t="s">
        <v>6122</v>
      </c>
      <c r="B4200" t="s">
        <v>5459</v>
      </c>
      <c r="C4200" t="s">
        <v>9541</v>
      </c>
      <c r="D4200" t="s">
        <v>11066</v>
      </c>
      <c r="E4200" t="b">
        <f>_xlfn.XLOOKUP(tbl_species[[#This Row],[scientific_name]],tbl_scientific_name[scientific_name],tbl_scientific_name[is_protected])</f>
        <v>0</v>
      </c>
      <c r="F4200" t="b">
        <f>IF(COUNTIF(tbl_species[[#This Row],[common_names]],"*"&amp;$J$2&amp;"*"),TRUE,FALSE)</f>
        <v>0</v>
      </c>
      <c r="G4200" t="str">
        <f>_xlfn.XLOOKUP(tbl_species[[#This Row],[scientific_name]],tbl_obsv[scientific_name],tbl_obsv[park_name])</f>
        <v>Bryce National Park</v>
      </c>
      <c r="H4200">
        <f>_xlfn.XLOOKUP(tbl_species[[#This Row],[scientific_name]],tbl_obsv[scientific_name],tbl_obsv[observations])</f>
        <v>91</v>
      </c>
    </row>
    <row r="4201" spans="1:8">
      <c r="A4201" t="s">
        <v>6122</v>
      </c>
      <c r="B4201" t="s">
        <v>634</v>
      </c>
      <c r="C4201" t="s">
        <v>9542</v>
      </c>
      <c r="D4201" t="s">
        <v>11066</v>
      </c>
      <c r="E4201" t="b">
        <f>_xlfn.XLOOKUP(tbl_species[[#This Row],[scientific_name]],tbl_scientific_name[scientific_name],tbl_scientific_name[is_protected])</f>
        <v>0</v>
      </c>
      <c r="F4201" t="b">
        <f>IF(COUNTIF(tbl_species[[#This Row],[common_names]],"*"&amp;$J$2&amp;"*"),TRUE,FALSE)</f>
        <v>0</v>
      </c>
      <c r="G4201" t="str">
        <f>_xlfn.XLOOKUP(tbl_species[[#This Row],[scientific_name]],tbl_obsv[scientific_name],tbl_obsv[park_name])</f>
        <v>Yosemite National Park</v>
      </c>
      <c r="H4201">
        <f>_xlfn.XLOOKUP(tbl_species[[#This Row],[scientific_name]],tbl_obsv[scientific_name],tbl_obsv[observations])</f>
        <v>164</v>
      </c>
    </row>
    <row r="4202" spans="1:8">
      <c r="A4202" t="s">
        <v>6122</v>
      </c>
      <c r="B4202" t="s">
        <v>4482</v>
      </c>
      <c r="C4202" t="s">
        <v>9543</v>
      </c>
      <c r="D4202" t="s">
        <v>11066</v>
      </c>
      <c r="E4202" t="b">
        <f>_xlfn.XLOOKUP(tbl_species[[#This Row],[scientific_name]],tbl_scientific_name[scientific_name],tbl_scientific_name[is_protected])</f>
        <v>0</v>
      </c>
      <c r="F4202" t="b">
        <f>IF(COUNTIF(tbl_species[[#This Row],[common_names]],"*"&amp;$J$2&amp;"*"),TRUE,FALSE)</f>
        <v>0</v>
      </c>
      <c r="G4202" t="str">
        <f>_xlfn.XLOOKUP(tbl_species[[#This Row],[scientific_name]],tbl_obsv[scientific_name],tbl_obsv[park_name])</f>
        <v>Bryce National Park</v>
      </c>
      <c r="H4202">
        <f>_xlfn.XLOOKUP(tbl_species[[#This Row],[scientific_name]],tbl_obsv[scientific_name],tbl_obsv[observations])</f>
        <v>85</v>
      </c>
    </row>
    <row r="4203" spans="1:8">
      <c r="A4203" t="s">
        <v>6122</v>
      </c>
      <c r="B4203" t="s">
        <v>457</v>
      </c>
      <c r="C4203" t="s">
        <v>9544</v>
      </c>
      <c r="D4203" t="s">
        <v>11066</v>
      </c>
      <c r="E4203" t="b">
        <f>_xlfn.XLOOKUP(tbl_species[[#This Row],[scientific_name]],tbl_scientific_name[scientific_name],tbl_scientific_name[is_protected])</f>
        <v>0</v>
      </c>
      <c r="F4203" t="b">
        <f>IF(COUNTIF(tbl_species[[#This Row],[common_names]],"*"&amp;$J$2&amp;"*"),TRUE,FALSE)</f>
        <v>0</v>
      </c>
      <c r="G4203" t="str">
        <f>_xlfn.XLOOKUP(tbl_species[[#This Row],[scientific_name]],tbl_obsv[scientific_name],tbl_obsv[park_name])</f>
        <v>Bryce National Park</v>
      </c>
      <c r="H4203">
        <f>_xlfn.XLOOKUP(tbl_species[[#This Row],[scientific_name]],tbl_obsv[scientific_name],tbl_obsv[observations])</f>
        <v>70</v>
      </c>
    </row>
    <row r="4204" spans="1:8">
      <c r="A4204" t="s">
        <v>6122</v>
      </c>
      <c r="B4204" t="s">
        <v>640</v>
      </c>
      <c r="C4204" t="s">
        <v>9545</v>
      </c>
      <c r="D4204" t="s">
        <v>11066</v>
      </c>
      <c r="E4204" t="b">
        <f>_xlfn.XLOOKUP(tbl_species[[#This Row],[scientific_name]],tbl_scientific_name[scientific_name],tbl_scientific_name[is_protected])</f>
        <v>0</v>
      </c>
      <c r="F4204" t="b">
        <f>IF(COUNTIF(tbl_species[[#This Row],[common_names]],"*"&amp;$J$2&amp;"*"),TRUE,FALSE)</f>
        <v>0</v>
      </c>
      <c r="G4204" t="str">
        <f>_xlfn.XLOOKUP(tbl_species[[#This Row],[scientific_name]],tbl_obsv[scientific_name],tbl_obsv[park_name])</f>
        <v>Great Smoky Mountains National Park</v>
      </c>
      <c r="H4204">
        <f>_xlfn.XLOOKUP(tbl_species[[#This Row],[scientific_name]],tbl_obsv[scientific_name],tbl_obsv[observations])</f>
        <v>43</v>
      </c>
    </row>
    <row r="4205" spans="1:8">
      <c r="A4205" t="s">
        <v>6122</v>
      </c>
      <c r="B4205" t="s">
        <v>1597</v>
      </c>
      <c r="C4205" t="s">
        <v>9546</v>
      </c>
      <c r="D4205" t="s">
        <v>11066</v>
      </c>
      <c r="E4205" t="b">
        <f>_xlfn.XLOOKUP(tbl_species[[#This Row],[scientific_name]],tbl_scientific_name[scientific_name],tbl_scientific_name[is_protected])</f>
        <v>0</v>
      </c>
      <c r="F4205" t="b">
        <f>IF(COUNTIF(tbl_species[[#This Row],[common_names]],"*"&amp;$J$2&amp;"*"),TRUE,FALSE)</f>
        <v>0</v>
      </c>
      <c r="G4205" t="str">
        <f>_xlfn.XLOOKUP(tbl_species[[#This Row],[scientific_name]],tbl_obsv[scientific_name],tbl_obsv[park_name])</f>
        <v>Yellowstone National Park</v>
      </c>
      <c r="H4205">
        <f>_xlfn.XLOOKUP(tbl_species[[#This Row],[scientific_name]],tbl_obsv[scientific_name],tbl_obsv[observations])</f>
        <v>255</v>
      </c>
    </row>
    <row r="4206" spans="1:8">
      <c r="A4206" t="s">
        <v>6122</v>
      </c>
      <c r="B4206" t="s">
        <v>3577</v>
      </c>
      <c r="C4206" t="s">
        <v>9547</v>
      </c>
      <c r="D4206" t="s">
        <v>11066</v>
      </c>
      <c r="E4206" t="b">
        <f>_xlfn.XLOOKUP(tbl_species[[#This Row],[scientific_name]],tbl_scientific_name[scientific_name],tbl_scientific_name[is_protected])</f>
        <v>0</v>
      </c>
      <c r="F4206" t="b">
        <f>IF(COUNTIF(tbl_species[[#This Row],[common_names]],"*"&amp;$J$2&amp;"*"),TRUE,FALSE)</f>
        <v>0</v>
      </c>
      <c r="G4206" t="str">
        <f>_xlfn.XLOOKUP(tbl_species[[#This Row],[scientific_name]],tbl_obsv[scientific_name],tbl_obsv[park_name])</f>
        <v>Yellowstone National Park</v>
      </c>
      <c r="H4206">
        <f>_xlfn.XLOOKUP(tbl_species[[#This Row],[scientific_name]],tbl_obsv[scientific_name],tbl_obsv[observations])</f>
        <v>264</v>
      </c>
    </row>
    <row r="4207" spans="1:8">
      <c r="A4207" t="s">
        <v>6122</v>
      </c>
      <c r="B4207" t="s">
        <v>1546</v>
      </c>
      <c r="C4207" t="s">
        <v>9548</v>
      </c>
      <c r="D4207" t="s">
        <v>11066</v>
      </c>
      <c r="E4207" t="b">
        <f>_xlfn.XLOOKUP(tbl_species[[#This Row],[scientific_name]],tbl_scientific_name[scientific_name],tbl_scientific_name[is_protected])</f>
        <v>0</v>
      </c>
      <c r="F4207" t="b">
        <f>IF(COUNTIF(tbl_species[[#This Row],[common_names]],"*"&amp;$J$2&amp;"*"),TRUE,FALSE)</f>
        <v>0</v>
      </c>
      <c r="G4207" t="str">
        <f>_xlfn.XLOOKUP(tbl_species[[#This Row],[scientific_name]],tbl_obsv[scientific_name],tbl_obsv[park_name])</f>
        <v>Bryce National Park</v>
      </c>
      <c r="H4207">
        <f>_xlfn.XLOOKUP(tbl_species[[#This Row],[scientific_name]],tbl_obsv[scientific_name],tbl_obsv[observations])</f>
        <v>109</v>
      </c>
    </row>
    <row r="4208" spans="1:8">
      <c r="A4208" t="s">
        <v>6122</v>
      </c>
      <c r="B4208" t="s">
        <v>2680</v>
      </c>
      <c r="C4208" t="s">
        <v>9549</v>
      </c>
      <c r="D4208" t="s">
        <v>11066</v>
      </c>
      <c r="E4208" t="b">
        <f>_xlfn.XLOOKUP(tbl_species[[#This Row],[scientific_name]],tbl_scientific_name[scientific_name],tbl_scientific_name[is_protected])</f>
        <v>0</v>
      </c>
      <c r="F4208" t="b">
        <f>IF(COUNTIF(tbl_species[[#This Row],[common_names]],"*"&amp;$J$2&amp;"*"),TRUE,FALSE)</f>
        <v>0</v>
      </c>
      <c r="G4208" t="str">
        <f>_xlfn.XLOOKUP(tbl_species[[#This Row],[scientific_name]],tbl_obsv[scientific_name],tbl_obsv[park_name])</f>
        <v>Bryce National Park</v>
      </c>
      <c r="H4208">
        <f>_xlfn.XLOOKUP(tbl_species[[#This Row],[scientific_name]],tbl_obsv[scientific_name],tbl_obsv[observations])</f>
        <v>96</v>
      </c>
    </row>
    <row r="4209" spans="1:8">
      <c r="A4209" t="s">
        <v>6122</v>
      </c>
      <c r="B4209" t="s">
        <v>5112</v>
      </c>
      <c r="C4209" t="s">
        <v>9550</v>
      </c>
      <c r="D4209" t="s">
        <v>11066</v>
      </c>
      <c r="E4209" t="b">
        <f>_xlfn.XLOOKUP(tbl_species[[#This Row],[scientific_name]],tbl_scientific_name[scientific_name],tbl_scientific_name[is_protected])</f>
        <v>0</v>
      </c>
      <c r="F4209" t="b">
        <f>IF(COUNTIF(tbl_species[[#This Row],[common_names]],"*"&amp;$J$2&amp;"*"),TRUE,FALSE)</f>
        <v>0</v>
      </c>
      <c r="G4209" t="str">
        <f>_xlfn.XLOOKUP(tbl_species[[#This Row],[scientific_name]],tbl_obsv[scientific_name],tbl_obsv[park_name])</f>
        <v>Yosemite National Park</v>
      </c>
      <c r="H4209">
        <f>_xlfn.XLOOKUP(tbl_species[[#This Row],[scientific_name]],tbl_obsv[scientific_name],tbl_obsv[observations])</f>
        <v>138</v>
      </c>
    </row>
    <row r="4210" spans="1:8">
      <c r="A4210" t="s">
        <v>6122</v>
      </c>
      <c r="B4210" t="s">
        <v>2358</v>
      </c>
      <c r="C4210" t="s">
        <v>9551</v>
      </c>
      <c r="D4210" t="s">
        <v>11066</v>
      </c>
      <c r="E4210" t="b">
        <f>_xlfn.XLOOKUP(tbl_species[[#This Row],[scientific_name]],tbl_scientific_name[scientific_name],tbl_scientific_name[is_protected])</f>
        <v>0</v>
      </c>
      <c r="F4210" t="b">
        <f>IF(COUNTIF(tbl_species[[#This Row],[common_names]],"*"&amp;$J$2&amp;"*"),TRUE,FALSE)</f>
        <v>0</v>
      </c>
      <c r="G4210" t="str">
        <f>_xlfn.XLOOKUP(tbl_species[[#This Row],[scientific_name]],tbl_obsv[scientific_name],tbl_obsv[park_name])</f>
        <v>Yellowstone National Park</v>
      </c>
      <c r="H4210">
        <f>_xlfn.XLOOKUP(tbl_species[[#This Row],[scientific_name]],tbl_obsv[scientific_name],tbl_obsv[observations])</f>
        <v>267</v>
      </c>
    </row>
    <row r="4211" spans="1:8">
      <c r="A4211" t="s">
        <v>6122</v>
      </c>
      <c r="B4211" t="s">
        <v>798</v>
      </c>
      <c r="C4211" t="s">
        <v>9552</v>
      </c>
      <c r="D4211" t="s">
        <v>11066</v>
      </c>
      <c r="E4211" t="b">
        <f>_xlfn.XLOOKUP(tbl_species[[#This Row],[scientific_name]],tbl_scientific_name[scientific_name],tbl_scientific_name[is_protected])</f>
        <v>0</v>
      </c>
      <c r="F4211" t="b">
        <f>IF(COUNTIF(tbl_species[[#This Row],[common_names]],"*"&amp;$J$2&amp;"*"),TRUE,FALSE)</f>
        <v>0</v>
      </c>
      <c r="G4211" t="str">
        <f>_xlfn.XLOOKUP(tbl_species[[#This Row],[scientific_name]],tbl_obsv[scientific_name],tbl_obsv[park_name])</f>
        <v>Yellowstone National Park</v>
      </c>
      <c r="H4211">
        <f>_xlfn.XLOOKUP(tbl_species[[#This Row],[scientific_name]],tbl_obsv[scientific_name],tbl_obsv[observations])</f>
        <v>238</v>
      </c>
    </row>
    <row r="4212" spans="1:8">
      <c r="A4212" t="s">
        <v>6122</v>
      </c>
      <c r="B4212" t="s">
        <v>3245</v>
      </c>
      <c r="C4212" t="s">
        <v>9553</v>
      </c>
      <c r="D4212" t="s">
        <v>11066</v>
      </c>
      <c r="E4212" t="b">
        <f>_xlfn.XLOOKUP(tbl_species[[#This Row],[scientific_name]],tbl_scientific_name[scientific_name],tbl_scientific_name[is_protected])</f>
        <v>0</v>
      </c>
      <c r="F4212" t="b">
        <f>IF(COUNTIF(tbl_species[[#This Row],[common_names]],"*"&amp;$J$2&amp;"*"),TRUE,FALSE)</f>
        <v>0</v>
      </c>
      <c r="G4212" t="str">
        <f>_xlfn.XLOOKUP(tbl_species[[#This Row],[scientific_name]],tbl_obsv[scientific_name],tbl_obsv[park_name])</f>
        <v>Great Smoky Mountains National Park</v>
      </c>
      <c r="H4212">
        <f>_xlfn.XLOOKUP(tbl_species[[#This Row],[scientific_name]],tbl_obsv[scientific_name],tbl_obsv[observations])</f>
        <v>41</v>
      </c>
    </row>
    <row r="4213" spans="1:8">
      <c r="A4213" t="s">
        <v>6122</v>
      </c>
      <c r="B4213" t="s">
        <v>2602</v>
      </c>
      <c r="C4213" t="s">
        <v>9554</v>
      </c>
      <c r="D4213" t="s">
        <v>11066</v>
      </c>
      <c r="E4213" t="b">
        <f>_xlfn.XLOOKUP(tbl_species[[#This Row],[scientific_name]],tbl_scientific_name[scientific_name],tbl_scientific_name[is_protected])</f>
        <v>0</v>
      </c>
      <c r="F4213" t="b">
        <f>IF(COUNTIF(tbl_species[[#This Row],[common_names]],"*"&amp;$J$2&amp;"*"),TRUE,FALSE)</f>
        <v>0</v>
      </c>
      <c r="G4213" t="str">
        <f>_xlfn.XLOOKUP(tbl_species[[#This Row],[scientific_name]],tbl_obsv[scientific_name],tbl_obsv[park_name])</f>
        <v>Yellowstone National Park</v>
      </c>
      <c r="H4213">
        <f>_xlfn.XLOOKUP(tbl_species[[#This Row],[scientific_name]],tbl_obsv[scientific_name],tbl_obsv[observations])</f>
        <v>274</v>
      </c>
    </row>
    <row r="4214" spans="1:8">
      <c r="A4214" t="s">
        <v>6122</v>
      </c>
      <c r="B4214" t="s">
        <v>3824</v>
      </c>
      <c r="C4214" t="s">
        <v>9555</v>
      </c>
      <c r="D4214" t="s">
        <v>11066</v>
      </c>
      <c r="E4214" t="b">
        <f>_xlfn.XLOOKUP(tbl_species[[#This Row],[scientific_name]],tbl_scientific_name[scientific_name],tbl_scientific_name[is_protected])</f>
        <v>0</v>
      </c>
      <c r="F4214" t="b">
        <f>IF(COUNTIF(tbl_species[[#This Row],[common_names]],"*"&amp;$J$2&amp;"*"),TRUE,FALSE)</f>
        <v>0</v>
      </c>
      <c r="G4214" t="str">
        <f>_xlfn.XLOOKUP(tbl_species[[#This Row],[scientific_name]],tbl_obsv[scientific_name],tbl_obsv[park_name])</f>
        <v>Yellowstone National Park</v>
      </c>
      <c r="H4214">
        <f>_xlfn.XLOOKUP(tbl_species[[#This Row],[scientific_name]],tbl_obsv[scientific_name],tbl_obsv[observations])</f>
        <v>240</v>
      </c>
    </row>
    <row r="4215" spans="1:8">
      <c r="A4215" t="s">
        <v>6122</v>
      </c>
      <c r="B4215" t="s">
        <v>2307</v>
      </c>
      <c r="C4215" t="s">
        <v>9556</v>
      </c>
      <c r="D4215" t="s">
        <v>11066</v>
      </c>
      <c r="E4215" t="b">
        <f>_xlfn.XLOOKUP(tbl_species[[#This Row],[scientific_name]],tbl_scientific_name[scientific_name],tbl_scientific_name[is_protected])</f>
        <v>0</v>
      </c>
      <c r="F4215" t="b">
        <f>IF(COUNTIF(tbl_species[[#This Row],[common_names]],"*"&amp;$J$2&amp;"*"),TRUE,FALSE)</f>
        <v>0</v>
      </c>
      <c r="G4215" t="str">
        <f>_xlfn.XLOOKUP(tbl_species[[#This Row],[scientific_name]],tbl_obsv[scientific_name],tbl_obsv[park_name])</f>
        <v>Yosemite National Park</v>
      </c>
      <c r="H4215">
        <f>_xlfn.XLOOKUP(tbl_species[[#This Row],[scientific_name]],tbl_obsv[scientific_name],tbl_obsv[observations])</f>
        <v>161</v>
      </c>
    </row>
    <row r="4216" spans="1:8">
      <c r="A4216" t="s">
        <v>6122</v>
      </c>
      <c r="B4216" t="s">
        <v>433</v>
      </c>
      <c r="C4216" t="s">
        <v>9557</v>
      </c>
      <c r="D4216" t="s">
        <v>11066</v>
      </c>
      <c r="E4216" t="b">
        <f>_xlfn.XLOOKUP(tbl_species[[#This Row],[scientific_name]],tbl_scientific_name[scientific_name],tbl_scientific_name[is_protected])</f>
        <v>0</v>
      </c>
      <c r="F4216" t="b">
        <f>IF(COUNTIF(tbl_species[[#This Row],[common_names]],"*"&amp;$J$2&amp;"*"),TRUE,FALSE)</f>
        <v>0</v>
      </c>
      <c r="G4216" t="str">
        <f>_xlfn.XLOOKUP(tbl_species[[#This Row],[scientific_name]],tbl_obsv[scientific_name],tbl_obsv[park_name])</f>
        <v>Great Smoky Mountains National Park</v>
      </c>
      <c r="H4216">
        <f>_xlfn.XLOOKUP(tbl_species[[#This Row],[scientific_name]],tbl_obsv[scientific_name],tbl_obsv[observations])</f>
        <v>74</v>
      </c>
    </row>
    <row r="4217" spans="1:8">
      <c r="A4217" t="s">
        <v>6122</v>
      </c>
      <c r="B4217" t="s">
        <v>3296</v>
      </c>
      <c r="C4217" t="s">
        <v>9558</v>
      </c>
      <c r="D4217" t="s">
        <v>11066</v>
      </c>
      <c r="E4217" t="b">
        <f>_xlfn.XLOOKUP(tbl_species[[#This Row],[scientific_name]],tbl_scientific_name[scientific_name],tbl_scientific_name[is_protected])</f>
        <v>0</v>
      </c>
      <c r="F4217" t="b">
        <f>IF(COUNTIF(tbl_species[[#This Row],[common_names]],"*"&amp;$J$2&amp;"*"),TRUE,FALSE)</f>
        <v>0</v>
      </c>
      <c r="G4217" t="str">
        <f>_xlfn.XLOOKUP(tbl_species[[#This Row],[scientific_name]],tbl_obsv[scientific_name],tbl_obsv[park_name])</f>
        <v>Yellowstone National Park</v>
      </c>
      <c r="H4217">
        <f>_xlfn.XLOOKUP(tbl_species[[#This Row],[scientific_name]],tbl_obsv[scientific_name],tbl_obsv[observations])</f>
        <v>231</v>
      </c>
    </row>
    <row r="4218" spans="1:8">
      <c r="A4218" t="s">
        <v>6122</v>
      </c>
      <c r="B4218" t="s">
        <v>1995</v>
      </c>
      <c r="C4218" t="s">
        <v>9559</v>
      </c>
      <c r="D4218" t="s">
        <v>11066</v>
      </c>
      <c r="E4218" t="b">
        <f>_xlfn.XLOOKUP(tbl_species[[#This Row],[scientific_name]],tbl_scientific_name[scientific_name],tbl_scientific_name[is_protected])</f>
        <v>0</v>
      </c>
      <c r="F4218" t="b">
        <f>IF(COUNTIF(tbl_species[[#This Row],[common_names]],"*"&amp;$J$2&amp;"*"),TRUE,FALSE)</f>
        <v>0</v>
      </c>
      <c r="G4218" t="str">
        <f>_xlfn.XLOOKUP(tbl_species[[#This Row],[scientific_name]],tbl_obsv[scientific_name],tbl_obsv[park_name])</f>
        <v>Bryce National Park</v>
      </c>
      <c r="H4218">
        <f>_xlfn.XLOOKUP(tbl_species[[#This Row],[scientific_name]],tbl_obsv[scientific_name],tbl_obsv[observations])</f>
        <v>76</v>
      </c>
    </row>
    <row r="4219" spans="1:8">
      <c r="A4219" t="s">
        <v>6122</v>
      </c>
      <c r="B4219" t="s">
        <v>3981</v>
      </c>
      <c r="C4219" t="s">
        <v>9560</v>
      </c>
      <c r="D4219" t="s">
        <v>11066</v>
      </c>
      <c r="E4219" t="b">
        <f>_xlfn.XLOOKUP(tbl_species[[#This Row],[scientific_name]],tbl_scientific_name[scientific_name],tbl_scientific_name[is_protected])</f>
        <v>0</v>
      </c>
      <c r="F4219" t="b">
        <f>IF(COUNTIF(tbl_species[[#This Row],[common_names]],"*"&amp;$J$2&amp;"*"),TRUE,FALSE)</f>
        <v>0</v>
      </c>
      <c r="G4219" t="str">
        <f>_xlfn.XLOOKUP(tbl_species[[#This Row],[scientific_name]],tbl_obsv[scientific_name],tbl_obsv[park_name])</f>
        <v>Yosemite National Park</v>
      </c>
      <c r="H4219">
        <f>_xlfn.XLOOKUP(tbl_species[[#This Row],[scientific_name]],tbl_obsv[scientific_name],tbl_obsv[observations])</f>
        <v>114</v>
      </c>
    </row>
    <row r="4220" spans="1:8">
      <c r="A4220" t="s">
        <v>6122</v>
      </c>
      <c r="B4220" t="s">
        <v>1053</v>
      </c>
      <c r="C4220" t="s">
        <v>9561</v>
      </c>
      <c r="D4220" t="s">
        <v>11066</v>
      </c>
      <c r="E4220" t="b">
        <f>_xlfn.XLOOKUP(tbl_species[[#This Row],[scientific_name]],tbl_scientific_name[scientific_name],tbl_scientific_name[is_protected])</f>
        <v>0</v>
      </c>
      <c r="F4220" t="b">
        <f>IF(COUNTIF(tbl_species[[#This Row],[common_names]],"*"&amp;$J$2&amp;"*"),TRUE,FALSE)</f>
        <v>0</v>
      </c>
      <c r="G4220" t="str">
        <f>_xlfn.XLOOKUP(tbl_species[[#This Row],[scientific_name]],tbl_obsv[scientific_name],tbl_obsv[park_name])</f>
        <v>Yellowstone National Park</v>
      </c>
      <c r="H4220">
        <f>_xlfn.XLOOKUP(tbl_species[[#This Row],[scientific_name]],tbl_obsv[scientific_name],tbl_obsv[observations])</f>
        <v>235</v>
      </c>
    </row>
    <row r="4221" spans="1:8">
      <c r="A4221" t="s">
        <v>6122</v>
      </c>
      <c r="B4221" t="s">
        <v>434</v>
      </c>
      <c r="C4221" t="s">
        <v>9562</v>
      </c>
      <c r="D4221" t="s">
        <v>11066</v>
      </c>
      <c r="E4221" t="b">
        <f>_xlfn.XLOOKUP(tbl_species[[#This Row],[scientific_name]],tbl_scientific_name[scientific_name],tbl_scientific_name[is_protected])</f>
        <v>0</v>
      </c>
      <c r="F4221" t="b">
        <f>IF(COUNTIF(tbl_species[[#This Row],[common_names]],"*"&amp;$J$2&amp;"*"),TRUE,FALSE)</f>
        <v>0</v>
      </c>
      <c r="G4221" t="str">
        <f>_xlfn.XLOOKUP(tbl_species[[#This Row],[scientific_name]],tbl_obsv[scientific_name],tbl_obsv[park_name])</f>
        <v>Yosemite National Park</v>
      </c>
      <c r="H4221">
        <f>_xlfn.XLOOKUP(tbl_species[[#This Row],[scientific_name]],tbl_obsv[scientific_name],tbl_obsv[observations])</f>
        <v>159</v>
      </c>
    </row>
    <row r="4222" spans="1:8">
      <c r="A4222" t="s">
        <v>6122</v>
      </c>
      <c r="B4222" t="s">
        <v>3837</v>
      </c>
      <c r="C4222" t="s">
        <v>9563</v>
      </c>
      <c r="D4222" t="s">
        <v>11066</v>
      </c>
      <c r="E4222" t="b">
        <f>_xlfn.XLOOKUP(tbl_species[[#This Row],[scientific_name]],tbl_scientific_name[scientific_name],tbl_scientific_name[is_protected])</f>
        <v>0</v>
      </c>
      <c r="F4222" t="b">
        <f>IF(COUNTIF(tbl_species[[#This Row],[common_names]],"*"&amp;$J$2&amp;"*"),TRUE,FALSE)</f>
        <v>0</v>
      </c>
      <c r="G4222" t="str">
        <f>_xlfn.XLOOKUP(tbl_species[[#This Row],[scientific_name]],tbl_obsv[scientific_name],tbl_obsv[park_name])</f>
        <v>Yellowstone National Park</v>
      </c>
      <c r="H4222">
        <f>_xlfn.XLOOKUP(tbl_species[[#This Row],[scientific_name]],tbl_obsv[scientific_name],tbl_obsv[observations])</f>
        <v>243</v>
      </c>
    </row>
    <row r="4223" spans="1:8">
      <c r="A4223" t="s">
        <v>6122</v>
      </c>
      <c r="B4223" t="s">
        <v>4131</v>
      </c>
      <c r="C4223" t="s">
        <v>9564</v>
      </c>
      <c r="D4223" t="s">
        <v>11066</v>
      </c>
      <c r="E4223" t="b">
        <f>_xlfn.XLOOKUP(tbl_species[[#This Row],[scientific_name]],tbl_scientific_name[scientific_name],tbl_scientific_name[is_protected])</f>
        <v>0</v>
      </c>
      <c r="F4223" t="b">
        <f>IF(COUNTIF(tbl_species[[#This Row],[common_names]],"*"&amp;$J$2&amp;"*"),TRUE,FALSE)</f>
        <v>0</v>
      </c>
      <c r="G4223" t="str">
        <f>_xlfn.XLOOKUP(tbl_species[[#This Row],[scientific_name]],tbl_obsv[scientific_name],tbl_obsv[park_name])</f>
        <v>Bryce National Park</v>
      </c>
      <c r="H4223">
        <f>_xlfn.XLOOKUP(tbl_species[[#This Row],[scientific_name]],tbl_obsv[scientific_name],tbl_obsv[observations])</f>
        <v>116</v>
      </c>
    </row>
    <row r="4224" spans="1:8">
      <c r="A4224" t="s">
        <v>6122</v>
      </c>
      <c r="B4224" t="s">
        <v>4321</v>
      </c>
      <c r="C4224" t="s">
        <v>9565</v>
      </c>
      <c r="D4224" t="s">
        <v>11066</v>
      </c>
      <c r="E4224" t="b">
        <f>_xlfn.XLOOKUP(tbl_species[[#This Row],[scientific_name]],tbl_scientific_name[scientific_name],tbl_scientific_name[is_protected])</f>
        <v>0</v>
      </c>
      <c r="F4224" t="b">
        <f>IF(COUNTIF(tbl_species[[#This Row],[common_names]],"*"&amp;$J$2&amp;"*"),TRUE,FALSE)</f>
        <v>0</v>
      </c>
      <c r="G4224" t="str">
        <f>_xlfn.XLOOKUP(tbl_species[[#This Row],[scientific_name]],tbl_obsv[scientific_name],tbl_obsv[park_name])</f>
        <v>Yosemite National Park</v>
      </c>
      <c r="H4224">
        <f>_xlfn.XLOOKUP(tbl_species[[#This Row],[scientific_name]],tbl_obsv[scientific_name],tbl_obsv[observations])</f>
        <v>138</v>
      </c>
    </row>
    <row r="4225" spans="1:8">
      <c r="A4225" t="s">
        <v>6122</v>
      </c>
      <c r="B4225" t="s">
        <v>4205</v>
      </c>
      <c r="C4225" t="s">
        <v>9566</v>
      </c>
      <c r="D4225" t="s">
        <v>11066</v>
      </c>
      <c r="E4225" t="b">
        <f>_xlfn.XLOOKUP(tbl_species[[#This Row],[scientific_name]],tbl_scientific_name[scientific_name],tbl_scientific_name[is_protected])</f>
        <v>0</v>
      </c>
      <c r="F4225" t="b">
        <f>IF(COUNTIF(tbl_species[[#This Row],[common_names]],"*"&amp;$J$2&amp;"*"),TRUE,FALSE)</f>
        <v>0</v>
      </c>
      <c r="G4225" t="str">
        <f>_xlfn.XLOOKUP(tbl_species[[#This Row],[scientific_name]],tbl_obsv[scientific_name],tbl_obsv[park_name])</f>
        <v>Yosemite National Park</v>
      </c>
      <c r="H4225">
        <f>_xlfn.XLOOKUP(tbl_species[[#This Row],[scientific_name]],tbl_obsv[scientific_name],tbl_obsv[observations])</f>
        <v>149</v>
      </c>
    </row>
    <row r="4226" spans="1:8">
      <c r="A4226" t="s">
        <v>6122</v>
      </c>
      <c r="B4226" t="s">
        <v>4547</v>
      </c>
      <c r="C4226" t="s">
        <v>9567</v>
      </c>
      <c r="D4226" t="s">
        <v>11066</v>
      </c>
      <c r="E4226" t="b">
        <f>_xlfn.XLOOKUP(tbl_species[[#This Row],[scientific_name]],tbl_scientific_name[scientific_name],tbl_scientific_name[is_protected])</f>
        <v>0</v>
      </c>
      <c r="F4226" t="b">
        <f>IF(COUNTIF(tbl_species[[#This Row],[common_names]],"*"&amp;$J$2&amp;"*"),TRUE,FALSE)</f>
        <v>0</v>
      </c>
      <c r="G4226" t="str">
        <f>_xlfn.XLOOKUP(tbl_species[[#This Row],[scientific_name]],tbl_obsv[scientific_name],tbl_obsv[park_name])</f>
        <v>Yellowstone National Park</v>
      </c>
      <c r="H4226">
        <f>_xlfn.XLOOKUP(tbl_species[[#This Row],[scientific_name]],tbl_obsv[scientific_name],tbl_obsv[observations])</f>
        <v>218</v>
      </c>
    </row>
    <row r="4227" spans="1:8">
      <c r="A4227" t="s">
        <v>6122</v>
      </c>
      <c r="B4227" t="s">
        <v>5082</v>
      </c>
      <c r="C4227" t="s">
        <v>9568</v>
      </c>
      <c r="D4227" t="s">
        <v>11066</v>
      </c>
      <c r="E4227" t="b">
        <f>_xlfn.XLOOKUP(tbl_species[[#This Row],[scientific_name]],tbl_scientific_name[scientific_name],tbl_scientific_name[is_protected])</f>
        <v>0</v>
      </c>
      <c r="F4227" t="b">
        <f>IF(COUNTIF(tbl_species[[#This Row],[common_names]],"*"&amp;$J$2&amp;"*"),TRUE,FALSE)</f>
        <v>0</v>
      </c>
      <c r="G4227" t="str">
        <f>_xlfn.XLOOKUP(tbl_species[[#This Row],[scientific_name]],tbl_obsv[scientific_name],tbl_obsv[park_name])</f>
        <v>Great Smoky Mountains National Park</v>
      </c>
      <c r="H4227">
        <f>_xlfn.XLOOKUP(tbl_species[[#This Row],[scientific_name]],tbl_obsv[scientific_name],tbl_obsv[observations])</f>
        <v>26</v>
      </c>
    </row>
    <row r="4228" spans="1:8">
      <c r="A4228" t="s">
        <v>6122</v>
      </c>
      <c r="B4228" t="s">
        <v>3485</v>
      </c>
      <c r="C4228" t="s">
        <v>9569</v>
      </c>
      <c r="D4228" t="s">
        <v>11066</v>
      </c>
      <c r="E4228" t="b">
        <f>_xlfn.XLOOKUP(tbl_species[[#This Row],[scientific_name]],tbl_scientific_name[scientific_name],tbl_scientific_name[is_protected])</f>
        <v>0</v>
      </c>
      <c r="F4228" t="b">
        <f>IF(COUNTIF(tbl_species[[#This Row],[common_names]],"*"&amp;$J$2&amp;"*"),TRUE,FALSE)</f>
        <v>0</v>
      </c>
      <c r="G4228" t="str">
        <f>_xlfn.XLOOKUP(tbl_species[[#This Row],[scientific_name]],tbl_obsv[scientific_name],tbl_obsv[park_name])</f>
        <v>Bryce National Park</v>
      </c>
      <c r="H4228">
        <f>_xlfn.XLOOKUP(tbl_species[[#This Row],[scientific_name]],tbl_obsv[scientific_name],tbl_obsv[observations])</f>
        <v>121</v>
      </c>
    </row>
    <row r="4229" spans="1:8">
      <c r="A4229" t="s">
        <v>6122</v>
      </c>
      <c r="B4229" t="s">
        <v>44</v>
      </c>
      <c r="C4229" t="s">
        <v>9570</v>
      </c>
      <c r="D4229" t="s">
        <v>11066</v>
      </c>
      <c r="E4229" t="b">
        <f>_xlfn.XLOOKUP(tbl_species[[#This Row],[scientific_name]],tbl_scientific_name[scientific_name],tbl_scientific_name[is_protected])</f>
        <v>0</v>
      </c>
      <c r="F4229" t="b">
        <f>IF(COUNTIF(tbl_species[[#This Row],[common_names]],"*"&amp;$J$2&amp;"*"),TRUE,FALSE)</f>
        <v>0</v>
      </c>
      <c r="G4229" t="str">
        <f>_xlfn.XLOOKUP(tbl_species[[#This Row],[scientific_name]],tbl_obsv[scientific_name],tbl_obsv[park_name])</f>
        <v>Yellowstone National Park</v>
      </c>
      <c r="H4229">
        <f>_xlfn.XLOOKUP(tbl_species[[#This Row],[scientific_name]],tbl_obsv[scientific_name],tbl_obsv[observations])</f>
        <v>239</v>
      </c>
    </row>
    <row r="4230" spans="1:8">
      <c r="A4230" t="s">
        <v>6122</v>
      </c>
      <c r="B4230" t="s">
        <v>1787</v>
      </c>
      <c r="C4230" t="s">
        <v>9571</v>
      </c>
      <c r="D4230" t="s">
        <v>11066</v>
      </c>
      <c r="E4230" t="b">
        <f>_xlfn.XLOOKUP(tbl_species[[#This Row],[scientific_name]],tbl_scientific_name[scientific_name],tbl_scientific_name[is_protected])</f>
        <v>0</v>
      </c>
      <c r="F4230" t="b">
        <f>IF(COUNTIF(tbl_species[[#This Row],[common_names]],"*"&amp;$J$2&amp;"*"),TRUE,FALSE)</f>
        <v>0</v>
      </c>
      <c r="G4230" t="str">
        <f>_xlfn.XLOOKUP(tbl_species[[#This Row],[scientific_name]],tbl_obsv[scientific_name],tbl_obsv[park_name])</f>
        <v>Yellowstone National Park</v>
      </c>
      <c r="H4230">
        <f>_xlfn.XLOOKUP(tbl_species[[#This Row],[scientific_name]],tbl_obsv[scientific_name],tbl_obsv[observations])</f>
        <v>246</v>
      </c>
    </row>
    <row r="4231" spans="1:8">
      <c r="A4231" t="s">
        <v>6122</v>
      </c>
      <c r="B4231" t="s">
        <v>3226</v>
      </c>
      <c r="C4231" t="s">
        <v>9572</v>
      </c>
      <c r="D4231" t="s">
        <v>11066</v>
      </c>
      <c r="E4231" t="b">
        <f>_xlfn.XLOOKUP(tbl_species[[#This Row],[scientific_name]],tbl_scientific_name[scientific_name],tbl_scientific_name[is_protected])</f>
        <v>0</v>
      </c>
      <c r="F4231" t="b">
        <f>IF(COUNTIF(tbl_species[[#This Row],[common_names]],"*"&amp;$J$2&amp;"*"),TRUE,FALSE)</f>
        <v>0</v>
      </c>
      <c r="G4231" t="str">
        <f>_xlfn.XLOOKUP(tbl_species[[#This Row],[scientific_name]],tbl_obsv[scientific_name],tbl_obsv[park_name])</f>
        <v>Yosemite National Park</v>
      </c>
      <c r="H4231">
        <f>_xlfn.XLOOKUP(tbl_species[[#This Row],[scientific_name]],tbl_obsv[scientific_name],tbl_obsv[observations])</f>
        <v>121</v>
      </c>
    </row>
    <row r="4232" spans="1:8">
      <c r="A4232" t="s">
        <v>6122</v>
      </c>
      <c r="B4232" t="s">
        <v>1821</v>
      </c>
      <c r="C4232" t="s">
        <v>9573</v>
      </c>
      <c r="D4232" t="s">
        <v>11066</v>
      </c>
      <c r="E4232" t="b">
        <f>_xlfn.XLOOKUP(tbl_species[[#This Row],[scientific_name]],tbl_scientific_name[scientific_name],tbl_scientific_name[is_protected])</f>
        <v>0</v>
      </c>
      <c r="F4232" t="b">
        <f>IF(COUNTIF(tbl_species[[#This Row],[common_names]],"*"&amp;$J$2&amp;"*"),TRUE,FALSE)</f>
        <v>0</v>
      </c>
      <c r="G4232" t="str">
        <f>_xlfn.XLOOKUP(tbl_species[[#This Row],[scientific_name]],tbl_obsv[scientific_name],tbl_obsv[park_name])</f>
        <v>Bryce National Park</v>
      </c>
      <c r="H4232">
        <f>_xlfn.XLOOKUP(tbl_species[[#This Row],[scientific_name]],tbl_obsv[scientific_name],tbl_obsv[observations])</f>
        <v>64</v>
      </c>
    </row>
    <row r="4233" spans="1:8">
      <c r="A4233" t="s">
        <v>6122</v>
      </c>
      <c r="B4233" t="s">
        <v>4220</v>
      </c>
      <c r="C4233" t="s">
        <v>9574</v>
      </c>
      <c r="D4233" t="s">
        <v>11066</v>
      </c>
      <c r="E4233" t="b">
        <f>_xlfn.XLOOKUP(tbl_species[[#This Row],[scientific_name]],tbl_scientific_name[scientific_name],tbl_scientific_name[is_protected])</f>
        <v>0</v>
      </c>
      <c r="F4233" t="b">
        <f>IF(COUNTIF(tbl_species[[#This Row],[common_names]],"*"&amp;$J$2&amp;"*"),TRUE,FALSE)</f>
        <v>0</v>
      </c>
      <c r="G4233" t="str">
        <f>_xlfn.XLOOKUP(tbl_species[[#This Row],[scientific_name]],tbl_obsv[scientific_name],tbl_obsv[park_name])</f>
        <v>Bryce National Park</v>
      </c>
      <c r="H4233">
        <f>_xlfn.XLOOKUP(tbl_species[[#This Row],[scientific_name]],tbl_obsv[scientific_name],tbl_obsv[observations])</f>
        <v>67</v>
      </c>
    </row>
    <row r="4234" spans="1:8">
      <c r="A4234" t="s">
        <v>6122</v>
      </c>
      <c r="B4234" t="s">
        <v>3095</v>
      </c>
      <c r="C4234" t="s">
        <v>9575</v>
      </c>
      <c r="D4234" t="s">
        <v>11066</v>
      </c>
      <c r="E4234" t="b">
        <f>_xlfn.XLOOKUP(tbl_species[[#This Row],[scientific_name]],tbl_scientific_name[scientific_name],tbl_scientific_name[is_protected])</f>
        <v>0</v>
      </c>
      <c r="F4234" t="b">
        <f>IF(COUNTIF(tbl_species[[#This Row],[common_names]],"*"&amp;$J$2&amp;"*"),TRUE,FALSE)</f>
        <v>0</v>
      </c>
      <c r="G4234" t="str">
        <f>_xlfn.XLOOKUP(tbl_species[[#This Row],[scientific_name]],tbl_obsv[scientific_name],tbl_obsv[park_name])</f>
        <v>Bryce National Park</v>
      </c>
      <c r="H4234">
        <f>_xlfn.XLOOKUP(tbl_species[[#This Row],[scientific_name]],tbl_obsv[scientific_name],tbl_obsv[observations])</f>
        <v>112</v>
      </c>
    </row>
    <row r="4235" spans="1:8">
      <c r="A4235" t="s">
        <v>6122</v>
      </c>
      <c r="B4235" t="s">
        <v>3156</v>
      </c>
      <c r="C4235" t="s">
        <v>9576</v>
      </c>
      <c r="D4235" t="s">
        <v>11066</v>
      </c>
      <c r="E4235" t="b">
        <f>_xlfn.XLOOKUP(tbl_species[[#This Row],[scientific_name]],tbl_scientific_name[scientific_name],tbl_scientific_name[is_protected])</f>
        <v>0</v>
      </c>
      <c r="F4235" t="b">
        <f>IF(COUNTIF(tbl_species[[#This Row],[common_names]],"*"&amp;$J$2&amp;"*"),TRUE,FALSE)</f>
        <v>0</v>
      </c>
      <c r="G4235" t="str">
        <f>_xlfn.XLOOKUP(tbl_species[[#This Row],[scientific_name]],tbl_obsv[scientific_name],tbl_obsv[park_name])</f>
        <v>Bryce National Park</v>
      </c>
      <c r="H4235">
        <f>_xlfn.XLOOKUP(tbl_species[[#This Row],[scientific_name]],tbl_obsv[scientific_name],tbl_obsv[observations])</f>
        <v>121</v>
      </c>
    </row>
    <row r="4236" spans="1:8">
      <c r="A4236" t="s">
        <v>6122</v>
      </c>
      <c r="B4236" t="s">
        <v>37</v>
      </c>
      <c r="C4236" t="s">
        <v>9577</v>
      </c>
      <c r="D4236" t="s">
        <v>11066</v>
      </c>
      <c r="E4236" t="b">
        <f>_xlfn.XLOOKUP(tbl_species[[#This Row],[scientific_name]],tbl_scientific_name[scientific_name],tbl_scientific_name[is_protected])</f>
        <v>0</v>
      </c>
      <c r="F4236" t="b">
        <f>IF(COUNTIF(tbl_species[[#This Row],[common_names]],"*"&amp;$J$2&amp;"*"),TRUE,FALSE)</f>
        <v>0</v>
      </c>
      <c r="G4236" t="str">
        <f>_xlfn.XLOOKUP(tbl_species[[#This Row],[scientific_name]],tbl_obsv[scientific_name],tbl_obsv[park_name])</f>
        <v>Yosemite National Park</v>
      </c>
      <c r="H4236">
        <f>_xlfn.XLOOKUP(tbl_species[[#This Row],[scientific_name]],tbl_obsv[scientific_name],tbl_obsv[observations])</f>
        <v>117</v>
      </c>
    </row>
    <row r="4237" spans="1:8">
      <c r="A4237" t="s">
        <v>6122</v>
      </c>
      <c r="B4237" t="s">
        <v>1435</v>
      </c>
      <c r="C4237" t="s">
        <v>9578</v>
      </c>
      <c r="D4237" t="s">
        <v>11066</v>
      </c>
      <c r="E4237" t="b">
        <f>_xlfn.XLOOKUP(tbl_species[[#This Row],[scientific_name]],tbl_scientific_name[scientific_name],tbl_scientific_name[is_protected])</f>
        <v>0</v>
      </c>
      <c r="F4237" t="b">
        <f>IF(COUNTIF(tbl_species[[#This Row],[common_names]],"*"&amp;$J$2&amp;"*"),TRUE,FALSE)</f>
        <v>0</v>
      </c>
      <c r="G4237" t="str">
        <f>_xlfn.XLOOKUP(tbl_species[[#This Row],[scientific_name]],tbl_obsv[scientific_name],tbl_obsv[park_name])</f>
        <v>Bryce National Park</v>
      </c>
      <c r="H4237">
        <f>_xlfn.XLOOKUP(tbl_species[[#This Row],[scientific_name]],tbl_obsv[scientific_name],tbl_obsv[observations])</f>
        <v>70</v>
      </c>
    </row>
    <row r="4238" spans="1:8">
      <c r="A4238" t="s">
        <v>6122</v>
      </c>
      <c r="B4238" t="s">
        <v>2708</v>
      </c>
      <c r="C4238" t="s">
        <v>9579</v>
      </c>
      <c r="D4238" t="s">
        <v>11066</v>
      </c>
      <c r="E4238" t="b">
        <f>_xlfn.XLOOKUP(tbl_species[[#This Row],[scientific_name]],tbl_scientific_name[scientific_name],tbl_scientific_name[is_protected])</f>
        <v>0</v>
      </c>
      <c r="F4238" t="b">
        <f>IF(COUNTIF(tbl_species[[#This Row],[common_names]],"*"&amp;$J$2&amp;"*"),TRUE,FALSE)</f>
        <v>0</v>
      </c>
      <c r="G4238" t="str">
        <f>_xlfn.XLOOKUP(tbl_species[[#This Row],[scientific_name]],tbl_obsv[scientific_name],tbl_obsv[park_name])</f>
        <v>Yellowstone National Park</v>
      </c>
      <c r="H4238">
        <f>_xlfn.XLOOKUP(tbl_species[[#This Row],[scientific_name]],tbl_obsv[scientific_name],tbl_obsv[observations])</f>
        <v>262</v>
      </c>
    </row>
    <row r="4239" spans="1:8">
      <c r="A4239" t="s">
        <v>6122</v>
      </c>
      <c r="B4239" t="s">
        <v>2964</v>
      </c>
      <c r="C4239" t="s">
        <v>9580</v>
      </c>
      <c r="D4239" t="s">
        <v>11066</v>
      </c>
      <c r="E4239" t="b">
        <f>_xlfn.XLOOKUP(tbl_species[[#This Row],[scientific_name]],tbl_scientific_name[scientific_name],tbl_scientific_name[is_protected])</f>
        <v>0</v>
      </c>
      <c r="F4239" t="b">
        <f>IF(COUNTIF(tbl_species[[#This Row],[common_names]],"*"&amp;$J$2&amp;"*"),TRUE,FALSE)</f>
        <v>0</v>
      </c>
      <c r="G4239" t="str">
        <f>_xlfn.XLOOKUP(tbl_species[[#This Row],[scientific_name]],tbl_obsv[scientific_name],tbl_obsv[park_name])</f>
        <v>Yellowstone National Park</v>
      </c>
      <c r="H4239">
        <f>_xlfn.XLOOKUP(tbl_species[[#This Row],[scientific_name]],tbl_obsv[scientific_name],tbl_obsv[observations])</f>
        <v>240</v>
      </c>
    </row>
    <row r="4240" spans="1:8">
      <c r="A4240" t="s">
        <v>6122</v>
      </c>
      <c r="B4240" t="s">
        <v>837</v>
      </c>
      <c r="C4240" t="s">
        <v>9581</v>
      </c>
      <c r="D4240" t="s">
        <v>11066</v>
      </c>
      <c r="E4240" t="b">
        <f>_xlfn.XLOOKUP(tbl_species[[#This Row],[scientific_name]],tbl_scientific_name[scientific_name],tbl_scientific_name[is_protected])</f>
        <v>0</v>
      </c>
      <c r="F4240" t="b">
        <f>IF(COUNTIF(tbl_species[[#This Row],[common_names]],"*"&amp;$J$2&amp;"*"),TRUE,FALSE)</f>
        <v>0</v>
      </c>
      <c r="G4240" t="str">
        <f>_xlfn.XLOOKUP(tbl_species[[#This Row],[scientific_name]],tbl_obsv[scientific_name],tbl_obsv[park_name])</f>
        <v>Bryce National Park</v>
      </c>
      <c r="H4240">
        <f>_xlfn.XLOOKUP(tbl_species[[#This Row],[scientific_name]],tbl_obsv[scientific_name],tbl_obsv[observations])</f>
        <v>117</v>
      </c>
    </row>
    <row r="4241" spans="1:8">
      <c r="A4241" t="s">
        <v>6122</v>
      </c>
      <c r="B4241" t="s">
        <v>3928</v>
      </c>
      <c r="C4241" t="s">
        <v>9582</v>
      </c>
      <c r="D4241" t="s">
        <v>11066</v>
      </c>
      <c r="E4241" t="b">
        <f>_xlfn.XLOOKUP(tbl_species[[#This Row],[scientific_name]],tbl_scientific_name[scientific_name],tbl_scientific_name[is_protected])</f>
        <v>0</v>
      </c>
      <c r="F4241" t="b">
        <f>IF(COUNTIF(tbl_species[[#This Row],[common_names]],"*"&amp;$J$2&amp;"*"),TRUE,FALSE)</f>
        <v>0</v>
      </c>
      <c r="G4241" t="str">
        <f>_xlfn.XLOOKUP(tbl_species[[#This Row],[scientific_name]],tbl_obsv[scientific_name],tbl_obsv[park_name])</f>
        <v>Yellowstone National Park</v>
      </c>
      <c r="H4241">
        <f>_xlfn.XLOOKUP(tbl_species[[#This Row],[scientific_name]],tbl_obsv[scientific_name],tbl_obsv[observations])</f>
        <v>239</v>
      </c>
    </row>
    <row r="4242" spans="1:8">
      <c r="A4242" t="s">
        <v>6122</v>
      </c>
      <c r="B4242" t="s">
        <v>1242</v>
      </c>
      <c r="C4242" t="s">
        <v>9583</v>
      </c>
      <c r="D4242" t="s">
        <v>11066</v>
      </c>
      <c r="E4242" t="b">
        <f>_xlfn.XLOOKUP(tbl_species[[#This Row],[scientific_name]],tbl_scientific_name[scientific_name],tbl_scientific_name[is_protected])</f>
        <v>0</v>
      </c>
      <c r="F4242" t="b">
        <f>IF(COUNTIF(tbl_species[[#This Row],[common_names]],"*"&amp;$J$2&amp;"*"),TRUE,FALSE)</f>
        <v>0</v>
      </c>
      <c r="G4242" t="str">
        <f>_xlfn.XLOOKUP(tbl_species[[#This Row],[scientific_name]],tbl_obsv[scientific_name],tbl_obsv[park_name])</f>
        <v>Yosemite National Park</v>
      </c>
      <c r="H4242">
        <f>_xlfn.XLOOKUP(tbl_species[[#This Row],[scientific_name]],tbl_obsv[scientific_name],tbl_obsv[observations])</f>
        <v>123</v>
      </c>
    </row>
    <row r="4243" spans="1:8">
      <c r="A4243" t="s">
        <v>6122</v>
      </c>
      <c r="B4243" t="s">
        <v>1739</v>
      </c>
      <c r="C4243" t="s">
        <v>9584</v>
      </c>
      <c r="D4243" t="s">
        <v>11066</v>
      </c>
      <c r="E4243" t="b">
        <f>_xlfn.XLOOKUP(tbl_species[[#This Row],[scientific_name]],tbl_scientific_name[scientific_name],tbl_scientific_name[is_protected])</f>
        <v>0</v>
      </c>
      <c r="F4243" t="b">
        <f>IF(COUNTIF(tbl_species[[#This Row],[common_names]],"*"&amp;$J$2&amp;"*"),TRUE,FALSE)</f>
        <v>0</v>
      </c>
      <c r="G4243" t="str">
        <f>_xlfn.XLOOKUP(tbl_species[[#This Row],[scientific_name]],tbl_obsv[scientific_name],tbl_obsv[park_name])</f>
        <v>Yellowstone National Park</v>
      </c>
      <c r="H4243">
        <f>_xlfn.XLOOKUP(tbl_species[[#This Row],[scientific_name]],tbl_obsv[scientific_name],tbl_obsv[observations])</f>
        <v>249</v>
      </c>
    </row>
    <row r="4244" spans="1:8">
      <c r="A4244" t="s">
        <v>6122</v>
      </c>
      <c r="B4244" t="s">
        <v>1669</v>
      </c>
      <c r="C4244" t="s">
        <v>9585</v>
      </c>
      <c r="D4244" t="s">
        <v>11066</v>
      </c>
      <c r="E4244" t="b">
        <f>_xlfn.XLOOKUP(tbl_species[[#This Row],[scientific_name]],tbl_scientific_name[scientific_name],tbl_scientific_name[is_protected])</f>
        <v>0</v>
      </c>
      <c r="F4244" t="b">
        <f>IF(COUNTIF(tbl_species[[#This Row],[common_names]],"*"&amp;$J$2&amp;"*"),TRUE,FALSE)</f>
        <v>0</v>
      </c>
      <c r="G4244" t="str">
        <f>_xlfn.XLOOKUP(tbl_species[[#This Row],[scientific_name]],tbl_obsv[scientific_name],tbl_obsv[park_name])</f>
        <v>Great Smoky Mountains National Park</v>
      </c>
      <c r="H4244">
        <f>_xlfn.XLOOKUP(tbl_species[[#This Row],[scientific_name]],tbl_obsv[scientific_name],tbl_obsv[observations])</f>
        <v>99</v>
      </c>
    </row>
    <row r="4245" spans="1:8">
      <c r="A4245" t="s">
        <v>6122</v>
      </c>
      <c r="B4245" t="s">
        <v>2034</v>
      </c>
      <c r="C4245" t="s">
        <v>9586</v>
      </c>
      <c r="D4245" t="s">
        <v>11066</v>
      </c>
      <c r="E4245" t="b">
        <f>_xlfn.XLOOKUP(tbl_species[[#This Row],[scientific_name]],tbl_scientific_name[scientific_name],tbl_scientific_name[is_protected])</f>
        <v>0</v>
      </c>
      <c r="F4245" t="b">
        <f>IF(COUNTIF(tbl_species[[#This Row],[common_names]],"*"&amp;$J$2&amp;"*"),TRUE,FALSE)</f>
        <v>0</v>
      </c>
      <c r="G4245" t="str">
        <f>_xlfn.XLOOKUP(tbl_species[[#This Row],[scientific_name]],tbl_obsv[scientific_name],tbl_obsv[park_name])</f>
        <v>Bryce National Park</v>
      </c>
      <c r="H4245">
        <f>_xlfn.XLOOKUP(tbl_species[[#This Row],[scientific_name]],tbl_obsv[scientific_name],tbl_obsv[observations])</f>
        <v>75</v>
      </c>
    </row>
    <row r="4246" spans="1:8">
      <c r="A4246" t="s">
        <v>6122</v>
      </c>
      <c r="B4246" t="s">
        <v>4087</v>
      </c>
      <c r="C4246" t="s">
        <v>9587</v>
      </c>
      <c r="D4246" t="s">
        <v>11066</v>
      </c>
      <c r="E4246" t="b">
        <f>_xlfn.XLOOKUP(tbl_species[[#This Row],[scientific_name]],tbl_scientific_name[scientific_name],tbl_scientific_name[is_protected])</f>
        <v>0</v>
      </c>
      <c r="F4246" t="b">
        <f>IF(COUNTIF(tbl_species[[#This Row],[common_names]],"*"&amp;$J$2&amp;"*"),TRUE,FALSE)</f>
        <v>0</v>
      </c>
      <c r="G4246" t="str">
        <f>_xlfn.XLOOKUP(tbl_species[[#This Row],[scientific_name]],tbl_obsv[scientific_name],tbl_obsv[park_name])</f>
        <v>Bryce National Park</v>
      </c>
      <c r="H4246">
        <f>_xlfn.XLOOKUP(tbl_species[[#This Row],[scientific_name]],tbl_obsv[scientific_name],tbl_obsv[observations])</f>
        <v>89</v>
      </c>
    </row>
    <row r="4247" spans="1:8">
      <c r="A4247" t="s">
        <v>6122</v>
      </c>
      <c r="B4247" t="s">
        <v>2468</v>
      </c>
      <c r="C4247" t="s">
        <v>9588</v>
      </c>
      <c r="D4247" t="s">
        <v>11066</v>
      </c>
      <c r="E4247" t="b">
        <f>_xlfn.XLOOKUP(tbl_species[[#This Row],[scientific_name]],tbl_scientific_name[scientific_name],tbl_scientific_name[is_protected])</f>
        <v>0</v>
      </c>
      <c r="F4247" t="b">
        <f>IF(COUNTIF(tbl_species[[#This Row],[common_names]],"*"&amp;$J$2&amp;"*"),TRUE,FALSE)</f>
        <v>0</v>
      </c>
      <c r="G4247" t="str">
        <f>_xlfn.XLOOKUP(tbl_species[[#This Row],[scientific_name]],tbl_obsv[scientific_name],tbl_obsv[park_name])</f>
        <v>Yellowstone National Park</v>
      </c>
      <c r="H4247">
        <f>_xlfn.XLOOKUP(tbl_species[[#This Row],[scientific_name]],tbl_obsv[scientific_name],tbl_obsv[observations])</f>
        <v>258</v>
      </c>
    </row>
    <row r="4248" spans="1:8">
      <c r="A4248" t="s">
        <v>6122</v>
      </c>
      <c r="B4248" t="s">
        <v>2032</v>
      </c>
      <c r="C4248" t="s">
        <v>9589</v>
      </c>
      <c r="D4248" t="s">
        <v>11066</v>
      </c>
      <c r="E4248" t="b">
        <f>_xlfn.XLOOKUP(tbl_species[[#This Row],[scientific_name]],tbl_scientific_name[scientific_name],tbl_scientific_name[is_protected])</f>
        <v>0</v>
      </c>
      <c r="F4248" t="b">
        <f>IF(COUNTIF(tbl_species[[#This Row],[common_names]],"*"&amp;$J$2&amp;"*"),TRUE,FALSE)</f>
        <v>0</v>
      </c>
      <c r="G4248" t="str">
        <f>_xlfn.XLOOKUP(tbl_species[[#This Row],[scientific_name]],tbl_obsv[scientific_name],tbl_obsv[park_name])</f>
        <v>Great Smoky Mountains National Park</v>
      </c>
      <c r="H4248">
        <f>_xlfn.XLOOKUP(tbl_species[[#This Row],[scientific_name]],tbl_obsv[scientific_name],tbl_obsv[observations])</f>
        <v>23</v>
      </c>
    </row>
    <row r="4249" spans="1:8">
      <c r="A4249" t="s">
        <v>6122</v>
      </c>
      <c r="B4249" t="s">
        <v>3866</v>
      </c>
      <c r="C4249" t="s">
        <v>9590</v>
      </c>
      <c r="D4249" t="s">
        <v>11066</v>
      </c>
      <c r="E4249" t="b">
        <f>_xlfn.XLOOKUP(tbl_species[[#This Row],[scientific_name]],tbl_scientific_name[scientific_name],tbl_scientific_name[is_protected])</f>
        <v>0</v>
      </c>
      <c r="F4249" t="b">
        <f>IF(COUNTIF(tbl_species[[#This Row],[common_names]],"*"&amp;$J$2&amp;"*"),TRUE,FALSE)</f>
        <v>0</v>
      </c>
      <c r="G4249" t="str">
        <f>_xlfn.XLOOKUP(tbl_species[[#This Row],[scientific_name]],tbl_obsv[scientific_name],tbl_obsv[park_name])</f>
        <v>Great Smoky Mountains National Park</v>
      </c>
      <c r="H4249">
        <f>_xlfn.XLOOKUP(tbl_species[[#This Row],[scientific_name]],tbl_obsv[scientific_name],tbl_obsv[observations])</f>
        <v>75</v>
      </c>
    </row>
    <row r="4250" spans="1:8">
      <c r="A4250" t="s">
        <v>6122</v>
      </c>
      <c r="B4250" t="s">
        <v>5393</v>
      </c>
      <c r="C4250" t="s">
        <v>9591</v>
      </c>
      <c r="D4250" t="s">
        <v>11066</v>
      </c>
      <c r="E4250" t="b">
        <f>_xlfn.XLOOKUP(tbl_species[[#This Row],[scientific_name]],tbl_scientific_name[scientific_name],tbl_scientific_name[is_protected])</f>
        <v>0</v>
      </c>
      <c r="F4250" t="b">
        <f>IF(COUNTIF(tbl_species[[#This Row],[common_names]],"*"&amp;$J$2&amp;"*"),TRUE,FALSE)</f>
        <v>0</v>
      </c>
      <c r="G4250" t="str">
        <f>_xlfn.XLOOKUP(tbl_species[[#This Row],[scientific_name]],tbl_obsv[scientific_name],tbl_obsv[park_name])</f>
        <v>Yosemite National Park</v>
      </c>
      <c r="H4250">
        <f>_xlfn.XLOOKUP(tbl_species[[#This Row],[scientific_name]],tbl_obsv[scientific_name],tbl_obsv[observations])</f>
        <v>130</v>
      </c>
    </row>
    <row r="4251" spans="1:8">
      <c r="A4251" t="s">
        <v>6122</v>
      </c>
      <c r="B4251" t="s">
        <v>5396</v>
      </c>
      <c r="C4251" t="s">
        <v>9592</v>
      </c>
      <c r="D4251" t="s">
        <v>11066</v>
      </c>
      <c r="E4251" t="b">
        <f>_xlfn.XLOOKUP(tbl_species[[#This Row],[scientific_name]],tbl_scientific_name[scientific_name],tbl_scientific_name[is_protected])</f>
        <v>0</v>
      </c>
      <c r="F4251" t="b">
        <f>IF(COUNTIF(tbl_species[[#This Row],[common_names]],"*"&amp;$J$2&amp;"*"),TRUE,FALSE)</f>
        <v>0</v>
      </c>
      <c r="G4251" t="str">
        <f>_xlfn.XLOOKUP(tbl_species[[#This Row],[scientific_name]],tbl_obsv[scientific_name],tbl_obsv[park_name])</f>
        <v>Great Smoky Mountains National Park</v>
      </c>
      <c r="H4251">
        <f>_xlfn.XLOOKUP(tbl_species[[#This Row],[scientific_name]],tbl_obsv[scientific_name],tbl_obsv[observations])</f>
        <v>101</v>
      </c>
    </row>
    <row r="4252" spans="1:8">
      <c r="A4252" t="s">
        <v>6122</v>
      </c>
      <c r="B4252" t="s">
        <v>3059</v>
      </c>
      <c r="C4252" t="s">
        <v>9593</v>
      </c>
      <c r="D4252" t="s">
        <v>11066</v>
      </c>
      <c r="E4252" t="b">
        <f>_xlfn.XLOOKUP(tbl_species[[#This Row],[scientific_name]],tbl_scientific_name[scientific_name],tbl_scientific_name[is_protected])</f>
        <v>0</v>
      </c>
      <c r="F4252" t="b">
        <f>IF(COUNTIF(tbl_species[[#This Row],[common_names]],"*"&amp;$J$2&amp;"*"),TRUE,FALSE)</f>
        <v>0</v>
      </c>
      <c r="G4252" t="str">
        <f>_xlfn.XLOOKUP(tbl_species[[#This Row],[scientific_name]],tbl_obsv[scientific_name],tbl_obsv[park_name])</f>
        <v>Yellowstone National Park</v>
      </c>
      <c r="H4252">
        <f>_xlfn.XLOOKUP(tbl_species[[#This Row],[scientific_name]],tbl_obsv[scientific_name],tbl_obsv[observations])</f>
        <v>245</v>
      </c>
    </row>
    <row r="4253" spans="1:8">
      <c r="A4253" t="s">
        <v>6122</v>
      </c>
      <c r="B4253" t="s">
        <v>2295</v>
      </c>
      <c r="C4253" t="s">
        <v>9594</v>
      </c>
      <c r="D4253" t="s">
        <v>11066</v>
      </c>
      <c r="E4253" t="b">
        <f>_xlfn.XLOOKUP(tbl_species[[#This Row],[scientific_name]],tbl_scientific_name[scientific_name],tbl_scientific_name[is_protected])</f>
        <v>0</v>
      </c>
      <c r="F4253" t="b">
        <f>IF(COUNTIF(tbl_species[[#This Row],[common_names]],"*"&amp;$J$2&amp;"*"),TRUE,FALSE)</f>
        <v>0</v>
      </c>
      <c r="G4253" t="str">
        <f>_xlfn.XLOOKUP(tbl_species[[#This Row],[scientific_name]],tbl_obsv[scientific_name],tbl_obsv[park_name])</f>
        <v>Great Smoky Mountains National Park</v>
      </c>
      <c r="H4253">
        <f>_xlfn.XLOOKUP(tbl_species[[#This Row],[scientific_name]],tbl_obsv[scientific_name],tbl_obsv[observations])</f>
        <v>54</v>
      </c>
    </row>
    <row r="4254" spans="1:8">
      <c r="A4254" t="s">
        <v>6122</v>
      </c>
      <c r="B4254" t="s">
        <v>1512</v>
      </c>
      <c r="C4254" t="s">
        <v>9595</v>
      </c>
      <c r="D4254" t="s">
        <v>11066</v>
      </c>
      <c r="E4254" t="b">
        <f>_xlfn.XLOOKUP(tbl_species[[#This Row],[scientific_name]],tbl_scientific_name[scientific_name],tbl_scientific_name[is_protected])</f>
        <v>0</v>
      </c>
      <c r="F4254" t="b">
        <f>IF(COUNTIF(tbl_species[[#This Row],[common_names]],"*"&amp;$J$2&amp;"*"),TRUE,FALSE)</f>
        <v>0</v>
      </c>
      <c r="G4254" t="str">
        <f>_xlfn.XLOOKUP(tbl_species[[#This Row],[scientific_name]],tbl_obsv[scientific_name],tbl_obsv[park_name])</f>
        <v>Yellowstone National Park</v>
      </c>
      <c r="H4254">
        <f>_xlfn.XLOOKUP(tbl_species[[#This Row],[scientific_name]],tbl_obsv[scientific_name],tbl_obsv[observations])</f>
        <v>257</v>
      </c>
    </row>
    <row r="4255" spans="1:8">
      <c r="A4255" t="s">
        <v>6122</v>
      </c>
      <c r="B4255" t="s">
        <v>1104</v>
      </c>
      <c r="C4255" t="s">
        <v>9596</v>
      </c>
      <c r="D4255" t="s">
        <v>11066</v>
      </c>
      <c r="E4255" t="b">
        <f>_xlfn.XLOOKUP(tbl_species[[#This Row],[scientific_name]],tbl_scientific_name[scientific_name],tbl_scientific_name[is_protected])</f>
        <v>0</v>
      </c>
      <c r="F4255" t="b">
        <f>IF(COUNTIF(tbl_species[[#This Row],[common_names]],"*"&amp;$J$2&amp;"*"),TRUE,FALSE)</f>
        <v>0</v>
      </c>
      <c r="G4255" t="str">
        <f>_xlfn.XLOOKUP(tbl_species[[#This Row],[scientific_name]],tbl_obsv[scientific_name],tbl_obsv[park_name])</f>
        <v>Yellowstone National Park</v>
      </c>
      <c r="H4255">
        <f>_xlfn.XLOOKUP(tbl_species[[#This Row],[scientific_name]],tbl_obsv[scientific_name],tbl_obsv[observations])</f>
        <v>270</v>
      </c>
    </row>
    <row r="4256" spans="1:8">
      <c r="A4256" t="s">
        <v>6122</v>
      </c>
      <c r="B4256" t="s">
        <v>595</v>
      </c>
      <c r="C4256" t="s">
        <v>9597</v>
      </c>
      <c r="D4256" t="s">
        <v>11066</v>
      </c>
      <c r="E4256" t="b">
        <f>_xlfn.XLOOKUP(tbl_species[[#This Row],[scientific_name]],tbl_scientific_name[scientific_name],tbl_scientific_name[is_protected])</f>
        <v>0</v>
      </c>
      <c r="F4256" t="b">
        <f>IF(COUNTIF(tbl_species[[#This Row],[common_names]],"*"&amp;$J$2&amp;"*"),TRUE,FALSE)</f>
        <v>0</v>
      </c>
      <c r="G4256" t="str">
        <f>_xlfn.XLOOKUP(tbl_species[[#This Row],[scientific_name]],tbl_obsv[scientific_name],tbl_obsv[park_name])</f>
        <v>Bryce National Park</v>
      </c>
      <c r="H4256">
        <f>_xlfn.XLOOKUP(tbl_species[[#This Row],[scientific_name]],tbl_obsv[scientific_name],tbl_obsv[observations])</f>
        <v>126</v>
      </c>
    </row>
    <row r="4257" spans="1:8">
      <c r="A4257" t="s">
        <v>6122</v>
      </c>
      <c r="B4257" t="s">
        <v>1565</v>
      </c>
      <c r="C4257" t="s">
        <v>9598</v>
      </c>
      <c r="D4257" t="s">
        <v>11066</v>
      </c>
      <c r="E4257" t="b">
        <f>_xlfn.XLOOKUP(tbl_species[[#This Row],[scientific_name]],tbl_scientific_name[scientific_name],tbl_scientific_name[is_protected])</f>
        <v>0</v>
      </c>
      <c r="F4257" t="b">
        <f>IF(COUNTIF(tbl_species[[#This Row],[common_names]],"*"&amp;$J$2&amp;"*"),TRUE,FALSE)</f>
        <v>0</v>
      </c>
      <c r="G4257" t="str">
        <f>_xlfn.XLOOKUP(tbl_species[[#This Row],[scientific_name]],tbl_obsv[scientific_name],tbl_obsv[park_name])</f>
        <v>Bryce National Park</v>
      </c>
      <c r="H4257">
        <f>_xlfn.XLOOKUP(tbl_species[[#This Row],[scientific_name]],tbl_obsv[scientific_name],tbl_obsv[observations])</f>
        <v>120</v>
      </c>
    </row>
    <row r="4258" spans="1:8">
      <c r="A4258" t="s">
        <v>6122</v>
      </c>
      <c r="B4258" t="s">
        <v>393</v>
      </c>
      <c r="C4258" t="s">
        <v>9599</v>
      </c>
      <c r="D4258" t="s">
        <v>11066</v>
      </c>
      <c r="E4258" t="b">
        <f>_xlfn.XLOOKUP(tbl_species[[#This Row],[scientific_name]],tbl_scientific_name[scientific_name],tbl_scientific_name[is_protected])</f>
        <v>0</v>
      </c>
      <c r="F4258" t="b">
        <f>IF(COUNTIF(tbl_species[[#This Row],[common_names]],"*"&amp;$J$2&amp;"*"),TRUE,FALSE)</f>
        <v>0</v>
      </c>
      <c r="G4258" t="str">
        <f>_xlfn.XLOOKUP(tbl_species[[#This Row],[scientific_name]],tbl_obsv[scientific_name],tbl_obsv[park_name])</f>
        <v>Yellowstone National Park</v>
      </c>
      <c r="H4258">
        <f>_xlfn.XLOOKUP(tbl_species[[#This Row],[scientific_name]],tbl_obsv[scientific_name],tbl_obsv[observations])</f>
        <v>201</v>
      </c>
    </row>
    <row r="4259" spans="1:8">
      <c r="A4259" t="s">
        <v>6122</v>
      </c>
      <c r="B4259" t="s">
        <v>4481</v>
      </c>
      <c r="C4259" t="s">
        <v>9600</v>
      </c>
      <c r="D4259" t="s">
        <v>11066</v>
      </c>
      <c r="E4259" t="b">
        <f>_xlfn.XLOOKUP(tbl_species[[#This Row],[scientific_name]],tbl_scientific_name[scientific_name],tbl_scientific_name[is_protected])</f>
        <v>0</v>
      </c>
      <c r="F4259" t="b">
        <f>IF(COUNTIF(tbl_species[[#This Row],[common_names]],"*"&amp;$J$2&amp;"*"),TRUE,FALSE)</f>
        <v>0</v>
      </c>
      <c r="G4259" t="str">
        <f>_xlfn.XLOOKUP(tbl_species[[#This Row],[scientific_name]],tbl_obsv[scientific_name],tbl_obsv[park_name])</f>
        <v>Yosemite National Park</v>
      </c>
      <c r="H4259">
        <f>_xlfn.XLOOKUP(tbl_species[[#This Row],[scientific_name]],tbl_obsv[scientific_name],tbl_obsv[observations])</f>
        <v>156</v>
      </c>
    </row>
    <row r="4260" spans="1:8">
      <c r="A4260" t="s">
        <v>6122</v>
      </c>
      <c r="B4260" t="s">
        <v>1712</v>
      </c>
      <c r="C4260" t="s">
        <v>9601</v>
      </c>
      <c r="D4260" t="s">
        <v>11066</v>
      </c>
      <c r="E4260" t="b">
        <f>_xlfn.XLOOKUP(tbl_species[[#This Row],[scientific_name]],tbl_scientific_name[scientific_name],tbl_scientific_name[is_protected])</f>
        <v>0</v>
      </c>
      <c r="F4260" t="b">
        <f>IF(COUNTIF(tbl_species[[#This Row],[common_names]],"*"&amp;$J$2&amp;"*"),TRUE,FALSE)</f>
        <v>0</v>
      </c>
      <c r="G4260" t="str">
        <f>_xlfn.XLOOKUP(tbl_species[[#This Row],[scientific_name]],tbl_obsv[scientific_name],tbl_obsv[park_name])</f>
        <v>Great Smoky Mountains National Park</v>
      </c>
      <c r="H4260">
        <f>_xlfn.XLOOKUP(tbl_species[[#This Row],[scientific_name]],tbl_obsv[scientific_name],tbl_obsv[observations])</f>
        <v>106</v>
      </c>
    </row>
    <row r="4261" spans="1:8">
      <c r="A4261" t="s">
        <v>6122</v>
      </c>
      <c r="B4261" t="s">
        <v>5449</v>
      </c>
      <c r="C4261" t="s">
        <v>9602</v>
      </c>
      <c r="D4261" t="s">
        <v>11066</v>
      </c>
      <c r="E4261" t="b">
        <f>_xlfn.XLOOKUP(tbl_species[[#This Row],[scientific_name]],tbl_scientific_name[scientific_name],tbl_scientific_name[is_protected])</f>
        <v>0</v>
      </c>
      <c r="F4261" t="b">
        <f>IF(COUNTIF(tbl_species[[#This Row],[common_names]],"*"&amp;$J$2&amp;"*"),TRUE,FALSE)</f>
        <v>0</v>
      </c>
      <c r="G4261" t="str">
        <f>_xlfn.XLOOKUP(tbl_species[[#This Row],[scientific_name]],tbl_obsv[scientific_name],tbl_obsv[park_name])</f>
        <v>Great Smoky Mountains National Park</v>
      </c>
      <c r="H4261">
        <f>_xlfn.XLOOKUP(tbl_species[[#This Row],[scientific_name]],tbl_obsv[scientific_name],tbl_obsv[observations])</f>
        <v>103</v>
      </c>
    </row>
    <row r="4262" spans="1:8">
      <c r="A4262" t="s">
        <v>6122</v>
      </c>
      <c r="B4262" t="s">
        <v>601</v>
      </c>
      <c r="C4262" t="s">
        <v>9603</v>
      </c>
      <c r="D4262" t="s">
        <v>11066</v>
      </c>
      <c r="E4262" t="b">
        <f>_xlfn.XLOOKUP(tbl_species[[#This Row],[scientific_name]],tbl_scientific_name[scientific_name],tbl_scientific_name[is_protected])</f>
        <v>0</v>
      </c>
      <c r="F4262" t="b">
        <f>IF(COUNTIF(tbl_species[[#This Row],[common_names]],"*"&amp;$J$2&amp;"*"),TRUE,FALSE)</f>
        <v>0</v>
      </c>
      <c r="G4262" t="str">
        <f>_xlfn.XLOOKUP(tbl_species[[#This Row],[scientific_name]],tbl_obsv[scientific_name],tbl_obsv[park_name])</f>
        <v>Yosemite National Park</v>
      </c>
      <c r="H4262">
        <f>_xlfn.XLOOKUP(tbl_species[[#This Row],[scientific_name]],tbl_obsv[scientific_name],tbl_obsv[observations])</f>
        <v>101</v>
      </c>
    </row>
    <row r="4263" spans="1:8">
      <c r="A4263" t="s">
        <v>6122</v>
      </c>
      <c r="B4263" t="s">
        <v>3064</v>
      </c>
      <c r="C4263" t="s">
        <v>9604</v>
      </c>
      <c r="D4263" t="s">
        <v>11066</v>
      </c>
      <c r="E4263" t="b">
        <f>_xlfn.XLOOKUP(tbl_species[[#This Row],[scientific_name]],tbl_scientific_name[scientific_name],tbl_scientific_name[is_protected])</f>
        <v>0</v>
      </c>
      <c r="F4263" t="b">
        <f>IF(COUNTIF(tbl_species[[#This Row],[common_names]],"*"&amp;$J$2&amp;"*"),TRUE,FALSE)</f>
        <v>0</v>
      </c>
      <c r="G4263" t="str">
        <f>_xlfn.XLOOKUP(tbl_species[[#This Row],[scientific_name]],tbl_obsv[scientific_name],tbl_obsv[park_name])</f>
        <v>Yellowstone National Park</v>
      </c>
      <c r="H4263">
        <f>_xlfn.XLOOKUP(tbl_species[[#This Row],[scientific_name]],tbl_obsv[scientific_name],tbl_obsv[observations])</f>
        <v>243</v>
      </c>
    </row>
    <row r="4264" spans="1:8">
      <c r="A4264" t="s">
        <v>6122</v>
      </c>
      <c r="B4264" t="s">
        <v>1778</v>
      </c>
      <c r="C4264" t="s">
        <v>9605</v>
      </c>
      <c r="D4264" t="s">
        <v>11066</v>
      </c>
      <c r="E4264" t="b">
        <f>_xlfn.XLOOKUP(tbl_species[[#This Row],[scientific_name]],tbl_scientific_name[scientific_name],tbl_scientific_name[is_protected])</f>
        <v>0</v>
      </c>
      <c r="F4264" t="b">
        <f>IF(COUNTIF(tbl_species[[#This Row],[common_names]],"*"&amp;$J$2&amp;"*"),TRUE,FALSE)</f>
        <v>0</v>
      </c>
      <c r="G4264" t="str">
        <f>_xlfn.XLOOKUP(tbl_species[[#This Row],[scientific_name]],tbl_obsv[scientific_name],tbl_obsv[park_name])</f>
        <v>Yellowstone National Park</v>
      </c>
      <c r="H4264">
        <f>_xlfn.XLOOKUP(tbl_species[[#This Row],[scientific_name]],tbl_obsv[scientific_name],tbl_obsv[observations])</f>
        <v>253</v>
      </c>
    </row>
    <row r="4265" spans="1:8">
      <c r="A4265" t="s">
        <v>6122</v>
      </c>
      <c r="B4265" t="s">
        <v>1294</v>
      </c>
      <c r="C4265" t="s">
        <v>9606</v>
      </c>
      <c r="D4265" t="s">
        <v>11066</v>
      </c>
      <c r="E4265" t="b">
        <f>_xlfn.XLOOKUP(tbl_species[[#This Row],[scientific_name]],tbl_scientific_name[scientific_name],tbl_scientific_name[is_protected])</f>
        <v>0</v>
      </c>
      <c r="F4265" t="b">
        <f>IF(COUNTIF(tbl_species[[#This Row],[common_names]],"*"&amp;$J$2&amp;"*"),TRUE,FALSE)</f>
        <v>0</v>
      </c>
      <c r="G4265" t="str">
        <f>_xlfn.XLOOKUP(tbl_species[[#This Row],[scientific_name]],tbl_obsv[scientific_name],tbl_obsv[park_name])</f>
        <v>Yellowstone National Park</v>
      </c>
      <c r="H4265">
        <f>_xlfn.XLOOKUP(tbl_species[[#This Row],[scientific_name]],tbl_obsv[scientific_name],tbl_obsv[observations])</f>
        <v>264</v>
      </c>
    </row>
    <row r="4266" spans="1:8">
      <c r="A4266" t="s">
        <v>6122</v>
      </c>
      <c r="B4266" t="s">
        <v>1229</v>
      </c>
      <c r="C4266" t="s">
        <v>9607</v>
      </c>
      <c r="D4266" t="s">
        <v>11066</v>
      </c>
      <c r="E4266" t="b">
        <f>_xlfn.XLOOKUP(tbl_species[[#This Row],[scientific_name]],tbl_scientific_name[scientific_name],tbl_scientific_name[is_protected])</f>
        <v>0</v>
      </c>
      <c r="F4266" t="b">
        <f>IF(COUNTIF(tbl_species[[#This Row],[common_names]],"*"&amp;$J$2&amp;"*"),TRUE,FALSE)</f>
        <v>0</v>
      </c>
      <c r="G4266" t="str">
        <f>_xlfn.XLOOKUP(tbl_species[[#This Row],[scientific_name]],tbl_obsv[scientific_name],tbl_obsv[park_name])</f>
        <v>Yosemite National Park</v>
      </c>
      <c r="H4266">
        <f>_xlfn.XLOOKUP(tbl_species[[#This Row],[scientific_name]],tbl_obsv[scientific_name],tbl_obsv[observations])</f>
        <v>147</v>
      </c>
    </row>
    <row r="4267" spans="1:8">
      <c r="A4267" t="s">
        <v>6122</v>
      </c>
      <c r="B4267" t="s">
        <v>4116</v>
      </c>
      <c r="C4267" t="s">
        <v>9608</v>
      </c>
      <c r="D4267" t="s">
        <v>11066</v>
      </c>
      <c r="E4267" t="b">
        <f>_xlfn.XLOOKUP(tbl_species[[#This Row],[scientific_name]],tbl_scientific_name[scientific_name],tbl_scientific_name[is_protected])</f>
        <v>0</v>
      </c>
      <c r="F4267" t="b">
        <f>IF(COUNTIF(tbl_species[[#This Row],[common_names]],"*"&amp;$J$2&amp;"*"),TRUE,FALSE)</f>
        <v>0</v>
      </c>
      <c r="G4267" t="str">
        <f>_xlfn.XLOOKUP(tbl_species[[#This Row],[scientific_name]],tbl_obsv[scientific_name],tbl_obsv[park_name])</f>
        <v>Bryce National Park</v>
      </c>
      <c r="H4267">
        <f>_xlfn.XLOOKUP(tbl_species[[#This Row],[scientific_name]],tbl_obsv[scientific_name],tbl_obsv[observations])</f>
        <v>108</v>
      </c>
    </row>
    <row r="4268" spans="1:8">
      <c r="A4268" t="s">
        <v>6122</v>
      </c>
      <c r="B4268" t="s">
        <v>4586</v>
      </c>
      <c r="C4268" t="s">
        <v>9609</v>
      </c>
      <c r="D4268" t="s">
        <v>11066</v>
      </c>
      <c r="E4268" t="b">
        <f>_xlfn.XLOOKUP(tbl_species[[#This Row],[scientific_name]],tbl_scientific_name[scientific_name],tbl_scientific_name[is_protected])</f>
        <v>0</v>
      </c>
      <c r="F4268" t="b">
        <f>IF(COUNTIF(tbl_species[[#This Row],[common_names]],"*"&amp;$J$2&amp;"*"),TRUE,FALSE)</f>
        <v>0</v>
      </c>
      <c r="G4268" t="str">
        <f>_xlfn.XLOOKUP(tbl_species[[#This Row],[scientific_name]],tbl_obsv[scientific_name],tbl_obsv[park_name])</f>
        <v>Great Smoky Mountains National Park</v>
      </c>
      <c r="H4268">
        <f>_xlfn.XLOOKUP(tbl_species[[#This Row],[scientific_name]],tbl_obsv[scientific_name],tbl_obsv[observations])</f>
        <v>131</v>
      </c>
    </row>
    <row r="4269" spans="1:8">
      <c r="A4269" t="s">
        <v>6122</v>
      </c>
      <c r="B4269" t="s">
        <v>4046</v>
      </c>
      <c r="C4269" t="s">
        <v>9610</v>
      </c>
      <c r="D4269" t="s">
        <v>11066</v>
      </c>
      <c r="E4269" t="b">
        <f>_xlfn.XLOOKUP(tbl_species[[#This Row],[scientific_name]],tbl_scientific_name[scientific_name],tbl_scientific_name[is_protected])</f>
        <v>0</v>
      </c>
      <c r="F4269" t="b">
        <f>IF(COUNTIF(tbl_species[[#This Row],[common_names]],"*"&amp;$J$2&amp;"*"),TRUE,FALSE)</f>
        <v>0</v>
      </c>
      <c r="G4269" t="str">
        <f>_xlfn.XLOOKUP(tbl_species[[#This Row],[scientific_name]],tbl_obsv[scientific_name],tbl_obsv[park_name])</f>
        <v>Yellowstone National Park</v>
      </c>
      <c r="H4269">
        <f>_xlfn.XLOOKUP(tbl_species[[#This Row],[scientific_name]],tbl_obsv[scientific_name],tbl_obsv[observations])</f>
        <v>243</v>
      </c>
    </row>
    <row r="4270" spans="1:8">
      <c r="A4270" t="s">
        <v>6122</v>
      </c>
      <c r="B4270" t="s">
        <v>5338</v>
      </c>
      <c r="C4270" t="s">
        <v>9611</v>
      </c>
      <c r="D4270" t="s">
        <v>11066</v>
      </c>
      <c r="E4270" t="b">
        <f>_xlfn.XLOOKUP(tbl_species[[#This Row],[scientific_name]],tbl_scientific_name[scientific_name],tbl_scientific_name[is_protected])</f>
        <v>0</v>
      </c>
      <c r="F4270" t="b">
        <f>IF(COUNTIF(tbl_species[[#This Row],[common_names]],"*"&amp;$J$2&amp;"*"),TRUE,FALSE)</f>
        <v>0</v>
      </c>
      <c r="G4270" t="str">
        <f>_xlfn.XLOOKUP(tbl_species[[#This Row],[scientific_name]],tbl_obsv[scientific_name],tbl_obsv[park_name])</f>
        <v>Yosemite National Park</v>
      </c>
      <c r="H4270">
        <f>_xlfn.XLOOKUP(tbl_species[[#This Row],[scientific_name]],tbl_obsv[scientific_name],tbl_obsv[observations])</f>
        <v>178</v>
      </c>
    </row>
    <row r="4271" spans="1:8">
      <c r="A4271" t="s">
        <v>6122</v>
      </c>
      <c r="B4271" t="s">
        <v>287</v>
      </c>
      <c r="C4271" t="s">
        <v>9612</v>
      </c>
      <c r="D4271" t="s">
        <v>11066</v>
      </c>
      <c r="E4271" t="b">
        <f>_xlfn.XLOOKUP(tbl_species[[#This Row],[scientific_name]],tbl_scientific_name[scientific_name],tbl_scientific_name[is_protected])</f>
        <v>0</v>
      </c>
      <c r="F4271" t="b">
        <f>IF(COUNTIF(tbl_species[[#This Row],[common_names]],"*"&amp;$J$2&amp;"*"),TRUE,FALSE)</f>
        <v>0</v>
      </c>
      <c r="G4271" t="str">
        <f>_xlfn.XLOOKUP(tbl_species[[#This Row],[scientific_name]],tbl_obsv[scientific_name],tbl_obsv[park_name])</f>
        <v>Yosemite National Park</v>
      </c>
      <c r="H4271">
        <f>_xlfn.XLOOKUP(tbl_species[[#This Row],[scientific_name]],tbl_obsv[scientific_name],tbl_obsv[observations])</f>
        <v>172</v>
      </c>
    </row>
    <row r="4272" spans="1:8">
      <c r="A4272" t="s">
        <v>6122</v>
      </c>
      <c r="B4272" t="s">
        <v>666</v>
      </c>
      <c r="C4272" t="s">
        <v>9613</v>
      </c>
      <c r="D4272" t="s">
        <v>11066</v>
      </c>
      <c r="E4272" t="b">
        <f>_xlfn.XLOOKUP(tbl_species[[#This Row],[scientific_name]],tbl_scientific_name[scientific_name],tbl_scientific_name[is_protected])</f>
        <v>0</v>
      </c>
      <c r="F4272" t="b">
        <f>IF(COUNTIF(tbl_species[[#This Row],[common_names]],"*"&amp;$J$2&amp;"*"),TRUE,FALSE)</f>
        <v>0</v>
      </c>
      <c r="G4272" t="str">
        <f>_xlfn.XLOOKUP(tbl_species[[#This Row],[scientific_name]],tbl_obsv[scientific_name],tbl_obsv[park_name])</f>
        <v>Great Smoky Mountains National Park</v>
      </c>
      <c r="H4272">
        <f>_xlfn.XLOOKUP(tbl_species[[#This Row],[scientific_name]],tbl_obsv[scientific_name],tbl_obsv[observations])</f>
        <v>85</v>
      </c>
    </row>
    <row r="4273" spans="1:8">
      <c r="A4273" t="s">
        <v>6122</v>
      </c>
      <c r="B4273" t="s">
        <v>1043</v>
      </c>
      <c r="C4273" t="s">
        <v>9614</v>
      </c>
      <c r="D4273" t="s">
        <v>11066</v>
      </c>
      <c r="E4273" t="b">
        <f>_xlfn.XLOOKUP(tbl_species[[#This Row],[scientific_name]],tbl_scientific_name[scientific_name],tbl_scientific_name[is_protected])</f>
        <v>0</v>
      </c>
      <c r="F4273" t="b">
        <f>IF(COUNTIF(tbl_species[[#This Row],[common_names]],"*"&amp;$J$2&amp;"*"),TRUE,FALSE)</f>
        <v>0</v>
      </c>
      <c r="G4273" t="str">
        <f>_xlfn.XLOOKUP(tbl_species[[#This Row],[scientific_name]],tbl_obsv[scientific_name],tbl_obsv[park_name])</f>
        <v>Bryce National Park</v>
      </c>
      <c r="H4273">
        <f>_xlfn.XLOOKUP(tbl_species[[#This Row],[scientific_name]],tbl_obsv[scientific_name],tbl_obsv[observations])</f>
        <v>77</v>
      </c>
    </row>
    <row r="4274" spans="1:8">
      <c r="A4274" t="s">
        <v>6122</v>
      </c>
      <c r="B4274" t="s">
        <v>2390</v>
      </c>
      <c r="C4274" t="s">
        <v>9615</v>
      </c>
      <c r="D4274" t="s">
        <v>11066</v>
      </c>
      <c r="E4274" t="b">
        <f>_xlfn.XLOOKUP(tbl_species[[#This Row],[scientific_name]],tbl_scientific_name[scientific_name],tbl_scientific_name[is_protected])</f>
        <v>0</v>
      </c>
      <c r="F4274" t="b">
        <f>IF(COUNTIF(tbl_species[[#This Row],[common_names]],"*"&amp;$J$2&amp;"*"),TRUE,FALSE)</f>
        <v>0</v>
      </c>
      <c r="G4274" t="str">
        <f>_xlfn.XLOOKUP(tbl_species[[#This Row],[scientific_name]],tbl_obsv[scientific_name],tbl_obsv[park_name])</f>
        <v>Yellowstone National Park</v>
      </c>
      <c r="H4274">
        <f>_xlfn.XLOOKUP(tbl_species[[#This Row],[scientific_name]],tbl_obsv[scientific_name],tbl_obsv[observations])</f>
        <v>263</v>
      </c>
    </row>
    <row r="4275" spans="1:8">
      <c r="A4275" t="s">
        <v>6122</v>
      </c>
      <c r="B4275" t="s">
        <v>3685</v>
      </c>
      <c r="C4275" t="s">
        <v>9616</v>
      </c>
      <c r="D4275" t="s">
        <v>11066</v>
      </c>
      <c r="E4275" t="b">
        <f>_xlfn.XLOOKUP(tbl_species[[#This Row],[scientific_name]],tbl_scientific_name[scientific_name],tbl_scientific_name[is_protected])</f>
        <v>0</v>
      </c>
      <c r="F4275" t="b">
        <f>IF(COUNTIF(tbl_species[[#This Row],[common_names]],"*"&amp;$J$2&amp;"*"),TRUE,FALSE)</f>
        <v>0</v>
      </c>
      <c r="G4275" t="str">
        <f>_xlfn.XLOOKUP(tbl_species[[#This Row],[scientific_name]],tbl_obsv[scientific_name],tbl_obsv[park_name])</f>
        <v>Yellowstone National Park</v>
      </c>
      <c r="H4275">
        <f>_xlfn.XLOOKUP(tbl_species[[#This Row],[scientific_name]],tbl_obsv[scientific_name],tbl_obsv[observations])</f>
        <v>238</v>
      </c>
    </row>
    <row r="4276" spans="1:8">
      <c r="A4276" t="s">
        <v>6122</v>
      </c>
      <c r="B4276" t="s">
        <v>2086</v>
      </c>
      <c r="C4276" t="s">
        <v>9617</v>
      </c>
      <c r="D4276" t="s">
        <v>11066</v>
      </c>
      <c r="E4276" t="b">
        <f>_xlfn.XLOOKUP(tbl_species[[#This Row],[scientific_name]],tbl_scientific_name[scientific_name],tbl_scientific_name[is_protected])</f>
        <v>0</v>
      </c>
      <c r="F4276" t="b">
        <f>IF(COUNTIF(tbl_species[[#This Row],[common_names]],"*"&amp;$J$2&amp;"*"),TRUE,FALSE)</f>
        <v>0</v>
      </c>
      <c r="G4276" t="str">
        <f>_xlfn.XLOOKUP(tbl_species[[#This Row],[scientific_name]],tbl_obsv[scientific_name],tbl_obsv[park_name])</f>
        <v>Yellowstone National Park</v>
      </c>
      <c r="H4276">
        <f>_xlfn.XLOOKUP(tbl_species[[#This Row],[scientific_name]],tbl_obsv[scientific_name],tbl_obsv[observations])</f>
        <v>241</v>
      </c>
    </row>
    <row r="4277" spans="1:8">
      <c r="A4277" t="s">
        <v>6122</v>
      </c>
      <c r="B4277" t="s">
        <v>2598</v>
      </c>
      <c r="C4277" t="s">
        <v>9618</v>
      </c>
      <c r="D4277" t="s">
        <v>11066</v>
      </c>
      <c r="E4277" t="b">
        <f>_xlfn.XLOOKUP(tbl_species[[#This Row],[scientific_name]],tbl_scientific_name[scientific_name],tbl_scientific_name[is_protected])</f>
        <v>0</v>
      </c>
      <c r="F4277" t="b">
        <f>IF(COUNTIF(tbl_species[[#This Row],[common_names]],"*"&amp;$J$2&amp;"*"),TRUE,FALSE)</f>
        <v>0</v>
      </c>
      <c r="G4277" t="str">
        <f>_xlfn.XLOOKUP(tbl_species[[#This Row],[scientific_name]],tbl_obsv[scientific_name],tbl_obsv[park_name])</f>
        <v>Great Smoky Mountains National Park</v>
      </c>
      <c r="H4277">
        <f>_xlfn.XLOOKUP(tbl_species[[#This Row],[scientific_name]],tbl_obsv[scientific_name],tbl_obsv[observations])</f>
        <v>68</v>
      </c>
    </row>
    <row r="4278" spans="1:8">
      <c r="A4278" t="s">
        <v>6122</v>
      </c>
      <c r="B4278" t="s">
        <v>3072</v>
      </c>
      <c r="C4278" t="s">
        <v>9619</v>
      </c>
      <c r="D4278" t="s">
        <v>11066</v>
      </c>
      <c r="E4278" t="b">
        <f>_xlfn.XLOOKUP(tbl_species[[#This Row],[scientific_name]],tbl_scientific_name[scientific_name],tbl_scientific_name[is_protected])</f>
        <v>0</v>
      </c>
      <c r="F4278" t="b">
        <f>IF(COUNTIF(tbl_species[[#This Row],[common_names]],"*"&amp;$J$2&amp;"*"),TRUE,FALSE)</f>
        <v>0</v>
      </c>
      <c r="G4278" t="str">
        <f>_xlfn.XLOOKUP(tbl_species[[#This Row],[scientific_name]],tbl_obsv[scientific_name],tbl_obsv[park_name])</f>
        <v>Yellowstone National Park</v>
      </c>
      <c r="H4278">
        <f>_xlfn.XLOOKUP(tbl_species[[#This Row],[scientific_name]],tbl_obsv[scientific_name],tbl_obsv[observations])</f>
        <v>243</v>
      </c>
    </row>
    <row r="4279" spans="1:8">
      <c r="A4279" t="s">
        <v>6122</v>
      </c>
      <c r="B4279" t="s">
        <v>3673</v>
      </c>
      <c r="C4279" t="s">
        <v>9620</v>
      </c>
      <c r="D4279" t="s">
        <v>11066</v>
      </c>
      <c r="E4279" t="b">
        <f>_xlfn.XLOOKUP(tbl_species[[#This Row],[scientific_name]],tbl_scientific_name[scientific_name],tbl_scientific_name[is_protected])</f>
        <v>0</v>
      </c>
      <c r="F4279" t="b">
        <f>IF(COUNTIF(tbl_species[[#This Row],[common_names]],"*"&amp;$J$2&amp;"*"),TRUE,FALSE)</f>
        <v>0</v>
      </c>
      <c r="G4279" t="str">
        <f>_xlfn.XLOOKUP(tbl_species[[#This Row],[scientific_name]],tbl_obsv[scientific_name],tbl_obsv[park_name])</f>
        <v>Yellowstone National Park</v>
      </c>
      <c r="H4279">
        <f>_xlfn.XLOOKUP(tbl_species[[#This Row],[scientific_name]],tbl_obsv[scientific_name],tbl_obsv[observations])</f>
        <v>265</v>
      </c>
    </row>
    <row r="4280" spans="1:8">
      <c r="A4280" t="s">
        <v>6122</v>
      </c>
      <c r="B4280" t="s">
        <v>3373</v>
      </c>
      <c r="C4280" t="s">
        <v>9621</v>
      </c>
      <c r="D4280" t="s">
        <v>11066</v>
      </c>
      <c r="E4280" t="b">
        <f>_xlfn.XLOOKUP(tbl_species[[#This Row],[scientific_name]],tbl_scientific_name[scientific_name],tbl_scientific_name[is_protected])</f>
        <v>0</v>
      </c>
      <c r="F4280" t="b">
        <f>IF(COUNTIF(tbl_species[[#This Row],[common_names]],"*"&amp;$J$2&amp;"*"),TRUE,FALSE)</f>
        <v>0</v>
      </c>
      <c r="G4280" t="str">
        <f>_xlfn.XLOOKUP(tbl_species[[#This Row],[scientific_name]],tbl_obsv[scientific_name],tbl_obsv[park_name])</f>
        <v>Yellowstone National Park</v>
      </c>
      <c r="H4280">
        <f>_xlfn.XLOOKUP(tbl_species[[#This Row],[scientific_name]],tbl_obsv[scientific_name],tbl_obsv[observations])</f>
        <v>267</v>
      </c>
    </row>
    <row r="4281" spans="1:8">
      <c r="A4281" t="s">
        <v>6122</v>
      </c>
      <c r="B4281" t="s">
        <v>247</v>
      </c>
      <c r="C4281" t="s">
        <v>9622</v>
      </c>
      <c r="D4281" t="s">
        <v>11066</v>
      </c>
      <c r="E4281" t="b">
        <f>_xlfn.XLOOKUP(tbl_species[[#This Row],[scientific_name]],tbl_scientific_name[scientific_name],tbl_scientific_name[is_protected])</f>
        <v>0</v>
      </c>
      <c r="F4281" t="b">
        <f>IF(COUNTIF(tbl_species[[#This Row],[common_names]],"*"&amp;$J$2&amp;"*"),TRUE,FALSE)</f>
        <v>0</v>
      </c>
      <c r="G4281" t="str">
        <f>_xlfn.XLOOKUP(tbl_species[[#This Row],[scientific_name]],tbl_obsv[scientific_name],tbl_obsv[park_name])</f>
        <v>Bryce National Park</v>
      </c>
      <c r="H4281">
        <f>_xlfn.XLOOKUP(tbl_species[[#This Row],[scientific_name]],tbl_obsv[scientific_name],tbl_obsv[observations])</f>
        <v>97</v>
      </c>
    </row>
    <row r="4282" spans="1:8">
      <c r="A4282" t="s">
        <v>6122</v>
      </c>
      <c r="B4282" t="s">
        <v>187</v>
      </c>
      <c r="C4282" t="s">
        <v>9623</v>
      </c>
      <c r="D4282" t="s">
        <v>11066</v>
      </c>
      <c r="E4282" t="b">
        <f>_xlfn.XLOOKUP(tbl_species[[#This Row],[scientific_name]],tbl_scientific_name[scientific_name],tbl_scientific_name[is_protected])</f>
        <v>0</v>
      </c>
      <c r="F4282" t="b">
        <f>IF(COUNTIF(tbl_species[[#This Row],[common_names]],"*"&amp;$J$2&amp;"*"),TRUE,FALSE)</f>
        <v>0</v>
      </c>
      <c r="G4282" t="str">
        <f>_xlfn.XLOOKUP(tbl_species[[#This Row],[scientific_name]],tbl_obsv[scientific_name],tbl_obsv[park_name])</f>
        <v>Great Smoky Mountains National Park</v>
      </c>
      <c r="H4282">
        <f>_xlfn.XLOOKUP(tbl_species[[#This Row],[scientific_name]],tbl_obsv[scientific_name],tbl_obsv[observations])</f>
        <v>82</v>
      </c>
    </row>
    <row r="4283" spans="1:8">
      <c r="A4283" t="s">
        <v>6122</v>
      </c>
      <c r="B4283" t="s">
        <v>579</v>
      </c>
      <c r="C4283" t="s">
        <v>9624</v>
      </c>
      <c r="D4283" t="s">
        <v>11066</v>
      </c>
      <c r="E4283" t="b">
        <f>_xlfn.XLOOKUP(tbl_species[[#This Row],[scientific_name]],tbl_scientific_name[scientific_name],tbl_scientific_name[is_protected])</f>
        <v>0</v>
      </c>
      <c r="F4283" t="b">
        <f>IF(COUNTIF(tbl_species[[#This Row],[common_names]],"*"&amp;$J$2&amp;"*"),TRUE,FALSE)</f>
        <v>0</v>
      </c>
      <c r="G4283" t="str">
        <f>_xlfn.XLOOKUP(tbl_species[[#This Row],[scientific_name]],tbl_obsv[scientific_name],tbl_obsv[park_name])</f>
        <v>Great Smoky Mountains National Park</v>
      </c>
      <c r="H4283">
        <f>_xlfn.XLOOKUP(tbl_species[[#This Row],[scientific_name]],tbl_obsv[scientific_name],tbl_obsv[observations])</f>
        <v>100</v>
      </c>
    </row>
    <row r="4284" spans="1:8">
      <c r="A4284" t="s">
        <v>6122</v>
      </c>
      <c r="B4284" t="s">
        <v>4841</v>
      </c>
      <c r="C4284" t="s">
        <v>9625</v>
      </c>
      <c r="D4284" t="s">
        <v>11066</v>
      </c>
      <c r="E4284" t="b">
        <f>_xlfn.XLOOKUP(tbl_species[[#This Row],[scientific_name]],tbl_scientific_name[scientific_name],tbl_scientific_name[is_protected])</f>
        <v>0</v>
      </c>
      <c r="F4284" t="b">
        <f>IF(COUNTIF(tbl_species[[#This Row],[common_names]],"*"&amp;$J$2&amp;"*"),TRUE,FALSE)</f>
        <v>0</v>
      </c>
      <c r="G4284" t="str">
        <f>_xlfn.XLOOKUP(tbl_species[[#This Row],[scientific_name]],tbl_obsv[scientific_name],tbl_obsv[park_name])</f>
        <v>Great Smoky Mountains National Park</v>
      </c>
      <c r="H4284">
        <f>_xlfn.XLOOKUP(tbl_species[[#This Row],[scientific_name]],tbl_obsv[scientific_name],tbl_obsv[observations])</f>
        <v>56</v>
      </c>
    </row>
    <row r="4285" spans="1:8">
      <c r="A4285" t="s">
        <v>6122</v>
      </c>
      <c r="B4285" t="s">
        <v>2968</v>
      </c>
      <c r="C4285" t="s">
        <v>9626</v>
      </c>
      <c r="D4285" t="s">
        <v>11066</v>
      </c>
      <c r="E4285" t="b">
        <f>_xlfn.XLOOKUP(tbl_species[[#This Row],[scientific_name]],tbl_scientific_name[scientific_name],tbl_scientific_name[is_protected])</f>
        <v>0</v>
      </c>
      <c r="F4285" t="b">
        <f>IF(COUNTIF(tbl_species[[#This Row],[common_names]],"*"&amp;$J$2&amp;"*"),TRUE,FALSE)</f>
        <v>0</v>
      </c>
      <c r="G4285" t="str">
        <f>_xlfn.XLOOKUP(tbl_species[[#This Row],[scientific_name]],tbl_obsv[scientific_name],tbl_obsv[park_name])</f>
        <v>Yosemite National Park</v>
      </c>
      <c r="H4285">
        <f>_xlfn.XLOOKUP(tbl_species[[#This Row],[scientific_name]],tbl_obsv[scientific_name],tbl_obsv[observations])</f>
        <v>113</v>
      </c>
    </row>
    <row r="4286" spans="1:8">
      <c r="A4286" t="s">
        <v>6122</v>
      </c>
      <c r="B4286" t="s">
        <v>3759</v>
      </c>
      <c r="C4286" t="s">
        <v>9627</v>
      </c>
      <c r="D4286" t="s">
        <v>11066</v>
      </c>
      <c r="E4286" t="b">
        <f>_xlfn.XLOOKUP(tbl_species[[#This Row],[scientific_name]],tbl_scientific_name[scientific_name],tbl_scientific_name[is_protected])</f>
        <v>0</v>
      </c>
      <c r="F4286" t="b">
        <f>IF(COUNTIF(tbl_species[[#This Row],[common_names]],"*"&amp;$J$2&amp;"*"),TRUE,FALSE)</f>
        <v>0</v>
      </c>
      <c r="G4286" t="str">
        <f>_xlfn.XLOOKUP(tbl_species[[#This Row],[scientific_name]],tbl_obsv[scientific_name],tbl_obsv[park_name])</f>
        <v>Yellowstone National Park</v>
      </c>
      <c r="H4286">
        <f>_xlfn.XLOOKUP(tbl_species[[#This Row],[scientific_name]],tbl_obsv[scientific_name],tbl_obsv[observations])</f>
        <v>223</v>
      </c>
    </row>
    <row r="4287" spans="1:8">
      <c r="A4287" t="s">
        <v>6122</v>
      </c>
      <c r="B4287" t="s">
        <v>2729</v>
      </c>
      <c r="C4287" t="s">
        <v>9628</v>
      </c>
      <c r="D4287" t="s">
        <v>11066</v>
      </c>
      <c r="E4287" t="b">
        <f>_xlfn.XLOOKUP(tbl_species[[#This Row],[scientific_name]],tbl_scientific_name[scientific_name],tbl_scientific_name[is_protected])</f>
        <v>0</v>
      </c>
      <c r="F4287" t="b">
        <f>IF(COUNTIF(tbl_species[[#This Row],[common_names]],"*"&amp;$J$2&amp;"*"),TRUE,FALSE)</f>
        <v>0</v>
      </c>
      <c r="G4287" t="str">
        <f>_xlfn.XLOOKUP(tbl_species[[#This Row],[scientific_name]],tbl_obsv[scientific_name],tbl_obsv[park_name])</f>
        <v>Yosemite National Park</v>
      </c>
      <c r="H4287">
        <f>_xlfn.XLOOKUP(tbl_species[[#This Row],[scientific_name]],tbl_obsv[scientific_name],tbl_obsv[observations])</f>
        <v>139</v>
      </c>
    </row>
    <row r="4288" spans="1:8">
      <c r="A4288" t="s">
        <v>6122</v>
      </c>
      <c r="B4288" t="s">
        <v>4645</v>
      </c>
      <c r="C4288" t="s">
        <v>9629</v>
      </c>
      <c r="D4288" t="s">
        <v>11066</v>
      </c>
      <c r="E4288" t="b">
        <f>_xlfn.XLOOKUP(tbl_species[[#This Row],[scientific_name]],tbl_scientific_name[scientific_name],tbl_scientific_name[is_protected])</f>
        <v>0</v>
      </c>
      <c r="F4288" t="b">
        <f>IF(COUNTIF(tbl_species[[#This Row],[common_names]],"*"&amp;$J$2&amp;"*"),TRUE,FALSE)</f>
        <v>0</v>
      </c>
      <c r="G4288" t="str">
        <f>_xlfn.XLOOKUP(tbl_species[[#This Row],[scientific_name]],tbl_obsv[scientific_name],tbl_obsv[park_name])</f>
        <v>Great Smoky Mountains National Park</v>
      </c>
      <c r="H4288">
        <f>_xlfn.XLOOKUP(tbl_species[[#This Row],[scientific_name]],tbl_obsv[scientific_name],tbl_obsv[observations])</f>
        <v>64</v>
      </c>
    </row>
    <row r="4289" spans="1:8">
      <c r="A4289" t="s">
        <v>6122</v>
      </c>
      <c r="B4289" t="s">
        <v>520</v>
      </c>
      <c r="C4289" t="s">
        <v>9630</v>
      </c>
      <c r="D4289" t="s">
        <v>11066</v>
      </c>
      <c r="E4289" t="b">
        <f>_xlfn.XLOOKUP(tbl_species[[#This Row],[scientific_name]],tbl_scientific_name[scientific_name],tbl_scientific_name[is_protected])</f>
        <v>0</v>
      </c>
      <c r="F4289" t="b">
        <f>IF(COUNTIF(tbl_species[[#This Row],[common_names]],"*"&amp;$J$2&amp;"*"),TRUE,FALSE)</f>
        <v>0</v>
      </c>
      <c r="G4289" t="str">
        <f>_xlfn.XLOOKUP(tbl_species[[#This Row],[scientific_name]],tbl_obsv[scientific_name],tbl_obsv[park_name])</f>
        <v>Bryce National Park</v>
      </c>
      <c r="H4289">
        <f>_xlfn.XLOOKUP(tbl_species[[#This Row],[scientific_name]],tbl_obsv[scientific_name],tbl_obsv[observations])</f>
        <v>119</v>
      </c>
    </row>
    <row r="4290" spans="1:8">
      <c r="A4290" t="s">
        <v>6122</v>
      </c>
      <c r="B4290" t="s">
        <v>2389</v>
      </c>
      <c r="C4290" t="s">
        <v>9631</v>
      </c>
      <c r="D4290" t="s">
        <v>11066</v>
      </c>
      <c r="E4290" t="b">
        <f>_xlfn.XLOOKUP(tbl_species[[#This Row],[scientific_name]],tbl_scientific_name[scientific_name],tbl_scientific_name[is_protected])</f>
        <v>0</v>
      </c>
      <c r="F4290" t="b">
        <f>IF(COUNTIF(tbl_species[[#This Row],[common_names]],"*"&amp;$J$2&amp;"*"),TRUE,FALSE)</f>
        <v>0</v>
      </c>
      <c r="G4290" t="str">
        <f>_xlfn.XLOOKUP(tbl_species[[#This Row],[scientific_name]],tbl_obsv[scientific_name],tbl_obsv[park_name])</f>
        <v>Great Smoky Mountains National Park</v>
      </c>
      <c r="H4290">
        <f>_xlfn.XLOOKUP(tbl_species[[#This Row],[scientific_name]],tbl_obsv[scientific_name],tbl_obsv[observations])</f>
        <v>74</v>
      </c>
    </row>
    <row r="4291" spans="1:8">
      <c r="A4291" t="s">
        <v>6122</v>
      </c>
      <c r="B4291" t="s">
        <v>740</v>
      </c>
      <c r="C4291" t="s">
        <v>9632</v>
      </c>
      <c r="D4291" t="s">
        <v>11066</v>
      </c>
      <c r="E4291" t="b">
        <f>_xlfn.XLOOKUP(tbl_species[[#This Row],[scientific_name]],tbl_scientific_name[scientific_name],tbl_scientific_name[is_protected])</f>
        <v>0</v>
      </c>
      <c r="F4291" t="b">
        <f>IF(COUNTIF(tbl_species[[#This Row],[common_names]],"*"&amp;$J$2&amp;"*"),TRUE,FALSE)</f>
        <v>0</v>
      </c>
      <c r="G4291" t="str">
        <f>_xlfn.XLOOKUP(tbl_species[[#This Row],[scientific_name]],tbl_obsv[scientific_name],tbl_obsv[park_name])</f>
        <v>Yosemite National Park</v>
      </c>
      <c r="H4291">
        <f>_xlfn.XLOOKUP(tbl_species[[#This Row],[scientific_name]],tbl_obsv[scientific_name],tbl_obsv[observations])</f>
        <v>175</v>
      </c>
    </row>
    <row r="4292" spans="1:8">
      <c r="A4292" t="s">
        <v>6122</v>
      </c>
      <c r="B4292" t="s">
        <v>2748</v>
      </c>
      <c r="C4292" t="s">
        <v>9633</v>
      </c>
      <c r="D4292" t="s">
        <v>11066</v>
      </c>
      <c r="E4292" t="b">
        <f>_xlfn.XLOOKUP(tbl_species[[#This Row],[scientific_name]],tbl_scientific_name[scientific_name],tbl_scientific_name[is_protected])</f>
        <v>0</v>
      </c>
      <c r="F4292" t="b">
        <f>IF(COUNTIF(tbl_species[[#This Row],[common_names]],"*"&amp;$J$2&amp;"*"),TRUE,FALSE)</f>
        <v>0</v>
      </c>
      <c r="G4292" t="str">
        <f>_xlfn.XLOOKUP(tbl_species[[#This Row],[scientific_name]],tbl_obsv[scientific_name],tbl_obsv[park_name])</f>
        <v>Bryce National Park</v>
      </c>
      <c r="H4292">
        <f>_xlfn.XLOOKUP(tbl_species[[#This Row],[scientific_name]],tbl_obsv[scientific_name],tbl_obsv[observations])</f>
        <v>90</v>
      </c>
    </row>
    <row r="4293" spans="1:8">
      <c r="A4293" t="s">
        <v>6122</v>
      </c>
      <c r="B4293" t="s">
        <v>5488</v>
      </c>
      <c r="C4293" t="s">
        <v>9634</v>
      </c>
      <c r="D4293" t="s">
        <v>11066</v>
      </c>
      <c r="E4293" t="b">
        <f>_xlfn.XLOOKUP(tbl_species[[#This Row],[scientific_name]],tbl_scientific_name[scientific_name],tbl_scientific_name[is_protected])</f>
        <v>0</v>
      </c>
      <c r="F4293" t="b">
        <f>IF(COUNTIF(tbl_species[[#This Row],[common_names]],"*"&amp;$J$2&amp;"*"),TRUE,FALSE)</f>
        <v>0</v>
      </c>
      <c r="G4293" t="str">
        <f>_xlfn.XLOOKUP(tbl_species[[#This Row],[scientific_name]],tbl_obsv[scientific_name],tbl_obsv[park_name])</f>
        <v>Great Smoky Mountains National Park</v>
      </c>
      <c r="H4293">
        <f>_xlfn.XLOOKUP(tbl_species[[#This Row],[scientific_name]],tbl_obsv[scientific_name],tbl_obsv[observations])</f>
        <v>87</v>
      </c>
    </row>
    <row r="4294" spans="1:8">
      <c r="A4294" t="s">
        <v>6122</v>
      </c>
      <c r="B4294" t="s">
        <v>1140</v>
      </c>
      <c r="C4294" t="s">
        <v>9635</v>
      </c>
      <c r="D4294" t="s">
        <v>11066</v>
      </c>
      <c r="E4294" t="b">
        <f>_xlfn.XLOOKUP(tbl_species[[#This Row],[scientific_name]],tbl_scientific_name[scientific_name],tbl_scientific_name[is_protected])</f>
        <v>0</v>
      </c>
      <c r="F4294" t="b">
        <f>IF(COUNTIF(tbl_species[[#This Row],[common_names]],"*"&amp;$J$2&amp;"*"),TRUE,FALSE)</f>
        <v>0</v>
      </c>
      <c r="G4294" t="str">
        <f>_xlfn.XLOOKUP(tbl_species[[#This Row],[scientific_name]],tbl_obsv[scientific_name],tbl_obsv[park_name])</f>
        <v>Yellowstone National Park</v>
      </c>
      <c r="H4294">
        <f>_xlfn.XLOOKUP(tbl_species[[#This Row],[scientific_name]],tbl_obsv[scientific_name],tbl_obsv[observations])</f>
        <v>264</v>
      </c>
    </row>
    <row r="4295" spans="1:8">
      <c r="A4295" t="s">
        <v>6122</v>
      </c>
      <c r="B4295" t="s">
        <v>642</v>
      </c>
      <c r="C4295" t="s">
        <v>9636</v>
      </c>
      <c r="D4295" t="s">
        <v>11066</v>
      </c>
      <c r="E4295" t="b">
        <f>_xlfn.XLOOKUP(tbl_species[[#This Row],[scientific_name]],tbl_scientific_name[scientific_name],tbl_scientific_name[is_protected])</f>
        <v>0</v>
      </c>
      <c r="F4295" t="b">
        <f>IF(COUNTIF(tbl_species[[#This Row],[common_names]],"*"&amp;$J$2&amp;"*"),TRUE,FALSE)</f>
        <v>0</v>
      </c>
      <c r="G4295" t="str">
        <f>_xlfn.XLOOKUP(tbl_species[[#This Row],[scientific_name]],tbl_obsv[scientific_name],tbl_obsv[park_name])</f>
        <v>Great Smoky Mountains National Park</v>
      </c>
      <c r="H4295">
        <f>_xlfn.XLOOKUP(tbl_species[[#This Row],[scientific_name]],tbl_obsv[scientific_name],tbl_obsv[observations])</f>
        <v>75</v>
      </c>
    </row>
    <row r="4296" spans="1:8">
      <c r="A4296" t="s">
        <v>6122</v>
      </c>
      <c r="B4296" t="s">
        <v>3598</v>
      </c>
      <c r="C4296" t="s">
        <v>9637</v>
      </c>
      <c r="D4296" t="s">
        <v>11066</v>
      </c>
      <c r="E4296" t="b">
        <f>_xlfn.XLOOKUP(tbl_species[[#This Row],[scientific_name]],tbl_scientific_name[scientific_name],tbl_scientific_name[is_protected])</f>
        <v>0</v>
      </c>
      <c r="F4296" t="b">
        <f>IF(COUNTIF(tbl_species[[#This Row],[common_names]],"*"&amp;$J$2&amp;"*"),TRUE,FALSE)</f>
        <v>0</v>
      </c>
      <c r="G4296" t="str">
        <f>_xlfn.XLOOKUP(tbl_species[[#This Row],[scientific_name]],tbl_obsv[scientific_name],tbl_obsv[park_name])</f>
        <v>Yellowstone National Park</v>
      </c>
      <c r="H4296">
        <f>_xlfn.XLOOKUP(tbl_species[[#This Row],[scientific_name]],tbl_obsv[scientific_name],tbl_obsv[observations])</f>
        <v>245</v>
      </c>
    </row>
    <row r="4297" spans="1:8">
      <c r="A4297" t="s">
        <v>6122</v>
      </c>
      <c r="B4297" t="s">
        <v>2145</v>
      </c>
      <c r="C4297" t="s">
        <v>9638</v>
      </c>
      <c r="D4297" t="s">
        <v>11066</v>
      </c>
      <c r="E4297" t="b">
        <f>_xlfn.XLOOKUP(tbl_species[[#This Row],[scientific_name]],tbl_scientific_name[scientific_name],tbl_scientific_name[is_protected])</f>
        <v>0</v>
      </c>
      <c r="F4297" t="b">
        <f>IF(COUNTIF(tbl_species[[#This Row],[common_names]],"*"&amp;$J$2&amp;"*"),TRUE,FALSE)</f>
        <v>0</v>
      </c>
      <c r="G4297" t="str">
        <f>_xlfn.XLOOKUP(tbl_species[[#This Row],[scientific_name]],tbl_obsv[scientific_name],tbl_obsv[park_name])</f>
        <v>Bryce National Park</v>
      </c>
      <c r="H4297">
        <f>_xlfn.XLOOKUP(tbl_species[[#This Row],[scientific_name]],tbl_obsv[scientific_name],tbl_obsv[observations])</f>
        <v>108</v>
      </c>
    </row>
    <row r="4298" spans="1:8">
      <c r="A4298" t="s">
        <v>6122</v>
      </c>
      <c r="B4298" t="s">
        <v>3133</v>
      </c>
      <c r="C4298" t="s">
        <v>9639</v>
      </c>
      <c r="D4298" t="s">
        <v>11066</v>
      </c>
      <c r="E4298" t="b">
        <f>_xlfn.XLOOKUP(tbl_species[[#This Row],[scientific_name]],tbl_scientific_name[scientific_name],tbl_scientific_name[is_protected])</f>
        <v>0</v>
      </c>
      <c r="F4298" t="b">
        <f>IF(COUNTIF(tbl_species[[#This Row],[common_names]],"*"&amp;$J$2&amp;"*"),TRUE,FALSE)</f>
        <v>0</v>
      </c>
      <c r="G4298" t="str">
        <f>_xlfn.XLOOKUP(tbl_species[[#This Row],[scientific_name]],tbl_obsv[scientific_name],tbl_obsv[park_name])</f>
        <v>Great Smoky Mountains National Park</v>
      </c>
      <c r="H4298">
        <f>_xlfn.XLOOKUP(tbl_species[[#This Row],[scientific_name]],tbl_obsv[scientific_name],tbl_obsv[observations])</f>
        <v>99</v>
      </c>
    </row>
    <row r="4299" spans="1:8">
      <c r="A4299" t="s">
        <v>6122</v>
      </c>
      <c r="B4299" t="s">
        <v>2739</v>
      </c>
      <c r="C4299" t="s">
        <v>9640</v>
      </c>
      <c r="D4299" t="s">
        <v>11066</v>
      </c>
      <c r="E4299" t="b">
        <f>_xlfn.XLOOKUP(tbl_species[[#This Row],[scientific_name]],tbl_scientific_name[scientific_name],tbl_scientific_name[is_protected])</f>
        <v>0</v>
      </c>
      <c r="F4299" t="b">
        <f>IF(COUNTIF(tbl_species[[#This Row],[common_names]],"*"&amp;$J$2&amp;"*"),TRUE,FALSE)</f>
        <v>0</v>
      </c>
      <c r="G4299" t="str">
        <f>_xlfn.XLOOKUP(tbl_species[[#This Row],[scientific_name]],tbl_obsv[scientific_name],tbl_obsv[park_name])</f>
        <v>Yellowstone National Park</v>
      </c>
      <c r="H4299">
        <f>_xlfn.XLOOKUP(tbl_species[[#This Row],[scientific_name]],tbl_obsv[scientific_name],tbl_obsv[observations])</f>
        <v>246</v>
      </c>
    </row>
    <row r="4300" spans="1:8">
      <c r="A4300" t="s">
        <v>6122</v>
      </c>
      <c r="B4300" t="s">
        <v>772</v>
      </c>
      <c r="C4300" t="s">
        <v>9641</v>
      </c>
      <c r="D4300" t="s">
        <v>11066</v>
      </c>
      <c r="E4300" t="b">
        <f>_xlfn.XLOOKUP(tbl_species[[#This Row],[scientific_name]],tbl_scientific_name[scientific_name],tbl_scientific_name[is_protected])</f>
        <v>0</v>
      </c>
      <c r="F4300" t="b">
        <f>IF(COUNTIF(tbl_species[[#This Row],[common_names]],"*"&amp;$J$2&amp;"*"),TRUE,FALSE)</f>
        <v>0</v>
      </c>
      <c r="G4300" t="str">
        <f>_xlfn.XLOOKUP(tbl_species[[#This Row],[scientific_name]],tbl_obsv[scientific_name],tbl_obsv[park_name])</f>
        <v>Great Smoky Mountains National Park</v>
      </c>
      <c r="H4300">
        <f>_xlfn.XLOOKUP(tbl_species[[#This Row],[scientific_name]],tbl_obsv[scientific_name],tbl_obsv[observations])</f>
        <v>82</v>
      </c>
    </row>
    <row r="4301" spans="1:8">
      <c r="A4301" t="s">
        <v>6122</v>
      </c>
      <c r="B4301" t="s">
        <v>324</v>
      </c>
      <c r="C4301" t="s">
        <v>9642</v>
      </c>
      <c r="D4301" t="s">
        <v>11066</v>
      </c>
      <c r="E4301" t="b">
        <f>_xlfn.XLOOKUP(tbl_species[[#This Row],[scientific_name]],tbl_scientific_name[scientific_name],tbl_scientific_name[is_protected])</f>
        <v>0</v>
      </c>
      <c r="F4301" t="b">
        <f>IF(COUNTIF(tbl_species[[#This Row],[common_names]],"*"&amp;$J$2&amp;"*"),TRUE,FALSE)</f>
        <v>0</v>
      </c>
      <c r="G4301" t="str">
        <f>_xlfn.XLOOKUP(tbl_species[[#This Row],[scientific_name]],tbl_obsv[scientific_name],tbl_obsv[park_name])</f>
        <v>Great Smoky Mountains National Park</v>
      </c>
      <c r="H4301">
        <f>_xlfn.XLOOKUP(tbl_species[[#This Row],[scientific_name]],tbl_obsv[scientific_name],tbl_obsv[observations])</f>
        <v>54</v>
      </c>
    </row>
    <row r="4302" spans="1:8">
      <c r="A4302" t="s">
        <v>6122</v>
      </c>
      <c r="B4302" t="s">
        <v>1993</v>
      </c>
      <c r="C4302" t="s">
        <v>9643</v>
      </c>
      <c r="D4302" t="s">
        <v>11066</v>
      </c>
      <c r="E4302" t="b">
        <f>_xlfn.XLOOKUP(tbl_species[[#This Row],[scientific_name]],tbl_scientific_name[scientific_name],tbl_scientific_name[is_protected])</f>
        <v>0</v>
      </c>
      <c r="F4302" t="b">
        <f>IF(COUNTIF(tbl_species[[#This Row],[common_names]],"*"&amp;$J$2&amp;"*"),TRUE,FALSE)</f>
        <v>0</v>
      </c>
      <c r="G4302" t="str">
        <f>_xlfn.XLOOKUP(tbl_species[[#This Row],[scientific_name]],tbl_obsv[scientific_name],tbl_obsv[park_name])</f>
        <v>Great Smoky Mountains National Park</v>
      </c>
      <c r="H4302">
        <f>_xlfn.XLOOKUP(tbl_species[[#This Row],[scientific_name]],tbl_obsv[scientific_name],tbl_obsv[observations])</f>
        <v>112</v>
      </c>
    </row>
    <row r="4303" spans="1:8">
      <c r="A4303" t="s">
        <v>6122</v>
      </c>
      <c r="B4303" t="s">
        <v>4161</v>
      </c>
      <c r="C4303" t="s">
        <v>9644</v>
      </c>
      <c r="D4303" t="s">
        <v>11066</v>
      </c>
      <c r="E4303" t="b">
        <f>_xlfn.XLOOKUP(tbl_species[[#This Row],[scientific_name]],tbl_scientific_name[scientific_name],tbl_scientific_name[is_protected])</f>
        <v>0</v>
      </c>
      <c r="F4303" t="b">
        <f>IF(COUNTIF(tbl_species[[#This Row],[common_names]],"*"&amp;$J$2&amp;"*"),TRUE,FALSE)</f>
        <v>0</v>
      </c>
      <c r="G4303" t="str">
        <f>_xlfn.XLOOKUP(tbl_species[[#This Row],[scientific_name]],tbl_obsv[scientific_name],tbl_obsv[park_name])</f>
        <v>Yosemite National Park</v>
      </c>
      <c r="H4303">
        <f>_xlfn.XLOOKUP(tbl_species[[#This Row],[scientific_name]],tbl_obsv[scientific_name],tbl_obsv[observations])</f>
        <v>153</v>
      </c>
    </row>
    <row r="4304" spans="1:8">
      <c r="A4304" t="s">
        <v>6122</v>
      </c>
      <c r="B4304" t="s">
        <v>2003</v>
      </c>
      <c r="C4304" t="s">
        <v>9645</v>
      </c>
      <c r="D4304" t="s">
        <v>11066</v>
      </c>
      <c r="E4304" t="b">
        <f>_xlfn.XLOOKUP(tbl_species[[#This Row],[scientific_name]],tbl_scientific_name[scientific_name],tbl_scientific_name[is_protected])</f>
        <v>0</v>
      </c>
      <c r="F4304" t="b">
        <f>IF(COUNTIF(tbl_species[[#This Row],[common_names]],"*"&amp;$J$2&amp;"*"),TRUE,FALSE)</f>
        <v>0</v>
      </c>
      <c r="G4304" t="str">
        <f>_xlfn.XLOOKUP(tbl_species[[#This Row],[scientific_name]],tbl_obsv[scientific_name],tbl_obsv[park_name])</f>
        <v>Yosemite National Park</v>
      </c>
      <c r="H4304">
        <f>_xlfn.XLOOKUP(tbl_species[[#This Row],[scientific_name]],tbl_obsv[scientific_name],tbl_obsv[observations])</f>
        <v>122</v>
      </c>
    </row>
    <row r="4305" spans="1:8">
      <c r="A4305" t="s">
        <v>6122</v>
      </c>
      <c r="B4305" t="s">
        <v>1773</v>
      </c>
      <c r="C4305" t="s">
        <v>9646</v>
      </c>
      <c r="D4305" t="s">
        <v>11066</v>
      </c>
      <c r="E4305" t="b">
        <f>_xlfn.XLOOKUP(tbl_species[[#This Row],[scientific_name]],tbl_scientific_name[scientific_name],tbl_scientific_name[is_protected])</f>
        <v>0</v>
      </c>
      <c r="F4305" t="b">
        <f>IF(COUNTIF(tbl_species[[#This Row],[common_names]],"*"&amp;$J$2&amp;"*"),TRUE,FALSE)</f>
        <v>0</v>
      </c>
      <c r="G4305" t="str">
        <f>_xlfn.XLOOKUP(tbl_species[[#This Row],[scientific_name]],tbl_obsv[scientific_name],tbl_obsv[park_name])</f>
        <v>Yosemite National Park</v>
      </c>
      <c r="H4305">
        <f>_xlfn.XLOOKUP(tbl_species[[#This Row],[scientific_name]],tbl_obsv[scientific_name],tbl_obsv[observations])</f>
        <v>143</v>
      </c>
    </row>
    <row r="4306" spans="1:8">
      <c r="A4306" t="s">
        <v>6122</v>
      </c>
      <c r="B4306" t="s">
        <v>201</v>
      </c>
      <c r="C4306" t="s">
        <v>9647</v>
      </c>
      <c r="D4306" t="s">
        <v>11066</v>
      </c>
      <c r="E4306" t="b">
        <f>_xlfn.XLOOKUP(tbl_species[[#This Row],[scientific_name]],tbl_scientific_name[scientific_name],tbl_scientific_name[is_protected])</f>
        <v>0</v>
      </c>
      <c r="F4306" t="b">
        <f>IF(COUNTIF(tbl_species[[#This Row],[common_names]],"*"&amp;$J$2&amp;"*"),TRUE,FALSE)</f>
        <v>0</v>
      </c>
      <c r="G4306" t="str">
        <f>_xlfn.XLOOKUP(tbl_species[[#This Row],[scientific_name]],tbl_obsv[scientific_name],tbl_obsv[park_name])</f>
        <v>Great Smoky Mountains National Park</v>
      </c>
      <c r="H4306">
        <f>_xlfn.XLOOKUP(tbl_species[[#This Row],[scientific_name]],tbl_obsv[scientific_name],tbl_obsv[observations])</f>
        <v>73</v>
      </c>
    </row>
    <row r="4307" spans="1:8">
      <c r="A4307" t="s">
        <v>6122</v>
      </c>
      <c r="B4307" t="s">
        <v>718</v>
      </c>
      <c r="C4307" t="s">
        <v>9648</v>
      </c>
      <c r="D4307" t="s">
        <v>11066</v>
      </c>
      <c r="E4307" t="b">
        <f>_xlfn.XLOOKUP(tbl_species[[#This Row],[scientific_name]],tbl_scientific_name[scientific_name],tbl_scientific_name[is_protected])</f>
        <v>0</v>
      </c>
      <c r="F4307" t="b">
        <f>IF(COUNTIF(tbl_species[[#This Row],[common_names]],"*"&amp;$J$2&amp;"*"),TRUE,FALSE)</f>
        <v>0</v>
      </c>
      <c r="G4307" t="str">
        <f>_xlfn.XLOOKUP(tbl_species[[#This Row],[scientific_name]],tbl_obsv[scientific_name],tbl_obsv[park_name])</f>
        <v>Yosemite National Park</v>
      </c>
      <c r="H4307">
        <f>_xlfn.XLOOKUP(tbl_species[[#This Row],[scientific_name]],tbl_obsv[scientific_name],tbl_obsv[observations])</f>
        <v>143</v>
      </c>
    </row>
    <row r="4308" spans="1:8">
      <c r="A4308" t="s">
        <v>6122</v>
      </c>
      <c r="B4308" t="s">
        <v>797</v>
      </c>
      <c r="C4308" t="s">
        <v>9649</v>
      </c>
      <c r="D4308" t="s">
        <v>11066</v>
      </c>
      <c r="E4308" t="b">
        <f>_xlfn.XLOOKUP(tbl_species[[#This Row],[scientific_name]],tbl_scientific_name[scientific_name],tbl_scientific_name[is_protected])</f>
        <v>0</v>
      </c>
      <c r="F4308" t="b">
        <f>IF(COUNTIF(tbl_species[[#This Row],[common_names]],"*"&amp;$J$2&amp;"*"),TRUE,FALSE)</f>
        <v>0</v>
      </c>
      <c r="G4308" t="str">
        <f>_xlfn.XLOOKUP(tbl_species[[#This Row],[scientific_name]],tbl_obsv[scientific_name],tbl_obsv[park_name])</f>
        <v>Yellowstone National Park</v>
      </c>
      <c r="H4308">
        <f>_xlfn.XLOOKUP(tbl_species[[#This Row],[scientific_name]],tbl_obsv[scientific_name],tbl_obsv[observations])</f>
        <v>270</v>
      </c>
    </row>
    <row r="4309" spans="1:8">
      <c r="A4309" t="s">
        <v>6122</v>
      </c>
      <c r="B4309" t="s">
        <v>2681</v>
      </c>
      <c r="C4309" t="s">
        <v>9650</v>
      </c>
      <c r="D4309" t="s">
        <v>11066</v>
      </c>
      <c r="E4309" t="b">
        <f>_xlfn.XLOOKUP(tbl_species[[#This Row],[scientific_name]],tbl_scientific_name[scientific_name],tbl_scientific_name[is_protected])</f>
        <v>0</v>
      </c>
      <c r="F4309" t="b">
        <f>IF(COUNTIF(tbl_species[[#This Row],[common_names]],"*"&amp;$J$2&amp;"*"),TRUE,FALSE)</f>
        <v>0</v>
      </c>
      <c r="G4309" t="str">
        <f>_xlfn.XLOOKUP(tbl_species[[#This Row],[scientific_name]],tbl_obsv[scientific_name],tbl_obsv[park_name])</f>
        <v>Bryce National Park</v>
      </c>
      <c r="H4309">
        <f>_xlfn.XLOOKUP(tbl_species[[#This Row],[scientific_name]],tbl_obsv[scientific_name],tbl_obsv[observations])</f>
        <v>83</v>
      </c>
    </row>
    <row r="4310" spans="1:8">
      <c r="A4310" t="s">
        <v>6122</v>
      </c>
      <c r="B4310" t="s">
        <v>874</v>
      </c>
      <c r="C4310" t="s">
        <v>9651</v>
      </c>
      <c r="D4310" t="s">
        <v>11066</v>
      </c>
      <c r="E4310" t="b">
        <f>_xlfn.XLOOKUP(tbl_species[[#This Row],[scientific_name]],tbl_scientific_name[scientific_name],tbl_scientific_name[is_protected])</f>
        <v>0</v>
      </c>
      <c r="F4310" t="b">
        <f>IF(COUNTIF(tbl_species[[#This Row],[common_names]],"*"&amp;$J$2&amp;"*"),TRUE,FALSE)</f>
        <v>0</v>
      </c>
      <c r="G4310" t="str">
        <f>_xlfn.XLOOKUP(tbl_species[[#This Row],[scientific_name]],tbl_obsv[scientific_name],tbl_obsv[park_name])</f>
        <v>Yosemite National Park</v>
      </c>
      <c r="H4310">
        <f>_xlfn.XLOOKUP(tbl_species[[#This Row],[scientific_name]],tbl_obsv[scientific_name],tbl_obsv[observations])</f>
        <v>135</v>
      </c>
    </row>
    <row r="4311" spans="1:8">
      <c r="A4311" t="s">
        <v>6122</v>
      </c>
      <c r="B4311" t="s">
        <v>4910</v>
      </c>
      <c r="C4311" t="s">
        <v>9652</v>
      </c>
      <c r="D4311" t="s">
        <v>11066</v>
      </c>
      <c r="E4311" t="b">
        <f>_xlfn.XLOOKUP(tbl_species[[#This Row],[scientific_name]],tbl_scientific_name[scientific_name],tbl_scientific_name[is_protected])</f>
        <v>0</v>
      </c>
      <c r="F4311" t="b">
        <f>IF(COUNTIF(tbl_species[[#This Row],[common_names]],"*"&amp;$J$2&amp;"*"),TRUE,FALSE)</f>
        <v>0</v>
      </c>
      <c r="G4311" t="str">
        <f>_xlfn.XLOOKUP(tbl_species[[#This Row],[scientific_name]],tbl_obsv[scientific_name],tbl_obsv[park_name])</f>
        <v>Great Smoky Mountains National Park</v>
      </c>
      <c r="H4311">
        <f>_xlfn.XLOOKUP(tbl_species[[#This Row],[scientific_name]],tbl_obsv[scientific_name],tbl_obsv[observations])</f>
        <v>51</v>
      </c>
    </row>
    <row r="4312" spans="1:8">
      <c r="A4312" t="s">
        <v>6122</v>
      </c>
      <c r="B4312" t="s">
        <v>511</v>
      </c>
      <c r="C4312" t="s">
        <v>9653</v>
      </c>
      <c r="D4312" t="s">
        <v>11066</v>
      </c>
      <c r="E4312" t="b">
        <f>_xlfn.XLOOKUP(tbl_species[[#This Row],[scientific_name]],tbl_scientific_name[scientific_name],tbl_scientific_name[is_protected])</f>
        <v>0</v>
      </c>
      <c r="F4312" t="b">
        <f>IF(COUNTIF(tbl_species[[#This Row],[common_names]],"*"&amp;$J$2&amp;"*"),TRUE,FALSE)</f>
        <v>0</v>
      </c>
      <c r="G4312" t="str">
        <f>_xlfn.XLOOKUP(tbl_species[[#This Row],[scientific_name]],tbl_obsv[scientific_name],tbl_obsv[park_name])</f>
        <v>Yosemite National Park</v>
      </c>
      <c r="H4312">
        <f>_xlfn.XLOOKUP(tbl_species[[#This Row],[scientific_name]],tbl_obsv[scientific_name],tbl_obsv[observations])</f>
        <v>141</v>
      </c>
    </row>
    <row r="4313" spans="1:8">
      <c r="A4313" t="s">
        <v>6122</v>
      </c>
      <c r="B4313" t="s">
        <v>2505</v>
      </c>
      <c r="C4313" t="s">
        <v>9654</v>
      </c>
      <c r="D4313" t="s">
        <v>11066</v>
      </c>
      <c r="E4313" t="b">
        <f>_xlfn.XLOOKUP(tbl_species[[#This Row],[scientific_name]],tbl_scientific_name[scientific_name],tbl_scientific_name[is_protected])</f>
        <v>0</v>
      </c>
      <c r="F4313" t="b">
        <f>IF(COUNTIF(tbl_species[[#This Row],[common_names]],"*"&amp;$J$2&amp;"*"),TRUE,FALSE)</f>
        <v>0</v>
      </c>
      <c r="G4313" t="str">
        <f>_xlfn.XLOOKUP(tbl_species[[#This Row],[scientific_name]],tbl_obsv[scientific_name],tbl_obsv[park_name])</f>
        <v>Great Smoky Mountains National Park</v>
      </c>
      <c r="H4313">
        <f>_xlfn.XLOOKUP(tbl_species[[#This Row],[scientific_name]],tbl_obsv[scientific_name],tbl_obsv[observations])</f>
        <v>53</v>
      </c>
    </row>
    <row r="4314" spans="1:8">
      <c r="A4314" t="s">
        <v>6122</v>
      </c>
      <c r="B4314" t="s">
        <v>2783</v>
      </c>
      <c r="C4314" t="s">
        <v>9655</v>
      </c>
      <c r="D4314" t="s">
        <v>11066</v>
      </c>
      <c r="E4314" t="b">
        <f>_xlfn.XLOOKUP(tbl_species[[#This Row],[scientific_name]],tbl_scientific_name[scientific_name],tbl_scientific_name[is_protected])</f>
        <v>0</v>
      </c>
      <c r="F4314" t="b">
        <f>IF(COUNTIF(tbl_species[[#This Row],[common_names]],"*"&amp;$J$2&amp;"*"),TRUE,FALSE)</f>
        <v>0</v>
      </c>
      <c r="G4314" t="str">
        <f>_xlfn.XLOOKUP(tbl_species[[#This Row],[scientific_name]],tbl_obsv[scientific_name],tbl_obsv[park_name])</f>
        <v>Yellowstone National Park</v>
      </c>
      <c r="H4314">
        <f>_xlfn.XLOOKUP(tbl_species[[#This Row],[scientific_name]],tbl_obsv[scientific_name],tbl_obsv[observations])</f>
        <v>245</v>
      </c>
    </row>
    <row r="4315" spans="1:8">
      <c r="A4315" t="s">
        <v>6122</v>
      </c>
      <c r="B4315" t="s">
        <v>2211</v>
      </c>
      <c r="C4315" t="s">
        <v>9656</v>
      </c>
      <c r="D4315" t="s">
        <v>11066</v>
      </c>
      <c r="E4315" t="b">
        <f>_xlfn.XLOOKUP(tbl_species[[#This Row],[scientific_name]],tbl_scientific_name[scientific_name],tbl_scientific_name[is_protected])</f>
        <v>0</v>
      </c>
      <c r="F4315" t="b">
        <f>IF(COUNTIF(tbl_species[[#This Row],[common_names]],"*"&amp;$J$2&amp;"*"),TRUE,FALSE)</f>
        <v>0</v>
      </c>
      <c r="G4315" t="str">
        <f>_xlfn.XLOOKUP(tbl_species[[#This Row],[scientific_name]],tbl_obsv[scientific_name],tbl_obsv[park_name])</f>
        <v>Great Smoky Mountains National Park</v>
      </c>
      <c r="H4315">
        <f>_xlfn.XLOOKUP(tbl_species[[#This Row],[scientific_name]],tbl_obsv[scientific_name],tbl_obsv[observations])</f>
        <v>91</v>
      </c>
    </row>
    <row r="4316" spans="1:8">
      <c r="A4316" t="s">
        <v>6122</v>
      </c>
      <c r="B4316" t="s">
        <v>4982</v>
      </c>
      <c r="C4316" t="s">
        <v>9657</v>
      </c>
      <c r="D4316" t="s">
        <v>11066</v>
      </c>
      <c r="E4316" t="b">
        <f>_xlfn.XLOOKUP(tbl_species[[#This Row],[scientific_name]],tbl_scientific_name[scientific_name],tbl_scientific_name[is_protected])</f>
        <v>0</v>
      </c>
      <c r="F4316" t="b">
        <f>IF(COUNTIF(tbl_species[[#This Row],[common_names]],"*"&amp;$J$2&amp;"*"),TRUE,FALSE)</f>
        <v>0</v>
      </c>
      <c r="G4316" t="str">
        <f>_xlfn.XLOOKUP(tbl_species[[#This Row],[scientific_name]],tbl_obsv[scientific_name],tbl_obsv[park_name])</f>
        <v>Bryce National Park</v>
      </c>
      <c r="H4316">
        <f>_xlfn.XLOOKUP(tbl_species[[#This Row],[scientific_name]],tbl_obsv[scientific_name],tbl_obsv[observations])</f>
        <v>141</v>
      </c>
    </row>
    <row r="4317" spans="1:8">
      <c r="A4317" t="s">
        <v>6122</v>
      </c>
      <c r="B4317" t="s">
        <v>1342</v>
      </c>
      <c r="C4317" t="s">
        <v>9658</v>
      </c>
      <c r="D4317" t="s">
        <v>11066</v>
      </c>
      <c r="E4317" t="b">
        <f>_xlfn.XLOOKUP(tbl_species[[#This Row],[scientific_name]],tbl_scientific_name[scientific_name],tbl_scientific_name[is_protected])</f>
        <v>0</v>
      </c>
      <c r="F4317" t="b">
        <f>IF(COUNTIF(tbl_species[[#This Row],[common_names]],"*"&amp;$J$2&amp;"*"),TRUE,FALSE)</f>
        <v>0</v>
      </c>
      <c r="G4317" t="str">
        <f>_xlfn.XLOOKUP(tbl_species[[#This Row],[scientific_name]],tbl_obsv[scientific_name],tbl_obsv[park_name])</f>
        <v>Yellowstone National Park</v>
      </c>
      <c r="H4317">
        <f>_xlfn.XLOOKUP(tbl_species[[#This Row],[scientific_name]],tbl_obsv[scientific_name],tbl_obsv[observations])</f>
        <v>259</v>
      </c>
    </row>
    <row r="4318" spans="1:8">
      <c r="A4318" t="s">
        <v>6122</v>
      </c>
      <c r="B4318" t="s">
        <v>347</v>
      </c>
      <c r="C4318" t="s">
        <v>9659</v>
      </c>
      <c r="D4318" t="s">
        <v>11066</v>
      </c>
      <c r="E4318" t="b">
        <f>_xlfn.XLOOKUP(tbl_species[[#This Row],[scientific_name]],tbl_scientific_name[scientific_name],tbl_scientific_name[is_protected])</f>
        <v>0</v>
      </c>
      <c r="F4318" t="b">
        <f>IF(COUNTIF(tbl_species[[#This Row],[common_names]],"*"&amp;$J$2&amp;"*"),TRUE,FALSE)</f>
        <v>0</v>
      </c>
      <c r="G4318" t="str">
        <f>_xlfn.XLOOKUP(tbl_species[[#This Row],[scientific_name]],tbl_obsv[scientific_name],tbl_obsv[park_name])</f>
        <v>Great Smoky Mountains National Park</v>
      </c>
      <c r="H4318">
        <f>_xlfn.XLOOKUP(tbl_species[[#This Row],[scientific_name]],tbl_obsv[scientific_name],tbl_obsv[observations])</f>
        <v>94</v>
      </c>
    </row>
    <row r="4319" spans="1:8">
      <c r="A4319" t="s">
        <v>6122</v>
      </c>
      <c r="B4319" t="s">
        <v>848</v>
      </c>
      <c r="C4319" t="s">
        <v>9660</v>
      </c>
      <c r="D4319" t="s">
        <v>11066</v>
      </c>
      <c r="E4319" t="b">
        <f>_xlfn.XLOOKUP(tbl_species[[#This Row],[scientific_name]],tbl_scientific_name[scientific_name],tbl_scientific_name[is_protected])</f>
        <v>0</v>
      </c>
      <c r="F4319" t="b">
        <f>IF(COUNTIF(tbl_species[[#This Row],[common_names]],"*"&amp;$J$2&amp;"*"),TRUE,FALSE)</f>
        <v>0</v>
      </c>
      <c r="G4319" t="str">
        <f>_xlfn.XLOOKUP(tbl_species[[#This Row],[scientific_name]],tbl_obsv[scientific_name],tbl_obsv[park_name])</f>
        <v>Great Smoky Mountains National Park</v>
      </c>
      <c r="H4319">
        <f>_xlfn.XLOOKUP(tbl_species[[#This Row],[scientific_name]],tbl_obsv[scientific_name],tbl_obsv[observations])</f>
        <v>70</v>
      </c>
    </row>
    <row r="4320" spans="1:8">
      <c r="A4320" t="s">
        <v>6122</v>
      </c>
      <c r="B4320" t="s">
        <v>3378</v>
      </c>
      <c r="C4320" t="s">
        <v>9661</v>
      </c>
      <c r="D4320" t="s">
        <v>11066</v>
      </c>
      <c r="E4320" t="b">
        <f>_xlfn.XLOOKUP(tbl_species[[#This Row],[scientific_name]],tbl_scientific_name[scientific_name],tbl_scientific_name[is_protected])</f>
        <v>0</v>
      </c>
      <c r="F4320" t="b">
        <f>IF(COUNTIF(tbl_species[[#This Row],[common_names]],"*"&amp;$J$2&amp;"*"),TRUE,FALSE)</f>
        <v>0</v>
      </c>
      <c r="G4320" t="str">
        <f>_xlfn.XLOOKUP(tbl_species[[#This Row],[scientific_name]],tbl_obsv[scientific_name],tbl_obsv[park_name])</f>
        <v>Great Smoky Mountains National Park</v>
      </c>
      <c r="H4320">
        <f>_xlfn.XLOOKUP(tbl_species[[#This Row],[scientific_name]],tbl_obsv[scientific_name],tbl_obsv[observations])</f>
        <v>69</v>
      </c>
    </row>
    <row r="4321" spans="1:8">
      <c r="A4321" t="s">
        <v>6122</v>
      </c>
      <c r="B4321" t="s">
        <v>1612</v>
      </c>
      <c r="C4321" t="s">
        <v>9662</v>
      </c>
      <c r="D4321" t="s">
        <v>11066</v>
      </c>
      <c r="E4321" t="b">
        <f>_xlfn.XLOOKUP(tbl_species[[#This Row],[scientific_name]],tbl_scientific_name[scientific_name],tbl_scientific_name[is_protected])</f>
        <v>0</v>
      </c>
      <c r="F4321" t="b">
        <f>IF(COUNTIF(tbl_species[[#This Row],[common_names]],"*"&amp;$J$2&amp;"*"),TRUE,FALSE)</f>
        <v>0</v>
      </c>
      <c r="G4321" t="str">
        <f>_xlfn.XLOOKUP(tbl_species[[#This Row],[scientific_name]],tbl_obsv[scientific_name],tbl_obsv[park_name])</f>
        <v>Bryce National Park</v>
      </c>
      <c r="H4321">
        <f>_xlfn.XLOOKUP(tbl_species[[#This Row],[scientific_name]],tbl_obsv[scientific_name],tbl_obsv[observations])</f>
        <v>102</v>
      </c>
    </row>
    <row r="4322" spans="1:8">
      <c r="A4322" t="s">
        <v>6122</v>
      </c>
      <c r="B4322" t="s">
        <v>4029</v>
      </c>
      <c r="C4322" t="s">
        <v>9663</v>
      </c>
      <c r="D4322" t="s">
        <v>11066</v>
      </c>
      <c r="E4322" t="b">
        <f>_xlfn.XLOOKUP(tbl_species[[#This Row],[scientific_name]],tbl_scientific_name[scientific_name],tbl_scientific_name[is_protected])</f>
        <v>0</v>
      </c>
      <c r="F4322" t="b">
        <f>IF(COUNTIF(tbl_species[[#This Row],[common_names]],"*"&amp;$J$2&amp;"*"),TRUE,FALSE)</f>
        <v>0</v>
      </c>
      <c r="G4322" t="str">
        <f>_xlfn.XLOOKUP(tbl_species[[#This Row],[scientific_name]],tbl_obsv[scientific_name],tbl_obsv[park_name])</f>
        <v>Yosemite National Park</v>
      </c>
      <c r="H4322">
        <f>_xlfn.XLOOKUP(tbl_species[[#This Row],[scientific_name]],tbl_obsv[scientific_name],tbl_obsv[observations])</f>
        <v>156</v>
      </c>
    </row>
    <row r="4323" spans="1:8">
      <c r="A4323" t="s">
        <v>6122</v>
      </c>
      <c r="B4323" t="s">
        <v>777</v>
      </c>
      <c r="C4323" t="s">
        <v>9664</v>
      </c>
      <c r="D4323" t="s">
        <v>11066</v>
      </c>
      <c r="E4323" t="b">
        <f>_xlfn.XLOOKUP(tbl_species[[#This Row],[scientific_name]],tbl_scientific_name[scientific_name],tbl_scientific_name[is_protected])</f>
        <v>0</v>
      </c>
      <c r="F4323" t="b">
        <f>IF(COUNTIF(tbl_species[[#This Row],[common_names]],"*"&amp;$J$2&amp;"*"),TRUE,FALSE)</f>
        <v>0</v>
      </c>
      <c r="G4323" t="str">
        <f>_xlfn.XLOOKUP(tbl_species[[#This Row],[scientific_name]],tbl_obsv[scientific_name],tbl_obsv[park_name])</f>
        <v>Bryce National Park</v>
      </c>
      <c r="H4323">
        <f>_xlfn.XLOOKUP(tbl_species[[#This Row],[scientific_name]],tbl_obsv[scientific_name],tbl_obsv[observations])</f>
        <v>127</v>
      </c>
    </row>
    <row r="4324" spans="1:8">
      <c r="A4324" t="s">
        <v>6122</v>
      </c>
      <c r="B4324" t="s">
        <v>4155</v>
      </c>
      <c r="C4324" t="s">
        <v>9665</v>
      </c>
      <c r="D4324" t="s">
        <v>11066</v>
      </c>
      <c r="E4324" t="b">
        <f>_xlfn.XLOOKUP(tbl_species[[#This Row],[scientific_name]],tbl_scientific_name[scientific_name],tbl_scientific_name[is_protected])</f>
        <v>0</v>
      </c>
      <c r="F4324" t="b">
        <f>IF(COUNTIF(tbl_species[[#This Row],[common_names]],"*"&amp;$J$2&amp;"*"),TRUE,FALSE)</f>
        <v>0</v>
      </c>
      <c r="G4324" t="str">
        <f>_xlfn.XLOOKUP(tbl_species[[#This Row],[scientific_name]],tbl_obsv[scientific_name],tbl_obsv[park_name])</f>
        <v>Great Smoky Mountains National Park</v>
      </c>
      <c r="H4324">
        <f>_xlfn.XLOOKUP(tbl_species[[#This Row],[scientific_name]],tbl_obsv[scientific_name],tbl_obsv[observations])</f>
        <v>108</v>
      </c>
    </row>
    <row r="4325" spans="1:8">
      <c r="A4325" t="s">
        <v>6122</v>
      </c>
      <c r="B4325" t="s">
        <v>346</v>
      </c>
      <c r="C4325" t="s">
        <v>9666</v>
      </c>
      <c r="D4325" t="s">
        <v>11066</v>
      </c>
      <c r="E4325" t="b">
        <f>_xlfn.XLOOKUP(tbl_species[[#This Row],[scientific_name]],tbl_scientific_name[scientific_name],tbl_scientific_name[is_protected])</f>
        <v>0</v>
      </c>
      <c r="F4325" t="b">
        <f>IF(COUNTIF(tbl_species[[#This Row],[common_names]],"*"&amp;$J$2&amp;"*"),TRUE,FALSE)</f>
        <v>0</v>
      </c>
      <c r="G4325" t="str">
        <f>_xlfn.XLOOKUP(tbl_species[[#This Row],[scientific_name]],tbl_obsv[scientific_name],tbl_obsv[park_name])</f>
        <v>Yellowstone National Park</v>
      </c>
      <c r="H4325">
        <f>_xlfn.XLOOKUP(tbl_species[[#This Row],[scientific_name]],tbl_obsv[scientific_name],tbl_obsv[observations])</f>
        <v>247</v>
      </c>
    </row>
    <row r="4326" spans="1:8">
      <c r="A4326" t="s">
        <v>6122</v>
      </c>
      <c r="B4326" t="s">
        <v>1878</v>
      </c>
      <c r="C4326" t="s">
        <v>9667</v>
      </c>
      <c r="D4326" t="s">
        <v>11066</v>
      </c>
      <c r="E4326" t="b">
        <f>_xlfn.XLOOKUP(tbl_species[[#This Row],[scientific_name]],tbl_scientific_name[scientific_name],tbl_scientific_name[is_protected])</f>
        <v>0</v>
      </c>
      <c r="F4326" t="b">
        <f>IF(COUNTIF(tbl_species[[#This Row],[common_names]],"*"&amp;$J$2&amp;"*"),TRUE,FALSE)</f>
        <v>0</v>
      </c>
      <c r="G4326" t="str">
        <f>_xlfn.XLOOKUP(tbl_species[[#This Row],[scientific_name]],tbl_obsv[scientific_name],tbl_obsv[park_name])</f>
        <v>Great Smoky Mountains National Park</v>
      </c>
      <c r="H4326">
        <f>_xlfn.XLOOKUP(tbl_species[[#This Row],[scientific_name]],tbl_obsv[scientific_name],tbl_obsv[observations])</f>
        <v>75</v>
      </c>
    </row>
    <row r="4327" spans="1:8">
      <c r="A4327" t="s">
        <v>6122</v>
      </c>
      <c r="B4327" t="s">
        <v>1834</v>
      </c>
      <c r="C4327" t="s">
        <v>9668</v>
      </c>
      <c r="D4327" t="s">
        <v>11066</v>
      </c>
      <c r="E4327" t="b">
        <f>_xlfn.XLOOKUP(tbl_species[[#This Row],[scientific_name]],tbl_scientific_name[scientific_name],tbl_scientific_name[is_protected])</f>
        <v>0</v>
      </c>
      <c r="F4327" t="b">
        <f>IF(COUNTIF(tbl_species[[#This Row],[common_names]],"*"&amp;$J$2&amp;"*"),TRUE,FALSE)</f>
        <v>0</v>
      </c>
      <c r="G4327" t="str">
        <f>_xlfn.XLOOKUP(tbl_species[[#This Row],[scientific_name]],tbl_obsv[scientific_name],tbl_obsv[park_name])</f>
        <v>Yellowstone National Park</v>
      </c>
      <c r="H4327">
        <f>_xlfn.XLOOKUP(tbl_species[[#This Row],[scientific_name]],tbl_obsv[scientific_name],tbl_obsv[observations])</f>
        <v>272</v>
      </c>
    </row>
    <row r="4328" spans="1:8">
      <c r="A4328" t="s">
        <v>6122</v>
      </c>
      <c r="B4328" t="s">
        <v>5054</v>
      </c>
      <c r="C4328" t="s">
        <v>9669</v>
      </c>
      <c r="D4328" t="s">
        <v>11066</v>
      </c>
      <c r="E4328" t="b">
        <f>_xlfn.XLOOKUP(tbl_species[[#This Row],[scientific_name]],tbl_scientific_name[scientific_name],tbl_scientific_name[is_protected])</f>
        <v>0</v>
      </c>
      <c r="F4328" t="b">
        <f>IF(COUNTIF(tbl_species[[#This Row],[common_names]],"*"&amp;$J$2&amp;"*"),TRUE,FALSE)</f>
        <v>0</v>
      </c>
      <c r="G4328" t="str">
        <f>_xlfn.XLOOKUP(tbl_species[[#This Row],[scientific_name]],tbl_obsv[scientific_name],tbl_obsv[park_name])</f>
        <v>Great Smoky Mountains National Park</v>
      </c>
      <c r="H4328">
        <f>_xlfn.XLOOKUP(tbl_species[[#This Row],[scientific_name]],tbl_obsv[scientific_name],tbl_obsv[observations])</f>
        <v>86</v>
      </c>
    </row>
    <row r="4329" spans="1:8">
      <c r="A4329" t="s">
        <v>6122</v>
      </c>
      <c r="B4329" t="s">
        <v>5099</v>
      </c>
      <c r="C4329" t="s">
        <v>9670</v>
      </c>
      <c r="D4329" t="s">
        <v>11066</v>
      </c>
      <c r="E4329" t="b">
        <f>_xlfn.XLOOKUP(tbl_species[[#This Row],[scientific_name]],tbl_scientific_name[scientific_name],tbl_scientific_name[is_protected])</f>
        <v>0</v>
      </c>
      <c r="F4329" t="b">
        <f>IF(COUNTIF(tbl_species[[#This Row],[common_names]],"*"&amp;$J$2&amp;"*"),TRUE,FALSE)</f>
        <v>0</v>
      </c>
      <c r="G4329" t="str">
        <f>_xlfn.XLOOKUP(tbl_species[[#This Row],[scientific_name]],tbl_obsv[scientific_name],tbl_obsv[park_name])</f>
        <v>Great Smoky Mountains National Park</v>
      </c>
      <c r="H4329">
        <f>_xlfn.XLOOKUP(tbl_species[[#This Row],[scientific_name]],tbl_obsv[scientific_name],tbl_obsv[observations])</f>
        <v>21</v>
      </c>
    </row>
    <row r="4330" spans="1:8">
      <c r="A4330" t="s">
        <v>6122</v>
      </c>
      <c r="B4330" t="s">
        <v>2169</v>
      </c>
      <c r="C4330" t="s">
        <v>9671</v>
      </c>
      <c r="D4330" t="s">
        <v>11066</v>
      </c>
      <c r="E4330" t="b">
        <f>_xlfn.XLOOKUP(tbl_species[[#This Row],[scientific_name]],tbl_scientific_name[scientific_name],tbl_scientific_name[is_protected])</f>
        <v>0</v>
      </c>
      <c r="F4330" t="b">
        <f>IF(COUNTIF(tbl_species[[#This Row],[common_names]],"*"&amp;$J$2&amp;"*"),TRUE,FALSE)</f>
        <v>0</v>
      </c>
      <c r="G4330" t="str">
        <f>_xlfn.XLOOKUP(tbl_species[[#This Row],[scientific_name]],tbl_obsv[scientific_name],tbl_obsv[park_name])</f>
        <v>Yosemite National Park</v>
      </c>
      <c r="H4330">
        <f>_xlfn.XLOOKUP(tbl_species[[#This Row],[scientific_name]],tbl_obsv[scientific_name],tbl_obsv[observations])</f>
        <v>137</v>
      </c>
    </row>
    <row r="4331" spans="1:8">
      <c r="A4331" t="s">
        <v>6122</v>
      </c>
      <c r="B4331" t="s">
        <v>2350</v>
      </c>
      <c r="C4331" t="s">
        <v>9672</v>
      </c>
      <c r="D4331" t="s">
        <v>11066</v>
      </c>
      <c r="E4331" t="b">
        <f>_xlfn.XLOOKUP(tbl_species[[#This Row],[scientific_name]],tbl_scientific_name[scientific_name],tbl_scientific_name[is_protected])</f>
        <v>0</v>
      </c>
      <c r="F4331" t="b">
        <f>IF(COUNTIF(tbl_species[[#This Row],[common_names]],"*"&amp;$J$2&amp;"*"),TRUE,FALSE)</f>
        <v>0</v>
      </c>
      <c r="G4331" t="str">
        <f>_xlfn.XLOOKUP(tbl_species[[#This Row],[scientific_name]],tbl_obsv[scientific_name],tbl_obsv[park_name])</f>
        <v>Yellowstone National Park</v>
      </c>
      <c r="H4331">
        <f>_xlfn.XLOOKUP(tbl_species[[#This Row],[scientific_name]],tbl_obsv[scientific_name],tbl_obsv[observations])</f>
        <v>227</v>
      </c>
    </row>
    <row r="4332" spans="1:8">
      <c r="A4332" t="s">
        <v>6122</v>
      </c>
      <c r="B4332" t="s">
        <v>2914</v>
      </c>
      <c r="C4332" t="s">
        <v>9673</v>
      </c>
      <c r="D4332" t="s">
        <v>11066</v>
      </c>
      <c r="E4332" t="b">
        <f>_xlfn.XLOOKUP(tbl_species[[#This Row],[scientific_name]],tbl_scientific_name[scientific_name],tbl_scientific_name[is_protected])</f>
        <v>0</v>
      </c>
      <c r="F4332" t="b">
        <f>IF(COUNTIF(tbl_species[[#This Row],[common_names]],"*"&amp;$J$2&amp;"*"),TRUE,FALSE)</f>
        <v>0</v>
      </c>
      <c r="G4332" t="str">
        <f>_xlfn.XLOOKUP(tbl_species[[#This Row],[scientific_name]],tbl_obsv[scientific_name],tbl_obsv[park_name])</f>
        <v>Yellowstone National Park</v>
      </c>
      <c r="H4332">
        <f>_xlfn.XLOOKUP(tbl_species[[#This Row],[scientific_name]],tbl_obsv[scientific_name],tbl_obsv[observations])</f>
        <v>253</v>
      </c>
    </row>
    <row r="4333" spans="1:8">
      <c r="A4333" t="s">
        <v>6122</v>
      </c>
      <c r="B4333" t="s">
        <v>5537</v>
      </c>
      <c r="C4333" t="s">
        <v>9674</v>
      </c>
      <c r="D4333" t="s">
        <v>11066</v>
      </c>
      <c r="E4333" t="b">
        <f>_xlfn.XLOOKUP(tbl_species[[#This Row],[scientific_name]],tbl_scientific_name[scientific_name],tbl_scientific_name[is_protected])</f>
        <v>0</v>
      </c>
      <c r="F4333" t="b">
        <f>IF(COUNTIF(tbl_species[[#This Row],[common_names]],"*"&amp;$J$2&amp;"*"),TRUE,FALSE)</f>
        <v>0</v>
      </c>
      <c r="G4333" t="str">
        <f>_xlfn.XLOOKUP(tbl_species[[#This Row],[scientific_name]],tbl_obsv[scientific_name],tbl_obsv[park_name])</f>
        <v>Great Smoky Mountains National Park</v>
      </c>
      <c r="H4333">
        <f>_xlfn.XLOOKUP(tbl_species[[#This Row],[scientific_name]],tbl_obsv[scientific_name],tbl_obsv[observations])</f>
        <v>100</v>
      </c>
    </row>
    <row r="4334" spans="1:8">
      <c r="A4334" t="s">
        <v>6122</v>
      </c>
      <c r="B4334" t="s">
        <v>3885</v>
      </c>
      <c r="C4334" t="s">
        <v>9675</v>
      </c>
      <c r="D4334" t="s">
        <v>11066</v>
      </c>
      <c r="E4334" t="b">
        <f>_xlfn.XLOOKUP(tbl_species[[#This Row],[scientific_name]],tbl_scientific_name[scientific_name],tbl_scientific_name[is_protected])</f>
        <v>0</v>
      </c>
      <c r="F4334" t="b">
        <f>IF(COUNTIF(tbl_species[[#This Row],[common_names]],"*"&amp;$J$2&amp;"*"),TRUE,FALSE)</f>
        <v>0</v>
      </c>
      <c r="G4334" t="str">
        <f>_xlfn.XLOOKUP(tbl_species[[#This Row],[scientific_name]],tbl_obsv[scientific_name],tbl_obsv[park_name])</f>
        <v>Yosemite National Park</v>
      </c>
      <c r="H4334">
        <f>_xlfn.XLOOKUP(tbl_species[[#This Row],[scientific_name]],tbl_obsv[scientific_name],tbl_obsv[observations])</f>
        <v>147</v>
      </c>
    </row>
    <row r="4335" spans="1:8">
      <c r="A4335" t="s">
        <v>6122</v>
      </c>
      <c r="B4335" t="s">
        <v>3519</v>
      </c>
      <c r="C4335" t="s">
        <v>9676</v>
      </c>
      <c r="D4335" t="s">
        <v>11066</v>
      </c>
      <c r="E4335" t="b">
        <f>_xlfn.XLOOKUP(tbl_species[[#This Row],[scientific_name]],tbl_scientific_name[scientific_name],tbl_scientific_name[is_protected])</f>
        <v>0</v>
      </c>
      <c r="F4335" t="b">
        <f>IF(COUNTIF(tbl_species[[#This Row],[common_names]],"*"&amp;$J$2&amp;"*"),TRUE,FALSE)</f>
        <v>0</v>
      </c>
      <c r="G4335" t="str">
        <f>_xlfn.XLOOKUP(tbl_species[[#This Row],[scientific_name]],tbl_obsv[scientific_name],tbl_obsv[park_name])</f>
        <v>Yosemite National Park</v>
      </c>
      <c r="H4335">
        <f>_xlfn.XLOOKUP(tbl_species[[#This Row],[scientific_name]],tbl_obsv[scientific_name],tbl_obsv[observations])</f>
        <v>129</v>
      </c>
    </row>
    <row r="4336" spans="1:8">
      <c r="A4336" t="s">
        <v>6122</v>
      </c>
      <c r="B4336" t="s">
        <v>3425</v>
      </c>
      <c r="C4336" t="s">
        <v>9677</v>
      </c>
      <c r="D4336" t="s">
        <v>11066</v>
      </c>
      <c r="E4336" t="b">
        <f>_xlfn.XLOOKUP(tbl_species[[#This Row],[scientific_name]],tbl_scientific_name[scientific_name],tbl_scientific_name[is_protected])</f>
        <v>0</v>
      </c>
      <c r="F4336" t="b">
        <f>IF(COUNTIF(tbl_species[[#This Row],[common_names]],"*"&amp;$J$2&amp;"*"),TRUE,FALSE)</f>
        <v>0</v>
      </c>
      <c r="G4336" t="str">
        <f>_xlfn.XLOOKUP(tbl_species[[#This Row],[scientific_name]],tbl_obsv[scientific_name],tbl_obsv[park_name])</f>
        <v>Yellowstone National Park</v>
      </c>
      <c r="H4336">
        <f>_xlfn.XLOOKUP(tbl_species[[#This Row],[scientific_name]],tbl_obsv[scientific_name],tbl_obsv[observations])</f>
        <v>256</v>
      </c>
    </row>
    <row r="4337" spans="1:8">
      <c r="A4337" t="s">
        <v>6122</v>
      </c>
      <c r="B4337" t="s">
        <v>1825</v>
      </c>
      <c r="C4337" t="s">
        <v>9678</v>
      </c>
      <c r="D4337" t="s">
        <v>11066</v>
      </c>
      <c r="E4337" t="b">
        <f>_xlfn.XLOOKUP(tbl_species[[#This Row],[scientific_name]],tbl_scientific_name[scientific_name],tbl_scientific_name[is_protected])</f>
        <v>0</v>
      </c>
      <c r="F4337" t="b">
        <f>IF(COUNTIF(tbl_species[[#This Row],[common_names]],"*"&amp;$J$2&amp;"*"),TRUE,FALSE)</f>
        <v>0</v>
      </c>
      <c r="G4337" t="str">
        <f>_xlfn.XLOOKUP(tbl_species[[#This Row],[scientific_name]],tbl_obsv[scientific_name],tbl_obsv[park_name])</f>
        <v>Yellowstone National Park</v>
      </c>
      <c r="H4337">
        <f>_xlfn.XLOOKUP(tbl_species[[#This Row],[scientific_name]],tbl_obsv[scientific_name],tbl_obsv[observations])</f>
        <v>228</v>
      </c>
    </row>
    <row r="4338" spans="1:8">
      <c r="A4338" t="s">
        <v>6122</v>
      </c>
      <c r="B4338" t="s">
        <v>1988</v>
      </c>
      <c r="C4338" t="s">
        <v>9679</v>
      </c>
      <c r="D4338" t="s">
        <v>11066</v>
      </c>
      <c r="E4338" t="b">
        <f>_xlfn.XLOOKUP(tbl_species[[#This Row],[scientific_name]],tbl_scientific_name[scientific_name],tbl_scientific_name[is_protected])</f>
        <v>0</v>
      </c>
      <c r="F4338" t="b">
        <f>IF(COUNTIF(tbl_species[[#This Row],[common_names]],"*"&amp;$J$2&amp;"*"),TRUE,FALSE)</f>
        <v>0</v>
      </c>
      <c r="G4338" t="str">
        <f>_xlfn.XLOOKUP(tbl_species[[#This Row],[scientific_name]],tbl_obsv[scientific_name],tbl_obsv[park_name])</f>
        <v>Great Smoky Mountains National Park</v>
      </c>
      <c r="H4338">
        <f>_xlfn.XLOOKUP(tbl_species[[#This Row],[scientific_name]],tbl_obsv[scientific_name],tbl_obsv[observations])</f>
        <v>52</v>
      </c>
    </row>
    <row r="4339" spans="1:8">
      <c r="A4339" t="s">
        <v>6122</v>
      </c>
      <c r="B4339" t="s">
        <v>3682</v>
      </c>
      <c r="C4339" t="s">
        <v>9680</v>
      </c>
      <c r="D4339" t="s">
        <v>11066</v>
      </c>
      <c r="E4339" t="b">
        <f>_xlfn.XLOOKUP(tbl_species[[#This Row],[scientific_name]],tbl_scientific_name[scientific_name],tbl_scientific_name[is_protected])</f>
        <v>0</v>
      </c>
      <c r="F4339" t="b">
        <f>IF(COUNTIF(tbl_species[[#This Row],[common_names]],"*"&amp;$J$2&amp;"*"),TRUE,FALSE)</f>
        <v>0</v>
      </c>
      <c r="G4339" t="str">
        <f>_xlfn.XLOOKUP(tbl_species[[#This Row],[scientific_name]],tbl_obsv[scientific_name],tbl_obsv[park_name])</f>
        <v>Yosemite National Park</v>
      </c>
      <c r="H4339">
        <f>_xlfn.XLOOKUP(tbl_species[[#This Row],[scientific_name]],tbl_obsv[scientific_name],tbl_obsv[observations])</f>
        <v>158</v>
      </c>
    </row>
    <row r="4340" spans="1:8">
      <c r="A4340" t="s">
        <v>6122</v>
      </c>
      <c r="B4340" t="s">
        <v>2808</v>
      </c>
      <c r="C4340" t="s">
        <v>9681</v>
      </c>
      <c r="D4340" t="s">
        <v>11066</v>
      </c>
      <c r="E4340" t="b">
        <f>_xlfn.XLOOKUP(tbl_species[[#This Row],[scientific_name]],tbl_scientific_name[scientific_name],tbl_scientific_name[is_protected])</f>
        <v>0</v>
      </c>
      <c r="F4340" t="b">
        <f>IF(COUNTIF(tbl_species[[#This Row],[common_names]],"*"&amp;$J$2&amp;"*"),TRUE,FALSE)</f>
        <v>0</v>
      </c>
      <c r="G4340" t="str">
        <f>_xlfn.XLOOKUP(tbl_species[[#This Row],[scientific_name]],tbl_obsv[scientific_name],tbl_obsv[park_name])</f>
        <v>Yosemite National Park</v>
      </c>
      <c r="H4340">
        <f>_xlfn.XLOOKUP(tbl_species[[#This Row],[scientific_name]],tbl_obsv[scientific_name],tbl_obsv[observations])</f>
        <v>174</v>
      </c>
    </row>
    <row r="4341" spans="1:8">
      <c r="A4341" t="s">
        <v>6122</v>
      </c>
      <c r="B4341" t="s">
        <v>2652</v>
      </c>
      <c r="C4341" t="s">
        <v>9682</v>
      </c>
      <c r="D4341" t="s">
        <v>11066</v>
      </c>
      <c r="E4341" t="b">
        <f>_xlfn.XLOOKUP(tbl_species[[#This Row],[scientific_name]],tbl_scientific_name[scientific_name],tbl_scientific_name[is_protected])</f>
        <v>0</v>
      </c>
      <c r="F4341" t="b">
        <f>IF(COUNTIF(tbl_species[[#This Row],[common_names]],"*"&amp;$J$2&amp;"*"),TRUE,FALSE)</f>
        <v>0</v>
      </c>
      <c r="G4341" t="str">
        <f>_xlfn.XLOOKUP(tbl_species[[#This Row],[scientific_name]],tbl_obsv[scientific_name],tbl_obsv[park_name])</f>
        <v>Yosemite National Park</v>
      </c>
      <c r="H4341">
        <f>_xlfn.XLOOKUP(tbl_species[[#This Row],[scientific_name]],tbl_obsv[scientific_name],tbl_obsv[observations])</f>
        <v>141</v>
      </c>
    </row>
    <row r="4342" spans="1:8">
      <c r="A4342" t="s">
        <v>6122</v>
      </c>
      <c r="B4342" t="s">
        <v>2878</v>
      </c>
      <c r="C4342" t="s">
        <v>9683</v>
      </c>
      <c r="D4342" t="s">
        <v>11066</v>
      </c>
      <c r="E4342" t="b">
        <f>_xlfn.XLOOKUP(tbl_species[[#This Row],[scientific_name]],tbl_scientific_name[scientific_name],tbl_scientific_name[is_protected])</f>
        <v>0</v>
      </c>
      <c r="F4342" t="b">
        <f>IF(COUNTIF(tbl_species[[#This Row],[common_names]],"*"&amp;$J$2&amp;"*"),TRUE,FALSE)</f>
        <v>0</v>
      </c>
      <c r="G4342" t="str">
        <f>_xlfn.XLOOKUP(tbl_species[[#This Row],[scientific_name]],tbl_obsv[scientific_name],tbl_obsv[park_name])</f>
        <v>Bryce National Park</v>
      </c>
      <c r="H4342">
        <f>_xlfn.XLOOKUP(tbl_species[[#This Row],[scientific_name]],tbl_obsv[scientific_name],tbl_obsv[observations])</f>
        <v>105</v>
      </c>
    </row>
    <row r="4343" spans="1:8">
      <c r="A4343" t="s">
        <v>6122</v>
      </c>
      <c r="B4343" t="s">
        <v>2902</v>
      </c>
      <c r="C4343" t="s">
        <v>9684</v>
      </c>
      <c r="D4343" t="s">
        <v>11066</v>
      </c>
      <c r="E4343" t="b">
        <f>_xlfn.XLOOKUP(tbl_species[[#This Row],[scientific_name]],tbl_scientific_name[scientific_name],tbl_scientific_name[is_protected])</f>
        <v>0</v>
      </c>
      <c r="F4343" t="b">
        <f>IF(COUNTIF(tbl_species[[#This Row],[common_names]],"*"&amp;$J$2&amp;"*"),TRUE,FALSE)</f>
        <v>0</v>
      </c>
      <c r="G4343" t="str">
        <f>_xlfn.XLOOKUP(tbl_species[[#This Row],[scientific_name]],tbl_obsv[scientific_name],tbl_obsv[park_name])</f>
        <v>Bryce National Park</v>
      </c>
      <c r="H4343">
        <f>_xlfn.XLOOKUP(tbl_species[[#This Row],[scientific_name]],tbl_obsv[scientific_name],tbl_obsv[observations])</f>
        <v>93</v>
      </c>
    </row>
    <row r="4344" spans="1:8">
      <c r="A4344" t="s">
        <v>6122</v>
      </c>
      <c r="B4344" t="s">
        <v>2560</v>
      </c>
      <c r="C4344" t="s">
        <v>9685</v>
      </c>
      <c r="D4344" t="s">
        <v>11066</v>
      </c>
      <c r="E4344" t="b">
        <f>_xlfn.XLOOKUP(tbl_species[[#This Row],[scientific_name]],tbl_scientific_name[scientific_name],tbl_scientific_name[is_protected])</f>
        <v>0</v>
      </c>
      <c r="F4344" t="b">
        <f>IF(COUNTIF(tbl_species[[#This Row],[common_names]],"*"&amp;$J$2&amp;"*"),TRUE,FALSE)</f>
        <v>0</v>
      </c>
      <c r="G4344" t="str">
        <f>_xlfn.XLOOKUP(tbl_species[[#This Row],[scientific_name]],tbl_obsv[scientific_name],tbl_obsv[park_name])</f>
        <v>Yellowstone National Park</v>
      </c>
      <c r="H4344">
        <f>_xlfn.XLOOKUP(tbl_species[[#This Row],[scientific_name]],tbl_obsv[scientific_name],tbl_obsv[observations])</f>
        <v>225</v>
      </c>
    </row>
    <row r="4345" spans="1:8">
      <c r="A4345" t="s">
        <v>6122</v>
      </c>
      <c r="B4345" t="s">
        <v>1884</v>
      </c>
      <c r="C4345" t="s">
        <v>9686</v>
      </c>
      <c r="D4345" t="s">
        <v>11066</v>
      </c>
      <c r="E4345" t="b">
        <f>_xlfn.XLOOKUP(tbl_species[[#This Row],[scientific_name]],tbl_scientific_name[scientific_name],tbl_scientific_name[is_protected])</f>
        <v>0</v>
      </c>
      <c r="F4345" t="b">
        <f>IF(COUNTIF(tbl_species[[#This Row],[common_names]],"*"&amp;$J$2&amp;"*"),TRUE,FALSE)</f>
        <v>0</v>
      </c>
      <c r="G4345" t="str">
        <f>_xlfn.XLOOKUP(tbl_species[[#This Row],[scientific_name]],tbl_obsv[scientific_name],tbl_obsv[park_name])</f>
        <v>Yosemite National Park</v>
      </c>
      <c r="H4345">
        <f>_xlfn.XLOOKUP(tbl_species[[#This Row],[scientific_name]],tbl_obsv[scientific_name],tbl_obsv[observations])</f>
        <v>151</v>
      </c>
    </row>
    <row r="4346" spans="1:8">
      <c r="A4346" t="s">
        <v>6122</v>
      </c>
      <c r="B4346" t="s">
        <v>5068</v>
      </c>
      <c r="C4346" t="s">
        <v>9687</v>
      </c>
      <c r="D4346" t="s">
        <v>11066</v>
      </c>
      <c r="E4346" t="b">
        <f>_xlfn.XLOOKUP(tbl_species[[#This Row],[scientific_name]],tbl_scientific_name[scientific_name],tbl_scientific_name[is_protected])</f>
        <v>0</v>
      </c>
      <c r="F4346" t="b">
        <f>IF(COUNTIF(tbl_species[[#This Row],[common_names]],"*"&amp;$J$2&amp;"*"),TRUE,FALSE)</f>
        <v>0</v>
      </c>
      <c r="G4346" t="str">
        <f>_xlfn.XLOOKUP(tbl_species[[#This Row],[scientific_name]],tbl_obsv[scientific_name],tbl_obsv[park_name])</f>
        <v>Yellowstone National Park</v>
      </c>
      <c r="H4346">
        <f>_xlfn.XLOOKUP(tbl_species[[#This Row],[scientific_name]],tbl_obsv[scientific_name],tbl_obsv[observations])</f>
        <v>252</v>
      </c>
    </row>
    <row r="4347" spans="1:8">
      <c r="A4347" t="s">
        <v>6122</v>
      </c>
      <c r="B4347" t="s">
        <v>980</v>
      </c>
      <c r="C4347" t="s">
        <v>9688</v>
      </c>
      <c r="D4347" t="s">
        <v>11066</v>
      </c>
      <c r="E4347" t="b">
        <f>_xlfn.XLOOKUP(tbl_species[[#This Row],[scientific_name]],tbl_scientific_name[scientific_name],tbl_scientific_name[is_protected])</f>
        <v>0</v>
      </c>
      <c r="F4347" t="b">
        <f>IF(COUNTIF(tbl_species[[#This Row],[common_names]],"*"&amp;$J$2&amp;"*"),TRUE,FALSE)</f>
        <v>0</v>
      </c>
      <c r="G4347" t="str">
        <f>_xlfn.XLOOKUP(tbl_species[[#This Row],[scientific_name]],tbl_obsv[scientific_name],tbl_obsv[park_name])</f>
        <v>Yosemite National Park</v>
      </c>
      <c r="H4347">
        <f>_xlfn.XLOOKUP(tbl_species[[#This Row],[scientific_name]],tbl_obsv[scientific_name],tbl_obsv[observations])</f>
        <v>162</v>
      </c>
    </row>
    <row r="4348" spans="1:8">
      <c r="A4348" t="s">
        <v>6122</v>
      </c>
      <c r="B4348" t="s">
        <v>5509</v>
      </c>
      <c r="C4348" t="s">
        <v>9689</v>
      </c>
      <c r="D4348" t="s">
        <v>11066</v>
      </c>
      <c r="E4348" t="b">
        <f>_xlfn.XLOOKUP(tbl_species[[#This Row],[scientific_name]],tbl_scientific_name[scientific_name],tbl_scientific_name[is_protected])</f>
        <v>0</v>
      </c>
      <c r="F4348" t="b">
        <f>IF(COUNTIF(tbl_species[[#This Row],[common_names]],"*"&amp;$J$2&amp;"*"),TRUE,FALSE)</f>
        <v>0</v>
      </c>
      <c r="G4348" t="str">
        <f>_xlfn.XLOOKUP(tbl_species[[#This Row],[scientific_name]],tbl_obsv[scientific_name],tbl_obsv[park_name])</f>
        <v>Yosemite National Park</v>
      </c>
      <c r="H4348">
        <f>_xlfn.XLOOKUP(tbl_species[[#This Row],[scientific_name]],tbl_obsv[scientific_name],tbl_obsv[observations])</f>
        <v>137</v>
      </c>
    </row>
    <row r="4349" spans="1:8">
      <c r="A4349" t="s">
        <v>6122</v>
      </c>
      <c r="B4349" t="s">
        <v>143</v>
      </c>
      <c r="C4349" t="s">
        <v>9690</v>
      </c>
      <c r="D4349" t="s">
        <v>11066</v>
      </c>
      <c r="E4349" t="b">
        <f>_xlfn.XLOOKUP(tbl_species[[#This Row],[scientific_name]],tbl_scientific_name[scientific_name],tbl_scientific_name[is_protected])</f>
        <v>0</v>
      </c>
      <c r="F4349" t="b">
        <f>IF(COUNTIF(tbl_species[[#This Row],[common_names]],"*"&amp;$J$2&amp;"*"),TRUE,FALSE)</f>
        <v>0</v>
      </c>
      <c r="G4349" t="str">
        <f>_xlfn.XLOOKUP(tbl_species[[#This Row],[scientific_name]],tbl_obsv[scientific_name],tbl_obsv[park_name])</f>
        <v>Bryce National Park</v>
      </c>
      <c r="H4349">
        <f>_xlfn.XLOOKUP(tbl_species[[#This Row],[scientific_name]],tbl_obsv[scientific_name],tbl_obsv[observations])</f>
        <v>110</v>
      </c>
    </row>
    <row r="4350" spans="1:8">
      <c r="A4350" t="s">
        <v>6122</v>
      </c>
      <c r="B4350" t="s">
        <v>1142</v>
      </c>
      <c r="C4350" t="s">
        <v>9691</v>
      </c>
      <c r="D4350" t="s">
        <v>11066</v>
      </c>
      <c r="E4350" t="b">
        <f>_xlfn.XLOOKUP(tbl_species[[#This Row],[scientific_name]],tbl_scientific_name[scientific_name],tbl_scientific_name[is_protected])</f>
        <v>0</v>
      </c>
      <c r="F4350" t="b">
        <f>IF(COUNTIF(tbl_species[[#This Row],[common_names]],"*"&amp;$J$2&amp;"*"),TRUE,FALSE)</f>
        <v>0</v>
      </c>
      <c r="G4350" t="str">
        <f>_xlfn.XLOOKUP(tbl_species[[#This Row],[scientific_name]],tbl_obsv[scientific_name],tbl_obsv[park_name])</f>
        <v>Yosemite National Park</v>
      </c>
      <c r="H4350">
        <f>_xlfn.XLOOKUP(tbl_species[[#This Row],[scientific_name]],tbl_obsv[scientific_name],tbl_obsv[observations])</f>
        <v>123</v>
      </c>
    </row>
    <row r="4351" spans="1:8">
      <c r="A4351" t="s">
        <v>6122</v>
      </c>
      <c r="B4351" t="s">
        <v>1523</v>
      </c>
      <c r="C4351" t="s">
        <v>9692</v>
      </c>
      <c r="D4351" t="s">
        <v>11066</v>
      </c>
      <c r="E4351" t="b">
        <f>_xlfn.XLOOKUP(tbl_species[[#This Row],[scientific_name]],tbl_scientific_name[scientific_name],tbl_scientific_name[is_protected])</f>
        <v>0</v>
      </c>
      <c r="F4351" t="b">
        <f>IF(COUNTIF(tbl_species[[#This Row],[common_names]],"*"&amp;$J$2&amp;"*"),TRUE,FALSE)</f>
        <v>0</v>
      </c>
      <c r="G4351" t="str">
        <f>_xlfn.XLOOKUP(tbl_species[[#This Row],[scientific_name]],tbl_obsv[scientific_name],tbl_obsv[park_name])</f>
        <v>Bryce National Park</v>
      </c>
      <c r="H4351">
        <f>_xlfn.XLOOKUP(tbl_species[[#This Row],[scientific_name]],tbl_obsv[scientific_name],tbl_obsv[observations])</f>
        <v>87</v>
      </c>
    </row>
    <row r="4352" spans="1:8">
      <c r="A4352" t="s">
        <v>6122</v>
      </c>
      <c r="B4352" t="s">
        <v>5007</v>
      </c>
      <c r="C4352" t="s">
        <v>9693</v>
      </c>
      <c r="D4352" t="s">
        <v>11066</v>
      </c>
      <c r="E4352" t="b">
        <f>_xlfn.XLOOKUP(tbl_species[[#This Row],[scientific_name]],tbl_scientific_name[scientific_name],tbl_scientific_name[is_protected])</f>
        <v>0</v>
      </c>
      <c r="F4352" t="b">
        <f>IF(COUNTIF(tbl_species[[#This Row],[common_names]],"*"&amp;$J$2&amp;"*"),TRUE,FALSE)</f>
        <v>0</v>
      </c>
      <c r="G4352" t="str">
        <f>_xlfn.XLOOKUP(tbl_species[[#This Row],[scientific_name]],tbl_obsv[scientific_name],tbl_obsv[park_name])</f>
        <v>Yellowstone National Park</v>
      </c>
      <c r="H4352">
        <f>_xlfn.XLOOKUP(tbl_species[[#This Row],[scientific_name]],tbl_obsv[scientific_name],tbl_obsv[observations])</f>
        <v>224</v>
      </c>
    </row>
    <row r="4353" spans="1:8">
      <c r="A4353" t="s">
        <v>6122</v>
      </c>
      <c r="B4353" t="s">
        <v>3659</v>
      </c>
      <c r="C4353" t="s">
        <v>9694</v>
      </c>
      <c r="D4353" t="s">
        <v>11066</v>
      </c>
      <c r="E4353" t="b">
        <f>_xlfn.XLOOKUP(tbl_species[[#This Row],[scientific_name]],tbl_scientific_name[scientific_name],tbl_scientific_name[is_protected])</f>
        <v>0</v>
      </c>
      <c r="F4353" t="b">
        <f>IF(COUNTIF(tbl_species[[#This Row],[common_names]],"*"&amp;$J$2&amp;"*"),TRUE,FALSE)</f>
        <v>0</v>
      </c>
      <c r="G4353" t="str">
        <f>_xlfn.XLOOKUP(tbl_species[[#This Row],[scientific_name]],tbl_obsv[scientific_name],tbl_obsv[park_name])</f>
        <v>Yellowstone National Park</v>
      </c>
      <c r="H4353">
        <f>_xlfn.XLOOKUP(tbl_species[[#This Row],[scientific_name]],tbl_obsv[scientific_name],tbl_obsv[observations])</f>
        <v>248</v>
      </c>
    </row>
    <row r="4354" spans="1:8">
      <c r="A4354" t="s">
        <v>6122</v>
      </c>
      <c r="B4354" t="s">
        <v>859</v>
      </c>
      <c r="C4354" t="s">
        <v>9695</v>
      </c>
      <c r="D4354" t="s">
        <v>11066</v>
      </c>
      <c r="E4354" t="b">
        <f>_xlfn.XLOOKUP(tbl_species[[#This Row],[scientific_name]],tbl_scientific_name[scientific_name],tbl_scientific_name[is_protected])</f>
        <v>0</v>
      </c>
      <c r="F4354" t="b">
        <f>IF(COUNTIF(tbl_species[[#This Row],[common_names]],"*"&amp;$J$2&amp;"*"),TRUE,FALSE)</f>
        <v>0</v>
      </c>
      <c r="G4354" t="str">
        <f>_xlfn.XLOOKUP(tbl_species[[#This Row],[scientific_name]],tbl_obsv[scientific_name],tbl_obsv[park_name])</f>
        <v>Yellowstone National Park</v>
      </c>
      <c r="H4354">
        <f>_xlfn.XLOOKUP(tbl_species[[#This Row],[scientific_name]],tbl_obsv[scientific_name],tbl_obsv[observations])</f>
        <v>248</v>
      </c>
    </row>
    <row r="4355" spans="1:8">
      <c r="A4355" t="s">
        <v>6122</v>
      </c>
      <c r="B4355" t="s">
        <v>641</v>
      </c>
      <c r="C4355" t="s">
        <v>9696</v>
      </c>
      <c r="D4355" t="s">
        <v>11066</v>
      </c>
      <c r="E4355" t="b">
        <f>_xlfn.XLOOKUP(tbl_species[[#This Row],[scientific_name]],tbl_scientific_name[scientific_name],tbl_scientific_name[is_protected])</f>
        <v>0</v>
      </c>
      <c r="F4355" t="b">
        <f>IF(COUNTIF(tbl_species[[#This Row],[common_names]],"*"&amp;$J$2&amp;"*"),TRUE,FALSE)</f>
        <v>0</v>
      </c>
      <c r="G4355" t="str">
        <f>_xlfn.XLOOKUP(tbl_species[[#This Row],[scientific_name]],tbl_obsv[scientific_name],tbl_obsv[park_name])</f>
        <v>Yellowstone National Park</v>
      </c>
      <c r="H4355">
        <f>_xlfn.XLOOKUP(tbl_species[[#This Row],[scientific_name]],tbl_obsv[scientific_name],tbl_obsv[observations])</f>
        <v>215</v>
      </c>
    </row>
    <row r="4356" spans="1:8">
      <c r="A4356" t="s">
        <v>6122</v>
      </c>
      <c r="B4356" t="s">
        <v>2356</v>
      </c>
      <c r="C4356" t="s">
        <v>9697</v>
      </c>
      <c r="D4356" t="s">
        <v>11066</v>
      </c>
      <c r="E4356" t="b">
        <f>_xlfn.XLOOKUP(tbl_species[[#This Row],[scientific_name]],tbl_scientific_name[scientific_name],tbl_scientific_name[is_protected])</f>
        <v>0</v>
      </c>
      <c r="F4356" t="b">
        <f>IF(COUNTIF(tbl_species[[#This Row],[common_names]],"*"&amp;$J$2&amp;"*"),TRUE,FALSE)</f>
        <v>0</v>
      </c>
      <c r="G4356" t="str">
        <f>_xlfn.XLOOKUP(tbl_species[[#This Row],[scientific_name]],tbl_obsv[scientific_name],tbl_obsv[park_name])</f>
        <v>Great Smoky Mountains National Park</v>
      </c>
      <c r="H4356">
        <f>_xlfn.XLOOKUP(tbl_species[[#This Row],[scientific_name]],tbl_obsv[scientific_name],tbl_obsv[observations])</f>
        <v>85</v>
      </c>
    </row>
    <row r="4357" spans="1:8">
      <c r="A4357" t="s">
        <v>6122</v>
      </c>
      <c r="B4357" t="s">
        <v>2310</v>
      </c>
      <c r="C4357" t="s">
        <v>9698</v>
      </c>
      <c r="D4357" t="s">
        <v>11066</v>
      </c>
      <c r="E4357" t="b">
        <f>_xlfn.XLOOKUP(tbl_species[[#This Row],[scientific_name]],tbl_scientific_name[scientific_name],tbl_scientific_name[is_protected])</f>
        <v>0</v>
      </c>
      <c r="F4357" t="b">
        <f>IF(COUNTIF(tbl_species[[#This Row],[common_names]],"*"&amp;$J$2&amp;"*"),TRUE,FALSE)</f>
        <v>0</v>
      </c>
      <c r="G4357" t="str">
        <f>_xlfn.XLOOKUP(tbl_species[[#This Row],[scientific_name]],tbl_obsv[scientific_name],tbl_obsv[park_name])</f>
        <v>Bryce National Park</v>
      </c>
      <c r="H4357">
        <f>_xlfn.XLOOKUP(tbl_species[[#This Row],[scientific_name]],tbl_obsv[scientific_name],tbl_obsv[observations])</f>
        <v>66</v>
      </c>
    </row>
    <row r="4358" spans="1:8">
      <c r="A4358" t="s">
        <v>6122</v>
      </c>
      <c r="B4358" t="s">
        <v>5254</v>
      </c>
      <c r="C4358" t="s">
        <v>9699</v>
      </c>
      <c r="D4358" t="s">
        <v>11066</v>
      </c>
      <c r="E4358" t="b">
        <f>_xlfn.XLOOKUP(tbl_species[[#This Row],[scientific_name]],tbl_scientific_name[scientific_name],tbl_scientific_name[is_protected])</f>
        <v>0</v>
      </c>
      <c r="F4358" t="b">
        <f>IF(COUNTIF(tbl_species[[#This Row],[common_names]],"*"&amp;$J$2&amp;"*"),TRUE,FALSE)</f>
        <v>0</v>
      </c>
      <c r="G4358" t="str">
        <f>_xlfn.XLOOKUP(tbl_species[[#This Row],[scientific_name]],tbl_obsv[scientific_name],tbl_obsv[park_name])</f>
        <v>Great Smoky Mountains National Park</v>
      </c>
      <c r="H4358">
        <f>_xlfn.XLOOKUP(tbl_species[[#This Row],[scientific_name]],tbl_obsv[scientific_name],tbl_obsv[observations])</f>
        <v>67</v>
      </c>
    </row>
    <row r="4359" spans="1:8">
      <c r="A4359" t="s">
        <v>6122</v>
      </c>
      <c r="B4359" t="s">
        <v>1073</v>
      </c>
      <c r="C4359" t="s">
        <v>9700</v>
      </c>
      <c r="D4359" t="s">
        <v>11066</v>
      </c>
      <c r="E4359" t="b">
        <f>_xlfn.XLOOKUP(tbl_species[[#This Row],[scientific_name]],tbl_scientific_name[scientific_name],tbl_scientific_name[is_protected])</f>
        <v>0</v>
      </c>
      <c r="F4359" t="b">
        <f>IF(COUNTIF(tbl_species[[#This Row],[common_names]],"*"&amp;$J$2&amp;"*"),TRUE,FALSE)</f>
        <v>0</v>
      </c>
      <c r="G4359" t="str">
        <f>_xlfn.XLOOKUP(tbl_species[[#This Row],[scientific_name]],tbl_obsv[scientific_name],tbl_obsv[park_name])</f>
        <v>Yosemite National Park</v>
      </c>
      <c r="H4359">
        <f>_xlfn.XLOOKUP(tbl_species[[#This Row],[scientific_name]],tbl_obsv[scientific_name],tbl_obsv[observations])</f>
        <v>134</v>
      </c>
    </row>
    <row r="4360" spans="1:8">
      <c r="A4360" t="s">
        <v>6122</v>
      </c>
      <c r="B4360" t="s">
        <v>2841</v>
      </c>
      <c r="C4360" t="s">
        <v>9701</v>
      </c>
      <c r="D4360" t="s">
        <v>11066</v>
      </c>
      <c r="E4360" t="b">
        <f>_xlfn.XLOOKUP(tbl_species[[#This Row],[scientific_name]],tbl_scientific_name[scientific_name],tbl_scientific_name[is_protected])</f>
        <v>0</v>
      </c>
      <c r="F4360" t="b">
        <f>IF(COUNTIF(tbl_species[[#This Row],[common_names]],"*"&amp;$J$2&amp;"*"),TRUE,FALSE)</f>
        <v>0</v>
      </c>
      <c r="G4360" t="str">
        <f>_xlfn.XLOOKUP(tbl_species[[#This Row],[scientific_name]],tbl_obsv[scientific_name],tbl_obsv[park_name])</f>
        <v>Yellowstone National Park</v>
      </c>
      <c r="H4360">
        <f>_xlfn.XLOOKUP(tbl_species[[#This Row],[scientific_name]],tbl_obsv[scientific_name],tbl_obsv[observations])</f>
        <v>267</v>
      </c>
    </row>
    <row r="4361" spans="1:8">
      <c r="A4361" t="s">
        <v>6122</v>
      </c>
      <c r="B4361" t="s">
        <v>2507</v>
      </c>
      <c r="C4361" t="s">
        <v>9702</v>
      </c>
      <c r="D4361" t="s">
        <v>11066</v>
      </c>
      <c r="E4361" t="b">
        <f>_xlfn.XLOOKUP(tbl_species[[#This Row],[scientific_name]],tbl_scientific_name[scientific_name],tbl_scientific_name[is_protected])</f>
        <v>0</v>
      </c>
      <c r="F4361" t="b">
        <f>IF(COUNTIF(tbl_species[[#This Row],[common_names]],"*"&amp;$J$2&amp;"*"),TRUE,FALSE)</f>
        <v>0</v>
      </c>
      <c r="G4361" t="str">
        <f>_xlfn.XLOOKUP(tbl_species[[#This Row],[scientific_name]],tbl_obsv[scientific_name],tbl_obsv[park_name])</f>
        <v>Yellowstone National Park</v>
      </c>
      <c r="H4361">
        <f>_xlfn.XLOOKUP(tbl_species[[#This Row],[scientific_name]],tbl_obsv[scientific_name],tbl_obsv[observations])</f>
        <v>274</v>
      </c>
    </row>
    <row r="4362" spans="1:8">
      <c r="A4362" t="s">
        <v>6122</v>
      </c>
      <c r="B4362" t="s">
        <v>3482</v>
      </c>
      <c r="C4362" t="s">
        <v>9703</v>
      </c>
      <c r="D4362" t="s">
        <v>11066</v>
      </c>
      <c r="E4362" t="b">
        <f>_xlfn.XLOOKUP(tbl_species[[#This Row],[scientific_name]],tbl_scientific_name[scientific_name],tbl_scientific_name[is_protected])</f>
        <v>0</v>
      </c>
      <c r="F4362" t="b">
        <f>IF(COUNTIF(tbl_species[[#This Row],[common_names]],"*"&amp;$J$2&amp;"*"),TRUE,FALSE)</f>
        <v>0</v>
      </c>
      <c r="G4362" t="str">
        <f>_xlfn.XLOOKUP(tbl_species[[#This Row],[scientific_name]],tbl_obsv[scientific_name],tbl_obsv[park_name])</f>
        <v>Bryce National Park</v>
      </c>
      <c r="H4362">
        <f>_xlfn.XLOOKUP(tbl_species[[#This Row],[scientific_name]],tbl_obsv[scientific_name],tbl_obsv[observations])</f>
        <v>82</v>
      </c>
    </row>
    <row r="4363" spans="1:8">
      <c r="A4363" t="s">
        <v>6122</v>
      </c>
      <c r="B4363" t="s">
        <v>3277</v>
      </c>
      <c r="C4363" t="s">
        <v>9704</v>
      </c>
      <c r="D4363" t="s">
        <v>11066</v>
      </c>
      <c r="E4363" t="b">
        <f>_xlfn.XLOOKUP(tbl_species[[#This Row],[scientific_name]],tbl_scientific_name[scientific_name],tbl_scientific_name[is_protected])</f>
        <v>0</v>
      </c>
      <c r="F4363" t="b">
        <f>IF(COUNTIF(tbl_species[[#This Row],[common_names]],"*"&amp;$J$2&amp;"*"),TRUE,FALSE)</f>
        <v>0</v>
      </c>
      <c r="G4363" t="str">
        <f>_xlfn.XLOOKUP(tbl_species[[#This Row],[scientific_name]],tbl_obsv[scientific_name],tbl_obsv[park_name])</f>
        <v>Bryce National Park</v>
      </c>
      <c r="H4363">
        <f>_xlfn.XLOOKUP(tbl_species[[#This Row],[scientific_name]],tbl_obsv[scientific_name],tbl_obsv[observations])</f>
        <v>79</v>
      </c>
    </row>
    <row r="4364" spans="1:8">
      <c r="A4364" t="s">
        <v>6122</v>
      </c>
      <c r="B4364" t="s">
        <v>2423</v>
      </c>
      <c r="C4364" t="s">
        <v>9705</v>
      </c>
      <c r="D4364" t="s">
        <v>11066</v>
      </c>
      <c r="E4364" t="b">
        <f>_xlfn.XLOOKUP(tbl_species[[#This Row],[scientific_name]],tbl_scientific_name[scientific_name],tbl_scientific_name[is_protected])</f>
        <v>0</v>
      </c>
      <c r="F4364" t="b">
        <f>IF(COUNTIF(tbl_species[[#This Row],[common_names]],"*"&amp;$J$2&amp;"*"),TRUE,FALSE)</f>
        <v>0</v>
      </c>
      <c r="G4364" t="str">
        <f>_xlfn.XLOOKUP(tbl_species[[#This Row],[scientific_name]],tbl_obsv[scientific_name],tbl_obsv[park_name])</f>
        <v>Bryce National Park</v>
      </c>
      <c r="H4364">
        <f>_xlfn.XLOOKUP(tbl_species[[#This Row],[scientific_name]],tbl_obsv[scientific_name],tbl_obsv[observations])</f>
        <v>97</v>
      </c>
    </row>
    <row r="4365" spans="1:8">
      <c r="A4365" t="s">
        <v>6122</v>
      </c>
      <c r="B4365" t="s">
        <v>1164</v>
      </c>
      <c r="C4365" t="s">
        <v>9706</v>
      </c>
      <c r="D4365" t="s">
        <v>11066</v>
      </c>
      <c r="E4365" t="b">
        <f>_xlfn.XLOOKUP(tbl_species[[#This Row],[scientific_name]],tbl_scientific_name[scientific_name],tbl_scientific_name[is_protected])</f>
        <v>0</v>
      </c>
      <c r="F4365" t="b">
        <f>IF(COUNTIF(tbl_species[[#This Row],[common_names]],"*"&amp;$J$2&amp;"*"),TRUE,FALSE)</f>
        <v>0</v>
      </c>
      <c r="G4365" t="str">
        <f>_xlfn.XLOOKUP(tbl_species[[#This Row],[scientific_name]],tbl_obsv[scientific_name],tbl_obsv[park_name])</f>
        <v>Bryce National Park</v>
      </c>
      <c r="H4365">
        <f>_xlfn.XLOOKUP(tbl_species[[#This Row],[scientific_name]],tbl_obsv[scientific_name],tbl_obsv[observations])</f>
        <v>82</v>
      </c>
    </row>
    <row r="4366" spans="1:8">
      <c r="A4366" t="s">
        <v>6122</v>
      </c>
      <c r="B4366" t="s">
        <v>4405</v>
      </c>
      <c r="C4366" t="s">
        <v>9707</v>
      </c>
      <c r="D4366" t="s">
        <v>11066</v>
      </c>
      <c r="E4366" t="b">
        <f>_xlfn.XLOOKUP(tbl_species[[#This Row],[scientific_name]],tbl_scientific_name[scientific_name],tbl_scientific_name[is_protected])</f>
        <v>0</v>
      </c>
      <c r="F4366" t="b">
        <f>IF(COUNTIF(tbl_species[[#This Row],[common_names]],"*"&amp;$J$2&amp;"*"),TRUE,FALSE)</f>
        <v>0</v>
      </c>
      <c r="G4366" t="str">
        <f>_xlfn.XLOOKUP(tbl_species[[#This Row],[scientific_name]],tbl_obsv[scientific_name],tbl_obsv[park_name])</f>
        <v>Yellowstone National Park</v>
      </c>
      <c r="H4366">
        <f>_xlfn.XLOOKUP(tbl_species[[#This Row],[scientific_name]],tbl_obsv[scientific_name],tbl_obsv[observations])</f>
        <v>191</v>
      </c>
    </row>
    <row r="4367" spans="1:8">
      <c r="A4367" t="s">
        <v>6122</v>
      </c>
      <c r="B4367" t="s">
        <v>727</v>
      </c>
      <c r="C4367" t="s">
        <v>9708</v>
      </c>
      <c r="D4367" t="s">
        <v>11066</v>
      </c>
      <c r="E4367" t="b">
        <f>_xlfn.XLOOKUP(tbl_species[[#This Row],[scientific_name]],tbl_scientific_name[scientific_name],tbl_scientific_name[is_protected])</f>
        <v>0</v>
      </c>
      <c r="F4367" t="b">
        <f>IF(COUNTIF(tbl_species[[#This Row],[common_names]],"*"&amp;$J$2&amp;"*"),TRUE,FALSE)</f>
        <v>0</v>
      </c>
      <c r="G4367" t="str">
        <f>_xlfn.XLOOKUP(tbl_species[[#This Row],[scientific_name]],tbl_obsv[scientific_name],tbl_obsv[park_name])</f>
        <v>Bryce National Park</v>
      </c>
      <c r="H4367">
        <f>_xlfn.XLOOKUP(tbl_species[[#This Row],[scientific_name]],tbl_obsv[scientific_name],tbl_obsv[observations])</f>
        <v>105</v>
      </c>
    </row>
    <row r="4368" spans="1:8">
      <c r="A4368" t="s">
        <v>6122</v>
      </c>
      <c r="B4368" t="s">
        <v>334</v>
      </c>
      <c r="C4368" t="s">
        <v>9709</v>
      </c>
      <c r="D4368" t="s">
        <v>11066</v>
      </c>
      <c r="E4368" t="b">
        <f>_xlfn.XLOOKUP(tbl_species[[#This Row],[scientific_name]],tbl_scientific_name[scientific_name],tbl_scientific_name[is_protected])</f>
        <v>0</v>
      </c>
      <c r="F4368" t="b">
        <f>IF(COUNTIF(tbl_species[[#This Row],[common_names]],"*"&amp;$J$2&amp;"*"),TRUE,FALSE)</f>
        <v>0</v>
      </c>
      <c r="G4368" t="str">
        <f>_xlfn.XLOOKUP(tbl_species[[#This Row],[scientific_name]],tbl_obsv[scientific_name],tbl_obsv[park_name])</f>
        <v>Yellowstone National Park</v>
      </c>
      <c r="H4368">
        <f>_xlfn.XLOOKUP(tbl_species[[#This Row],[scientific_name]],tbl_obsv[scientific_name],tbl_obsv[observations])</f>
        <v>234</v>
      </c>
    </row>
    <row r="4369" spans="1:8">
      <c r="A4369" t="s">
        <v>6122</v>
      </c>
      <c r="B4369" t="s">
        <v>853</v>
      </c>
      <c r="C4369" t="s">
        <v>9710</v>
      </c>
      <c r="D4369" t="s">
        <v>11066</v>
      </c>
      <c r="E4369" t="b">
        <f>_xlfn.XLOOKUP(tbl_species[[#This Row],[scientific_name]],tbl_scientific_name[scientific_name],tbl_scientific_name[is_protected])</f>
        <v>0</v>
      </c>
      <c r="F4369" t="b">
        <f>IF(COUNTIF(tbl_species[[#This Row],[common_names]],"*"&amp;$J$2&amp;"*"),TRUE,FALSE)</f>
        <v>0</v>
      </c>
      <c r="G4369" t="str">
        <f>_xlfn.XLOOKUP(tbl_species[[#This Row],[scientific_name]],tbl_obsv[scientific_name],tbl_obsv[park_name])</f>
        <v>Yellowstone National Park</v>
      </c>
      <c r="H4369">
        <f>_xlfn.XLOOKUP(tbl_species[[#This Row],[scientific_name]],tbl_obsv[scientific_name],tbl_obsv[observations])</f>
        <v>253</v>
      </c>
    </row>
    <row r="4370" spans="1:8">
      <c r="A4370" t="s">
        <v>6122</v>
      </c>
      <c r="B4370" t="s">
        <v>5133</v>
      </c>
      <c r="C4370" t="s">
        <v>9711</v>
      </c>
      <c r="D4370" t="s">
        <v>11066</v>
      </c>
      <c r="E4370" t="b">
        <f>_xlfn.XLOOKUP(tbl_species[[#This Row],[scientific_name]],tbl_scientific_name[scientific_name],tbl_scientific_name[is_protected])</f>
        <v>0</v>
      </c>
      <c r="F4370" t="b">
        <f>IF(COUNTIF(tbl_species[[#This Row],[common_names]],"*"&amp;$J$2&amp;"*"),TRUE,FALSE)</f>
        <v>0</v>
      </c>
      <c r="G4370" t="str">
        <f>_xlfn.XLOOKUP(tbl_species[[#This Row],[scientific_name]],tbl_obsv[scientific_name],tbl_obsv[park_name])</f>
        <v>Yellowstone National Park</v>
      </c>
      <c r="H4370">
        <f>_xlfn.XLOOKUP(tbl_species[[#This Row],[scientific_name]],tbl_obsv[scientific_name],tbl_obsv[observations])</f>
        <v>221</v>
      </c>
    </row>
    <row r="4371" spans="1:8">
      <c r="A4371" t="s">
        <v>6122</v>
      </c>
      <c r="B4371" t="s">
        <v>3689</v>
      </c>
      <c r="C4371" t="s">
        <v>9712</v>
      </c>
      <c r="D4371" t="s">
        <v>11066</v>
      </c>
      <c r="E4371" t="b">
        <f>_xlfn.XLOOKUP(tbl_species[[#This Row],[scientific_name]],tbl_scientific_name[scientific_name],tbl_scientific_name[is_protected])</f>
        <v>0</v>
      </c>
      <c r="F4371" t="b">
        <f>IF(COUNTIF(tbl_species[[#This Row],[common_names]],"*"&amp;$J$2&amp;"*"),TRUE,FALSE)</f>
        <v>0</v>
      </c>
      <c r="G4371" t="str">
        <f>_xlfn.XLOOKUP(tbl_species[[#This Row],[scientific_name]],tbl_obsv[scientific_name],tbl_obsv[park_name])</f>
        <v>Great Smoky Mountains National Park</v>
      </c>
      <c r="H4371">
        <f>_xlfn.XLOOKUP(tbl_species[[#This Row],[scientific_name]],tbl_obsv[scientific_name],tbl_obsv[observations])</f>
        <v>84</v>
      </c>
    </row>
    <row r="4372" spans="1:8">
      <c r="A4372" t="s">
        <v>6122</v>
      </c>
      <c r="B4372" t="s">
        <v>838</v>
      </c>
      <c r="C4372" t="s">
        <v>9713</v>
      </c>
      <c r="D4372" t="s">
        <v>11066</v>
      </c>
      <c r="E4372" t="b">
        <f>_xlfn.XLOOKUP(tbl_species[[#This Row],[scientific_name]],tbl_scientific_name[scientific_name],tbl_scientific_name[is_protected])</f>
        <v>0</v>
      </c>
      <c r="F4372" t="b">
        <f>IF(COUNTIF(tbl_species[[#This Row],[common_names]],"*"&amp;$J$2&amp;"*"),TRUE,FALSE)</f>
        <v>0</v>
      </c>
      <c r="G4372" t="str">
        <f>_xlfn.XLOOKUP(tbl_species[[#This Row],[scientific_name]],tbl_obsv[scientific_name],tbl_obsv[park_name])</f>
        <v>Yellowstone National Park</v>
      </c>
      <c r="H4372">
        <f>_xlfn.XLOOKUP(tbl_species[[#This Row],[scientific_name]],tbl_obsv[scientific_name],tbl_obsv[observations])</f>
        <v>280</v>
      </c>
    </row>
    <row r="4373" spans="1:8">
      <c r="A4373" t="s">
        <v>6122</v>
      </c>
      <c r="B4373" t="s">
        <v>4340</v>
      </c>
      <c r="C4373" t="s">
        <v>9714</v>
      </c>
      <c r="D4373" t="s">
        <v>11066</v>
      </c>
      <c r="E4373" t="b">
        <f>_xlfn.XLOOKUP(tbl_species[[#This Row],[scientific_name]],tbl_scientific_name[scientific_name],tbl_scientific_name[is_protected])</f>
        <v>0</v>
      </c>
      <c r="F4373" t="b">
        <f>IF(COUNTIF(tbl_species[[#This Row],[common_names]],"*"&amp;$J$2&amp;"*"),TRUE,FALSE)</f>
        <v>0</v>
      </c>
      <c r="G4373" t="str">
        <f>_xlfn.XLOOKUP(tbl_species[[#This Row],[scientific_name]],tbl_obsv[scientific_name],tbl_obsv[park_name])</f>
        <v>Great Smoky Mountains National Park</v>
      </c>
      <c r="H4373">
        <f>_xlfn.XLOOKUP(tbl_species[[#This Row],[scientific_name]],tbl_obsv[scientific_name],tbl_obsv[observations])</f>
        <v>99</v>
      </c>
    </row>
    <row r="4374" spans="1:8">
      <c r="A4374" t="s">
        <v>6122</v>
      </c>
      <c r="B4374" t="s">
        <v>2131</v>
      </c>
      <c r="C4374" t="s">
        <v>9715</v>
      </c>
      <c r="D4374" t="s">
        <v>11066</v>
      </c>
      <c r="E4374" t="b">
        <f>_xlfn.XLOOKUP(tbl_species[[#This Row],[scientific_name]],tbl_scientific_name[scientific_name],tbl_scientific_name[is_protected])</f>
        <v>0</v>
      </c>
      <c r="F4374" t="b">
        <f>IF(COUNTIF(tbl_species[[#This Row],[common_names]],"*"&amp;$J$2&amp;"*"),TRUE,FALSE)</f>
        <v>0</v>
      </c>
      <c r="G4374" t="str">
        <f>_xlfn.XLOOKUP(tbl_species[[#This Row],[scientific_name]],tbl_obsv[scientific_name],tbl_obsv[park_name])</f>
        <v>Yosemite National Park</v>
      </c>
      <c r="H4374">
        <f>_xlfn.XLOOKUP(tbl_species[[#This Row],[scientific_name]],tbl_obsv[scientific_name],tbl_obsv[observations])</f>
        <v>108</v>
      </c>
    </row>
    <row r="4375" spans="1:8">
      <c r="A4375" t="s">
        <v>6122</v>
      </c>
      <c r="B4375" t="s">
        <v>4414</v>
      </c>
      <c r="C4375" t="s">
        <v>9716</v>
      </c>
      <c r="D4375" t="s">
        <v>11066</v>
      </c>
      <c r="E4375" t="b">
        <f>_xlfn.XLOOKUP(tbl_species[[#This Row],[scientific_name]],tbl_scientific_name[scientific_name],tbl_scientific_name[is_protected])</f>
        <v>0</v>
      </c>
      <c r="F4375" t="b">
        <f>IF(COUNTIF(tbl_species[[#This Row],[common_names]],"*"&amp;$J$2&amp;"*"),TRUE,FALSE)</f>
        <v>0</v>
      </c>
      <c r="G4375" t="str">
        <f>_xlfn.XLOOKUP(tbl_species[[#This Row],[scientific_name]],tbl_obsv[scientific_name],tbl_obsv[park_name])</f>
        <v>Yosemite National Park</v>
      </c>
      <c r="H4375">
        <f>_xlfn.XLOOKUP(tbl_species[[#This Row],[scientific_name]],tbl_obsv[scientific_name],tbl_obsv[observations])</f>
        <v>124</v>
      </c>
    </row>
    <row r="4376" spans="1:8">
      <c r="A4376" t="s">
        <v>6122</v>
      </c>
      <c r="B4376" t="s">
        <v>834</v>
      </c>
      <c r="C4376" t="s">
        <v>9717</v>
      </c>
      <c r="D4376" t="s">
        <v>11066</v>
      </c>
      <c r="E4376" t="b">
        <f>_xlfn.XLOOKUP(tbl_species[[#This Row],[scientific_name]],tbl_scientific_name[scientific_name],tbl_scientific_name[is_protected])</f>
        <v>0</v>
      </c>
      <c r="F4376" t="b">
        <f>IF(COUNTIF(tbl_species[[#This Row],[common_names]],"*"&amp;$J$2&amp;"*"),TRUE,FALSE)</f>
        <v>0</v>
      </c>
      <c r="G4376" t="str">
        <f>_xlfn.XLOOKUP(tbl_species[[#This Row],[scientific_name]],tbl_obsv[scientific_name],tbl_obsv[park_name])</f>
        <v>Bryce National Park</v>
      </c>
      <c r="H4376">
        <f>_xlfn.XLOOKUP(tbl_species[[#This Row],[scientific_name]],tbl_obsv[scientific_name],tbl_obsv[observations])</f>
        <v>69</v>
      </c>
    </row>
    <row r="4377" spans="1:8">
      <c r="A4377" t="s">
        <v>6122</v>
      </c>
      <c r="B4377" t="s">
        <v>1444</v>
      </c>
      <c r="C4377" t="s">
        <v>9718</v>
      </c>
      <c r="D4377" t="s">
        <v>11066</v>
      </c>
      <c r="E4377" t="b">
        <f>_xlfn.XLOOKUP(tbl_species[[#This Row],[scientific_name]],tbl_scientific_name[scientific_name],tbl_scientific_name[is_protected])</f>
        <v>0</v>
      </c>
      <c r="F4377" t="b">
        <f>IF(COUNTIF(tbl_species[[#This Row],[common_names]],"*"&amp;$J$2&amp;"*"),TRUE,FALSE)</f>
        <v>0</v>
      </c>
      <c r="G4377" t="str">
        <f>_xlfn.XLOOKUP(tbl_species[[#This Row],[scientific_name]],tbl_obsv[scientific_name],tbl_obsv[park_name])</f>
        <v>Great Smoky Mountains National Park</v>
      </c>
      <c r="H4377">
        <f>_xlfn.XLOOKUP(tbl_species[[#This Row],[scientific_name]],tbl_obsv[scientific_name],tbl_obsv[observations])</f>
        <v>121</v>
      </c>
    </row>
    <row r="4378" spans="1:8">
      <c r="A4378" t="s">
        <v>6122</v>
      </c>
      <c r="B4378" t="s">
        <v>2805</v>
      </c>
      <c r="C4378" t="s">
        <v>9719</v>
      </c>
      <c r="D4378" t="s">
        <v>11066</v>
      </c>
      <c r="E4378" t="b">
        <f>_xlfn.XLOOKUP(tbl_species[[#This Row],[scientific_name]],tbl_scientific_name[scientific_name],tbl_scientific_name[is_protected])</f>
        <v>0</v>
      </c>
      <c r="F4378" t="b">
        <f>IF(COUNTIF(tbl_species[[#This Row],[common_names]],"*"&amp;$J$2&amp;"*"),TRUE,FALSE)</f>
        <v>0</v>
      </c>
      <c r="G4378" t="str">
        <f>_xlfn.XLOOKUP(tbl_species[[#This Row],[scientific_name]],tbl_obsv[scientific_name],tbl_obsv[park_name])</f>
        <v>Great Smoky Mountains National Park</v>
      </c>
      <c r="H4378">
        <f>_xlfn.XLOOKUP(tbl_species[[#This Row],[scientific_name]],tbl_obsv[scientific_name],tbl_obsv[observations])</f>
        <v>72</v>
      </c>
    </row>
    <row r="4379" spans="1:8">
      <c r="A4379" t="s">
        <v>6122</v>
      </c>
      <c r="B4379" t="s">
        <v>3206</v>
      </c>
      <c r="C4379" t="s">
        <v>9720</v>
      </c>
      <c r="D4379" t="s">
        <v>11066</v>
      </c>
      <c r="E4379" t="b">
        <f>_xlfn.XLOOKUP(tbl_species[[#This Row],[scientific_name]],tbl_scientific_name[scientific_name],tbl_scientific_name[is_protected])</f>
        <v>0</v>
      </c>
      <c r="F4379" t="b">
        <f>IF(COUNTIF(tbl_species[[#This Row],[common_names]],"*"&amp;$J$2&amp;"*"),TRUE,FALSE)</f>
        <v>0</v>
      </c>
      <c r="G4379" t="str">
        <f>_xlfn.XLOOKUP(tbl_species[[#This Row],[scientific_name]],tbl_obsv[scientific_name],tbl_obsv[park_name])</f>
        <v>Bryce National Park</v>
      </c>
      <c r="H4379">
        <f>_xlfn.XLOOKUP(tbl_species[[#This Row],[scientific_name]],tbl_obsv[scientific_name],tbl_obsv[observations])</f>
        <v>119</v>
      </c>
    </row>
    <row r="4380" spans="1:8">
      <c r="A4380" t="s">
        <v>6122</v>
      </c>
      <c r="B4380" t="s">
        <v>2435</v>
      </c>
      <c r="C4380" t="s">
        <v>9721</v>
      </c>
      <c r="D4380" t="s">
        <v>11066</v>
      </c>
      <c r="E4380" t="b">
        <f>_xlfn.XLOOKUP(tbl_species[[#This Row],[scientific_name]],tbl_scientific_name[scientific_name],tbl_scientific_name[is_protected])</f>
        <v>0</v>
      </c>
      <c r="F4380" t="b">
        <f>IF(COUNTIF(tbl_species[[#This Row],[common_names]],"*"&amp;$J$2&amp;"*"),TRUE,FALSE)</f>
        <v>0</v>
      </c>
      <c r="G4380" t="str">
        <f>_xlfn.XLOOKUP(tbl_species[[#This Row],[scientific_name]],tbl_obsv[scientific_name],tbl_obsv[park_name])</f>
        <v>Yosemite National Park</v>
      </c>
      <c r="H4380">
        <f>_xlfn.XLOOKUP(tbl_species[[#This Row],[scientific_name]],tbl_obsv[scientific_name],tbl_obsv[observations])</f>
        <v>130</v>
      </c>
    </row>
    <row r="4381" spans="1:8">
      <c r="A4381" t="s">
        <v>6122</v>
      </c>
      <c r="B4381" t="s">
        <v>5321</v>
      </c>
      <c r="C4381" t="s">
        <v>9722</v>
      </c>
      <c r="D4381" t="s">
        <v>11066</v>
      </c>
      <c r="E4381" t="b">
        <f>_xlfn.XLOOKUP(tbl_species[[#This Row],[scientific_name]],tbl_scientific_name[scientific_name],tbl_scientific_name[is_protected])</f>
        <v>0</v>
      </c>
      <c r="F4381" t="b">
        <f>IF(COUNTIF(tbl_species[[#This Row],[common_names]],"*"&amp;$J$2&amp;"*"),TRUE,FALSE)</f>
        <v>0</v>
      </c>
      <c r="G4381" t="str">
        <f>_xlfn.XLOOKUP(tbl_species[[#This Row],[scientific_name]],tbl_obsv[scientific_name],tbl_obsv[park_name])</f>
        <v>Yosemite National Park</v>
      </c>
      <c r="H4381">
        <f>_xlfn.XLOOKUP(tbl_species[[#This Row],[scientific_name]],tbl_obsv[scientific_name],tbl_obsv[observations])</f>
        <v>150</v>
      </c>
    </row>
    <row r="4382" spans="1:8">
      <c r="A4382" t="s">
        <v>6122</v>
      </c>
      <c r="B4382" t="s">
        <v>4610</v>
      </c>
      <c r="C4382" t="s">
        <v>9723</v>
      </c>
      <c r="D4382" t="s">
        <v>11066</v>
      </c>
      <c r="E4382" t="b">
        <f>_xlfn.XLOOKUP(tbl_species[[#This Row],[scientific_name]],tbl_scientific_name[scientific_name],tbl_scientific_name[is_protected])</f>
        <v>0</v>
      </c>
      <c r="F4382" t="b">
        <f>IF(COUNTIF(tbl_species[[#This Row],[common_names]],"*"&amp;$J$2&amp;"*"),TRUE,FALSE)</f>
        <v>0</v>
      </c>
      <c r="G4382" t="str">
        <f>_xlfn.XLOOKUP(tbl_species[[#This Row],[scientific_name]],tbl_obsv[scientific_name],tbl_obsv[park_name])</f>
        <v>Yosemite National Park</v>
      </c>
      <c r="H4382">
        <f>_xlfn.XLOOKUP(tbl_species[[#This Row],[scientific_name]],tbl_obsv[scientific_name],tbl_obsv[observations])</f>
        <v>170</v>
      </c>
    </row>
    <row r="4383" spans="1:8">
      <c r="A4383" t="s">
        <v>6122</v>
      </c>
      <c r="B4383" t="s">
        <v>1055</v>
      </c>
      <c r="C4383" t="s">
        <v>9724</v>
      </c>
      <c r="D4383" t="s">
        <v>11066</v>
      </c>
      <c r="E4383" t="b">
        <f>_xlfn.XLOOKUP(tbl_species[[#This Row],[scientific_name]],tbl_scientific_name[scientific_name],tbl_scientific_name[is_protected])</f>
        <v>0</v>
      </c>
      <c r="F4383" t="b">
        <f>IF(COUNTIF(tbl_species[[#This Row],[common_names]],"*"&amp;$J$2&amp;"*"),TRUE,FALSE)</f>
        <v>0</v>
      </c>
      <c r="G4383" t="str">
        <f>_xlfn.XLOOKUP(tbl_species[[#This Row],[scientific_name]],tbl_obsv[scientific_name],tbl_obsv[park_name])</f>
        <v>Bryce National Park</v>
      </c>
      <c r="H4383">
        <f>_xlfn.XLOOKUP(tbl_species[[#This Row],[scientific_name]],tbl_obsv[scientific_name],tbl_obsv[observations])</f>
        <v>77</v>
      </c>
    </row>
    <row r="4384" spans="1:8">
      <c r="A4384" t="s">
        <v>6122</v>
      </c>
      <c r="B4384" t="s">
        <v>4852</v>
      </c>
      <c r="C4384" t="s">
        <v>9725</v>
      </c>
      <c r="D4384" t="s">
        <v>11066</v>
      </c>
      <c r="E4384" t="b">
        <f>_xlfn.XLOOKUP(tbl_species[[#This Row],[scientific_name]],tbl_scientific_name[scientific_name],tbl_scientific_name[is_protected])</f>
        <v>0</v>
      </c>
      <c r="F4384" t="b">
        <f>IF(COUNTIF(tbl_species[[#This Row],[common_names]],"*"&amp;$J$2&amp;"*"),TRUE,FALSE)</f>
        <v>0</v>
      </c>
      <c r="G4384" t="str">
        <f>_xlfn.XLOOKUP(tbl_species[[#This Row],[scientific_name]],tbl_obsv[scientific_name],tbl_obsv[park_name])</f>
        <v>Bryce National Park</v>
      </c>
      <c r="H4384">
        <f>_xlfn.XLOOKUP(tbl_species[[#This Row],[scientific_name]],tbl_obsv[scientific_name],tbl_obsv[observations])</f>
        <v>104</v>
      </c>
    </row>
    <row r="4385" spans="1:8">
      <c r="A4385" t="s">
        <v>6122</v>
      </c>
      <c r="B4385" t="s">
        <v>1594</v>
      </c>
      <c r="C4385" t="s">
        <v>9726</v>
      </c>
      <c r="D4385" t="s">
        <v>11066</v>
      </c>
      <c r="E4385" t="b">
        <f>_xlfn.XLOOKUP(tbl_species[[#This Row],[scientific_name]],tbl_scientific_name[scientific_name],tbl_scientific_name[is_protected])</f>
        <v>0</v>
      </c>
      <c r="F4385" t="b">
        <f>IF(COUNTIF(tbl_species[[#This Row],[common_names]],"*"&amp;$J$2&amp;"*"),TRUE,FALSE)</f>
        <v>1</v>
      </c>
      <c r="G4385" t="str">
        <f>_xlfn.XLOOKUP(tbl_species[[#This Row],[scientific_name]],tbl_obsv[scientific_name],tbl_obsv[park_name])</f>
        <v>Great Smoky Mountains National Park</v>
      </c>
      <c r="H4385">
        <f>_xlfn.XLOOKUP(tbl_species[[#This Row],[scientific_name]],tbl_obsv[scientific_name],tbl_obsv[observations])</f>
        <v>56</v>
      </c>
    </row>
    <row r="4386" spans="1:8">
      <c r="A4386" t="s">
        <v>6122</v>
      </c>
      <c r="B4386" t="s">
        <v>5332</v>
      </c>
      <c r="C4386" t="s">
        <v>9727</v>
      </c>
      <c r="D4386" t="s">
        <v>11066</v>
      </c>
      <c r="E4386" t="b">
        <f>_xlfn.XLOOKUP(tbl_species[[#This Row],[scientific_name]],tbl_scientific_name[scientific_name],tbl_scientific_name[is_protected])</f>
        <v>0</v>
      </c>
      <c r="F4386" t="b">
        <f>IF(COUNTIF(tbl_species[[#This Row],[common_names]],"*"&amp;$J$2&amp;"*"),TRUE,FALSE)</f>
        <v>0</v>
      </c>
      <c r="G4386" t="str">
        <f>_xlfn.XLOOKUP(tbl_species[[#This Row],[scientific_name]],tbl_obsv[scientific_name],tbl_obsv[park_name])</f>
        <v>Yellowstone National Park</v>
      </c>
      <c r="H4386">
        <f>_xlfn.XLOOKUP(tbl_species[[#This Row],[scientific_name]],tbl_obsv[scientific_name],tbl_obsv[observations])</f>
        <v>223</v>
      </c>
    </row>
    <row r="4387" spans="1:8">
      <c r="A4387" t="s">
        <v>6122</v>
      </c>
      <c r="B4387" t="s">
        <v>741</v>
      </c>
      <c r="C4387" t="s">
        <v>9728</v>
      </c>
      <c r="D4387" t="s">
        <v>11066</v>
      </c>
      <c r="E4387" t="b">
        <f>_xlfn.XLOOKUP(tbl_species[[#This Row],[scientific_name]],tbl_scientific_name[scientific_name],tbl_scientific_name[is_protected])</f>
        <v>0</v>
      </c>
      <c r="F4387" t="b">
        <f>IF(COUNTIF(tbl_species[[#This Row],[common_names]],"*"&amp;$J$2&amp;"*"),TRUE,FALSE)</f>
        <v>0</v>
      </c>
      <c r="G4387" t="str">
        <f>_xlfn.XLOOKUP(tbl_species[[#This Row],[scientific_name]],tbl_obsv[scientific_name],tbl_obsv[park_name])</f>
        <v>Yellowstone National Park</v>
      </c>
      <c r="H4387">
        <f>_xlfn.XLOOKUP(tbl_species[[#This Row],[scientific_name]],tbl_obsv[scientific_name],tbl_obsv[observations])</f>
        <v>258</v>
      </c>
    </row>
    <row r="4388" spans="1:8">
      <c r="A4388" t="s">
        <v>6122</v>
      </c>
      <c r="B4388" t="s">
        <v>4696</v>
      </c>
      <c r="C4388" t="s">
        <v>9729</v>
      </c>
      <c r="D4388" t="s">
        <v>11066</v>
      </c>
      <c r="E4388" t="b">
        <f>_xlfn.XLOOKUP(tbl_species[[#This Row],[scientific_name]],tbl_scientific_name[scientific_name],tbl_scientific_name[is_protected])</f>
        <v>0</v>
      </c>
      <c r="F4388" t="b">
        <f>IF(COUNTIF(tbl_species[[#This Row],[common_names]],"*"&amp;$J$2&amp;"*"),TRUE,FALSE)</f>
        <v>0</v>
      </c>
      <c r="G4388" t="str">
        <f>_xlfn.XLOOKUP(tbl_species[[#This Row],[scientific_name]],tbl_obsv[scientific_name],tbl_obsv[park_name])</f>
        <v>Yellowstone National Park</v>
      </c>
      <c r="H4388">
        <f>_xlfn.XLOOKUP(tbl_species[[#This Row],[scientific_name]],tbl_obsv[scientific_name],tbl_obsv[observations])</f>
        <v>253</v>
      </c>
    </row>
    <row r="4389" spans="1:8">
      <c r="A4389" t="s">
        <v>6122</v>
      </c>
      <c r="B4389" t="s">
        <v>5183</v>
      </c>
      <c r="C4389" t="s">
        <v>9730</v>
      </c>
      <c r="D4389" t="s">
        <v>11066</v>
      </c>
      <c r="E4389" t="b">
        <f>_xlfn.XLOOKUP(tbl_species[[#This Row],[scientific_name]],tbl_scientific_name[scientific_name],tbl_scientific_name[is_protected])</f>
        <v>0</v>
      </c>
      <c r="F4389" t="b">
        <f>IF(COUNTIF(tbl_species[[#This Row],[common_names]],"*"&amp;$J$2&amp;"*"),TRUE,FALSE)</f>
        <v>0</v>
      </c>
      <c r="G4389" t="str">
        <f>_xlfn.XLOOKUP(tbl_species[[#This Row],[scientific_name]],tbl_obsv[scientific_name],tbl_obsv[park_name])</f>
        <v>Bryce National Park</v>
      </c>
      <c r="H4389">
        <f>_xlfn.XLOOKUP(tbl_species[[#This Row],[scientific_name]],tbl_obsv[scientific_name],tbl_obsv[observations])</f>
        <v>86</v>
      </c>
    </row>
    <row r="4390" spans="1:8">
      <c r="A4390" t="s">
        <v>6122</v>
      </c>
      <c r="B4390" t="s">
        <v>3986</v>
      </c>
      <c r="C4390" t="s">
        <v>9731</v>
      </c>
      <c r="D4390" t="s">
        <v>11066</v>
      </c>
      <c r="E4390" t="b">
        <f>_xlfn.XLOOKUP(tbl_species[[#This Row],[scientific_name]],tbl_scientific_name[scientific_name],tbl_scientific_name[is_protected])</f>
        <v>0</v>
      </c>
      <c r="F4390" t="b">
        <f>IF(COUNTIF(tbl_species[[#This Row],[common_names]],"*"&amp;$J$2&amp;"*"),TRUE,FALSE)</f>
        <v>0</v>
      </c>
      <c r="G4390" t="str">
        <f>_xlfn.XLOOKUP(tbl_species[[#This Row],[scientific_name]],tbl_obsv[scientific_name],tbl_obsv[park_name])</f>
        <v>Yellowstone National Park</v>
      </c>
      <c r="H4390">
        <f>_xlfn.XLOOKUP(tbl_species[[#This Row],[scientific_name]],tbl_obsv[scientific_name],tbl_obsv[observations])</f>
        <v>221</v>
      </c>
    </row>
    <row r="4391" spans="1:8">
      <c r="A4391" t="s">
        <v>6122</v>
      </c>
      <c r="B4391" t="s">
        <v>1463</v>
      </c>
      <c r="C4391" t="s">
        <v>9732</v>
      </c>
      <c r="D4391" t="s">
        <v>11066</v>
      </c>
      <c r="E4391" t="b">
        <f>_xlfn.XLOOKUP(tbl_species[[#This Row],[scientific_name]],tbl_scientific_name[scientific_name],tbl_scientific_name[is_protected])</f>
        <v>0</v>
      </c>
      <c r="F4391" t="b">
        <f>IF(COUNTIF(tbl_species[[#This Row],[common_names]],"*"&amp;$J$2&amp;"*"),TRUE,FALSE)</f>
        <v>0</v>
      </c>
      <c r="G4391" t="str">
        <f>_xlfn.XLOOKUP(tbl_species[[#This Row],[scientific_name]],tbl_obsv[scientific_name],tbl_obsv[park_name])</f>
        <v>Yellowstone National Park</v>
      </c>
      <c r="H4391">
        <f>_xlfn.XLOOKUP(tbl_species[[#This Row],[scientific_name]],tbl_obsv[scientific_name],tbl_obsv[observations])</f>
        <v>225</v>
      </c>
    </row>
    <row r="4392" spans="1:8">
      <c r="A4392" t="s">
        <v>6122</v>
      </c>
      <c r="B4392" t="s">
        <v>1455</v>
      </c>
      <c r="C4392" t="s">
        <v>9733</v>
      </c>
      <c r="D4392" t="s">
        <v>11066</v>
      </c>
      <c r="E4392" t="b">
        <f>_xlfn.XLOOKUP(tbl_species[[#This Row],[scientific_name]],tbl_scientific_name[scientific_name],tbl_scientific_name[is_protected])</f>
        <v>0</v>
      </c>
      <c r="F4392" t="b">
        <f>IF(COUNTIF(tbl_species[[#This Row],[common_names]],"*"&amp;$J$2&amp;"*"),TRUE,FALSE)</f>
        <v>0</v>
      </c>
      <c r="G4392" t="str">
        <f>_xlfn.XLOOKUP(tbl_species[[#This Row],[scientific_name]],tbl_obsv[scientific_name],tbl_obsv[park_name])</f>
        <v>Yosemite National Park</v>
      </c>
      <c r="H4392">
        <f>_xlfn.XLOOKUP(tbl_species[[#This Row],[scientific_name]],tbl_obsv[scientific_name],tbl_obsv[observations])</f>
        <v>156</v>
      </c>
    </row>
    <row r="4393" spans="1:8">
      <c r="A4393" t="s">
        <v>6122</v>
      </c>
      <c r="B4393" t="s">
        <v>1219</v>
      </c>
      <c r="C4393" t="s">
        <v>9734</v>
      </c>
      <c r="D4393" t="s">
        <v>11066</v>
      </c>
      <c r="E4393" t="b">
        <f>_xlfn.XLOOKUP(tbl_species[[#This Row],[scientific_name]],tbl_scientific_name[scientific_name],tbl_scientific_name[is_protected])</f>
        <v>0</v>
      </c>
      <c r="F4393" t="b">
        <f>IF(COUNTIF(tbl_species[[#This Row],[common_names]],"*"&amp;$J$2&amp;"*"),TRUE,FALSE)</f>
        <v>0</v>
      </c>
      <c r="G4393" t="str">
        <f>_xlfn.XLOOKUP(tbl_species[[#This Row],[scientific_name]],tbl_obsv[scientific_name],tbl_obsv[park_name])</f>
        <v>Bryce National Park</v>
      </c>
      <c r="H4393">
        <f>_xlfn.XLOOKUP(tbl_species[[#This Row],[scientific_name]],tbl_obsv[scientific_name],tbl_obsv[observations])</f>
        <v>114</v>
      </c>
    </row>
    <row r="4394" spans="1:8">
      <c r="A4394" t="s">
        <v>6122</v>
      </c>
      <c r="B4394" t="s">
        <v>808</v>
      </c>
      <c r="C4394" t="s">
        <v>9735</v>
      </c>
      <c r="D4394" t="s">
        <v>11066</v>
      </c>
      <c r="E4394" t="b">
        <f>_xlfn.XLOOKUP(tbl_species[[#This Row],[scientific_name]],tbl_scientific_name[scientific_name],tbl_scientific_name[is_protected])</f>
        <v>0</v>
      </c>
      <c r="F4394" t="b">
        <f>IF(COUNTIF(tbl_species[[#This Row],[common_names]],"*"&amp;$J$2&amp;"*"),TRUE,FALSE)</f>
        <v>0</v>
      </c>
      <c r="G4394" t="str">
        <f>_xlfn.XLOOKUP(tbl_species[[#This Row],[scientific_name]],tbl_obsv[scientific_name],tbl_obsv[park_name])</f>
        <v>Yellowstone National Park</v>
      </c>
      <c r="H4394">
        <f>_xlfn.XLOOKUP(tbl_species[[#This Row],[scientific_name]],tbl_obsv[scientific_name],tbl_obsv[observations])</f>
        <v>237</v>
      </c>
    </row>
    <row r="4395" spans="1:8">
      <c r="A4395" t="s">
        <v>6122</v>
      </c>
      <c r="B4395" t="s">
        <v>4191</v>
      </c>
      <c r="C4395" t="s">
        <v>9736</v>
      </c>
      <c r="D4395" t="s">
        <v>11066</v>
      </c>
      <c r="E4395" t="b">
        <f>_xlfn.XLOOKUP(tbl_species[[#This Row],[scientific_name]],tbl_scientific_name[scientific_name],tbl_scientific_name[is_protected])</f>
        <v>0</v>
      </c>
      <c r="F4395" t="b">
        <f>IF(COUNTIF(tbl_species[[#This Row],[common_names]],"*"&amp;$J$2&amp;"*"),TRUE,FALSE)</f>
        <v>0</v>
      </c>
      <c r="G4395" t="str">
        <f>_xlfn.XLOOKUP(tbl_species[[#This Row],[scientific_name]],tbl_obsv[scientific_name],tbl_obsv[park_name])</f>
        <v>Great Smoky Mountains National Park</v>
      </c>
      <c r="H4395">
        <f>_xlfn.XLOOKUP(tbl_species[[#This Row],[scientific_name]],tbl_obsv[scientific_name],tbl_obsv[observations])</f>
        <v>104</v>
      </c>
    </row>
    <row r="4396" spans="1:8">
      <c r="A4396" t="s">
        <v>6122</v>
      </c>
      <c r="B4396" t="s">
        <v>1699</v>
      </c>
      <c r="C4396" t="s">
        <v>9737</v>
      </c>
      <c r="D4396" t="s">
        <v>11066</v>
      </c>
      <c r="E4396" t="b">
        <f>_xlfn.XLOOKUP(tbl_species[[#This Row],[scientific_name]],tbl_scientific_name[scientific_name],tbl_scientific_name[is_protected])</f>
        <v>0</v>
      </c>
      <c r="F4396" t="b">
        <f>IF(COUNTIF(tbl_species[[#This Row],[common_names]],"*"&amp;$J$2&amp;"*"),TRUE,FALSE)</f>
        <v>0</v>
      </c>
      <c r="G4396" t="str">
        <f>_xlfn.XLOOKUP(tbl_species[[#This Row],[scientific_name]],tbl_obsv[scientific_name],tbl_obsv[park_name])</f>
        <v>Bryce National Park</v>
      </c>
      <c r="H4396">
        <f>_xlfn.XLOOKUP(tbl_species[[#This Row],[scientific_name]],tbl_obsv[scientific_name],tbl_obsv[observations])</f>
        <v>100</v>
      </c>
    </row>
    <row r="4397" spans="1:8">
      <c r="A4397" t="s">
        <v>6122</v>
      </c>
      <c r="B4397" t="s">
        <v>4847</v>
      </c>
      <c r="C4397" t="s">
        <v>9738</v>
      </c>
      <c r="D4397" t="s">
        <v>11066</v>
      </c>
      <c r="E4397" t="b">
        <f>_xlfn.XLOOKUP(tbl_species[[#This Row],[scientific_name]],tbl_scientific_name[scientific_name],tbl_scientific_name[is_protected])</f>
        <v>0</v>
      </c>
      <c r="F4397" t="b">
        <f>IF(COUNTIF(tbl_species[[#This Row],[common_names]],"*"&amp;$J$2&amp;"*"),TRUE,FALSE)</f>
        <v>0</v>
      </c>
      <c r="G4397" t="str">
        <f>_xlfn.XLOOKUP(tbl_species[[#This Row],[scientific_name]],tbl_obsv[scientific_name],tbl_obsv[park_name])</f>
        <v>Yellowstone National Park</v>
      </c>
      <c r="H4397">
        <f>_xlfn.XLOOKUP(tbl_species[[#This Row],[scientific_name]],tbl_obsv[scientific_name],tbl_obsv[observations])</f>
        <v>249</v>
      </c>
    </row>
    <row r="4398" spans="1:8">
      <c r="A4398" t="s">
        <v>6122</v>
      </c>
      <c r="B4398" t="s">
        <v>5093</v>
      </c>
      <c r="C4398" t="s">
        <v>9739</v>
      </c>
      <c r="D4398" t="s">
        <v>11066</v>
      </c>
      <c r="E4398" t="b">
        <f>_xlfn.XLOOKUP(tbl_species[[#This Row],[scientific_name]],tbl_scientific_name[scientific_name],tbl_scientific_name[is_protected])</f>
        <v>0</v>
      </c>
      <c r="F4398" t="b">
        <f>IF(COUNTIF(tbl_species[[#This Row],[common_names]],"*"&amp;$J$2&amp;"*"),TRUE,FALSE)</f>
        <v>0</v>
      </c>
      <c r="G4398" t="str">
        <f>_xlfn.XLOOKUP(tbl_species[[#This Row],[scientific_name]],tbl_obsv[scientific_name],tbl_obsv[park_name])</f>
        <v>Great Smoky Mountains National Park</v>
      </c>
      <c r="H4398">
        <f>_xlfn.XLOOKUP(tbl_species[[#This Row],[scientific_name]],tbl_obsv[scientific_name],tbl_obsv[observations])</f>
        <v>57</v>
      </c>
    </row>
    <row r="4399" spans="1:8">
      <c r="A4399" t="s">
        <v>6122</v>
      </c>
      <c r="B4399" t="s">
        <v>2787</v>
      </c>
      <c r="C4399" t="s">
        <v>9740</v>
      </c>
      <c r="D4399" t="s">
        <v>11066</v>
      </c>
      <c r="E4399" t="b">
        <f>_xlfn.XLOOKUP(tbl_species[[#This Row],[scientific_name]],tbl_scientific_name[scientific_name],tbl_scientific_name[is_protected])</f>
        <v>0</v>
      </c>
      <c r="F4399" t="b">
        <f>IF(COUNTIF(tbl_species[[#This Row],[common_names]],"*"&amp;$J$2&amp;"*"),TRUE,FALSE)</f>
        <v>0</v>
      </c>
      <c r="G4399" t="str">
        <f>_xlfn.XLOOKUP(tbl_species[[#This Row],[scientific_name]],tbl_obsv[scientific_name],tbl_obsv[park_name])</f>
        <v>Great Smoky Mountains National Park</v>
      </c>
      <c r="H4399">
        <f>_xlfn.XLOOKUP(tbl_species[[#This Row],[scientific_name]],tbl_obsv[scientific_name],tbl_obsv[observations])</f>
        <v>48</v>
      </c>
    </row>
    <row r="4400" spans="1:8">
      <c r="A4400" t="s">
        <v>6122</v>
      </c>
      <c r="B4400" t="s">
        <v>5447</v>
      </c>
      <c r="C4400" t="s">
        <v>9741</v>
      </c>
      <c r="D4400" t="s">
        <v>11066</v>
      </c>
      <c r="E4400" t="b">
        <f>_xlfn.XLOOKUP(tbl_species[[#This Row],[scientific_name]],tbl_scientific_name[scientific_name],tbl_scientific_name[is_protected])</f>
        <v>0</v>
      </c>
      <c r="F4400" t="b">
        <f>IF(COUNTIF(tbl_species[[#This Row],[common_names]],"*"&amp;$J$2&amp;"*"),TRUE,FALSE)</f>
        <v>0</v>
      </c>
      <c r="G4400" t="str">
        <f>_xlfn.XLOOKUP(tbl_species[[#This Row],[scientific_name]],tbl_obsv[scientific_name],tbl_obsv[park_name])</f>
        <v>Yellowstone National Park</v>
      </c>
      <c r="H4400">
        <f>_xlfn.XLOOKUP(tbl_species[[#This Row],[scientific_name]],tbl_obsv[scientific_name],tbl_obsv[observations])</f>
        <v>220</v>
      </c>
    </row>
    <row r="4401" spans="1:8">
      <c r="A4401" t="s">
        <v>6122</v>
      </c>
      <c r="B4401" t="s">
        <v>3337</v>
      </c>
      <c r="C4401" t="s">
        <v>9742</v>
      </c>
      <c r="D4401" t="s">
        <v>11066</v>
      </c>
      <c r="E4401" t="b">
        <f>_xlfn.XLOOKUP(tbl_species[[#This Row],[scientific_name]],tbl_scientific_name[scientific_name],tbl_scientific_name[is_protected])</f>
        <v>0</v>
      </c>
      <c r="F4401" t="b">
        <f>IF(COUNTIF(tbl_species[[#This Row],[common_names]],"*"&amp;$J$2&amp;"*"),TRUE,FALSE)</f>
        <v>0</v>
      </c>
      <c r="G4401" t="str">
        <f>_xlfn.XLOOKUP(tbl_species[[#This Row],[scientific_name]],tbl_obsv[scientific_name],tbl_obsv[park_name])</f>
        <v>Yellowstone National Park</v>
      </c>
      <c r="H4401">
        <f>_xlfn.XLOOKUP(tbl_species[[#This Row],[scientific_name]],tbl_obsv[scientific_name],tbl_obsv[observations])</f>
        <v>232</v>
      </c>
    </row>
    <row r="4402" spans="1:8">
      <c r="A4402" t="s">
        <v>6122</v>
      </c>
      <c r="B4402" t="s">
        <v>5241</v>
      </c>
      <c r="C4402" t="s">
        <v>9743</v>
      </c>
      <c r="D4402" t="s">
        <v>11066</v>
      </c>
      <c r="E4402" t="b">
        <f>_xlfn.XLOOKUP(tbl_species[[#This Row],[scientific_name]],tbl_scientific_name[scientific_name],tbl_scientific_name[is_protected])</f>
        <v>0</v>
      </c>
      <c r="F4402" t="b">
        <f>IF(COUNTIF(tbl_species[[#This Row],[common_names]],"*"&amp;$J$2&amp;"*"),TRUE,FALSE)</f>
        <v>0</v>
      </c>
      <c r="G4402" t="str">
        <f>_xlfn.XLOOKUP(tbl_species[[#This Row],[scientific_name]],tbl_obsv[scientific_name],tbl_obsv[park_name])</f>
        <v>Great Smoky Mountains National Park</v>
      </c>
      <c r="H4402">
        <f>_xlfn.XLOOKUP(tbl_species[[#This Row],[scientific_name]],tbl_obsv[scientific_name],tbl_obsv[observations])</f>
        <v>40</v>
      </c>
    </row>
    <row r="4403" spans="1:8">
      <c r="A4403" t="s">
        <v>6122</v>
      </c>
      <c r="B4403" t="s">
        <v>4236</v>
      </c>
      <c r="C4403" t="s">
        <v>9744</v>
      </c>
      <c r="D4403" t="s">
        <v>11066</v>
      </c>
      <c r="E4403" t="b">
        <f>_xlfn.XLOOKUP(tbl_species[[#This Row],[scientific_name]],tbl_scientific_name[scientific_name],tbl_scientific_name[is_protected])</f>
        <v>0</v>
      </c>
      <c r="F4403" t="b">
        <f>IF(COUNTIF(tbl_species[[#This Row],[common_names]],"*"&amp;$J$2&amp;"*"),TRUE,FALSE)</f>
        <v>0</v>
      </c>
      <c r="G4403" t="str">
        <f>_xlfn.XLOOKUP(tbl_species[[#This Row],[scientific_name]],tbl_obsv[scientific_name],tbl_obsv[park_name])</f>
        <v>Yosemite National Park</v>
      </c>
      <c r="H4403">
        <f>_xlfn.XLOOKUP(tbl_species[[#This Row],[scientific_name]],tbl_obsv[scientific_name],tbl_obsv[observations])</f>
        <v>164</v>
      </c>
    </row>
    <row r="4404" spans="1:8">
      <c r="A4404" t="s">
        <v>6122</v>
      </c>
      <c r="B4404" t="s">
        <v>2768</v>
      </c>
      <c r="C4404" t="s">
        <v>9745</v>
      </c>
      <c r="D4404" t="s">
        <v>11066</v>
      </c>
      <c r="E4404" t="b">
        <f>_xlfn.XLOOKUP(tbl_species[[#This Row],[scientific_name]],tbl_scientific_name[scientific_name],tbl_scientific_name[is_protected])</f>
        <v>0</v>
      </c>
      <c r="F4404" t="b">
        <f>IF(COUNTIF(tbl_species[[#This Row],[common_names]],"*"&amp;$J$2&amp;"*"),TRUE,FALSE)</f>
        <v>0</v>
      </c>
      <c r="G4404" t="str">
        <f>_xlfn.XLOOKUP(tbl_species[[#This Row],[scientific_name]],tbl_obsv[scientific_name],tbl_obsv[park_name])</f>
        <v>Yellowstone National Park</v>
      </c>
      <c r="H4404">
        <f>_xlfn.XLOOKUP(tbl_species[[#This Row],[scientific_name]],tbl_obsv[scientific_name],tbl_obsv[observations])</f>
        <v>243</v>
      </c>
    </row>
    <row r="4405" spans="1:8">
      <c r="A4405" t="s">
        <v>6122</v>
      </c>
      <c r="B4405" t="s">
        <v>2527</v>
      </c>
      <c r="C4405" t="s">
        <v>9746</v>
      </c>
      <c r="D4405" t="s">
        <v>11066</v>
      </c>
      <c r="E4405" t="b">
        <f>_xlfn.XLOOKUP(tbl_species[[#This Row],[scientific_name]],tbl_scientific_name[scientific_name],tbl_scientific_name[is_protected])</f>
        <v>0</v>
      </c>
      <c r="F4405" t="b">
        <f>IF(COUNTIF(tbl_species[[#This Row],[common_names]],"*"&amp;$J$2&amp;"*"),TRUE,FALSE)</f>
        <v>0</v>
      </c>
      <c r="G4405" t="str">
        <f>_xlfn.XLOOKUP(tbl_species[[#This Row],[scientific_name]],tbl_obsv[scientific_name],tbl_obsv[park_name])</f>
        <v>Bryce National Park</v>
      </c>
      <c r="H4405">
        <f>_xlfn.XLOOKUP(tbl_species[[#This Row],[scientific_name]],tbl_obsv[scientific_name],tbl_obsv[observations])</f>
        <v>30</v>
      </c>
    </row>
    <row r="4406" spans="1:8">
      <c r="A4406" t="s">
        <v>6122</v>
      </c>
      <c r="B4406" t="s">
        <v>1746</v>
      </c>
      <c r="C4406" t="s">
        <v>9747</v>
      </c>
      <c r="D4406" t="s">
        <v>11066</v>
      </c>
      <c r="E4406" t="b">
        <f>_xlfn.XLOOKUP(tbl_species[[#This Row],[scientific_name]],tbl_scientific_name[scientific_name],tbl_scientific_name[is_protected])</f>
        <v>0</v>
      </c>
      <c r="F4406" t="b">
        <f>IF(COUNTIF(tbl_species[[#This Row],[common_names]],"*"&amp;$J$2&amp;"*"),TRUE,FALSE)</f>
        <v>0</v>
      </c>
      <c r="G4406" t="str">
        <f>_xlfn.XLOOKUP(tbl_species[[#This Row],[scientific_name]],tbl_obsv[scientific_name],tbl_obsv[park_name])</f>
        <v>Bryce National Park</v>
      </c>
      <c r="H4406">
        <f>_xlfn.XLOOKUP(tbl_species[[#This Row],[scientific_name]],tbl_obsv[scientific_name],tbl_obsv[observations])</f>
        <v>91</v>
      </c>
    </row>
    <row r="4407" spans="1:8">
      <c r="A4407" t="s">
        <v>6122</v>
      </c>
      <c r="B4407" t="s">
        <v>1900</v>
      </c>
      <c r="C4407" t="s">
        <v>9748</v>
      </c>
      <c r="D4407" t="s">
        <v>11066</v>
      </c>
      <c r="E4407" t="b">
        <f>_xlfn.XLOOKUP(tbl_species[[#This Row],[scientific_name]],tbl_scientific_name[scientific_name],tbl_scientific_name[is_protected])</f>
        <v>0</v>
      </c>
      <c r="F4407" t="b">
        <f>IF(COUNTIF(tbl_species[[#This Row],[common_names]],"*"&amp;$J$2&amp;"*"),TRUE,FALSE)</f>
        <v>0</v>
      </c>
      <c r="G4407" t="str">
        <f>_xlfn.XLOOKUP(tbl_species[[#This Row],[scientific_name]],tbl_obsv[scientific_name],tbl_obsv[park_name])</f>
        <v>Bryce National Park</v>
      </c>
      <c r="H4407">
        <f>_xlfn.XLOOKUP(tbl_species[[#This Row],[scientific_name]],tbl_obsv[scientific_name],tbl_obsv[observations])</f>
        <v>86</v>
      </c>
    </row>
    <row r="4408" spans="1:8">
      <c r="A4408" t="s">
        <v>6122</v>
      </c>
      <c r="B4408" t="s">
        <v>2381</v>
      </c>
      <c r="C4408" t="s">
        <v>9749</v>
      </c>
      <c r="D4408" t="s">
        <v>11066</v>
      </c>
      <c r="E4408" t="b">
        <f>_xlfn.XLOOKUP(tbl_species[[#This Row],[scientific_name]],tbl_scientific_name[scientific_name],tbl_scientific_name[is_protected])</f>
        <v>0</v>
      </c>
      <c r="F4408" t="b">
        <f>IF(COUNTIF(tbl_species[[#This Row],[common_names]],"*"&amp;$J$2&amp;"*"),TRUE,FALSE)</f>
        <v>0</v>
      </c>
      <c r="G4408" t="str">
        <f>_xlfn.XLOOKUP(tbl_species[[#This Row],[scientific_name]],tbl_obsv[scientific_name],tbl_obsv[park_name])</f>
        <v>Bryce National Park</v>
      </c>
      <c r="H4408">
        <f>_xlfn.XLOOKUP(tbl_species[[#This Row],[scientific_name]],tbl_obsv[scientific_name],tbl_obsv[observations])</f>
        <v>79</v>
      </c>
    </row>
    <row r="4409" spans="1:8">
      <c r="A4409" t="s">
        <v>6122</v>
      </c>
      <c r="B4409" t="s">
        <v>1572</v>
      </c>
      <c r="C4409" t="s">
        <v>9750</v>
      </c>
      <c r="D4409" t="s">
        <v>11066</v>
      </c>
      <c r="E4409" t="b">
        <f>_xlfn.XLOOKUP(tbl_species[[#This Row],[scientific_name]],tbl_scientific_name[scientific_name],tbl_scientific_name[is_protected])</f>
        <v>0</v>
      </c>
      <c r="F4409" t="b">
        <f>IF(COUNTIF(tbl_species[[#This Row],[common_names]],"*"&amp;$J$2&amp;"*"),TRUE,FALSE)</f>
        <v>0</v>
      </c>
      <c r="G4409" t="str">
        <f>_xlfn.XLOOKUP(tbl_species[[#This Row],[scientific_name]],tbl_obsv[scientific_name],tbl_obsv[park_name])</f>
        <v>Great Smoky Mountains National Park</v>
      </c>
      <c r="H4409">
        <f>_xlfn.XLOOKUP(tbl_species[[#This Row],[scientific_name]],tbl_obsv[scientific_name],tbl_obsv[observations])</f>
        <v>51</v>
      </c>
    </row>
    <row r="4410" spans="1:8">
      <c r="A4410" t="s">
        <v>6122</v>
      </c>
      <c r="B4410" t="s">
        <v>3907</v>
      </c>
      <c r="C4410" t="s">
        <v>9751</v>
      </c>
      <c r="D4410" t="s">
        <v>11066</v>
      </c>
      <c r="E4410" t="b">
        <f>_xlfn.XLOOKUP(tbl_species[[#This Row],[scientific_name]],tbl_scientific_name[scientific_name],tbl_scientific_name[is_protected])</f>
        <v>0</v>
      </c>
      <c r="F4410" t="b">
        <f>IF(COUNTIF(tbl_species[[#This Row],[common_names]],"*"&amp;$J$2&amp;"*"),TRUE,FALSE)</f>
        <v>0</v>
      </c>
      <c r="G4410" t="str">
        <f>_xlfn.XLOOKUP(tbl_species[[#This Row],[scientific_name]],tbl_obsv[scientific_name],tbl_obsv[park_name])</f>
        <v>Great Smoky Mountains National Park</v>
      </c>
      <c r="H4410">
        <f>_xlfn.XLOOKUP(tbl_species[[#This Row],[scientific_name]],tbl_obsv[scientific_name],tbl_obsv[observations])</f>
        <v>58</v>
      </c>
    </row>
    <row r="4411" spans="1:8">
      <c r="A4411" t="s">
        <v>6122</v>
      </c>
      <c r="B4411" t="s">
        <v>2154</v>
      </c>
      <c r="C4411" t="s">
        <v>9752</v>
      </c>
      <c r="D4411" t="s">
        <v>11066</v>
      </c>
      <c r="E4411" t="b">
        <f>_xlfn.XLOOKUP(tbl_species[[#This Row],[scientific_name]],tbl_scientific_name[scientific_name],tbl_scientific_name[is_protected])</f>
        <v>0</v>
      </c>
      <c r="F4411" t="b">
        <f>IF(COUNTIF(tbl_species[[#This Row],[common_names]],"*"&amp;$J$2&amp;"*"),TRUE,FALSE)</f>
        <v>0</v>
      </c>
      <c r="G4411" t="str">
        <f>_xlfn.XLOOKUP(tbl_species[[#This Row],[scientific_name]],tbl_obsv[scientific_name],tbl_obsv[park_name])</f>
        <v>Bryce National Park</v>
      </c>
      <c r="H4411">
        <f>_xlfn.XLOOKUP(tbl_species[[#This Row],[scientific_name]],tbl_obsv[scientific_name],tbl_obsv[observations])</f>
        <v>119</v>
      </c>
    </row>
    <row r="4412" spans="1:8">
      <c r="A4412" t="s">
        <v>6122</v>
      </c>
      <c r="B4412" t="s">
        <v>328</v>
      </c>
      <c r="C4412" t="s">
        <v>9753</v>
      </c>
      <c r="D4412" t="s">
        <v>11066</v>
      </c>
      <c r="E4412" t="b">
        <f>_xlfn.XLOOKUP(tbl_species[[#This Row],[scientific_name]],tbl_scientific_name[scientific_name],tbl_scientific_name[is_protected])</f>
        <v>0</v>
      </c>
      <c r="F4412" t="b">
        <f>IF(COUNTIF(tbl_species[[#This Row],[common_names]],"*"&amp;$J$2&amp;"*"),TRUE,FALSE)</f>
        <v>0</v>
      </c>
      <c r="G4412" t="str">
        <f>_xlfn.XLOOKUP(tbl_species[[#This Row],[scientific_name]],tbl_obsv[scientific_name],tbl_obsv[park_name])</f>
        <v>Yosemite National Park</v>
      </c>
      <c r="H4412">
        <f>_xlfn.XLOOKUP(tbl_species[[#This Row],[scientific_name]],tbl_obsv[scientific_name],tbl_obsv[observations])</f>
        <v>139</v>
      </c>
    </row>
    <row r="4413" spans="1:8">
      <c r="A4413" t="s">
        <v>6122</v>
      </c>
      <c r="B4413" t="s">
        <v>3748</v>
      </c>
      <c r="C4413" t="s">
        <v>9754</v>
      </c>
      <c r="D4413" t="s">
        <v>11066</v>
      </c>
      <c r="E4413" t="b">
        <f>_xlfn.XLOOKUP(tbl_species[[#This Row],[scientific_name]],tbl_scientific_name[scientific_name],tbl_scientific_name[is_protected])</f>
        <v>0</v>
      </c>
      <c r="F4413" t="b">
        <f>IF(COUNTIF(tbl_species[[#This Row],[common_names]],"*"&amp;$J$2&amp;"*"),TRUE,FALSE)</f>
        <v>0</v>
      </c>
      <c r="G4413" t="str">
        <f>_xlfn.XLOOKUP(tbl_species[[#This Row],[scientific_name]],tbl_obsv[scientific_name],tbl_obsv[park_name])</f>
        <v>Bryce National Park</v>
      </c>
      <c r="H4413">
        <f>_xlfn.XLOOKUP(tbl_species[[#This Row],[scientific_name]],tbl_obsv[scientific_name],tbl_obsv[observations])</f>
        <v>82</v>
      </c>
    </row>
    <row r="4414" spans="1:8">
      <c r="A4414" t="s">
        <v>6122</v>
      </c>
      <c r="B4414" t="s">
        <v>2124</v>
      </c>
      <c r="C4414" t="s">
        <v>9755</v>
      </c>
      <c r="D4414" t="s">
        <v>11066</v>
      </c>
      <c r="E4414" t="b">
        <f>_xlfn.XLOOKUP(tbl_species[[#This Row],[scientific_name]],tbl_scientific_name[scientific_name],tbl_scientific_name[is_protected])</f>
        <v>0</v>
      </c>
      <c r="F4414" t="b">
        <f>IF(COUNTIF(tbl_species[[#This Row],[common_names]],"*"&amp;$J$2&amp;"*"),TRUE,FALSE)</f>
        <v>0</v>
      </c>
      <c r="G4414" t="str">
        <f>_xlfn.XLOOKUP(tbl_species[[#This Row],[scientific_name]],tbl_obsv[scientific_name],tbl_obsv[park_name])</f>
        <v>Bryce National Park</v>
      </c>
      <c r="H4414">
        <f>_xlfn.XLOOKUP(tbl_species[[#This Row],[scientific_name]],tbl_obsv[scientific_name],tbl_obsv[observations])</f>
        <v>85</v>
      </c>
    </row>
    <row r="4415" spans="1:8">
      <c r="A4415" t="s">
        <v>6122</v>
      </c>
      <c r="B4415" t="s">
        <v>965</v>
      </c>
      <c r="C4415" t="s">
        <v>9756</v>
      </c>
      <c r="D4415" t="s">
        <v>11066</v>
      </c>
      <c r="E4415" t="b">
        <f>_xlfn.XLOOKUP(tbl_species[[#This Row],[scientific_name]],tbl_scientific_name[scientific_name],tbl_scientific_name[is_protected])</f>
        <v>0</v>
      </c>
      <c r="F4415" t="b">
        <f>IF(COUNTIF(tbl_species[[#This Row],[common_names]],"*"&amp;$J$2&amp;"*"),TRUE,FALSE)</f>
        <v>0</v>
      </c>
      <c r="G4415" t="str">
        <f>_xlfn.XLOOKUP(tbl_species[[#This Row],[scientific_name]],tbl_obsv[scientific_name],tbl_obsv[park_name])</f>
        <v>Great Smoky Mountains National Park</v>
      </c>
      <c r="H4415">
        <f>_xlfn.XLOOKUP(tbl_species[[#This Row],[scientific_name]],tbl_obsv[scientific_name],tbl_obsv[observations])</f>
        <v>80</v>
      </c>
    </row>
    <row r="4416" spans="1:8">
      <c r="A4416" t="s">
        <v>6122</v>
      </c>
      <c r="B4416" t="s">
        <v>4767</v>
      </c>
      <c r="C4416" t="s">
        <v>9757</v>
      </c>
      <c r="D4416" t="s">
        <v>11066</v>
      </c>
      <c r="E4416" t="b">
        <f>_xlfn.XLOOKUP(tbl_species[[#This Row],[scientific_name]],tbl_scientific_name[scientific_name],tbl_scientific_name[is_protected])</f>
        <v>0</v>
      </c>
      <c r="F4416" t="b">
        <f>IF(COUNTIF(tbl_species[[#This Row],[common_names]],"*"&amp;$J$2&amp;"*"),TRUE,FALSE)</f>
        <v>0</v>
      </c>
      <c r="G4416" t="str">
        <f>_xlfn.XLOOKUP(tbl_species[[#This Row],[scientific_name]],tbl_obsv[scientific_name],tbl_obsv[park_name])</f>
        <v>Yellowstone National Park</v>
      </c>
      <c r="H4416">
        <f>_xlfn.XLOOKUP(tbl_species[[#This Row],[scientific_name]],tbl_obsv[scientific_name],tbl_obsv[observations])</f>
        <v>229</v>
      </c>
    </row>
    <row r="4417" spans="1:8">
      <c r="A4417" t="s">
        <v>6122</v>
      </c>
      <c r="B4417" t="s">
        <v>3667</v>
      </c>
      <c r="C4417" t="s">
        <v>9758</v>
      </c>
      <c r="D4417" t="s">
        <v>11066</v>
      </c>
      <c r="E4417" t="b">
        <f>_xlfn.XLOOKUP(tbl_species[[#This Row],[scientific_name]],tbl_scientific_name[scientific_name],tbl_scientific_name[is_protected])</f>
        <v>0</v>
      </c>
      <c r="F4417" t="b">
        <f>IF(COUNTIF(tbl_species[[#This Row],[common_names]],"*"&amp;$J$2&amp;"*"),TRUE,FALSE)</f>
        <v>0</v>
      </c>
      <c r="G4417" t="str">
        <f>_xlfn.XLOOKUP(tbl_species[[#This Row],[scientific_name]],tbl_obsv[scientific_name],tbl_obsv[park_name])</f>
        <v>Yellowstone National Park</v>
      </c>
      <c r="H4417">
        <f>_xlfn.XLOOKUP(tbl_species[[#This Row],[scientific_name]],tbl_obsv[scientific_name],tbl_obsv[observations])</f>
        <v>256</v>
      </c>
    </row>
    <row r="4418" spans="1:8">
      <c r="A4418" t="s">
        <v>6122</v>
      </c>
      <c r="B4418" t="s">
        <v>468</v>
      </c>
      <c r="C4418" t="s">
        <v>9759</v>
      </c>
      <c r="D4418" t="s">
        <v>11066</v>
      </c>
      <c r="E4418" t="b">
        <f>_xlfn.XLOOKUP(tbl_species[[#This Row],[scientific_name]],tbl_scientific_name[scientific_name],tbl_scientific_name[is_protected])</f>
        <v>0</v>
      </c>
      <c r="F4418" t="b">
        <f>IF(COUNTIF(tbl_species[[#This Row],[common_names]],"*"&amp;$J$2&amp;"*"),TRUE,FALSE)</f>
        <v>0</v>
      </c>
      <c r="G4418" t="str">
        <f>_xlfn.XLOOKUP(tbl_species[[#This Row],[scientific_name]],tbl_obsv[scientific_name],tbl_obsv[park_name])</f>
        <v>Great Smoky Mountains National Park</v>
      </c>
      <c r="H4418">
        <f>_xlfn.XLOOKUP(tbl_species[[#This Row],[scientific_name]],tbl_obsv[scientific_name],tbl_obsv[observations])</f>
        <v>87</v>
      </c>
    </row>
    <row r="4419" spans="1:8">
      <c r="A4419" t="s">
        <v>6122</v>
      </c>
      <c r="B4419" t="s">
        <v>5492</v>
      </c>
      <c r="C4419" t="s">
        <v>9760</v>
      </c>
      <c r="D4419" t="s">
        <v>11066</v>
      </c>
      <c r="E4419" t="b">
        <f>_xlfn.XLOOKUP(tbl_species[[#This Row],[scientific_name]],tbl_scientific_name[scientific_name],tbl_scientific_name[is_protected])</f>
        <v>0</v>
      </c>
      <c r="F4419" t="b">
        <f>IF(COUNTIF(tbl_species[[#This Row],[common_names]],"*"&amp;$J$2&amp;"*"),TRUE,FALSE)</f>
        <v>0</v>
      </c>
      <c r="G4419" t="str">
        <f>_xlfn.XLOOKUP(tbl_species[[#This Row],[scientific_name]],tbl_obsv[scientific_name],tbl_obsv[park_name])</f>
        <v>Great Smoky Mountains National Park</v>
      </c>
      <c r="H4419">
        <f>_xlfn.XLOOKUP(tbl_species[[#This Row],[scientific_name]],tbl_obsv[scientific_name],tbl_obsv[observations])</f>
        <v>95</v>
      </c>
    </row>
    <row r="4420" spans="1:8">
      <c r="A4420" t="s">
        <v>6122</v>
      </c>
      <c r="B4420" t="s">
        <v>2992</v>
      </c>
      <c r="C4420" t="s">
        <v>9761</v>
      </c>
      <c r="D4420" t="s">
        <v>11066</v>
      </c>
      <c r="E4420" t="b">
        <f>_xlfn.XLOOKUP(tbl_species[[#This Row],[scientific_name]],tbl_scientific_name[scientific_name],tbl_scientific_name[is_protected])</f>
        <v>0</v>
      </c>
      <c r="F4420" t="b">
        <f>IF(COUNTIF(tbl_species[[#This Row],[common_names]],"*"&amp;$J$2&amp;"*"),TRUE,FALSE)</f>
        <v>0</v>
      </c>
      <c r="G4420" t="str">
        <f>_xlfn.XLOOKUP(tbl_species[[#This Row],[scientific_name]],tbl_obsv[scientific_name],tbl_obsv[park_name])</f>
        <v>Yellowstone National Park</v>
      </c>
      <c r="H4420">
        <f>_xlfn.XLOOKUP(tbl_species[[#This Row],[scientific_name]],tbl_obsv[scientific_name],tbl_obsv[observations])</f>
        <v>262</v>
      </c>
    </row>
    <row r="4421" spans="1:8">
      <c r="A4421" t="s">
        <v>6122</v>
      </c>
      <c r="B4421" t="s">
        <v>357</v>
      </c>
      <c r="C4421" t="s">
        <v>9762</v>
      </c>
      <c r="D4421" t="s">
        <v>11066</v>
      </c>
      <c r="E4421" t="b">
        <f>_xlfn.XLOOKUP(tbl_species[[#This Row],[scientific_name]],tbl_scientific_name[scientific_name],tbl_scientific_name[is_protected])</f>
        <v>0</v>
      </c>
      <c r="F4421" t="b">
        <f>IF(COUNTIF(tbl_species[[#This Row],[common_names]],"*"&amp;$J$2&amp;"*"),TRUE,FALSE)</f>
        <v>0</v>
      </c>
      <c r="G4421" t="str">
        <f>_xlfn.XLOOKUP(tbl_species[[#This Row],[scientific_name]],tbl_obsv[scientific_name],tbl_obsv[park_name])</f>
        <v>Yosemite National Park</v>
      </c>
      <c r="H4421">
        <f>_xlfn.XLOOKUP(tbl_species[[#This Row],[scientific_name]],tbl_obsv[scientific_name],tbl_obsv[observations])</f>
        <v>176</v>
      </c>
    </row>
    <row r="4422" spans="1:8">
      <c r="A4422" t="s">
        <v>6122</v>
      </c>
      <c r="B4422" t="s">
        <v>981</v>
      </c>
      <c r="C4422" t="s">
        <v>9763</v>
      </c>
      <c r="D4422" t="s">
        <v>11066</v>
      </c>
      <c r="E4422" t="b">
        <f>_xlfn.XLOOKUP(tbl_species[[#This Row],[scientific_name]],tbl_scientific_name[scientific_name],tbl_scientific_name[is_protected])</f>
        <v>0</v>
      </c>
      <c r="F4422" t="b">
        <f>IF(COUNTIF(tbl_species[[#This Row],[common_names]],"*"&amp;$J$2&amp;"*"),TRUE,FALSE)</f>
        <v>0</v>
      </c>
      <c r="G4422" t="str">
        <f>_xlfn.XLOOKUP(tbl_species[[#This Row],[scientific_name]],tbl_obsv[scientific_name],tbl_obsv[park_name])</f>
        <v>Great Smoky Mountains National Park</v>
      </c>
      <c r="H4422">
        <f>_xlfn.XLOOKUP(tbl_species[[#This Row],[scientific_name]],tbl_obsv[scientific_name],tbl_obsv[observations])</f>
        <v>80</v>
      </c>
    </row>
    <row r="4423" spans="1:8">
      <c r="A4423" t="s">
        <v>6122</v>
      </c>
      <c r="B4423" t="s">
        <v>478</v>
      </c>
      <c r="C4423" t="s">
        <v>9764</v>
      </c>
      <c r="D4423" t="s">
        <v>11066</v>
      </c>
      <c r="E4423" t="b">
        <f>_xlfn.XLOOKUP(tbl_species[[#This Row],[scientific_name]],tbl_scientific_name[scientific_name],tbl_scientific_name[is_protected])</f>
        <v>0</v>
      </c>
      <c r="F4423" t="b">
        <f>IF(COUNTIF(tbl_species[[#This Row],[common_names]],"*"&amp;$J$2&amp;"*"),TRUE,FALSE)</f>
        <v>0</v>
      </c>
      <c r="G4423" t="str">
        <f>_xlfn.XLOOKUP(tbl_species[[#This Row],[scientific_name]],tbl_obsv[scientific_name],tbl_obsv[park_name])</f>
        <v>Great Smoky Mountains National Park</v>
      </c>
      <c r="H4423">
        <f>_xlfn.XLOOKUP(tbl_species[[#This Row],[scientific_name]],tbl_obsv[scientific_name],tbl_obsv[observations])</f>
        <v>62</v>
      </c>
    </row>
    <row r="4424" spans="1:8">
      <c r="A4424" t="s">
        <v>6122</v>
      </c>
      <c r="B4424" t="s">
        <v>3091</v>
      </c>
      <c r="C4424" t="s">
        <v>9765</v>
      </c>
      <c r="D4424" t="s">
        <v>11066</v>
      </c>
      <c r="E4424" t="b">
        <f>_xlfn.XLOOKUP(tbl_species[[#This Row],[scientific_name]],tbl_scientific_name[scientific_name],tbl_scientific_name[is_protected])</f>
        <v>0</v>
      </c>
      <c r="F4424" t="b">
        <f>IF(COUNTIF(tbl_species[[#This Row],[common_names]],"*"&amp;$J$2&amp;"*"),TRUE,FALSE)</f>
        <v>0</v>
      </c>
      <c r="G4424" t="str">
        <f>_xlfn.XLOOKUP(tbl_species[[#This Row],[scientific_name]],tbl_obsv[scientific_name],tbl_obsv[park_name])</f>
        <v>Great Smoky Mountains National Park</v>
      </c>
      <c r="H4424">
        <f>_xlfn.XLOOKUP(tbl_species[[#This Row],[scientific_name]],tbl_obsv[scientific_name],tbl_obsv[observations])</f>
        <v>68</v>
      </c>
    </row>
    <row r="4425" spans="1:8">
      <c r="A4425" t="s">
        <v>6122</v>
      </c>
      <c r="B4425" t="s">
        <v>1503</v>
      </c>
      <c r="C4425" t="s">
        <v>9766</v>
      </c>
      <c r="D4425" t="s">
        <v>11066</v>
      </c>
      <c r="E4425" t="b">
        <f>_xlfn.XLOOKUP(tbl_species[[#This Row],[scientific_name]],tbl_scientific_name[scientific_name],tbl_scientific_name[is_protected])</f>
        <v>0</v>
      </c>
      <c r="F4425" t="b">
        <f>IF(COUNTIF(tbl_species[[#This Row],[common_names]],"*"&amp;$J$2&amp;"*"),TRUE,FALSE)</f>
        <v>0</v>
      </c>
      <c r="G4425" t="str">
        <f>_xlfn.XLOOKUP(tbl_species[[#This Row],[scientific_name]],tbl_obsv[scientific_name],tbl_obsv[park_name])</f>
        <v>Yosemite National Park</v>
      </c>
      <c r="H4425">
        <f>_xlfn.XLOOKUP(tbl_species[[#This Row],[scientific_name]],tbl_obsv[scientific_name],tbl_obsv[observations])</f>
        <v>114</v>
      </c>
    </row>
    <row r="4426" spans="1:8">
      <c r="A4426" t="s">
        <v>6122</v>
      </c>
      <c r="B4426" t="s">
        <v>4500</v>
      </c>
      <c r="C4426" t="s">
        <v>9767</v>
      </c>
      <c r="D4426" t="s">
        <v>11066</v>
      </c>
      <c r="E4426" t="b">
        <f>_xlfn.XLOOKUP(tbl_species[[#This Row],[scientific_name]],tbl_scientific_name[scientific_name],tbl_scientific_name[is_protected])</f>
        <v>0</v>
      </c>
      <c r="F4426" t="b">
        <f>IF(COUNTIF(tbl_species[[#This Row],[common_names]],"*"&amp;$J$2&amp;"*"),TRUE,FALSE)</f>
        <v>0</v>
      </c>
      <c r="G4426" t="str">
        <f>_xlfn.XLOOKUP(tbl_species[[#This Row],[scientific_name]],tbl_obsv[scientific_name],tbl_obsv[park_name])</f>
        <v>Bryce National Park</v>
      </c>
      <c r="H4426">
        <f>_xlfn.XLOOKUP(tbl_species[[#This Row],[scientific_name]],tbl_obsv[scientific_name],tbl_obsv[observations])</f>
        <v>77</v>
      </c>
    </row>
    <row r="4427" spans="1:8">
      <c r="A4427" t="s">
        <v>6122</v>
      </c>
      <c r="B4427" t="s">
        <v>4745</v>
      </c>
      <c r="C4427" t="s">
        <v>9768</v>
      </c>
      <c r="D4427" t="s">
        <v>11066</v>
      </c>
      <c r="E4427" t="b">
        <f>_xlfn.XLOOKUP(tbl_species[[#This Row],[scientific_name]],tbl_scientific_name[scientific_name],tbl_scientific_name[is_protected])</f>
        <v>0</v>
      </c>
      <c r="F4427" t="b">
        <f>IF(COUNTIF(tbl_species[[#This Row],[common_names]],"*"&amp;$J$2&amp;"*"),TRUE,FALSE)</f>
        <v>0</v>
      </c>
      <c r="G4427" t="str">
        <f>_xlfn.XLOOKUP(tbl_species[[#This Row],[scientific_name]],tbl_obsv[scientific_name],tbl_obsv[park_name])</f>
        <v>Yosemite National Park</v>
      </c>
      <c r="H4427">
        <f>_xlfn.XLOOKUP(tbl_species[[#This Row],[scientific_name]],tbl_obsv[scientific_name],tbl_obsv[observations])</f>
        <v>132</v>
      </c>
    </row>
    <row r="4428" spans="1:8">
      <c r="A4428" t="s">
        <v>6122</v>
      </c>
      <c r="B4428" t="s">
        <v>4934</v>
      </c>
      <c r="C4428" t="s">
        <v>9769</v>
      </c>
      <c r="D4428" t="s">
        <v>11066</v>
      </c>
      <c r="E4428" t="b">
        <f>_xlfn.XLOOKUP(tbl_species[[#This Row],[scientific_name]],tbl_scientific_name[scientific_name],tbl_scientific_name[is_protected])</f>
        <v>0</v>
      </c>
      <c r="F4428" t="b">
        <f>IF(COUNTIF(tbl_species[[#This Row],[common_names]],"*"&amp;$J$2&amp;"*"),TRUE,FALSE)</f>
        <v>0</v>
      </c>
      <c r="G4428" t="str">
        <f>_xlfn.XLOOKUP(tbl_species[[#This Row],[scientific_name]],tbl_obsv[scientific_name],tbl_obsv[park_name])</f>
        <v>Yellowstone National Park</v>
      </c>
      <c r="H4428">
        <f>_xlfn.XLOOKUP(tbl_species[[#This Row],[scientific_name]],tbl_obsv[scientific_name],tbl_obsv[observations])</f>
        <v>233</v>
      </c>
    </row>
    <row r="4429" spans="1:8">
      <c r="A4429" t="s">
        <v>6122</v>
      </c>
      <c r="B4429" t="s">
        <v>4224</v>
      </c>
      <c r="C4429" t="s">
        <v>9770</v>
      </c>
      <c r="D4429" t="s">
        <v>11066</v>
      </c>
      <c r="E4429" t="b">
        <f>_xlfn.XLOOKUP(tbl_species[[#This Row],[scientific_name]],tbl_scientific_name[scientific_name],tbl_scientific_name[is_protected])</f>
        <v>0</v>
      </c>
      <c r="F4429" t="b">
        <f>IF(COUNTIF(tbl_species[[#This Row],[common_names]],"*"&amp;$J$2&amp;"*"),TRUE,FALSE)</f>
        <v>0</v>
      </c>
      <c r="G4429" t="str">
        <f>_xlfn.XLOOKUP(tbl_species[[#This Row],[scientific_name]],tbl_obsv[scientific_name],tbl_obsv[park_name])</f>
        <v>Yellowstone National Park</v>
      </c>
      <c r="H4429">
        <f>_xlfn.XLOOKUP(tbl_species[[#This Row],[scientific_name]],tbl_obsv[scientific_name],tbl_obsv[observations])</f>
        <v>231</v>
      </c>
    </row>
    <row r="4430" spans="1:8">
      <c r="A4430" t="s">
        <v>6122</v>
      </c>
      <c r="B4430" t="s">
        <v>3401</v>
      </c>
      <c r="C4430" t="s">
        <v>9771</v>
      </c>
      <c r="D4430" t="s">
        <v>11066</v>
      </c>
      <c r="E4430" t="b">
        <f>_xlfn.XLOOKUP(tbl_species[[#This Row],[scientific_name]],tbl_scientific_name[scientific_name],tbl_scientific_name[is_protected])</f>
        <v>0</v>
      </c>
      <c r="F4430" t="b">
        <f>IF(COUNTIF(tbl_species[[#This Row],[common_names]],"*"&amp;$J$2&amp;"*"),TRUE,FALSE)</f>
        <v>0</v>
      </c>
      <c r="G4430" t="str">
        <f>_xlfn.XLOOKUP(tbl_species[[#This Row],[scientific_name]],tbl_obsv[scientific_name],tbl_obsv[park_name])</f>
        <v>Great Smoky Mountains National Park</v>
      </c>
      <c r="H4430">
        <f>_xlfn.XLOOKUP(tbl_species[[#This Row],[scientific_name]],tbl_obsv[scientific_name],tbl_obsv[observations])</f>
        <v>27</v>
      </c>
    </row>
    <row r="4431" spans="1:8">
      <c r="A4431" t="s">
        <v>6122</v>
      </c>
      <c r="B4431" t="s">
        <v>5323</v>
      </c>
      <c r="C4431" t="s">
        <v>9772</v>
      </c>
      <c r="D4431" t="s">
        <v>11066</v>
      </c>
      <c r="E4431" t="b">
        <f>_xlfn.XLOOKUP(tbl_species[[#This Row],[scientific_name]],tbl_scientific_name[scientific_name],tbl_scientific_name[is_protected])</f>
        <v>0</v>
      </c>
      <c r="F4431" t="b">
        <f>IF(COUNTIF(tbl_species[[#This Row],[common_names]],"*"&amp;$J$2&amp;"*"),TRUE,FALSE)</f>
        <v>0</v>
      </c>
      <c r="G4431" t="str">
        <f>_xlfn.XLOOKUP(tbl_species[[#This Row],[scientific_name]],tbl_obsv[scientific_name],tbl_obsv[park_name])</f>
        <v>Great Smoky Mountains National Park</v>
      </c>
      <c r="H4431">
        <f>_xlfn.XLOOKUP(tbl_species[[#This Row],[scientific_name]],tbl_obsv[scientific_name],tbl_obsv[observations])</f>
        <v>51</v>
      </c>
    </row>
    <row r="4432" spans="1:8">
      <c r="A4432" t="s">
        <v>6122</v>
      </c>
      <c r="B4432" t="s">
        <v>695</v>
      </c>
      <c r="C4432" t="s">
        <v>9773</v>
      </c>
      <c r="D4432" t="s">
        <v>11066</v>
      </c>
      <c r="E4432" t="b">
        <f>_xlfn.XLOOKUP(tbl_species[[#This Row],[scientific_name]],tbl_scientific_name[scientific_name],tbl_scientific_name[is_protected])</f>
        <v>0</v>
      </c>
      <c r="F4432" t="b">
        <f>IF(COUNTIF(tbl_species[[#This Row],[common_names]],"*"&amp;$J$2&amp;"*"),TRUE,FALSE)</f>
        <v>0</v>
      </c>
      <c r="G4432" t="str">
        <f>_xlfn.XLOOKUP(tbl_species[[#This Row],[scientific_name]],tbl_obsv[scientific_name],tbl_obsv[park_name])</f>
        <v>Great Smoky Mountains National Park</v>
      </c>
      <c r="H4432">
        <f>_xlfn.XLOOKUP(tbl_species[[#This Row],[scientific_name]],tbl_obsv[scientific_name],tbl_obsv[observations])</f>
        <v>53</v>
      </c>
    </row>
    <row r="4433" spans="1:8">
      <c r="A4433" t="s">
        <v>6122</v>
      </c>
      <c r="B4433" t="s">
        <v>5452</v>
      </c>
      <c r="C4433" t="s">
        <v>9774</v>
      </c>
      <c r="D4433" t="s">
        <v>11066</v>
      </c>
      <c r="E4433" t="b">
        <f>_xlfn.XLOOKUP(tbl_species[[#This Row],[scientific_name]],tbl_scientific_name[scientific_name],tbl_scientific_name[is_protected])</f>
        <v>0</v>
      </c>
      <c r="F4433" t="b">
        <f>IF(COUNTIF(tbl_species[[#This Row],[common_names]],"*"&amp;$J$2&amp;"*"),TRUE,FALSE)</f>
        <v>0</v>
      </c>
      <c r="G4433" t="str">
        <f>_xlfn.XLOOKUP(tbl_species[[#This Row],[scientific_name]],tbl_obsv[scientific_name],tbl_obsv[park_name])</f>
        <v>Bryce National Park</v>
      </c>
      <c r="H4433">
        <f>_xlfn.XLOOKUP(tbl_species[[#This Row],[scientific_name]],tbl_obsv[scientific_name],tbl_obsv[observations])</f>
        <v>108</v>
      </c>
    </row>
    <row r="4434" spans="1:8">
      <c r="A4434" t="s">
        <v>6122</v>
      </c>
      <c r="B4434" t="s">
        <v>1185</v>
      </c>
      <c r="C4434" t="s">
        <v>9775</v>
      </c>
      <c r="D4434" t="s">
        <v>11066</v>
      </c>
      <c r="E4434" t="b">
        <f>_xlfn.XLOOKUP(tbl_species[[#This Row],[scientific_name]],tbl_scientific_name[scientific_name],tbl_scientific_name[is_protected])</f>
        <v>0</v>
      </c>
      <c r="F4434" t="b">
        <f>IF(COUNTIF(tbl_species[[#This Row],[common_names]],"*"&amp;$J$2&amp;"*"),TRUE,FALSE)</f>
        <v>0</v>
      </c>
      <c r="G4434" t="str">
        <f>_xlfn.XLOOKUP(tbl_species[[#This Row],[scientific_name]],tbl_obsv[scientific_name],tbl_obsv[park_name])</f>
        <v>Yosemite National Park</v>
      </c>
      <c r="H4434">
        <f>_xlfn.XLOOKUP(tbl_species[[#This Row],[scientific_name]],tbl_obsv[scientific_name],tbl_obsv[observations])</f>
        <v>116</v>
      </c>
    </row>
    <row r="4435" spans="1:8">
      <c r="A4435" t="s">
        <v>6122</v>
      </c>
      <c r="B4435" t="s">
        <v>1008</v>
      </c>
      <c r="C4435" t="s">
        <v>9776</v>
      </c>
      <c r="D4435" t="s">
        <v>11066</v>
      </c>
      <c r="E4435" t="b">
        <f>_xlfn.XLOOKUP(tbl_species[[#This Row],[scientific_name]],tbl_scientific_name[scientific_name],tbl_scientific_name[is_protected])</f>
        <v>0</v>
      </c>
      <c r="F4435" t="b">
        <f>IF(COUNTIF(tbl_species[[#This Row],[common_names]],"*"&amp;$J$2&amp;"*"),TRUE,FALSE)</f>
        <v>0</v>
      </c>
      <c r="G4435" t="str">
        <f>_xlfn.XLOOKUP(tbl_species[[#This Row],[scientific_name]],tbl_obsv[scientific_name],tbl_obsv[park_name])</f>
        <v>Great Smoky Mountains National Park</v>
      </c>
      <c r="H4435">
        <f>_xlfn.XLOOKUP(tbl_species[[#This Row],[scientific_name]],tbl_obsv[scientific_name],tbl_obsv[observations])</f>
        <v>65</v>
      </c>
    </row>
    <row r="4436" spans="1:8">
      <c r="A4436" t="s">
        <v>6122</v>
      </c>
      <c r="B4436" t="s">
        <v>2514</v>
      </c>
      <c r="C4436" t="s">
        <v>9777</v>
      </c>
      <c r="D4436" t="s">
        <v>11066</v>
      </c>
      <c r="E4436" t="b">
        <f>_xlfn.XLOOKUP(tbl_species[[#This Row],[scientific_name]],tbl_scientific_name[scientific_name],tbl_scientific_name[is_protected])</f>
        <v>0</v>
      </c>
      <c r="F4436" t="b">
        <f>IF(COUNTIF(tbl_species[[#This Row],[common_names]],"*"&amp;$J$2&amp;"*"),TRUE,FALSE)</f>
        <v>0</v>
      </c>
      <c r="G4436" t="str">
        <f>_xlfn.XLOOKUP(tbl_species[[#This Row],[scientific_name]],tbl_obsv[scientific_name],tbl_obsv[park_name])</f>
        <v>Great Smoky Mountains National Park</v>
      </c>
      <c r="H4436">
        <f>_xlfn.XLOOKUP(tbl_species[[#This Row],[scientific_name]],tbl_obsv[scientific_name],tbl_obsv[observations])</f>
        <v>83</v>
      </c>
    </row>
    <row r="4437" spans="1:8">
      <c r="A4437" t="s">
        <v>6122</v>
      </c>
      <c r="B4437" t="s">
        <v>4602</v>
      </c>
      <c r="C4437" t="s">
        <v>9778</v>
      </c>
      <c r="D4437" t="s">
        <v>11066</v>
      </c>
      <c r="E4437" t="b">
        <f>_xlfn.XLOOKUP(tbl_species[[#This Row],[scientific_name]],tbl_scientific_name[scientific_name],tbl_scientific_name[is_protected])</f>
        <v>0</v>
      </c>
      <c r="F4437" t="b">
        <f>IF(COUNTIF(tbl_species[[#This Row],[common_names]],"*"&amp;$J$2&amp;"*"),TRUE,FALSE)</f>
        <v>0</v>
      </c>
      <c r="G4437" t="str">
        <f>_xlfn.XLOOKUP(tbl_species[[#This Row],[scientific_name]],tbl_obsv[scientific_name],tbl_obsv[park_name])</f>
        <v>Bryce National Park</v>
      </c>
      <c r="H4437">
        <f>_xlfn.XLOOKUP(tbl_species[[#This Row],[scientific_name]],tbl_obsv[scientific_name],tbl_obsv[observations])</f>
        <v>97</v>
      </c>
    </row>
    <row r="4438" spans="1:8">
      <c r="A4438" t="s">
        <v>6122</v>
      </c>
      <c r="B4438" t="s">
        <v>196</v>
      </c>
      <c r="C4438" t="s">
        <v>9779</v>
      </c>
      <c r="D4438" t="s">
        <v>11066</v>
      </c>
      <c r="E4438" t="b">
        <f>_xlfn.XLOOKUP(tbl_species[[#This Row],[scientific_name]],tbl_scientific_name[scientific_name],tbl_scientific_name[is_protected])</f>
        <v>0</v>
      </c>
      <c r="F4438" t="b">
        <f>IF(COUNTIF(tbl_species[[#This Row],[common_names]],"*"&amp;$J$2&amp;"*"),TRUE,FALSE)</f>
        <v>0</v>
      </c>
      <c r="G4438" t="str">
        <f>_xlfn.XLOOKUP(tbl_species[[#This Row],[scientific_name]],tbl_obsv[scientific_name],tbl_obsv[park_name])</f>
        <v>Yellowstone National Park</v>
      </c>
      <c r="H4438">
        <f>_xlfn.XLOOKUP(tbl_species[[#This Row],[scientific_name]],tbl_obsv[scientific_name],tbl_obsv[observations])</f>
        <v>265</v>
      </c>
    </row>
    <row r="4439" spans="1:8">
      <c r="A4439" t="s">
        <v>6122</v>
      </c>
      <c r="B4439" t="s">
        <v>3993</v>
      </c>
      <c r="C4439" t="s">
        <v>9780</v>
      </c>
      <c r="D4439" t="s">
        <v>11066</v>
      </c>
      <c r="E4439" t="b">
        <f>_xlfn.XLOOKUP(tbl_species[[#This Row],[scientific_name]],tbl_scientific_name[scientific_name],tbl_scientific_name[is_protected])</f>
        <v>0</v>
      </c>
      <c r="F4439" t="b">
        <f>IF(COUNTIF(tbl_species[[#This Row],[common_names]],"*"&amp;$J$2&amp;"*"),TRUE,FALSE)</f>
        <v>0</v>
      </c>
      <c r="G4439" t="str">
        <f>_xlfn.XLOOKUP(tbl_species[[#This Row],[scientific_name]],tbl_obsv[scientific_name],tbl_obsv[park_name])</f>
        <v>Yosemite National Park</v>
      </c>
      <c r="H4439">
        <f>_xlfn.XLOOKUP(tbl_species[[#This Row],[scientific_name]],tbl_obsv[scientific_name],tbl_obsv[observations])</f>
        <v>147</v>
      </c>
    </row>
    <row r="4440" spans="1:8">
      <c r="A4440" t="s">
        <v>6122</v>
      </c>
      <c r="B4440" t="s">
        <v>2732</v>
      </c>
      <c r="C4440" t="s">
        <v>9781</v>
      </c>
      <c r="D4440" t="s">
        <v>11066</v>
      </c>
      <c r="E4440" t="b">
        <f>_xlfn.XLOOKUP(tbl_species[[#This Row],[scientific_name]],tbl_scientific_name[scientific_name],tbl_scientific_name[is_protected])</f>
        <v>0</v>
      </c>
      <c r="F4440" t="b">
        <f>IF(COUNTIF(tbl_species[[#This Row],[common_names]],"*"&amp;$J$2&amp;"*"),TRUE,FALSE)</f>
        <v>0</v>
      </c>
      <c r="G4440" t="str">
        <f>_xlfn.XLOOKUP(tbl_species[[#This Row],[scientific_name]],tbl_obsv[scientific_name],tbl_obsv[park_name])</f>
        <v>Bryce National Park</v>
      </c>
      <c r="H4440">
        <f>_xlfn.XLOOKUP(tbl_species[[#This Row],[scientific_name]],tbl_obsv[scientific_name],tbl_obsv[observations])</f>
        <v>103</v>
      </c>
    </row>
    <row r="4441" spans="1:8">
      <c r="A4441" t="s">
        <v>6122</v>
      </c>
      <c r="B4441" t="s">
        <v>4282</v>
      </c>
      <c r="C4441" t="s">
        <v>9782</v>
      </c>
      <c r="D4441" t="s">
        <v>11066</v>
      </c>
      <c r="E4441" t="b">
        <f>_xlfn.XLOOKUP(tbl_species[[#This Row],[scientific_name]],tbl_scientific_name[scientific_name],tbl_scientific_name[is_protected])</f>
        <v>0</v>
      </c>
      <c r="F4441" t="b">
        <f>IF(COUNTIF(tbl_species[[#This Row],[common_names]],"*"&amp;$J$2&amp;"*"),TRUE,FALSE)</f>
        <v>0</v>
      </c>
      <c r="G4441" t="str">
        <f>_xlfn.XLOOKUP(tbl_species[[#This Row],[scientific_name]],tbl_obsv[scientific_name],tbl_obsv[park_name])</f>
        <v>Yosemite National Park</v>
      </c>
      <c r="H4441">
        <f>_xlfn.XLOOKUP(tbl_species[[#This Row],[scientific_name]],tbl_obsv[scientific_name],tbl_obsv[observations])</f>
        <v>151</v>
      </c>
    </row>
    <row r="4442" spans="1:8">
      <c r="A4442" t="s">
        <v>6122</v>
      </c>
      <c r="B4442" t="s">
        <v>4863</v>
      </c>
      <c r="C4442" t="s">
        <v>9783</v>
      </c>
      <c r="D4442" t="s">
        <v>11066</v>
      </c>
      <c r="E4442" t="b">
        <f>_xlfn.XLOOKUP(tbl_species[[#This Row],[scientific_name]],tbl_scientific_name[scientific_name],tbl_scientific_name[is_protected])</f>
        <v>0</v>
      </c>
      <c r="F4442" t="b">
        <f>IF(COUNTIF(tbl_species[[#This Row],[common_names]],"*"&amp;$J$2&amp;"*"),TRUE,FALSE)</f>
        <v>0</v>
      </c>
      <c r="G4442" t="str">
        <f>_xlfn.XLOOKUP(tbl_species[[#This Row],[scientific_name]],tbl_obsv[scientific_name],tbl_obsv[park_name])</f>
        <v>Great Smoky Mountains National Park</v>
      </c>
      <c r="H4442">
        <f>_xlfn.XLOOKUP(tbl_species[[#This Row],[scientific_name]],tbl_obsv[scientific_name],tbl_obsv[observations])</f>
        <v>91</v>
      </c>
    </row>
    <row r="4443" spans="1:8">
      <c r="A4443" t="s">
        <v>6122</v>
      </c>
      <c r="B4443" t="s">
        <v>2576</v>
      </c>
      <c r="C4443" t="s">
        <v>9784</v>
      </c>
      <c r="D4443" t="s">
        <v>11066</v>
      </c>
      <c r="E4443" t="b">
        <f>_xlfn.XLOOKUP(tbl_species[[#This Row],[scientific_name]],tbl_scientific_name[scientific_name],tbl_scientific_name[is_protected])</f>
        <v>0</v>
      </c>
      <c r="F4443" t="b">
        <f>IF(COUNTIF(tbl_species[[#This Row],[common_names]],"*"&amp;$J$2&amp;"*"),TRUE,FALSE)</f>
        <v>0</v>
      </c>
      <c r="G4443" t="str">
        <f>_xlfn.XLOOKUP(tbl_species[[#This Row],[scientific_name]],tbl_obsv[scientific_name],tbl_obsv[park_name])</f>
        <v>Yosemite National Park</v>
      </c>
      <c r="H4443">
        <f>_xlfn.XLOOKUP(tbl_species[[#This Row],[scientific_name]],tbl_obsv[scientific_name],tbl_obsv[observations])</f>
        <v>163</v>
      </c>
    </row>
    <row r="4444" spans="1:8">
      <c r="A4444" t="s">
        <v>6122</v>
      </c>
      <c r="B4444" t="s">
        <v>5003</v>
      </c>
      <c r="C4444" t="s">
        <v>9785</v>
      </c>
      <c r="D4444" t="s">
        <v>11066</v>
      </c>
      <c r="E4444" t="b">
        <f>_xlfn.XLOOKUP(tbl_species[[#This Row],[scientific_name]],tbl_scientific_name[scientific_name],tbl_scientific_name[is_protected])</f>
        <v>0</v>
      </c>
      <c r="F4444" t="b">
        <f>IF(COUNTIF(tbl_species[[#This Row],[common_names]],"*"&amp;$J$2&amp;"*"),TRUE,FALSE)</f>
        <v>0</v>
      </c>
      <c r="G4444" t="str">
        <f>_xlfn.XLOOKUP(tbl_species[[#This Row],[scientific_name]],tbl_obsv[scientific_name],tbl_obsv[park_name])</f>
        <v>Great Smoky Mountains National Park</v>
      </c>
      <c r="H4444">
        <f>_xlfn.XLOOKUP(tbl_species[[#This Row],[scientific_name]],tbl_obsv[scientific_name],tbl_obsv[observations])</f>
        <v>108</v>
      </c>
    </row>
    <row r="4445" spans="1:8">
      <c r="A4445" t="s">
        <v>6122</v>
      </c>
      <c r="B4445" t="s">
        <v>4245</v>
      </c>
      <c r="C4445" t="s">
        <v>9786</v>
      </c>
      <c r="D4445" t="s">
        <v>11066</v>
      </c>
      <c r="E4445" t="b">
        <f>_xlfn.XLOOKUP(tbl_species[[#This Row],[scientific_name]],tbl_scientific_name[scientific_name],tbl_scientific_name[is_protected])</f>
        <v>0</v>
      </c>
      <c r="F4445" t="b">
        <f>IF(COUNTIF(tbl_species[[#This Row],[common_names]],"*"&amp;$J$2&amp;"*"),TRUE,FALSE)</f>
        <v>0</v>
      </c>
      <c r="G4445" t="str">
        <f>_xlfn.XLOOKUP(tbl_species[[#This Row],[scientific_name]],tbl_obsv[scientific_name],tbl_obsv[park_name])</f>
        <v>Bryce National Park</v>
      </c>
      <c r="H4445">
        <f>_xlfn.XLOOKUP(tbl_species[[#This Row],[scientific_name]],tbl_obsv[scientific_name],tbl_obsv[observations])</f>
        <v>108</v>
      </c>
    </row>
    <row r="4446" spans="1:8">
      <c r="A4446" t="s">
        <v>6122</v>
      </c>
      <c r="B4446" t="s">
        <v>2667</v>
      </c>
      <c r="C4446" t="s">
        <v>9787</v>
      </c>
      <c r="D4446" t="s">
        <v>11066</v>
      </c>
      <c r="E4446" t="b">
        <f>_xlfn.XLOOKUP(tbl_species[[#This Row],[scientific_name]],tbl_scientific_name[scientific_name],tbl_scientific_name[is_protected])</f>
        <v>0</v>
      </c>
      <c r="F4446" t="b">
        <f>IF(COUNTIF(tbl_species[[#This Row],[common_names]],"*"&amp;$J$2&amp;"*"),TRUE,FALSE)</f>
        <v>0</v>
      </c>
      <c r="G4446" t="str">
        <f>_xlfn.XLOOKUP(tbl_species[[#This Row],[scientific_name]],tbl_obsv[scientific_name],tbl_obsv[park_name])</f>
        <v>Yellowstone National Park</v>
      </c>
      <c r="H4446">
        <f>_xlfn.XLOOKUP(tbl_species[[#This Row],[scientific_name]],tbl_obsv[scientific_name],tbl_obsv[observations])</f>
        <v>246</v>
      </c>
    </row>
    <row r="4447" spans="1:8">
      <c r="A4447" t="s">
        <v>8148</v>
      </c>
      <c r="B4447" t="s">
        <v>3007</v>
      </c>
      <c r="C4447" t="s">
        <v>8259</v>
      </c>
      <c r="D4447" t="s">
        <v>11066</v>
      </c>
      <c r="E4447" t="b">
        <f>_xlfn.XLOOKUP(tbl_species[[#This Row],[scientific_name]],tbl_scientific_name[scientific_name],tbl_scientific_name[is_protected])</f>
        <v>0</v>
      </c>
      <c r="F4447" t="b">
        <f>IF(COUNTIF(tbl_species[[#This Row],[common_names]],"*"&amp;$J$2&amp;"*"),TRUE,FALSE)</f>
        <v>0</v>
      </c>
      <c r="G4447" t="str">
        <f>_xlfn.XLOOKUP(tbl_species[[#This Row],[scientific_name]],tbl_obsv[scientific_name],tbl_obsv[park_name])</f>
        <v>Bryce National Park</v>
      </c>
      <c r="H4447">
        <f>_xlfn.XLOOKUP(tbl_species[[#This Row],[scientific_name]],tbl_obsv[scientific_name],tbl_obsv[observations])</f>
        <v>113</v>
      </c>
    </row>
    <row r="4448" spans="1:8">
      <c r="A4448" t="s">
        <v>5551</v>
      </c>
      <c r="B4448" t="s">
        <v>4177</v>
      </c>
      <c r="C4448" t="s">
        <v>9788</v>
      </c>
      <c r="D4448" t="s">
        <v>5562</v>
      </c>
      <c r="E4448" t="b">
        <f>_xlfn.XLOOKUP(tbl_species[[#This Row],[scientific_name]],tbl_scientific_name[scientific_name],tbl_scientific_name[is_protected])</f>
        <v>1</v>
      </c>
      <c r="F4448" t="b">
        <f>IF(COUNTIF(tbl_species[[#This Row],[common_names]],"*"&amp;$J$2&amp;"*"),TRUE,FALSE)</f>
        <v>1</v>
      </c>
      <c r="G4448" t="str">
        <f>_xlfn.XLOOKUP(tbl_species[[#This Row],[scientific_name]],tbl_obsv[scientific_name],tbl_obsv[park_name])</f>
        <v>Yellowstone National Park</v>
      </c>
      <c r="H4448">
        <f>_xlfn.XLOOKUP(tbl_species[[#This Row],[scientific_name]],tbl_obsv[scientific_name],tbl_obsv[observations])</f>
        <v>67</v>
      </c>
    </row>
    <row r="4449" spans="1:8">
      <c r="A4449" t="s">
        <v>5551</v>
      </c>
      <c r="B4449" t="s">
        <v>761</v>
      </c>
      <c r="C4449" t="s">
        <v>9789</v>
      </c>
      <c r="D4449" t="s">
        <v>11066</v>
      </c>
      <c r="E4449" t="b">
        <f>_xlfn.XLOOKUP(tbl_species[[#This Row],[scientific_name]],tbl_scientific_name[scientific_name],tbl_scientific_name[is_protected])</f>
        <v>0</v>
      </c>
      <c r="F4449" t="b">
        <f>IF(COUNTIF(tbl_species[[#This Row],[common_names]],"*"&amp;$J$2&amp;"*"),TRUE,FALSE)</f>
        <v>0</v>
      </c>
      <c r="G4449" t="str">
        <f>_xlfn.XLOOKUP(tbl_species[[#This Row],[scientific_name]],tbl_obsv[scientific_name],tbl_obsv[park_name])</f>
        <v>Great Smoky Mountains National Park</v>
      </c>
      <c r="H4449">
        <f>_xlfn.XLOOKUP(tbl_species[[#This Row],[scientific_name]],tbl_obsv[scientific_name],tbl_obsv[observations])</f>
        <v>99</v>
      </c>
    </row>
    <row r="4450" spans="1:8">
      <c r="A4450" t="s">
        <v>5551</v>
      </c>
      <c r="B4450" t="s">
        <v>1176</v>
      </c>
      <c r="C4450" t="s">
        <v>8404</v>
      </c>
      <c r="D4450" t="s">
        <v>5562</v>
      </c>
      <c r="E4450" t="b">
        <f>_xlfn.XLOOKUP(tbl_species[[#This Row],[scientific_name]],tbl_scientific_name[scientific_name],tbl_scientific_name[is_protected])</f>
        <v>1</v>
      </c>
      <c r="F4450" t="b">
        <f>IF(COUNTIF(tbl_species[[#This Row],[common_names]],"*"&amp;$J$2&amp;"*"),TRUE,FALSE)</f>
        <v>0</v>
      </c>
      <c r="G4450" t="str">
        <f>_xlfn.XLOOKUP(tbl_species[[#This Row],[scientific_name]],tbl_obsv[scientific_name],tbl_obsv[park_name])</f>
        <v>Yosemite National Park</v>
      </c>
      <c r="H4450">
        <f>_xlfn.XLOOKUP(tbl_species[[#This Row],[scientific_name]],tbl_obsv[scientific_name],tbl_obsv[observations])</f>
        <v>35</v>
      </c>
    </row>
    <row r="4451" spans="1:8">
      <c r="A4451" t="s">
        <v>5551</v>
      </c>
      <c r="B4451" t="s">
        <v>3522</v>
      </c>
      <c r="C4451" t="s">
        <v>9790</v>
      </c>
      <c r="D4451" t="s">
        <v>11066</v>
      </c>
      <c r="E4451" t="b">
        <f>_xlfn.XLOOKUP(tbl_species[[#This Row],[scientific_name]],tbl_scientific_name[scientific_name],tbl_scientific_name[is_protected])</f>
        <v>0</v>
      </c>
      <c r="F4451" t="b">
        <f>IF(COUNTIF(tbl_species[[#This Row],[common_names]],"*"&amp;$J$2&amp;"*"),TRUE,FALSE)</f>
        <v>0</v>
      </c>
      <c r="G4451" t="str">
        <f>_xlfn.XLOOKUP(tbl_species[[#This Row],[scientific_name]],tbl_obsv[scientific_name],tbl_obsv[park_name])</f>
        <v>Great Smoky Mountains National Park</v>
      </c>
      <c r="H4451">
        <f>_xlfn.XLOOKUP(tbl_species[[#This Row],[scientific_name]],tbl_obsv[scientific_name],tbl_obsv[observations])</f>
        <v>91</v>
      </c>
    </row>
    <row r="4452" spans="1:8">
      <c r="A4452" t="s">
        <v>5551</v>
      </c>
      <c r="B4452" t="s">
        <v>2755</v>
      </c>
      <c r="C4452" t="s">
        <v>9791</v>
      </c>
      <c r="D4452" t="s">
        <v>11066</v>
      </c>
      <c r="E4452" t="b">
        <f>_xlfn.XLOOKUP(tbl_species[[#This Row],[scientific_name]],tbl_scientific_name[scientific_name],tbl_scientific_name[is_protected])</f>
        <v>0</v>
      </c>
      <c r="F4452" t="b">
        <f>IF(COUNTIF(tbl_species[[#This Row],[common_names]],"*"&amp;$J$2&amp;"*"),TRUE,FALSE)</f>
        <v>0</v>
      </c>
      <c r="G4452" t="str">
        <f>_xlfn.XLOOKUP(tbl_species[[#This Row],[scientific_name]],tbl_obsv[scientific_name],tbl_obsv[park_name])</f>
        <v>Bryce National Park</v>
      </c>
      <c r="H4452">
        <f>_xlfn.XLOOKUP(tbl_species[[#This Row],[scientific_name]],tbl_obsv[scientific_name],tbl_obsv[observations])</f>
        <v>109</v>
      </c>
    </row>
    <row r="4453" spans="1:8">
      <c r="A4453" t="s">
        <v>5551</v>
      </c>
      <c r="B4453" t="s">
        <v>83</v>
      </c>
      <c r="C4453" t="s">
        <v>5567</v>
      </c>
      <c r="D4453" t="s">
        <v>11066</v>
      </c>
      <c r="E4453" t="b">
        <f>_xlfn.XLOOKUP(tbl_species[[#This Row],[scientific_name]],tbl_scientific_name[scientific_name],tbl_scientific_name[is_protected])</f>
        <v>0</v>
      </c>
      <c r="F4453" t="b">
        <f>IF(COUNTIF(tbl_species[[#This Row],[common_names]],"*"&amp;$J$2&amp;"*"),TRUE,FALSE)</f>
        <v>0</v>
      </c>
      <c r="G4453" t="str">
        <f>_xlfn.XLOOKUP(tbl_species[[#This Row],[scientific_name]],tbl_obsv[scientific_name],tbl_obsv[park_name])</f>
        <v>Bryce National Park</v>
      </c>
      <c r="H4453">
        <f>_xlfn.XLOOKUP(tbl_species[[#This Row],[scientific_name]],tbl_obsv[scientific_name],tbl_obsv[observations])</f>
        <v>92</v>
      </c>
    </row>
    <row r="4454" spans="1:8">
      <c r="A4454" t="s">
        <v>5551</v>
      </c>
      <c r="B4454" t="s">
        <v>602</v>
      </c>
      <c r="C4454" t="s">
        <v>9792</v>
      </c>
      <c r="D4454" t="s">
        <v>11066</v>
      </c>
      <c r="E4454" t="b">
        <f>_xlfn.XLOOKUP(tbl_species[[#This Row],[scientific_name]],tbl_scientific_name[scientific_name],tbl_scientific_name[is_protected])</f>
        <v>0</v>
      </c>
      <c r="F4454" t="b">
        <f>IF(COUNTIF(tbl_species[[#This Row],[common_names]],"*"&amp;$J$2&amp;"*"),TRUE,FALSE)</f>
        <v>0</v>
      </c>
      <c r="G4454" t="str">
        <f>_xlfn.XLOOKUP(tbl_species[[#This Row],[scientific_name]],tbl_obsv[scientific_name],tbl_obsv[park_name])</f>
        <v>Yellowstone National Park</v>
      </c>
      <c r="H4454">
        <f>_xlfn.XLOOKUP(tbl_species[[#This Row],[scientific_name]],tbl_obsv[scientific_name],tbl_obsv[observations])</f>
        <v>256</v>
      </c>
    </row>
    <row r="4455" spans="1:8">
      <c r="A4455" t="s">
        <v>5551</v>
      </c>
      <c r="B4455" t="s">
        <v>4354</v>
      </c>
      <c r="C4455" t="s">
        <v>9793</v>
      </c>
      <c r="D4455" t="s">
        <v>11066</v>
      </c>
      <c r="E4455" t="b">
        <f>_xlfn.XLOOKUP(tbl_species[[#This Row],[scientific_name]],tbl_scientific_name[scientific_name],tbl_scientific_name[is_protected])</f>
        <v>0</v>
      </c>
      <c r="F4455" t="b">
        <f>IF(COUNTIF(tbl_species[[#This Row],[common_names]],"*"&amp;$J$2&amp;"*"),TRUE,FALSE)</f>
        <v>0</v>
      </c>
      <c r="G4455" t="str">
        <f>_xlfn.XLOOKUP(tbl_species[[#This Row],[scientific_name]],tbl_obsv[scientific_name],tbl_obsv[park_name])</f>
        <v>Yellowstone National Park</v>
      </c>
      <c r="H4455">
        <f>_xlfn.XLOOKUP(tbl_species[[#This Row],[scientific_name]],tbl_obsv[scientific_name],tbl_obsv[observations])</f>
        <v>248</v>
      </c>
    </row>
    <row r="4456" spans="1:8">
      <c r="A4456" t="s">
        <v>5551</v>
      </c>
      <c r="B4456" t="s">
        <v>203</v>
      </c>
      <c r="C4456" t="s">
        <v>9794</v>
      </c>
      <c r="D4456" t="s">
        <v>11066</v>
      </c>
      <c r="E4456" t="b">
        <f>_xlfn.XLOOKUP(tbl_species[[#This Row],[scientific_name]],tbl_scientific_name[scientific_name],tbl_scientific_name[is_protected])</f>
        <v>0</v>
      </c>
      <c r="F4456" t="b">
        <f>IF(COUNTIF(tbl_species[[#This Row],[common_names]],"*"&amp;$J$2&amp;"*"),TRUE,FALSE)</f>
        <v>0</v>
      </c>
      <c r="G4456" t="str">
        <f>_xlfn.XLOOKUP(tbl_species[[#This Row],[scientific_name]],tbl_obsv[scientific_name],tbl_obsv[park_name])</f>
        <v>Bryce National Park</v>
      </c>
      <c r="H4456">
        <f>_xlfn.XLOOKUP(tbl_species[[#This Row],[scientific_name]],tbl_obsv[scientific_name],tbl_obsv[observations])</f>
        <v>118</v>
      </c>
    </row>
    <row r="4457" spans="1:8">
      <c r="A4457" t="s">
        <v>5551</v>
      </c>
      <c r="B4457" t="s">
        <v>5</v>
      </c>
      <c r="C4457" t="s">
        <v>9795</v>
      </c>
      <c r="D4457" t="s">
        <v>11066</v>
      </c>
      <c r="E4457" t="b">
        <f>_xlfn.XLOOKUP(tbl_species[[#This Row],[scientific_name]],tbl_scientific_name[scientific_name],tbl_scientific_name[is_protected])</f>
        <v>0</v>
      </c>
      <c r="F4457" t="b">
        <f>IF(COUNTIF(tbl_species[[#This Row],[common_names]],"*"&amp;$J$2&amp;"*"),TRUE,FALSE)</f>
        <v>0</v>
      </c>
      <c r="G4457" t="str">
        <f>_xlfn.XLOOKUP(tbl_species[[#This Row],[scientific_name]],tbl_obsv[scientific_name],tbl_obsv[park_name])</f>
        <v>Great Smoky Mountains National Park</v>
      </c>
      <c r="H4457">
        <f>_xlfn.XLOOKUP(tbl_species[[#This Row],[scientific_name]],tbl_obsv[scientific_name],tbl_obsv[observations])</f>
        <v>77</v>
      </c>
    </row>
    <row r="4458" spans="1:8">
      <c r="A4458" t="s">
        <v>5551</v>
      </c>
      <c r="B4458" t="s">
        <v>993</v>
      </c>
      <c r="C4458" t="s">
        <v>5575</v>
      </c>
      <c r="D4458" t="s">
        <v>11066</v>
      </c>
      <c r="E4458" t="b">
        <f>_xlfn.XLOOKUP(tbl_species[[#This Row],[scientific_name]],tbl_scientific_name[scientific_name],tbl_scientific_name[is_protected])</f>
        <v>0</v>
      </c>
      <c r="F4458" t="b">
        <f>IF(COUNTIF(tbl_species[[#This Row],[common_names]],"*"&amp;$J$2&amp;"*"),TRUE,FALSE)</f>
        <v>0</v>
      </c>
      <c r="G4458" t="str">
        <f>_xlfn.XLOOKUP(tbl_species[[#This Row],[scientific_name]],tbl_obsv[scientific_name],tbl_obsv[park_name])</f>
        <v>Great Smoky Mountains National Park</v>
      </c>
      <c r="H4458">
        <f>_xlfn.XLOOKUP(tbl_species[[#This Row],[scientific_name]],tbl_obsv[scientific_name],tbl_obsv[observations])</f>
        <v>43</v>
      </c>
    </row>
    <row r="4459" spans="1:8">
      <c r="A4459" t="s">
        <v>5551</v>
      </c>
      <c r="B4459" t="s">
        <v>1401</v>
      </c>
      <c r="C4459" t="s">
        <v>9796</v>
      </c>
      <c r="D4459" t="s">
        <v>5560</v>
      </c>
      <c r="E4459" t="b">
        <f>_xlfn.XLOOKUP(tbl_species[[#This Row],[scientific_name]],tbl_scientific_name[scientific_name],tbl_scientific_name[is_protected])</f>
        <v>1</v>
      </c>
      <c r="F4459" t="b">
        <f>IF(COUNTIF(tbl_species[[#This Row],[common_names]],"*"&amp;$J$2&amp;"*"),TRUE,FALSE)</f>
        <v>0</v>
      </c>
      <c r="G4459" t="str">
        <f>_xlfn.XLOOKUP(tbl_species[[#This Row],[scientific_name]],tbl_obsv[scientific_name],tbl_obsv[park_name])</f>
        <v>Bryce National Park</v>
      </c>
      <c r="H4459">
        <f>_xlfn.XLOOKUP(tbl_species[[#This Row],[scientific_name]],tbl_obsv[scientific_name],tbl_obsv[observations])</f>
        <v>94</v>
      </c>
    </row>
    <row r="4460" spans="1:8">
      <c r="A4460" t="s">
        <v>5551</v>
      </c>
      <c r="B4460" t="s">
        <v>3385</v>
      </c>
      <c r="C4460" t="s">
        <v>9797</v>
      </c>
      <c r="D4460" t="s">
        <v>5560</v>
      </c>
      <c r="E4460" t="b">
        <f>_xlfn.XLOOKUP(tbl_species[[#This Row],[scientific_name]],tbl_scientific_name[scientific_name],tbl_scientific_name[is_protected])</f>
        <v>1</v>
      </c>
      <c r="F4460" t="b">
        <f>IF(COUNTIF(tbl_species[[#This Row],[common_names]],"*"&amp;$J$2&amp;"*"),TRUE,FALSE)</f>
        <v>0</v>
      </c>
      <c r="G4460" t="str">
        <f>_xlfn.XLOOKUP(tbl_species[[#This Row],[scientific_name]],tbl_obsv[scientific_name],tbl_obsv[park_name])</f>
        <v>Bryce National Park</v>
      </c>
      <c r="H4460">
        <f>_xlfn.XLOOKUP(tbl_species[[#This Row],[scientific_name]],tbl_obsv[scientific_name],tbl_obsv[observations])</f>
        <v>96</v>
      </c>
    </row>
    <row r="4461" spans="1:8">
      <c r="A4461" t="s">
        <v>5551</v>
      </c>
      <c r="B4461" t="s">
        <v>1967</v>
      </c>
      <c r="C4461" t="s">
        <v>9798</v>
      </c>
      <c r="D4461" t="s">
        <v>11066</v>
      </c>
      <c r="E4461" t="b">
        <f>_xlfn.XLOOKUP(tbl_species[[#This Row],[scientific_name]],tbl_scientific_name[scientific_name],tbl_scientific_name[is_protected])</f>
        <v>0</v>
      </c>
      <c r="F4461" t="b">
        <f>IF(COUNTIF(tbl_species[[#This Row],[common_names]],"*"&amp;$J$2&amp;"*"),TRUE,FALSE)</f>
        <v>0</v>
      </c>
      <c r="G4461" t="str">
        <f>_xlfn.XLOOKUP(tbl_species[[#This Row],[scientific_name]],tbl_obsv[scientific_name],tbl_obsv[park_name])</f>
        <v>Bryce National Park</v>
      </c>
      <c r="H4461">
        <f>_xlfn.XLOOKUP(tbl_species[[#This Row],[scientific_name]],tbl_obsv[scientific_name],tbl_obsv[observations])</f>
        <v>89</v>
      </c>
    </row>
    <row r="4462" spans="1:8">
      <c r="A4462" t="s">
        <v>5551</v>
      </c>
      <c r="B4462" t="s">
        <v>2656</v>
      </c>
      <c r="C4462" t="s">
        <v>9799</v>
      </c>
      <c r="D4462" t="s">
        <v>11066</v>
      </c>
      <c r="E4462" t="b">
        <f>_xlfn.XLOOKUP(tbl_species[[#This Row],[scientific_name]],tbl_scientific_name[scientific_name],tbl_scientific_name[is_protected])</f>
        <v>0</v>
      </c>
      <c r="F4462" t="b">
        <f>IF(COUNTIF(tbl_species[[#This Row],[common_names]],"*"&amp;$J$2&amp;"*"),TRUE,FALSE)</f>
        <v>0</v>
      </c>
      <c r="G4462" t="str">
        <f>_xlfn.XLOOKUP(tbl_species[[#This Row],[scientific_name]],tbl_obsv[scientific_name],tbl_obsv[park_name])</f>
        <v>Yosemite National Park</v>
      </c>
      <c r="H4462">
        <f>_xlfn.XLOOKUP(tbl_species[[#This Row],[scientific_name]],tbl_obsv[scientific_name],tbl_obsv[observations])</f>
        <v>130</v>
      </c>
    </row>
    <row r="4463" spans="1:8">
      <c r="A4463" t="s">
        <v>5551</v>
      </c>
      <c r="B4463" t="s">
        <v>2834</v>
      </c>
      <c r="C4463" t="s">
        <v>9800</v>
      </c>
      <c r="D4463" t="s">
        <v>11066</v>
      </c>
      <c r="E4463" t="b">
        <f>_xlfn.XLOOKUP(tbl_species[[#This Row],[scientific_name]],tbl_scientific_name[scientific_name],tbl_scientific_name[is_protected])</f>
        <v>0</v>
      </c>
      <c r="F4463" t="b">
        <f>IF(COUNTIF(tbl_species[[#This Row],[common_names]],"*"&amp;$J$2&amp;"*"),TRUE,FALSE)</f>
        <v>0</v>
      </c>
      <c r="G4463" t="str">
        <f>_xlfn.XLOOKUP(tbl_species[[#This Row],[scientific_name]],tbl_obsv[scientific_name],tbl_obsv[park_name])</f>
        <v>Great Smoky Mountains National Park</v>
      </c>
      <c r="H4463">
        <f>_xlfn.XLOOKUP(tbl_species[[#This Row],[scientific_name]],tbl_obsv[scientific_name],tbl_obsv[observations])</f>
        <v>40</v>
      </c>
    </row>
    <row r="4464" spans="1:8">
      <c r="A4464" t="s">
        <v>5551</v>
      </c>
      <c r="B4464" t="s">
        <v>4196</v>
      </c>
      <c r="C4464" t="s">
        <v>9801</v>
      </c>
      <c r="D4464" t="s">
        <v>11066</v>
      </c>
      <c r="E4464" t="b">
        <f>_xlfn.XLOOKUP(tbl_species[[#This Row],[scientific_name]],tbl_scientific_name[scientific_name],tbl_scientific_name[is_protected])</f>
        <v>0</v>
      </c>
      <c r="F4464" t="b">
        <f>IF(COUNTIF(tbl_species[[#This Row],[common_names]],"*"&amp;$J$2&amp;"*"),TRUE,FALSE)</f>
        <v>0</v>
      </c>
      <c r="G4464" t="str">
        <f>_xlfn.XLOOKUP(tbl_species[[#This Row],[scientific_name]],tbl_obsv[scientific_name],tbl_obsv[park_name])</f>
        <v>Yosemite National Park</v>
      </c>
      <c r="H4464">
        <f>_xlfn.XLOOKUP(tbl_species[[#This Row],[scientific_name]],tbl_obsv[scientific_name],tbl_obsv[observations])</f>
        <v>177</v>
      </c>
    </row>
    <row r="4465" spans="1:8">
      <c r="A4465" t="s">
        <v>5551</v>
      </c>
      <c r="B4465" t="s">
        <v>2404</v>
      </c>
      <c r="C4465" t="s">
        <v>9802</v>
      </c>
      <c r="D4465" t="s">
        <v>11066</v>
      </c>
      <c r="E4465" t="b">
        <f>_xlfn.XLOOKUP(tbl_species[[#This Row],[scientific_name]],tbl_scientific_name[scientific_name],tbl_scientific_name[is_protected])</f>
        <v>0</v>
      </c>
      <c r="F4465" t="b">
        <f>IF(COUNTIF(tbl_species[[#This Row],[common_names]],"*"&amp;$J$2&amp;"*"),TRUE,FALSE)</f>
        <v>0</v>
      </c>
      <c r="G4465" t="str">
        <f>_xlfn.XLOOKUP(tbl_species[[#This Row],[scientific_name]],tbl_obsv[scientific_name],tbl_obsv[park_name])</f>
        <v>Great Smoky Mountains National Park</v>
      </c>
      <c r="H4465">
        <f>_xlfn.XLOOKUP(tbl_species[[#This Row],[scientific_name]],tbl_obsv[scientific_name],tbl_obsv[observations])</f>
        <v>111</v>
      </c>
    </row>
    <row r="4466" spans="1:8">
      <c r="A4466" t="s">
        <v>5551</v>
      </c>
      <c r="B4466" t="s">
        <v>262</v>
      </c>
      <c r="C4466" t="s">
        <v>9803</v>
      </c>
      <c r="D4466" t="s">
        <v>5560</v>
      </c>
      <c r="E4466" t="b">
        <f>_xlfn.XLOOKUP(tbl_species[[#This Row],[scientific_name]],tbl_scientific_name[scientific_name],tbl_scientific_name[is_protected])</f>
        <v>1</v>
      </c>
      <c r="F4466" t="b">
        <f>IF(COUNTIF(tbl_species[[#This Row],[common_names]],"*"&amp;$J$2&amp;"*"),TRUE,FALSE)</f>
        <v>0</v>
      </c>
      <c r="G4466" t="str">
        <f>_xlfn.XLOOKUP(tbl_species[[#This Row],[scientific_name]],tbl_obsv[scientific_name],tbl_obsv[park_name])</f>
        <v>Bryce National Park</v>
      </c>
      <c r="H4466">
        <f>_xlfn.XLOOKUP(tbl_species[[#This Row],[scientific_name]],tbl_obsv[scientific_name],tbl_obsv[observations])</f>
        <v>113</v>
      </c>
    </row>
    <row r="4467" spans="1:8">
      <c r="A4467" t="s">
        <v>5551</v>
      </c>
      <c r="B4467" t="s">
        <v>974</v>
      </c>
      <c r="C4467" t="s">
        <v>9804</v>
      </c>
      <c r="D4467" t="s">
        <v>5560</v>
      </c>
      <c r="E4467" t="b">
        <f>_xlfn.XLOOKUP(tbl_species[[#This Row],[scientific_name]],tbl_scientific_name[scientific_name],tbl_scientific_name[is_protected])</f>
        <v>1</v>
      </c>
      <c r="F4467" t="b">
        <f>IF(COUNTIF(tbl_species[[#This Row],[common_names]],"*"&amp;$J$2&amp;"*"),TRUE,FALSE)</f>
        <v>0</v>
      </c>
      <c r="G4467" t="str">
        <f>_xlfn.XLOOKUP(tbl_species[[#This Row],[scientific_name]],tbl_obsv[scientific_name],tbl_obsv[park_name])</f>
        <v>Yosemite National Park</v>
      </c>
      <c r="H4467">
        <f>_xlfn.XLOOKUP(tbl_species[[#This Row],[scientific_name]],tbl_obsv[scientific_name],tbl_obsv[observations])</f>
        <v>148</v>
      </c>
    </row>
    <row r="4468" spans="1:8">
      <c r="A4468" t="s">
        <v>5551</v>
      </c>
      <c r="B4468" t="s">
        <v>3526</v>
      </c>
      <c r="C4468" t="s">
        <v>9805</v>
      </c>
      <c r="D4468" t="s">
        <v>11066</v>
      </c>
      <c r="E4468" t="b">
        <f>_xlfn.XLOOKUP(tbl_species[[#This Row],[scientific_name]],tbl_scientific_name[scientific_name],tbl_scientific_name[is_protected])</f>
        <v>0</v>
      </c>
      <c r="F4468" t="b">
        <f>IF(COUNTIF(tbl_species[[#This Row],[common_names]],"*"&amp;$J$2&amp;"*"),TRUE,FALSE)</f>
        <v>0</v>
      </c>
      <c r="G4468" t="str">
        <f>_xlfn.XLOOKUP(tbl_species[[#This Row],[scientific_name]],tbl_obsv[scientific_name],tbl_obsv[park_name])</f>
        <v>Bryce National Park</v>
      </c>
      <c r="H4468">
        <f>_xlfn.XLOOKUP(tbl_species[[#This Row],[scientific_name]],tbl_obsv[scientific_name],tbl_obsv[observations])</f>
        <v>112</v>
      </c>
    </row>
    <row r="4469" spans="1:8">
      <c r="A4469" t="s">
        <v>5551</v>
      </c>
      <c r="B4469" t="s">
        <v>1421</v>
      </c>
      <c r="C4469" t="s">
        <v>9806</v>
      </c>
      <c r="D4469" t="s">
        <v>5560</v>
      </c>
      <c r="E4469" t="b">
        <f>_xlfn.XLOOKUP(tbl_species[[#This Row],[scientific_name]],tbl_scientific_name[scientific_name],tbl_scientific_name[is_protected])</f>
        <v>1</v>
      </c>
      <c r="F4469" t="b">
        <f>IF(COUNTIF(tbl_species[[#This Row],[common_names]],"*"&amp;$J$2&amp;"*"),TRUE,FALSE)</f>
        <v>0</v>
      </c>
      <c r="G4469" t="str">
        <f>_xlfn.XLOOKUP(tbl_species[[#This Row],[scientific_name]],tbl_obsv[scientific_name],tbl_obsv[park_name])</f>
        <v>Great Smoky Mountains National Park</v>
      </c>
      <c r="H4469">
        <f>_xlfn.XLOOKUP(tbl_species[[#This Row],[scientific_name]],tbl_obsv[scientific_name],tbl_obsv[observations])</f>
        <v>57</v>
      </c>
    </row>
    <row r="4470" spans="1:8">
      <c r="A4470" t="s">
        <v>5551</v>
      </c>
      <c r="B4470" t="s">
        <v>3141</v>
      </c>
      <c r="C4470" t="s">
        <v>9807</v>
      </c>
      <c r="D4470" t="s">
        <v>11066</v>
      </c>
      <c r="E4470" t="b">
        <f>_xlfn.XLOOKUP(tbl_species[[#This Row],[scientific_name]],tbl_scientific_name[scientific_name],tbl_scientific_name[is_protected])</f>
        <v>0</v>
      </c>
      <c r="F4470" t="b">
        <f>IF(COUNTIF(tbl_species[[#This Row],[common_names]],"*"&amp;$J$2&amp;"*"),TRUE,FALSE)</f>
        <v>0</v>
      </c>
      <c r="G4470" t="str">
        <f>_xlfn.XLOOKUP(tbl_species[[#This Row],[scientific_name]],tbl_obsv[scientific_name],tbl_obsv[park_name])</f>
        <v>Great Smoky Mountains National Park</v>
      </c>
      <c r="H4470">
        <f>_xlfn.XLOOKUP(tbl_species[[#This Row],[scientific_name]],tbl_obsv[scientific_name],tbl_obsv[observations])</f>
        <v>81</v>
      </c>
    </row>
    <row r="4471" spans="1:8">
      <c r="A4471" t="s">
        <v>5551</v>
      </c>
      <c r="B4471" t="s">
        <v>1135</v>
      </c>
      <c r="C4471" t="s">
        <v>9808</v>
      </c>
      <c r="D4471" t="s">
        <v>11066</v>
      </c>
      <c r="E4471" t="b">
        <f>_xlfn.XLOOKUP(tbl_species[[#This Row],[scientific_name]],tbl_scientific_name[scientific_name],tbl_scientific_name[is_protected])</f>
        <v>0</v>
      </c>
      <c r="F4471" t="b">
        <f>IF(COUNTIF(tbl_species[[#This Row],[common_names]],"*"&amp;$J$2&amp;"*"),TRUE,FALSE)</f>
        <v>0</v>
      </c>
      <c r="G4471" t="str">
        <f>_xlfn.XLOOKUP(tbl_species[[#This Row],[scientific_name]],tbl_obsv[scientific_name],tbl_obsv[park_name])</f>
        <v>Bryce National Park</v>
      </c>
      <c r="H4471">
        <f>_xlfn.XLOOKUP(tbl_species[[#This Row],[scientific_name]],tbl_obsv[scientific_name],tbl_obsv[observations])</f>
        <v>105</v>
      </c>
    </row>
    <row r="4472" spans="1:8">
      <c r="A4472" t="s">
        <v>5551</v>
      </c>
      <c r="B4472" t="s">
        <v>2921</v>
      </c>
      <c r="C4472" t="s">
        <v>9809</v>
      </c>
      <c r="D4472" t="s">
        <v>5560</v>
      </c>
      <c r="E4472" t="b">
        <f>_xlfn.XLOOKUP(tbl_species[[#This Row],[scientific_name]],tbl_scientific_name[scientific_name],tbl_scientific_name[is_protected])</f>
        <v>1</v>
      </c>
      <c r="F4472" t="b">
        <f>IF(COUNTIF(tbl_species[[#This Row],[common_names]],"*"&amp;$J$2&amp;"*"),TRUE,FALSE)</f>
        <v>0</v>
      </c>
      <c r="G4472" t="str">
        <f>_xlfn.XLOOKUP(tbl_species[[#This Row],[scientific_name]],tbl_obsv[scientific_name],tbl_obsv[park_name])</f>
        <v>Yosemite National Park</v>
      </c>
      <c r="H4472">
        <f>_xlfn.XLOOKUP(tbl_species[[#This Row],[scientific_name]],tbl_obsv[scientific_name],tbl_obsv[observations])</f>
        <v>117</v>
      </c>
    </row>
    <row r="4473" spans="1:8">
      <c r="A4473" t="s">
        <v>5551</v>
      </c>
      <c r="B4473" t="s">
        <v>2578</v>
      </c>
      <c r="C4473" t="s">
        <v>9810</v>
      </c>
      <c r="D4473" t="s">
        <v>11066</v>
      </c>
      <c r="E4473" t="b">
        <f>_xlfn.XLOOKUP(tbl_species[[#This Row],[scientific_name]],tbl_scientific_name[scientific_name],tbl_scientific_name[is_protected])</f>
        <v>0</v>
      </c>
      <c r="F4473" t="b">
        <f>IF(COUNTIF(tbl_species[[#This Row],[common_names]],"*"&amp;$J$2&amp;"*"),TRUE,FALSE)</f>
        <v>0</v>
      </c>
      <c r="G4473" t="str">
        <f>_xlfn.XLOOKUP(tbl_species[[#This Row],[scientific_name]],tbl_obsv[scientific_name],tbl_obsv[park_name])</f>
        <v>Yosemite National Park</v>
      </c>
      <c r="H4473">
        <f>_xlfn.XLOOKUP(tbl_species[[#This Row],[scientific_name]],tbl_obsv[scientific_name],tbl_obsv[observations])</f>
        <v>123</v>
      </c>
    </row>
    <row r="4474" spans="1:8">
      <c r="A4474" t="s">
        <v>5551</v>
      </c>
      <c r="B4474" t="s">
        <v>2809</v>
      </c>
      <c r="C4474" t="s">
        <v>9811</v>
      </c>
      <c r="D4474" t="s">
        <v>5560</v>
      </c>
      <c r="E4474" t="b">
        <f>_xlfn.XLOOKUP(tbl_species[[#This Row],[scientific_name]],tbl_scientific_name[scientific_name],tbl_scientific_name[is_protected])</f>
        <v>1</v>
      </c>
      <c r="F4474" t="b">
        <f>IF(COUNTIF(tbl_species[[#This Row],[common_names]],"*"&amp;$J$2&amp;"*"),TRUE,FALSE)</f>
        <v>0</v>
      </c>
      <c r="G4474" t="str">
        <f>_xlfn.XLOOKUP(tbl_species[[#This Row],[scientific_name]],tbl_obsv[scientific_name],tbl_obsv[park_name])</f>
        <v>Bryce National Park</v>
      </c>
      <c r="H4474">
        <f>_xlfn.XLOOKUP(tbl_species[[#This Row],[scientific_name]],tbl_obsv[scientific_name],tbl_obsv[observations])</f>
        <v>118</v>
      </c>
    </row>
    <row r="4475" spans="1:8">
      <c r="A4475" t="s">
        <v>5551</v>
      </c>
      <c r="B4475" t="s">
        <v>573</v>
      </c>
      <c r="C4475" t="s">
        <v>9812</v>
      </c>
      <c r="D4475" t="s">
        <v>11066</v>
      </c>
      <c r="E4475" t="b">
        <f>_xlfn.XLOOKUP(tbl_species[[#This Row],[scientific_name]],tbl_scientific_name[scientific_name],tbl_scientific_name[is_protected])</f>
        <v>0</v>
      </c>
      <c r="F4475" t="b">
        <f>IF(COUNTIF(tbl_species[[#This Row],[common_names]],"*"&amp;$J$2&amp;"*"),TRUE,FALSE)</f>
        <v>0</v>
      </c>
      <c r="G4475" t="str">
        <f>_xlfn.XLOOKUP(tbl_species[[#This Row],[scientific_name]],tbl_obsv[scientific_name],tbl_obsv[park_name])</f>
        <v>Bryce National Park</v>
      </c>
      <c r="H4475">
        <f>_xlfn.XLOOKUP(tbl_species[[#This Row],[scientific_name]],tbl_obsv[scientific_name],tbl_obsv[observations])</f>
        <v>69</v>
      </c>
    </row>
    <row r="4476" spans="1:8">
      <c r="A4476" t="s">
        <v>5551</v>
      </c>
      <c r="B4476" t="s">
        <v>3864</v>
      </c>
      <c r="C4476" t="s">
        <v>9813</v>
      </c>
      <c r="D4476" t="s">
        <v>5560</v>
      </c>
      <c r="E4476" t="b">
        <f>_xlfn.XLOOKUP(tbl_species[[#This Row],[scientific_name]],tbl_scientific_name[scientific_name],tbl_scientific_name[is_protected])</f>
        <v>1</v>
      </c>
      <c r="F4476" t="b">
        <f>IF(COUNTIF(tbl_species[[#This Row],[common_names]],"*"&amp;$J$2&amp;"*"),TRUE,FALSE)</f>
        <v>0</v>
      </c>
      <c r="G4476" t="str">
        <f>_xlfn.XLOOKUP(tbl_species[[#This Row],[scientific_name]],tbl_obsv[scientific_name],tbl_obsv[park_name])</f>
        <v>Yosemite National Park</v>
      </c>
      <c r="H4476">
        <f>_xlfn.XLOOKUP(tbl_species[[#This Row],[scientific_name]],tbl_obsv[scientific_name],tbl_obsv[observations])</f>
        <v>151</v>
      </c>
    </row>
    <row r="4477" spans="1:8">
      <c r="A4477" t="s">
        <v>5551</v>
      </c>
      <c r="B4477" t="s">
        <v>890</v>
      </c>
      <c r="C4477" t="s">
        <v>9814</v>
      </c>
      <c r="D4477" t="s">
        <v>11066</v>
      </c>
      <c r="E4477" t="b">
        <f>_xlfn.XLOOKUP(tbl_species[[#This Row],[scientific_name]],tbl_scientific_name[scientific_name],tbl_scientific_name[is_protected])</f>
        <v>0</v>
      </c>
      <c r="F4477" t="b">
        <f>IF(COUNTIF(tbl_species[[#This Row],[common_names]],"*"&amp;$J$2&amp;"*"),TRUE,FALSE)</f>
        <v>0</v>
      </c>
      <c r="G4477" t="str">
        <f>_xlfn.XLOOKUP(tbl_species[[#This Row],[scientific_name]],tbl_obsv[scientific_name],tbl_obsv[park_name])</f>
        <v>Great Smoky Mountains National Park</v>
      </c>
      <c r="H4477">
        <f>_xlfn.XLOOKUP(tbl_species[[#This Row],[scientific_name]],tbl_obsv[scientific_name],tbl_obsv[observations])</f>
        <v>95</v>
      </c>
    </row>
    <row r="4478" spans="1:8">
      <c r="A4478" t="s">
        <v>5551</v>
      </c>
      <c r="B4478" t="s">
        <v>1697</v>
      </c>
      <c r="C4478" t="s">
        <v>9815</v>
      </c>
      <c r="D4478" t="s">
        <v>11066</v>
      </c>
      <c r="E4478" t="b">
        <f>_xlfn.XLOOKUP(tbl_species[[#This Row],[scientific_name]],tbl_scientific_name[scientific_name],tbl_scientific_name[is_protected])</f>
        <v>0</v>
      </c>
      <c r="F4478" t="b">
        <f>IF(COUNTIF(tbl_species[[#This Row],[common_names]],"*"&amp;$J$2&amp;"*"),TRUE,FALSE)</f>
        <v>0</v>
      </c>
      <c r="G4478" t="str">
        <f>_xlfn.XLOOKUP(tbl_species[[#This Row],[scientific_name]],tbl_obsv[scientific_name],tbl_obsv[park_name])</f>
        <v>Bryce National Park</v>
      </c>
      <c r="H4478">
        <f>_xlfn.XLOOKUP(tbl_species[[#This Row],[scientific_name]],tbl_obsv[scientific_name],tbl_obsv[observations])</f>
        <v>105</v>
      </c>
    </row>
    <row r="4479" spans="1:8">
      <c r="A4479" t="s">
        <v>5551</v>
      </c>
      <c r="B4479" t="s">
        <v>1004</v>
      </c>
      <c r="C4479" t="s">
        <v>9816</v>
      </c>
      <c r="D4479" t="s">
        <v>11066</v>
      </c>
      <c r="E4479" t="b">
        <f>_xlfn.XLOOKUP(tbl_species[[#This Row],[scientific_name]],tbl_scientific_name[scientific_name],tbl_scientific_name[is_protected])</f>
        <v>0</v>
      </c>
      <c r="F4479" t="b">
        <f>IF(COUNTIF(tbl_species[[#This Row],[common_names]],"*"&amp;$J$2&amp;"*"),TRUE,FALSE)</f>
        <v>0</v>
      </c>
      <c r="G4479" t="str">
        <f>_xlfn.XLOOKUP(tbl_species[[#This Row],[scientific_name]],tbl_obsv[scientific_name],tbl_obsv[park_name])</f>
        <v>Yellowstone National Park</v>
      </c>
      <c r="H4479">
        <f>_xlfn.XLOOKUP(tbl_species[[#This Row],[scientific_name]],tbl_obsv[scientific_name],tbl_obsv[observations])</f>
        <v>218</v>
      </c>
    </row>
    <row r="4480" spans="1:8">
      <c r="A4480" t="s">
        <v>5551</v>
      </c>
      <c r="B4480" t="s">
        <v>3019</v>
      </c>
      <c r="C4480" t="s">
        <v>9817</v>
      </c>
      <c r="D4480" t="s">
        <v>11066</v>
      </c>
      <c r="E4480" t="b">
        <f>_xlfn.XLOOKUP(tbl_species[[#This Row],[scientific_name]],tbl_scientific_name[scientific_name],tbl_scientific_name[is_protected])</f>
        <v>0</v>
      </c>
      <c r="F4480" t="b">
        <f>IF(COUNTIF(tbl_species[[#This Row],[common_names]],"*"&amp;$J$2&amp;"*"),TRUE,FALSE)</f>
        <v>0</v>
      </c>
      <c r="G4480" t="str">
        <f>_xlfn.XLOOKUP(tbl_species[[#This Row],[scientific_name]],tbl_obsv[scientific_name],tbl_obsv[park_name])</f>
        <v>Bryce National Park</v>
      </c>
      <c r="H4480">
        <f>_xlfn.XLOOKUP(tbl_species[[#This Row],[scientific_name]],tbl_obsv[scientific_name],tbl_obsv[observations])</f>
        <v>86</v>
      </c>
    </row>
    <row r="4481" spans="1:8">
      <c r="A4481" t="s">
        <v>5551</v>
      </c>
      <c r="B4481" t="s">
        <v>514</v>
      </c>
      <c r="C4481" t="s">
        <v>9817</v>
      </c>
      <c r="D4481" t="s">
        <v>11066</v>
      </c>
      <c r="E4481" t="b">
        <f>_xlfn.XLOOKUP(tbl_species[[#This Row],[scientific_name]],tbl_scientific_name[scientific_name],tbl_scientific_name[is_protected])</f>
        <v>0</v>
      </c>
      <c r="F4481" t="b">
        <f>IF(COUNTIF(tbl_species[[#This Row],[common_names]],"*"&amp;$J$2&amp;"*"),TRUE,FALSE)</f>
        <v>0</v>
      </c>
      <c r="G4481" t="str">
        <f>_xlfn.XLOOKUP(tbl_species[[#This Row],[scientific_name]],tbl_obsv[scientific_name],tbl_obsv[park_name])</f>
        <v>Bryce National Park</v>
      </c>
      <c r="H4481">
        <f>_xlfn.XLOOKUP(tbl_species[[#This Row],[scientific_name]],tbl_obsv[scientific_name],tbl_obsv[observations])</f>
        <v>91</v>
      </c>
    </row>
    <row r="4482" spans="1:8">
      <c r="A4482" t="s">
        <v>5551</v>
      </c>
      <c r="B4482" t="s">
        <v>799</v>
      </c>
      <c r="C4482" t="s">
        <v>9818</v>
      </c>
      <c r="D4482" t="s">
        <v>11066</v>
      </c>
      <c r="E4482" t="b">
        <f>_xlfn.XLOOKUP(tbl_species[[#This Row],[scientific_name]],tbl_scientific_name[scientific_name],tbl_scientific_name[is_protected])</f>
        <v>0</v>
      </c>
      <c r="F4482" t="b">
        <f>IF(COUNTIF(tbl_species[[#This Row],[common_names]],"*"&amp;$J$2&amp;"*"),TRUE,FALSE)</f>
        <v>0</v>
      </c>
      <c r="G4482" t="str">
        <f>_xlfn.XLOOKUP(tbl_species[[#This Row],[scientific_name]],tbl_obsv[scientific_name],tbl_obsv[park_name])</f>
        <v>Bryce National Park</v>
      </c>
      <c r="H4482">
        <f>_xlfn.XLOOKUP(tbl_species[[#This Row],[scientific_name]],tbl_obsv[scientific_name],tbl_obsv[observations])</f>
        <v>102</v>
      </c>
    </row>
    <row r="4483" spans="1:8">
      <c r="A4483" t="s">
        <v>5551</v>
      </c>
      <c r="B4483" t="s">
        <v>460</v>
      </c>
      <c r="C4483" t="s">
        <v>9819</v>
      </c>
      <c r="D4483" t="s">
        <v>11066</v>
      </c>
      <c r="E4483" t="b">
        <f>_xlfn.XLOOKUP(tbl_species[[#This Row],[scientific_name]],tbl_scientific_name[scientific_name],tbl_scientific_name[is_protected])</f>
        <v>0</v>
      </c>
      <c r="F4483" t="b">
        <f>IF(COUNTIF(tbl_species[[#This Row],[common_names]],"*"&amp;$J$2&amp;"*"),TRUE,FALSE)</f>
        <v>0</v>
      </c>
      <c r="G4483" t="str">
        <f>_xlfn.XLOOKUP(tbl_species[[#This Row],[scientific_name]],tbl_obsv[scientific_name],tbl_obsv[park_name])</f>
        <v>Yellowstone National Park</v>
      </c>
      <c r="H4483">
        <f>_xlfn.XLOOKUP(tbl_species[[#This Row],[scientific_name]],tbl_obsv[scientific_name],tbl_obsv[observations])</f>
        <v>276</v>
      </c>
    </row>
    <row r="4484" spans="1:8">
      <c r="A4484" t="s">
        <v>5551</v>
      </c>
      <c r="B4484" t="s">
        <v>451</v>
      </c>
      <c r="C4484" t="s">
        <v>9820</v>
      </c>
      <c r="D4484" t="s">
        <v>11066</v>
      </c>
      <c r="E4484" t="b">
        <f>_xlfn.XLOOKUP(tbl_species[[#This Row],[scientific_name]],tbl_scientific_name[scientific_name],tbl_scientific_name[is_protected])</f>
        <v>0</v>
      </c>
      <c r="F4484" t="b">
        <f>IF(COUNTIF(tbl_species[[#This Row],[common_names]],"*"&amp;$J$2&amp;"*"),TRUE,FALSE)</f>
        <v>0</v>
      </c>
      <c r="G4484" t="str">
        <f>_xlfn.XLOOKUP(tbl_species[[#This Row],[scientific_name]],tbl_obsv[scientific_name],tbl_obsv[park_name])</f>
        <v>Yosemite National Park</v>
      </c>
      <c r="H4484">
        <f>_xlfn.XLOOKUP(tbl_species[[#This Row],[scientific_name]],tbl_obsv[scientific_name],tbl_obsv[observations])</f>
        <v>126</v>
      </c>
    </row>
    <row r="4485" spans="1:8">
      <c r="A4485" t="s">
        <v>5551</v>
      </c>
      <c r="B4485" t="s">
        <v>2134</v>
      </c>
      <c r="C4485" t="s">
        <v>9821</v>
      </c>
      <c r="D4485" t="s">
        <v>11066</v>
      </c>
      <c r="E4485" t="b">
        <f>_xlfn.XLOOKUP(tbl_species[[#This Row],[scientific_name]],tbl_scientific_name[scientific_name],tbl_scientific_name[is_protected])</f>
        <v>0</v>
      </c>
      <c r="F4485" t="b">
        <f>IF(COUNTIF(tbl_species[[#This Row],[common_names]],"*"&amp;$J$2&amp;"*"),TRUE,FALSE)</f>
        <v>0</v>
      </c>
      <c r="G4485" t="str">
        <f>_xlfn.XLOOKUP(tbl_species[[#This Row],[scientific_name]],tbl_obsv[scientific_name],tbl_obsv[park_name])</f>
        <v>Yellowstone National Park</v>
      </c>
      <c r="H4485">
        <f>_xlfn.XLOOKUP(tbl_species[[#This Row],[scientific_name]],tbl_obsv[scientific_name],tbl_obsv[observations])</f>
        <v>270</v>
      </c>
    </row>
    <row r="4486" spans="1:8">
      <c r="A4486" t="s">
        <v>5551</v>
      </c>
      <c r="B4486" t="s">
        <v>743</v>
      </c>
      <c r="C4486" t="s">
        <v>9822</v>
      </c>
      <c r="D4486" t="s">
        <v>11066</v>
      </c>
      <c r="E4486" t="b">
        <f>_xlfn.XLOOKUP(tbl_species[[#This Row],[scientific_name]],tbl_scientific_name[scientific_name],tbl_scientific_name[is_protected])</f>
        <v>0</v>
      </c>
      <c r="F4486" t="b">
        <f>IF(COUNTIF(tbl_species[[#This Row],[common_names]],"*"&amp;$J$2&amp;"*"),TRUE,FALSE)</f>
        <v>0</v>
      </c>
      <c r="G4486" t="str">
        <f>_xlfn.XLOOKUP(tbl_species[[#This Row],[scientific_name]],tbl_obsv[scientific_name],tbl_obsv[park_name])</f>
        <v>Yellowstone National Park</v>
      </c>
      <c r="H4486">
        <f>_xlfn.XLOOKUP(tbl_species[[#This Row],[scientific_name]],tbl_obsv[scientific_name],tbl_obsv[observations])</f>
        <v>219</v>
      </c>
    </row>
    <row r="4487" spans="1:8">
      <c r="A4487" t="s">
        <v>5551</v>
      </c>
      <c r="B4487" t="s">
        <v>2954</v>
      </c>
      <c r="C4487" t="s">
        <v>9823</v>
      </c>
      <c r="D4487" t="s">
        <v>11066</v>
      </c>
      <c r="E4487" t="b">
        <f>_xlfn.XLOOKUP(tbl_species[[#This Row],[scientific_name]],tbl_scientific_name[scientific_name],tbl_scientific_name[is_protected])</f>
        <v>0</v>
      </c>
      <c r="F4487" t="b">
        <f>IF(COUNTIF(tbl_species[[#This Row],[common_names]],"*"&amp;$J$2&amp;"*"),TRUE,FALSE)</f>
        <v>0</v>
      </c>
      <c r="G4487" t="str">
        <f>_xlfn.XLOOKUP(tbl_species[[#This Row],[scientific_name]],tbl_obsv[scientific_name],tbl_obsv[park_name])</f>
        <v>Bryce National Park</v>
      </c>
      <c r="H4487">
        <f>_xlfn.XLOOKUP(tbl_species[[#This Row],[scientific_name]],tbl_obsv[scientific_name],tbl_obsv[observations])</f>
        <v>71</v>
      </c>
    </row>
    <row r="4488" spans="1:8">
      <c r="A4488" t="s">
        <v>5551</v>
      </c>
      <c r="B4488" t="s">
        <v>2368</v>
      </c>
      <c r="C4488" t="s">
        <v>9824</v>
      </c>
      <c r="D4488" t="s">
        <v>11066</v>
      </c>
      <c r="E4488" t="b">
        <f>_xlfn.XLOOKUP(tbl_species[[#This Row],[scientific_name]],tbl_scientific_name[scientific_name],tbl_scientific_name[is_protected])</f>
        <v>0</v>
      </c>
      <c r="F4488" t="b">
        <f>IF(COUNTIF(tbl_species[[#This Row],[common_names]],"*"&amp;$J$2&amp;"*"),TRUE,FALSE)</f>
        <v>0</v>
      </c>
      <c r="G4488" t="str">
        <f>_xlfn.XLOOKUP(tbl_species[[#This Row],[scientific_name]],tbl_obsv[scientific_name],tbl_obsv[park_name])</f>
        <v>Great Smoky Mountains National Park</v>
      </c>
      <c r="H4488">
        <f>_xlfn.XLOOKUP(tbl_species[[#This Row],[scientific_name]],tbl_obsv[scientific_name],tbl_obsv[observations])</f>
        <v>56</v>
      </c>
    </row>
    <row r="4489" spans="1:8">
      <c r="A4489" t="s">
        <v>5551</v>
      </c>
      <c r="B4489" t="s">
        <v>5026</v>
      </c>
      <c r="C4489" t="s">
        <v>9825</v>
      </c>
      <c r="D4489" t="s">
        <v>11066</v>
      </c>
      <c r="E4489" t="b">
        <f>_xlfn.XLOOKUP(tbl_species[[#This Row],[scientific_name]],tbl_scientific_name[scientific_name],tbl_scientific_name[is_protected])</f>
        <v>0</v>
      </c>
      <c r="F4489" t="b">
        <f>IF(COUNTIF(tbl_species[[#This Row],[common_names]],"*"&amp;$J$2&amp;"*"),TRUE,FALSE)</f>
        <v>0</v>
      </c>
      <c r="G4489" t="str">
        <f>_xlfn.XLOOKUP(tbl_species[[#This Row],[scientific_name]],tbl_obsv[scientific_name],tbl_obsv[park_name])</f>
        <v>Yosemite National Park</v>
      </c>
      <c r="H4489">
        <f>_xlfn.XLOOKUP(tbl_species[[#This Row],[scientific_name]],tbl_obsv[scientific_name],tbl_obsv[observations])</f>
        <v>145</v>
      </c>
    </row>
    <row r="4490" spans="1:8">
      <c r="A4490" t="s">
        <v>5551</v>
      </c>
      <c r="B4490" t="s">
        <v>719</v>
      </c>
      <c r="C4490" t="s">
        <v>8450</v>
      </c>
      <c r="D4490" t="s">
        <v>11066</v>
      </c>
      <c r="E4490" t="b">
        <f>_xlfn.XLOOKUP(tbl_species[[#This Row],[scientific_name]],tbl_scientific_name[scientific_name],tbl_scientific_name[is_protected])</f>
        <v>0</v>
      </c>
      <c r="F4490" t="b">
        <f>IF(COUNTIF(tbl_species[[#This Row],[common_names]],"*"&amp;$J$2&amp;"*"),TRUE,FALSE)</f>
        <v>0</v>
      </c>
      <c r="G4490" t="str">
        <f>_xlfn.XLOOKUP(tbl_species[[#This Row],[scientific_name]],tbl_obsv[scientific_name],tbl_obsv[park_name])</f>
        <v>Great Smoky Mountains National Park</v>
      </c>
      <c r="H4490">
        <f>_xlfn.XLOOKUP(tbl_species[[#This Row],[scientific_name]],tbl_obsv[scientific_name],tbl_obsv[observations])</f>
        <v>84</v>
      </c>
    </row>
    <row r="4491" spans="1:8">
      <c r="A4491" t="s">
        <v>5551</v>
      </c>
      <c r="B4491" t="s">
        <v>3068</v>
      </c>
      <c r="C4491" t="s">
        <v>9826</v>
      </c>
      <c r="D4491" t="s">
        <v>11066</v>
      </c>
      <c r="E4491" t="b">
        <f>_xlfn.XLOOKUP(tbl_species[[#This Row],[scientific_name]],tbl_scientific_name[scientific_name],tbl_scientific_name[is_protected])</f>
        <v>0</v>
      </c>
      <c r="F4491" t="b">
        <f>IF(COUNTIF(tbl_species[[#This Row],[common_names]],"*"&amp;$J$2&amp;"*"),TRUE,FALSE)</f>
        <v>0</v>
      </c>
      <c r="G4491" t="str">
        <f>_xlfn.XLOOKUP(tbl_species[[#This Row],[scientific_name]],tbl_obsv[scientific_name],tbl_obsv[park_name])</f>
        <v>Yellowstone National Park</v>
      </c>
      <c r="H4491">
        <f>_xlfn.XLOOKUP(tbl_species[[#This Row],[scientific_name]],tbl_obsv[scientific_name],tbl_obsv[observations])</f>
        <v>276</v>
      </c>
    </row>
    <row r="4492" spans="1:8">
      <c r="A4492" t="s">
        <v>5551</v>
      </c>
      <c r="B4492" t="s">
        <v>3753</v>
      </c>
      <c r="C4492" t="s">
        <v>9827</v>
      </c>
      <c r="D4492" t="s">
        <v>11066</v>
      </c>
      <c r="E4492" t="b">
        <f>_xlfn.XLOOKUP(tbl_species[[#This Row],[scientific_name]],tbl_scientific_name[scientific_name],tbl_scientific_name[is_protected])</f>
        <v>0</v>
      </c>
      <c r="F4492" t="b">
        <f>IF(COUNTIF(tbl_species[[#This Row],[common_names]],"*"&amp;$J$2&amp;"*"),TRUE,FALSE)</f>
        <v>0</v>
      </c>
      <c r="G4492" t="str">
        <f>_xlfn.XLOOKUP(tbl_species[[#This Row],[scientific_name]],tbl_obsv[scientific_name],tbl_obsv[park_name])</f>
        <v>Yellowstone National Park</v>
      </c>
      <c r="H4492">
        <f>_xlfn.XLOOKUP(tbl_species[[#This Row],[scientific_name]],tbl_obsv[scientific_name],tbl_obsv[observations])</f>
        <v>249</v>
      </c>
    </row>
    <row r="4493" spans="1:8">
      <c r="A4493" t="s">
        <v>5551</v>
      </c>
      <c r="B4493" t="s">
        <v>2906</v>
      </c>
      <c r="C4493" t="s">
        <v>9828</v>
      </c>
      <c r="D4493" t="s">
        <v>11066</v>
      </c>
      <c r="E4493" t="b">
        <f>_xlfn.XLOOKUP(tbl_species[[#This Row],[scientific_name]],tbl_scientific_name[scientific_name],tbl_scientific_name[is_protected])</f>
        <v>0</v>
      </c>
      <c r="F4493" t="b">
        <f>IF(COUNTIF(tbl_species[[#This Row],[common_names]],"*"&amp;$J$2&amp;"*"),TRUE,FALSE)</f>
        <v>0</v>
      </c>
      <c r="G4493" t="str">
        <f>_xlfn.XLOOKUP(tbl_species[[#This Row],[scientific_name]],tbl_obsv[scientific_name],tbl_obsv[park_name])</f>
        <v>Bryce National Park</v>
      </c>
      <c r="H4493">
        <f>_xlfn.XLOOKUP(tbl_species[[#This Row],[scientific_name]],tbl_obsv[scientific_name],tbl_obsv[observations])</f>
        <v>122</v>
      </c>
    </row>
    <row r="4494" spans="1:8">
      <c r="A4494" t="s">
        <v>5551</v>
      </c>
      <c r="B4494" t="s">
        <v>3304</v>
      </c>
      <c r="C4494" t="s">
        <v>9829</v>
      </c>
      <c r="D4494" t="s">
        <v>11066</v>
      </c>
      <c r="E4494" t="b">
        <f>_xlfn.XLOOKUP(tbl_species[[#This Row],[scientific_name]],tbl_scientific_name[scientific_name],tbl_scientific_name[is_protected])</f>
        <v>0</v>
      </c>
      <c r="F4494" t="b">
        <f>IF(COUNTIF(tbl_species[[#This Row],[common_names]],"*"&amp;$J$2&amp;"*"),TRUE,FALSE)</f>
        <v>0</v>
      </c>
      <c r="G4494" t="str">
        <f>_xlfn.XLOOKUP(tbl_species[[#This Row],[scientific_name]],tbl_obsv[scientific_name],tbl_obsv[park_name])</f>
        <v>Bryce National Park</v>
      </c>
      <c r="H4494">
        <f>_xlfn.XLOOKUP(tbl_species[[#This Row],[scientific_name]],tbl_obsv[scientific_name],tbl_obsv[observations])</f>
        <v>103</v>
      </c>
    </row>
    <row r="4495" spans="1:8">
      <c r="A4495" t="s">
        <v>5551</v>
      </c>
      <c r="B4495" t="s">
        <v>337</v>
      </c>
      <c r="C4495" t="s">
        <v>9830</v>
      </c>
      <c r="D4495" t="s">
        <v>11066</v>
      </c>
      <c r="E4495" t="b">
        <f>_xlfn.XLOOKUP(tbl_species[[#This Row],[scientific_name]],tbl_scientific_name[scientific_name],tbl_scientific_name[is_protected])</f>
        <v>0</v>
      </c>
      <c r="F4495" t="b">
        <f>IF(COUNTIF(tbl_species[[#This Row],[common_names]],"*"&amp;$J$2&amp;"*"),TRUE,FALSE)</f>
        <v>0</v>
      </c>
      <c r="G4495" t="str">
        <f>_xlfn.XLOOKUP(tbl_species[[#This Row],[scientific_name]],tbl_obsv[scientific_name],tbl_obsv[park_name])</f>
        <v>Yellowstone National Park</v>
      </c>
      <c r="H4495">
        <f>_xlfn.XLOOKUP(tbl_species[[#This Row],[scientific_name]],tbl_obsv[scientific_name],tbl_obsv[observations])</f>
        <v>261</v>
      </c>
    </row>
    <row r="4496" spans="1:8">
      <c r="A4496" t="s">
        <v>5551</v>
      </c>
      <c r="B4496" t="s">
        <v>2952</v>
      </c>
      <c r="C4496" t="s">
        <v>9831</v>
      </c>
      <c r="D4496" t="s">
        <v>11066</v>
      </c>
      <c r="E4496" t="b">
        <f>_xlfn.XLOOKUP(tbl_species[[#This Row],[scientific_name]],tbl_scientific_name[scientific_name],tbl_scientific_name[is_protected])</f>
        <v>0</v>
      </c>
      <c r="F4496" t="b">
        <f>IF(COUNTIF(tbl_species[[#This Row],[common_names]],"*"&amp;$J$2&amp;"*"),TRUE,FALSE)</f>
        <v>0</v>
      </c>
      <c r="G4496" t="str">
        <f>_xlfn.XLOOKUP(tbl_species[[#This Row],[scientific_name]],tbl_obsv[scientific_name],tbl_obsv[park_name])</f>
        <v>Yellowstone National Park</v>
      </c>
      <c r="H4496">
        <f>_xlfn.XLOOKUP(tbl_species[[#This Row],[scientific_name]],tbl_obsv[scientific_name],tbl_obsv[observations])</f>
        <v>209</v>
      </c>
    </row>
    <row r="4497" spans="1:8">
      <c r="A4497" t="s">
        <v>5551</v>
      </c>
      <c r="B4497" t="s">
        <v>2638</v>
      </c>
      <c r="C4497" t="s">
        <v>9832</v>
      </c>
      <c r="D4497" t="s">
        <v>11066</v>
      </c>
      <c r="E4497" t="b">
        <f>_xlfn.XLOOKUP(tbl_species[[#This Row],[scientific_name]],tbl_scientific_name[scientific_name],tbl_scientific_name[is_protected])</f>
        <v>0</v>
      </c>
      <c r="F4497" t="b">
        <f>IF(COUNTIF(tbl_species[[#This Row],[common_names]],"*"&amp;$J$2&amp;"*"),TRUE,FALSE)</f>
        <v>0</v>
      </c>
      <c r="G4497" t="str">
        <f>_xlfn.XLOOKUP(tbl_species[[#This Row],[scientific_name]],tbl_obsv[scientific_name],tbl_obsv[park_name])</f>
        <v>Bryce National Park</v>
      </c>
      <c r="H4497">
        <f>_xlfn.XLOOKUP(tbl_species[[#This Row],[scientific_name]],tbl_obsv[scientific_name],tbl_obsv[observations])</f>
        <v>97</v>
      </c>
    </row>
    <row r="4498" spans="1:8">
      <c r="A4498" t="s">
        <v>5551</v>
      </c>
      <c r="B4498" t="s">
        <v>660</v>
      </c>
      <c r="C4498" t="s">
        <v>9833</v>
      </c>
      <c r="D4498" t="s">
        <v>11066</v>
      </c>
      <c r="E4498" t="b">
        <f>_xlfn.XLOOKUP(tbl_species[[#This Row],[scientific_name]],tbl_scientific_name[scientific_name],tbl_scientific_name[is_protected])</f>
        <v>0</v>
      </c>
      <c r="F4498" t="b">
        <f>IF(COUNTIF(tbl_species[[#This Row],[common_names]],"*"&amp;$J$2&amp;"*"),TRUE,FALSE)</f>
        <v>0</v>
      </c>
      <c r="G4498" t="str">
        <f>_xlfn.XLOOKUP(tbl_species[[#This Row],[scientific_name]],tbl_obsv[scientific_name],tbl_obsv[park_name])</f>
        <v>Great Smoky Mountains National Park</v>
      </c>
      <c r="H4498">
        <f>_xlfn.XLOOKUP(tbl_species[[#This Row],[scientific_name]],tbl_obsv[scientific_name],tbl_obsv[observations])</f>
        <v>87</v>
      </c>
    </row>
    <row r="4499" spans="1:8">
      <c r="A4499" t="s">
        <v>5551</v>
      </c>
      <c r="B4499" t="s">
        <v>5063</v>
      </c>
      <c r="C4499" t="s">
        <v>9834</v>
      </c>
      <c r="D4499" t="s">
        <v>11066</v>
      </c>
      <c r="E4499" t="b">
        <f>_xlfn.XLOOKUP(tbl_species[[#This Row],[scientific_name]],tbl_scientific_name[scientific_name],tbl_scientific_name[is_protected])</f>
        <v>0</v>
      </c>
      <c r="F4499" t="b">
        <f>IF(COUNTIF(tbl_species[[#This Row],[common_names]],"*"&amp;$J$2&amp;"*"),TRUE,FALSE)</f>
        <v>0</v>
      </c>
      <c r="G4499" t="str">
        <f>_xlfn.XLOOKUP(tbl_species[[#This Row],[scientific_name]],tbl_obsv[scientific_name],tbl_obsv[park_name])</f>
        <v>Yosemite National Park</v>
      </c>
      <c r="H4499">
        <f>_xlfn.XLOOKUP(tbl_species[[#This Row],[scientific_name]],tbl_obsv[scientific_name],tbl_obsv[observations])</f>
        <v>186</v>
      </c>
    </row>
    <row r="4500" spans="1:8">
      <c r="A4500" t="s">
        <v>5551</v>
      </c>
      <c r="B4500" t="s">
        <v>422</v>
      </c>
      <c r="C4500" t="s">
        <v>9835</v>
      </c>
      <c r="D4500" t="s">
        <v>11066</v>
      </c>
      <c r="E4500" t="b">
        <f>_xlfn.XLOOKUP(tbl_species[[#This Row],[scientific_name]],tbl_scientific_name[scientific_name],tbl_scientific_name[is_protected])</f>
        <v>0</v>
      </c>
      <c r="F4500" t="b">
        <f>IF(COUNTIF(tbl_species[[#This Row],[common_names]],"*"&amp;$J$2&amp;"*"),TRUE,FALSE)</f>
        <v>0</v>
      </c>
      <c r="G4500" t="str">
        <f>_xlfn.XLOOKUP(tbl_species[[#This Row],[scientific_name]],tbl_obsv[scientific_name],tbl_obsv[park_name])</f>
        <v>Yosemite National Park</v>
      </c>
      <c r="H4500">
        <f>_xlfn.XLOOKUP(tbl_species[[#This Row],[scientific_name]],tbl_obsv[scientific_name],tbl_obsv[observations])</f>
        <v>157</v>
      </c>
    </row>
    <row r="4501" spans="1:8">
      <c r="A4501" t="s">
        <v>5551</v>
      </c>
      <c r="B4501" t="s">
        <v>4757</v>
      </c>
      <c r="C4501" t="s">
        <v>9836</v>
      </c>
      <c r="D4501" t="s">
        <v>11066</v>
      </c>
      <c r="E4501" t="b">
        <f>_xlfn.XLOOKUP(tbl_species[[#This Row],[scientific_name]],tbl_scientific_name[scientific_name],tbl_scientific_name[is_protected])</f>
        <v>0</v>
      </c>
      <c r="F4501" t="b">
        <f>IF(COUNTIF(tbl_species[[#This Row],[common_names]],"*"&amp;$J$2&amp;"*"),TRUE,FALSE)</f>
        <v>0</v>
      </c>
      <c r="G4501" t="str">
        <f>_xlfn.XLOOKUP(tbl_species[[#This Row],[scientific_name]],tbl_obsv[scientific_name],tbl_obsv[park_name])</f>
        <v>Yosemite National Park</v>
      </c>
      <c r="H4501">
        <f>_xlfn.XLOOKUP(tbl_species[[#This Row],[scientific_name]],tbl_obsv[scientific_name],tbl_obsv[observations])</f>
        <v>115</v>
      </c>
    </row>
    <row r="4502" spans="1:8">
      <c r="A4502" t="s">
        <v>5551</v>
      </c>
      <c r="B4502" t="s">
        <v>395</v>
      </c>
      <c r="C4502" t="s">
        <v>9837</v>
      </c>
      <c r="D4502" t="s">
        <v>11066</v>
      </c>
      <c r="E4502" t="b">
        <f>_xlfn.XLOOKUP(tbl_species[[#This Row],[scientific_name]],tbl_scientific_name[scientific_name],tbl_scientific_name[is_protected])</f>
        <v>0</v>
      </c>
      <c r="F4502" t="b">
        <f>IF(COUNTIF(tbl_species[[#This Row],[common_names]],"*"&amp;$J$2&amp;"*"),TRUE,FALSE)</f>
        <v>0</v>
      </c>
      <c r="G4502" t="str">
        <f>_xlfn.XLOOKUP(tbl_species[[#This Row],[scientific_name]],tbl_obsv[scientific_name],tbl_obsv[park_name])</f>
        <v>Yellowstone National Park</v>
      </c>
      <c r="H4502">
        <f>_xlfn.XLOOKUP(tbl_species[[#This Row],[scientific_name]],tbl_obsv[scientific_name],tbl_obsv[observations])</f>
        <v>252</v>
      </c>
    </row>
    <row r="4503" spans="1:8">
      <c r="A4503" t="s">
        <v>5551</v>
      </c>
      <c r="B4503" t="s">
        <v>2078</v>
      </c>
      <c r="C4503" t="s">
        <v>9838</v>
      </c>
      <c r="D4503" t="s">
        <v>11066</v>
      </c>
      <c r="E4503" t="b">
        <f>_xlfn.XLOOKUP(tbl_species[[#This Row],[scientific_name]],tbl_scientific_name[scientific_name],tbl_scientific_name[is_protected])</f>
        <v>0</v>
      </c>
      <c r="F4503" t="b">
        <f>IF(COUNTIF(tbl_species[[#This Row],[common_names]],"*"&amp;$J$2&amp;"*"),TRUE,FALSE)</f>
        <v>0</v>
      </c>
      <c r="G4503" t="str">
        <f>_xlfn.XLOOKUP(tbl_species[[#This Row],[scientific_name]],tbl_obsv[scientific_name],tbl_obsv[park_name])</f>
        <v>Yellowstone National Park</v>
      </c>
      <c r="H4503">
        <f>_xlfn.XLOOKUP(tbl_species[[#This Row],[scientific_name]],tbl_obsv[scientific_name],tbl_obsv[observations])</f>
        <v>232</v>
      </c>
    </row>
    <row r="4504" spans="1:8">
      <c r="A4504" t="s">
        <v>5551</v>
      </c>
      <c r="B4504" t="s">
        <v>1943</v>
      </c>
      <c r="C4504" t="s">
        <v>9839</v>
      </c>
      <c r="D4504" t="s">
        <v>11066</v>
      </c>
      <c r="E4504" t="b">
        <f>_xlfn.XLOOKUP(tbl_species[[#This Row],[scientific_name]],tbl_scientific_name[scientific_name],tbl_scientific_name[is_protected])</f>
        <v>0</v>
      </c>
      <c r="F4504" t="b">
        <f>IF(COUNTIF(tbl_species[[#This Row],[common_names]],"*"&amp;$J$2&amp;"*"),TRUE,FALSE)</f>
        <v>0</v>
      </c>
      <c r="G4504" t="str">
        <f>_xlfn.XLOOKUP(tbl_species[[#This Row],[scientific_name]],tbl_obsv[scientific_name],tbl_obsv[park_name])</f>
        <v>Bryce National Park</v>
      </c>
      <c r="H4504">
        <f>_xlfn.XLOOKUP(tbl_species[[#This Row],[scientific_name]],tbl_obsv[scientific_name],tbl_obsv[observations])</f>
        <v>80</v>
      </c>
    </row>
    <row r="4505" spans="1:8">
      <c r="A4505" t="s">
        <v>5551</v>
      </c>
      <c r="B4505" t="s">
        <v>809</v>
      </c>
      <c r="C4505" t="s">
        <v>9840</v>
      </c>
      <c r="D4505" t="s">
        <v>11066</v>
      </c>
      <c r="E4505" t="b">
        <f>_xlfn.XLOOKUP(tbl_species[[#This Row],[scientific_name]],tbl_scientific_name[scientific_name],tbl_scientific_name[is_protected])</f>
        <v>0</v>
      </c>
      <c r="F4505" t="b">
        <f>IF(COUNTIF(tbl_species[[#This Row],[common_names]],"*"&amp;$J$2&amp;"*"),TRUE,FALSE)</f>
        <v>0</v>
      </c>
      <c r="G4505" t="str">
        <f>_xlfn.XLOOKUP(tbl_species[[#This Row],[scientific_name]],tbl_obsv[scientific_name],tbl_obsv[park_name])</f>
        <v>Yosemite National Park</v>
      </c>
      <c r="H4505">
        <f>_xlfn.XLOOKUP(tbl_species[[#This Row],[scientific_name]],tbl_obsv[scientific_name],tbl_obsv[observations])</f>
        <v>105</v>
      </c>
    </row>
    <row r="4506" spans="1:8">
      <c r="A4506" t="s">
        <v>5644</v>
      </c>
      <c r="B4506" t="s">
        <v>2579</v>
      </c>
      <c r="C4506" t="s">
        <v>9841</v>
      </c>
      <c r="D4506" t="s">
        <v>5560</v>
      </c>
      <c r="E4506" t="b">
        <f>_xlfn.XLOOKUP(tbl_species[[#This Row],[scientific_name]],tbl_scientific_name[scientific_name],tbl_scientific_name[is_protected])</f>
        <v>1</v>
      </c>
      <c r="F4506" t="b">
        <f>IF(COUNTIF(tbl_species[[#This Row],[common_names]],"*"&amp;$J$2&amp;"*"),TRUE,FALSE)</f>
        <v>0</v>
      </c>
      <c r="G4506" t="str">
        <f>_xlfn.XLOOKUP(tbl_species[[#This Row],[scientific_name]],tbl_obsv[scientific_name],tbl_obsv[park_name])</f>
        <v>Great Smoky Mountains National Park</v>
      </c>
      <c r="H4506">
        <f>_xlfn.XLOOKUP(tbl_species[[#This Row],[scientific_name]],tbl_obsv[scientific_name],tbl_obsv[observations])</f>
        <v>87</v>
      </c>
    </row>
    <row r="4507" spans="1:8">
      <c r="A4507" t="s">
        <v>5644</v>
      </c>
      <c r="B4507" t="s">
        <v>4416</v>
      </c>
      <c r="C4507" t="s">
        <v>9842</v>
      </c>
      <c r="D4507" t="s">
        <v>5562</v>
      </c>
      <c r="E4507" t="b">
        <f>_xlfn.XLOOKUP(tbl_species[[#This Row],[scientific_name]],tbl_scientific_name[scientific_name],tbl_scientific_name[is_protected])</f>
        <v>1</v>
      </c>
      <c r="F4507" t="b">
        <f>IF(COUNTIF(tbl_species[[#This Row],[common_names]],"*"&amp;$J$2&amp;"*"),TRUE,FALSE)</f>
        <v>0</v>
      </c>
      <c r="G4507" t="str">
        <f>_xlfn.XLOOKUP(tbl_species[[#This Row],[scientific_name]],tbl_obsv[scientific_name],tbl_obsv[park_name])</f>
        <v>Bryce National Park</v>
      </c>
      <c r="H4507">
        <f>_xlfn.XLOOKUP(tbl_species[[#This Row],[scientific_name]],tbl_obsv[scientific_name],tbl_obsv[observations])</f>
        <v>30</v>
      </c>
    </row>
    <row r="4508" spans="1:8">
      <c r="A4508" t="s">
        <v>5644</v>
      </c>
      <c r="B4508" t="s">
        <v>1997</v>
      </c>
      <c r="C4508" t="s">
        <v>8483</v>
      </c>
      <c r="D4508" t="s">
        <v>11066</v>
      </c>
      <c r="E4508" t="b">
        <f>_xlfn.XLOOKUP(tbl_species[[#This Row],[scientific_name]],tbl_scientific_name[scientific_name],tbl_scientific_name[is_protected])</f>
        <v>0</v>
      </c>
      <c r="F4508" t="b">
        <f>IF(COUNTIF(tbl_species[[#This Row],[common_names]],"*"&amp;$J$2&amp;"*"),TRUE,FALSE)</f>
        <v>0</v>
      </c>
      <c r="G4508" t="str">
        <f>_xlfn.XLOOKUP(tbl_species[[#This Row],[scientific_name]],tbl_obsv[scientific_name],tbl_obsv[park_name])</f>
        <v>Yosemite National Park</v>
      </c>
      <c r="H4508">
        <f>_xlfn.XLOOKUP(tbl_species[[#This Row],[scientific_name]],tbl_obsv[scientific_name],tbl_obsv[observations])</f>
        <v>160</v>
      </c>
    </row>
    <row r="4509" spans="1:8">
      <c r="A4509" t="s">
        <v>5644</v>
      </c>
      <c r="B4509" t="s">
        <v>5204</v>
      </c>
      <c r="C4509" t="s">
        <v>9843</v>
      </c>
      <c r="D4509" t="s">
        <v>5560</v>
      </c>
      <c r="E4509" t="b">
        <f>_xlfn.XLOOKUP(tbl_species[[#This Row],[scientific_name]],tbl_scientific_name[scientific_name],tbl_scientific_name[is_protected])</f>
        <v>1</v>
      </c>
      <c r="F4509" t="b">
        <f>IF(COUNTIF(tbl_species[[#This Row],[common_names]],"*"&amp;$J$2&amp;"*"),TRUE,FALSE)</f>
        <v>0</v>
      </c>
      <c r="G4509" t="str">
        <f>_xlfn.XLOOKUP(tbl_species[[#This Row],[scientific_name]],tbl_obsv[scientific_name],tbl_obsv[park_name])</f>
        <v>Yellowstone National Park</v>
      </c>
      <c r="H4509">
        <f>_xlfn.XLOOKUP(tbl_species[[#This Row],[scientific_name]],tbl_obsv[scientific_name],tbl_obsv[observations])</f>
        <v>194</v>
      </c>
    </row>
    <row r="4510" spans="1:8">
      <c r="A4510" t="s">
        <v>5644</v>
      </c>
      <c r="B4510" t="s">
        <v>5309</v>
      </c>
      <c r="C4510" t="s">
        <v>9844</v>
      </c>
      <c r="D4510" t="s">
        <v>11066</v>
      </c>
      <c r="E4510" t="b">
        <f>_xlfn.XLOOKUP(tbl_species[[#This Row],[scientific_name]],tbl_scientific_name[scientific_name],tbl_scientific_name[is_protected])</f>
        <v>0</v>
      </c>
      <c r="F4510" t="b">
        <f>IF(COUNTIF(tbl_species[[#This Row],[common_names]],"*"&amp;$J$2&amp;"*"),TRUE,FALSE)</f>
        <v>0</v>
      </c>
      <c r="G4510" t="str">
        <f>_xlfn.XLOOKUP(tbl_species[[#This Row],[scientific_name]],tbl_obsv[scientific_name],tbl_obsv[park_name])</f>
        <v>Bryce National Park</v>
      </c>
      <c r="H4510">
        <f>_xlfn.XLOOKUP(tbl_species[[#This Row],[scientific_name]],tbl_obsv[scientific_name],tbl_obsv[observations])</f>
        <v>70</v>
      </c>
    </row>
    <row r="4511" spans="1:8">
      <c r="A4511" t="s">
        <v>5644</v>
      </c>
      <c r="B4511" t="s">
        <v>1891</v>
      </c>
      <c r="C4511" t="s">
        <v>9845</v>
      </c>
      <c r="D4511" t="s">
        <v>11066</v>
      </c>
      <c r="E4511" t="b">
        <f>_xlfn.XLOOKUP(tbl_species[[#This Row],[scientific_name]],tbl_scientific_name[scientific_name],tbl_scientific_name[is_protected])</f>
        <v>0</v>
      </c>
      <c r="F4511" t="b">
        <f>IF(COUNTIF(tbl_species[[#This Row],[common_names]],"*"&amp;$J$2&amp;"*"),TRUE,FALSE)</f>
        <v>0</v>
      </c>
      <c r="G4511" t="str">
        <f>_xlfn.XLOOKUP(tbl_species[[#This Row],[scientific_name]],tbl_obsv[scientific_name],tbl_obsv[park_name])</f>
        <v>Great Smoky Mountains National Park</v>
      </c>
      <c r="H4511">
        <f>_xlfn.XLOOKUP(tbl_species[[#This Row],[scientific_name]],tbl_obsv[scientific_name],tbl_obsv[observations])</f>
        <v>79</v>
      </c>
    </row>
    <row r="4512" spans="1:8">
      <c r="A4512" t="s">
        <v>5644</v>
      </c>
      <c r="B4512" t="s">
        <v>5097</v>
      </c>
      <c r="C4512" t="s">
        <v>9846</v>
      </c>
      <c r="D4512" t="s">
        <v>11066</v>
      </c>
      <c r="E4512" t="b">
        <f>_xlfn.XLOOKUP(tbl_species[[#This Row],[scientific_name]],tbl_scientific_name[scientific_name],tbl_scientific_name[is_protected])</f>
        <v>0</v>
      </c>
      <c r="F4512" t="b">
        <f>IF(COUNTIF(tbl_species[[#This Row],[common_names]],"*"&amp;$J$2&amp;"*"),TRUE,FALSE)</f>
        <v>0</v>
      </c>
      <c r="G4512" t="str">
        <f>_xlfn.XLOOKUP(tbl_species[[#This Row],[scientific_name]],tbl_obsv[scientific_name],tbl_obsv[park_name])</f>
        <v>Bryce National Park</v>
      </c>
      <c r="H4512">
        <f>_xlfn.XLOOKUP(tbl_species[[#This Row],[scientific_name]],tbl_obsv[scientific_name],tbl_obsv[observations])</f>
        <v>73</v>
      </c>
    </row>
    <row r="4513" spans="1:8">
      <c r="A4513" t="s">
        <v>5644</v>
      </c>
      <c r="B4513" t="s">
        <v>5211</v>
      </c>
      <c r="C4513" t="s">
        <v>9847</v>
      </c>
      <c r="D4513" t="s">
        <v>11066</v>
      </c>
      <c r="E4513" t="b">
        <f>_xlfn.XLOOKUP(tbl_species[[#This Row],[scientific_name]],tbl_scientific_name[scientific_name],tbl_scientific_name[is_protected])</f>
        <v>0</v>
      </c>
      <c r="F4513" t="b">
        <f>IF(COUNTIF(tbl_species[[#This Row],[common_names]],"*"&amp;$J$2&amp;"*"),TRUE,FALSE)</f>
        <v>0</v>
      </c>
      <c r="G4513" t="str">
        <f>_xlfn.XLOOKUP(tbl_species[[#This Row],[scientific_name]],tbl_obsv[scientific_name],tbl_obsv[park_name])</f>
        <v>Yellowstone National Park</v>
      </c>
      <c r="H4513">
        <f>_xlfn.XLOOKUP(tbl_species[[#This Row],[scientific_name]],tbl_obsv[scientific_name],tbl_obsv[observations])</f>
        <v>231</v>
      </c>
    </row>
    <row r="4514" spans="1:8">
      <c r="A4514" t="s">
        <v>5644</v>
      </c>
      <c r="B4514" t="s">
        <v>2746</v>
      </c>
      <c r="C4514" t="s">
        <v>5698</v>
      </c>
      <c r="D4514" t="s">
        <v>11066</v>
      </c>
      <c r="E4514" t="b">
        <f>_xlfn.XLOOKUP(tbl_species[[#This Row],[scientific_name]],tbl_scientific_name[scientific_name],tbl_scientific_name[is_protected])</f>
        <v>0</v>
      </c>
      <c r="F4514" t="b">
        <f>IF(COUNTIF(tbl_species[[#This Row],[common_names]],"*"&amp;$J$2&amp;"*"),TRUE,FALSE)</f>
        <v>0</v>
      </c>
      <c r="G4514" t="str">
        <f>_xlfn.XLOOKUP(tbl_species[[#This Row],[scientific_name]],tbl_obsv[scientific_name],tbl_obsv[park_name])</f>
        <v>Great Smoky Mountains National Park</v>
      </c>
      <c r="H4514">
        <f>_xlfn.XLOOKUP(tbl_species[[#This Row],[scientific_name]],tbl_obsv[scientific_name],tbl_obsv[observations])</f>
        <v>87</v>
      </c>
    </row>
    <row r="4515" spans="1:8">
      <c r="A4515" t="s">
        <v>5644</v>
      </c>
      <c r="B4515" t="s">
        <v>1614</v>
      </c>
      <c r="C4515" t="s">
        <v>9848</v>
      </c>
      <c r="D4515" t="s">
        <v>11066</v>
      </c>
      <c r="E4515" t="b">
        <f>_xlfn.XLOOKUP(tbl_species[[#This Row],[scientific_name]],tbl_scientific_name[scientific_name],tbl_scientific_name[is_protected])</f>
        <v>0</v>
      </c>
      <c r="F4515" t="b">
        <f>IF(COUNTIF(tbl_species[[#This Row],[common_names]],"*"&amp;$J$2&amp;"*"),TRUE,FALSE)</f>
        <v>0</v>
      </c>
      <c r="G4515" t="str">
        <f>_xlfn.XLOOKUP(tbl_species[[#This Row],[scientific_name]],tbl_obsv[scientific_name],tbl_obsv[park_name])</f>
        <v>Bryce National Park</v>
      </c>
      <c r="H4515">
        <f>_xlfn.XLOOKUP(tbl_species[[#This Row],[scientific_name]],tbl_obsv[scientific_name],tbl_obsv[observations])</f>
        <v>135</v>
      </c>
    </row>
    <row r="4516" spans="1:8">
      <c r="A4516" t="s">
        <v>5644</v>
      </c>
      <c r="B4516" t="s">
        <v>1447</v>
      </c>
      <c r="C4516" t="s">
        <v>9849</v>
      </c>
      <c r="D4516" t="s">
        <v>11066</v>
      </c>
      <c r="E4516" t="b">
        <f>_xlfn.XLOOKUP(tbl_species[[#This Row],[scientific_name]],tbl_scientific_name[scientific_name],tbl_scientific_name[is_protected])</f>
        <v>0</v>
      </c>
      <c r="F4516" t="b">
        <f>IF(COUNTIF(tbl_species[[#This Row],[common_names]],"*"&amp;$J$2&amp;"*"),TRUE,FALSE)</f>
        <v>0</v>
      </c>
      <c r="G4516" t="str">
        <f>_xlfn.XLOOKUP(tbl_species[[#This Row],[scientific_name]],tbl_obsv[scientific_name],tbl_obsv[park_name])</f>
        <v>Yellowstone National Park</v>
      </c>
      <c r="H4516">
        <f>_xlfn.XLOOKUP(tbl_species[[#This Row],[scientific_name]],tbl_obsv[scientific_name],tbl_obsv[observations])</f>
        <v>255</v>
      </c>
    </row>
    <row r="4517" spans="1:8">
      <c r="A4517" t="s">
        <v>5644</v>
      </c>
      <c r="B4517" t="s">
        <v>3009</v>
      </c>
      <c r="C4517" t="s">
        <v>5714</v>
      </c>
      <c r="D4517" t="s">
        <v>11066</v>
      </c>
      <c r="E4517" t="b">
        <f>_xlfn.XLOOKUP(tbl_species[[#This Row],[scientific_name]],tbl_scientific_name[scientific_name],tbl_scientific_name[is_protected])</f>
        <v>0</v>
      </c>
      <c r="F4517" t="b">
        <f>IF(COUNTIF(tbl_species[[#This Row],[common_names]],"*"&amp;$J$2&amp;"*"),TRUE,FALSE)</f>
        <v>0</v>
      </c>
      <c r="G4517" t="str">
        <f>_xlfn.XLOOKUP(tbl_species[[#This Row],[scientific_name]],tbl_obsv[scientific_name],tbl_obsv[park_name])</f>
        <v>Yosemite National Park</v>
      </c>
      <c r="H4517">
        <f>_xlfn.XLOOKUP(tbl_species[[#This Row],[scientific_name]],tbl_obsv[scientific_name],tbl_obsv[observations])</f>
        <v>159</v>
      </c>
    </row>
    <row r="4518" spans="1:8">
      <c r="A4518" t="s">
        <v>5644</v>
      </c>
      <c r="B4518" t="s">
        <v>3990</v>
      </c>
      <c r="C4518" t="s">
        <v>9850</v>
      </c>
      <c r="D4518" t="s">
        <v>11066</v>
      </c>
      <c r="E4518" t="b">
        <f>_xlfn.XLOOKUP(tbl_species[[#This Row],[scientific_name]],tbl_scientific_name[scientific_name],tbl_scientific_name[is_protected])</f>
        <v>0</v>
      </c>
      <c r="F4518" t="b">
        <f>IF(COUNTIF(tbl_species[[#This Row],[common_names]],"*"&amp;$J$2&amp;"*"),TRUE,FALSE)</f>
        <v>0</v>
      </c>
      <c r="G4518" t="str">
        <f>_xlfn.XLOOKUP(tbl_species[[#This Row],[scientific_name]],tbl_obsv[scientific_name],tbl_obsv[park_name])</f>
        <v>Yosemite National Park</v>
      </c>
      <c r="H4518">
        <f>_xlfn.XLOOKUP(tbl_species[[#This Row],[scientific_name]],tbl_obsv[scientific_name],tbl_obsv[observations])</f>
        <v>150</v>
      </c>
    </row>
    <row r="4519" spans="1:8">
      <c r="A4519" t="s">
        <v>5644</v>
      </c>
      <c r="B4519" t="s">
        <v>2343</v>
      </c>
      <c r="C4519" t="s">
        <v>9851</v>
      </c>
      <c r="D4519" t="s">
        <v>11066</v>
      </c>
      <c r="E4519" t="b">
        <f>_xlfn.XLOOKUP(tbl_species[[#This Row],[scientific_name]],tbl_scientific_name[scientific_name],tbl_scientific_name[is_protected])</f>
        <v>0</v>
      </c>
      <c r="F4519" t="b">
        <f>IF(COUNTIF(tbl_species[[#This Row],[common_names]],"*"&amp;$J$2&amp;"*"),TRUE,FALSE)</f>
        <v>0</v>
      </c>
      <c r="G4519" t="str">
        <f>_xlfn.XLOOKUP(tbl_species[[#This Row],[scientific_name]],tbl_obsv[scientific_name],tbl_obsv[park_name])</f>
        <v>Yosemite National Park</v>
      </c>
      <c r="H4519">
        <f>_xlfn.XLOOKUP(tbl_species[[#This Row],[scientific_name]],tbl_obsv[scientific_name],tbl_obsv[observations])</f>
        <v>169</v>
      </c>
    </row>
    <row r="4520" spans="1:8">
      <c r="A4520" t="s">
        <v>5644</v>
      </c>
      <c r="B4520" t="s">
        <v>4154</v>
      </c>
      <c r="C4520" t="s">
        <v>9852</v>
      </c>
      <c r="D4520" t="s">
        <v>11066</v>
      </c>
      <c r="E4520" t="b">
        <f>_xlfn.XLOOKUP(tbl_species[[#This Row],[scientific_name]],tbl_scientific_name[scientific_name],tbl_scientific_name[is_protected])</f>
        <v>0</v>
      </c>
      <c r="F4520" t="b">
        <f>IF(COUNTIF(tbl_species[[#This Row],[common_names]],"*"&amp;$J$2&amp;"*"),TRUE,FALSE)</f>
        <v>0</v>
      </c>
      <c r="G4520" t="str">
        <f>_xlfn.XLOOKUP(tbl_species[[#This Row],[scientific_name]],tbl_obsv[scientific_name],tbl_obsv[park_name])</f>
        <v>Bryce National Park</v>
      </c>
      <c r="H4520">
        <f>_xlfn.XLOOKUP(tbl_species[[#This Row],[scientific_name]],tbl_obsv[scientific_name],tbl_obsv[observations])</f>
        <v>126</v>
      </c>
    </row>
    <row r="4521" spans="1:8">
      <c r="A4521" t="s">
        <v>5644</v>
      </c>
      <c r="B4521" t="s">
        <v>1774</v>
      </c>
      <c r="C4521" t="s">
        <v>9853</v>
      </c>
      <c r="D4521" t="s">
        <v>11066</v>
      </c>
      <c r="E4521" t="b">
        <f>_xlfn.XLOOKUP(tbl_species[[#This Row],[scientific_name]],tbl_scientific_name[scientific_name],tbl_scientific_name[is_protected])</f>
        <v>0</v>
      </c>
      <c r="F4521" t="b">
        <f>IF(COUNTIF(tbl_species[[#This Row],[common_names]],"*"&amp;$J$2&amp;"*"),TRUE,FALSE)</f>
        <v>0</v>
      </c>
      <c r="G4521" t="str">
        <f>_xlfn.XLOOKUP(tbl_species[[#This Row],[scientific_name]],tbl_obsv[scientific_name],tbl_obsv[park_name])</f>
        <v>Yosemite National Park</v>
      </c>
      <c r="H4521">
        <f>_xlfn.XLOOKUP(tbl_species[[#This Row],[scientific_name]],tbl_obsv[scientific_name],tbl_obsv[observations])</f>
        <v>187</v>
      </c>
    </row>
    <row r="4522" spans="1:8">
      <c r="A4522" t="s">
        <v>5644</v>
      </c>
      <c r="B4522" t="s">
        <v>2209</v>
      </c>
      <c r="C4522" t="s">
        <v>9854</v>
      </c>
      <c r="D4522" t="s">
        <v>11066</v>
      </c>
      <c r="E4522" t="b">
        <f>_xlfn.XLOOKUP(tbl_species[[#This Row],[scientific_name]],tbl_scientific_name[scientific_name],tbl_scientific_name[is_protected])</f>
        <v>0</v>
      </c>
      <c r="F4522" t="b">
        <f>IF(COUNTIF(tbl_species[[#This Row],[common_names]],"*"&amp;$J$2&amp;"*"),TRUE,FALSE)</f>
        <v>0</v>
      </c>
      <c r="G4522" t="str">
        <f>_xlfn.XLOOKUP(tbl_species[[#This Row],[scientific_name]],tbl_obsv[scientific_name],tbl_obsv[park_name])</f>
        <v>Yellowstone National Park</v>
      </c>
      <c r="H4522">
        <f>_xlfn.XLOOKUP(tbl_species[[#This Row],[scientific_name]],tbl_obsv[scientific_name],tbl_obsv[observations])</f>
        <v>261</v>
      </c>
    </row>
    <row r="4523" spans="1:8">
      <c r="A4523" t="s">
        <v>5644</v>
      </c>
      <c r="B4523" t="s">
        <v>1457</v>
      </c>
      <c r="C4523" t="s">
        <v>9855</v>
      </c>
      <c r="D4523" t="s">
        <v>11066</v>
      </c>
      <c r="E4523" t="b">
        <f>_xlfn.XLOOKUP(tbl_species[[#This Row],[scientific_name]],tbl_scientific_name[scientific_name],tbl_scientific_name[is_protected])</f>
        <v>0</v>
      </c>
      <c r="F4523" t="b">
        <f>IF(COUNTIF(tbl_species[[#This Row],[common_names]],"*"&amp;$J$2&amp;"*"),TRUE,FALSE)</f>
        <v>0</v>
      </c>
      <c r="G4523" t="str">
        <f>_xlfn.XLOOKUP(tbl_species[[#This Row],[scientific_name]],tbl_obsv[scientific_name],tbl_obsv[park_name])</f>
        <v>Yellowstone National Park</v>
      </c>
      <c r="H4523">
        <f>_xlfn.XLOOKUP(tbl_species[[#This Row],[scientific_name]],tbl_obsv[scientific_name],tbl_obsv[observations])</f>
        <v>220</v>
      </c>
    </row>
    <row r="4524" spans="1:8">
      <c r="A4524" t="s">
        <v>5644</v>
      </c>
      <c r="B4524" t="s">
        <v>5041</v>
      </c>
      <c r="C4524" t="s">
        <v>5773</v>
      </c>
      <c r="D4524" t="s">
        <v>11066</v>
      </c>
      <c r="E4524" t="b">
        <f>_xlfn.XLOOKUP(tbl_species[[#This Row],[scientific_name]],tbl_scientific_name[scientific_name],tbl_scientific_name[is_protected])</f>
        <v>0</v>
      </c>
      <c r="F4524" t="b">
        <f>IF(COUNTIF(tbl_species[[#This Row],[common_names]],"*"&amp;$J$2&amp;"*"),TRUE,FALSE)</f>
        <v>0</v>
      </c>
      <c r="G4524" t="str">
        <f>_xlfn.XLOOKUP(tbl_species[[#This Row],[scientific_name]],tbl_obsv[scientific_name],tbl_obsv[park_name])</f>
        <v>Yellowstone National Park</v>
      </c>
      <c r="H4524">
        <f>_xlfn.XLOOKUP(tbl_species[[#This Row],[scientific_name]],tbl_obsv[scientific_name],tbl_obsv[observations])</f>
        <v>280</v>
      </c>
    </row>
    <row r="4525" spans="1:8">
      <c r="A4525" t="s">
        <v>5644</v>
      </c>
      <c r="B4525" t="s">
        <v>3616</v>
      </c>
      <c r="C4525" t="s">
        <v>5774</v>
      </c>
      <c r="D4525" t="s">
        <v>11066</v>
      </c>
      <c r="E4525" t="b">
        <f>_xlfn.XLOOKUP(tbl_species[[#This Row],[scientific_name]],tbl_scientific_name[scientific_name],tbl_scientific_name[is_protected])</f>
        <v>0</v>
      </c>
      <c r="F4525" t="b">
        <f>IF(COUNTIF(tbl_species[[#This Row],[common_names]],"*"&amp;$J$2&amp;"*"),TRUE,FALSE)</f>
        <v>0</v>
      </c>
      <c r="G4525" t="str">
        <f>_xlfn.XLOOKUP(tbl_species[[#This Row],[scientific_name]],tbl_obsv[scientific_name],tbl_obsv[park_name])</f>
        <v>Yosemite National Park</v>
      </c>
      <c r="H4525">
        <f>_xlfn.XLOOKUP(tbl_species[[#This Row],[scientific_name]],tbl_obsv[scientific_name],tbl_obsv[observations])</f>
        <v>139</v>
      </c>
    </row>
    <row r="4526" spans="1:8">
      <c r="A4526" t="s">
        <v>5644</v>
      </c>
      <c r="B4526" t="s">
        <v>744</v>
      </c>
      <c r="C4526" t="s">
        <v>9856</v>
      </c>
      <c r="D4526" t="s">
        <v>11066</v>
      </c>
      <c r="E4526" t="b">
        <f>_xlfn.XLOOKUP(tbl_species[[#This Row],[scientific_name]],tbl_scientific_name[scientific_name],tbl_scientific_name[is_protected])</f>
        <v>0</v>
      </c>
      <c r="F4526" t="b">
        <f>IF(COUNTIF(tbl_species[[#This Row],[common_names]],"*"&amp;$J$2&amp;"*"),TRUE,FALSE)</f>
        <v>0</v>
      </c>
      <c r="G4526" t="str">
        <f>_xlfn.XLOOKUP(tbl_species[[#This Row],[scientific_name]],tbl_obsv[scientific_name],tbl_obsv[park_name])</f>
        <v>Bryce National Park</v>
      </c>
      <c r="H4526">
        <f>_xlfn.XLOOKUP(tbl_species[[#This Row],[scientific_name]],tbl_obsv[scientific_name],tbl_obsv[observations])</f>
        <v>77</v>
      </c>
    </row>
    <row r="4527" spans="1:8">
      <c r="A4527" t="s">
        <v>5644</v>
      </c>
      <c r="B4527" t="s">
        <v>4664</v>
      </c>
      <c r="C4527" t="s">
        <v>5740</v>
      </c>
      <c r="D4527" t="s">
        <v>11066</v>
      </c>
      <c r="E4527" t="b">
        <f>_xlfn.XLOOKUP(tbl_species[[#This Row],[scientific_name]],tbl_scientific_name[scientific_name],tbl_scientific_name[is_protected])</f>
        <v>0</v>
      </c>
      <c r="F4527" t="b">
        <f>IF(COUNTIF(tbl_species[[#This Row],[common_names]],"*"&amp;$J$2&amp;"*"),TRUE,FALSE)</f>
        <v>0</v>
      </c>
      <c r="G4527" t="str">
        <f>_xlfn.XLOOKUP(tbl_species[[#This Row],[scientific_name]],tbl_obsv[scientific_name],tbl_obsv[park_name])</f>
        <v>Bryce National Park</v>
      </c>
      <c r="H4527">
        <f>_xlfn.XLOOKUP(tbl_species[[#This Row],[scientific_name]],tbl_obsv[scientific_name],tbl_obsv[observations])</f>
        <v>66</v>
      </c>
    </row>
    <row r="4528" spans="1:8">
      <c r="A4528" t="s">
        <v>5644</v>
      </c>
      <c r="B4528" t="s">
        <v>1029</v>
      </c>
      <c r="C4528" t="s">
        <v>9857</v>
      </c>
      <c r="D4528" t="s">
        <v>11066</v>
      </c>
      <c r="E4528" t="b">
        <f>_xlfn.XLOOKUP(tbl_species[[#This Row],[scientific_name]],tbl_scientific_name[scientific_name],tbl_scientific_name[is_protected])</f>
        <v>0</v>
      </c>
      <c r="F4528" t="b">
        <f>IF(COUNTIF(tbl_species[[#This Row],[common_names]],"*"&amp;$J$2&amp;"*"),TRUE,FALSE)</f>
        <v>0</v>
      </c>
      <c r="G4528" t="str">
        <f>_xlfn.XLOOKUP(tbl_species[[#This Row],[scientific_name]],tbl_obsv[scientific_name],tbl_obsv[park_name])</f>
        <v>Yellowstone National Park</v>
      </c>
      <c r="H4528">
        <f>_xlfn.XLOOKUP(tbl_species[[#This Row],[scientific_name]],tbl_obsv[scientific_name],tbl_obsv[observations])</f>
        <v>278</v>
      </c>
    </row>
    <row r="4529" spans="1:8">
      <c r="A4529" t="s">
        <v>5644</v>
      </c>
      <c r="B4529" t="s">
        <v>194</v>
      </c>
      <c r="C4529" t="s">
        <v>9858</v>
      </c>
      <c r="D4529" t="s">
        <v>11066</v>
      </c>
      <c r="E4529" t="b">
        <f>_xlfn.XLOOKUP(tbl_species[[#This Row],[scientific_name]],tbl_scientific_name[scientific_name],tbl_scientific_name[is_protected])</f>
        <v>0</v>
      </c>
      <c r="F4529" t="b">
        <f>IF(COUNTIF(tbl_species[[#This Row],[common_names]],"*"&amp;$J$2&amp;"*"),TRUE,FALSE)</f>
        <v>0</v>
      </c>
      <c r="G4529" t="str">
        <f>_xlfn.XLOOKUP(tbl_species[[#This Row],[scientific_name]],tbl_obsv[scientific_name],tbl_obsv[park_name])</f>
        <v>Yellowstone National Park</v>
      </c>
      <c r="H4529">
        <f>_xlfn.XLOOKUP(tbl_species[[#This Row],[scientific_name]],tbl_obsv[scientific_name],tbl_obsv[observations])</f>
        <v>239</v>
      </c>
    </row>
    <row r="4530" spans="1:8">
      <c r="A4530" t="s">
        <v>5644</v>
      </c>
      <c r="B4530" t="s">
        <v>1069</v>
      </c>
      <c r="C4530" t="s">
        <v>9859</v>
      </c>
      <c r="D4530" t="s">
        <v>5560</v>
      </c>
      <c r="E4530" t="b">
        <f>_xlfn.XLOOKUP(tbl_species[[#This Row],[scientific_name]],tbl_scientific_name[scientific_name],tbl_scientific_name[is_protected])</f>
        <v>1</v>
      </c>
      <c r="F4530" t="b">
        <f>IF(COUNTIF(tbl_species[[#This Row],[common_names]],"*"&amp;$J$2&amp;"*"),TRUE,FALSE)</f>
        <v>0</v>
      </c>
      <c r="G4530" t="str">
        <f>_xlfn.XLOOKUP(tbl_species[[#This Row],[scientific_name]],tbl_obsv[scientific_name],tbl_obsv[park_name])</f>
        <v>Yosemite National Park</v>
      </c>
      <c r="H4530">
        <f>_xlfn.XLOOKUP(tbl_species[[#This Row],[scientific_name]],tbl_obsv[scientific_name],tbl_obsv[observations])</f>
        <v>117</v>
      </c>
    </row>
    <row r="4531" spans="1:8">
      <c r="A4531" t="s">
        <v>5644</v>
      </c>
      <c r="B4531" t="s">
        <v>2540</v>
      </c>
      <c r="C4531" t="s">
        <v>9860</v>
      </c>
      <c r="D4531" t="s">
        <v>11066</v>
      </c>
      <c r="E4531" t="b">
        <f>_xlfn.XLOOKUP(tbl_species[[#This Row],[scientific_name]],tbl_scientific_name[scientific_name],tbl_scientific_name[is_protected])</f>
        <v>0</v>
      </c>
      <c r="F4531" t="b">
        <f>IF(COUNTIF(tbl_species[[#This Row],[common_names]],"*"&amp;$J$2&amp;"*"),TRUE,FALSE)</f>
        <v>0</v>
      </c>
      <c r="G4531" t="str">
        <f>_xlfn.XLOOKUP(tbl_species[[#This Row],[scientific_name]],tbl_obsv[scientific_name],tbl_obsv[park_name])</f>
        <v>Bryce National Park</v>
      </c>
      <c r="H4531">
        <f>_xlfn.XLOOKUP(tbl_species[[#This Row],[scientific_name]],tbl_obsv[scientific_name],tbl_obsv[observations])</f>
        <v>82</v>
      </c>
    </row>
    <row r="4532" spans="1:8">
      <c r="A4532" t="s">
        <v>5644</v>
      </c>
      <c r="B4532" t="s">
        <v>4906</v>
      </c>
      <c r="C4532" t="s">
        <v>9861</v>
      </c>
      <c r="D4532" t="s">
        <v>11066</v>
      </c>
      <c r="E4532" t="b">
        <f>_xlfn.XLOOKUP(tbl_species[[#This Row],[scientific_name]],tbl_scientific_name[scientific_name],tbl_scientific_name[is_protected])</f>
        <v>0</v>
      </c>
      <c r="F4532" t="b">
        <f>IF(COUNTIF(tbl_species[[#This Row],[common_names]],"*"&amp;$J$2&amp;"*"),TRUE,FALSE)</f>
        <v>0</v>
      </c>
      <c r="G4532" t="str">
        <f>_xlfn.XLOOKUP(tbl_species[[#This Row],[scientific_name]],tbl_obsv[scientific_name],tbl_obsv[park_name])</f>
        <v>Yellowstone National Park</v>
      </c>
      <c r="H4532">
        <f>_xlfn.XLOOKUP(tbl_species[[#This Row],[scientific_name]],tbl_obsv[scientific_name],tbl_obsv[observations])</f>
        <v>256</v>
      </c>
    </row>
    <row r="4533" spans="1:8">
      <c r="A4533" t="s">
        <v>5644</v>
      </c>
      <c r="B4533" t="s">
        <v>4735</v>
      </c>
      <c r="C4533" t="s">
        <v>9862</v>
      </c>
      <c r="D4533" t="s">
        <v>11066</v>
      </c>
      <c r="E4533" t="b">
        <f>_xlfn.XLOOKUP(tbl_species[[#This Row],[scientific_name]],tbl_scientific_name[scientific_name],tbl_scientific_name[is_protected])</f>
        <v>0</v>
      </c>
      <c r="F4533" t="b">
        <f>IF(COUNTIF(tbl_species[[#This Row],[common_names]],"*"&amp;$J$2&amp;"*"),TRUE,FALSE)</f>
        <v>0</v>
      </c>
      <c r="G4533" t="str">
        <f>_xlfn.XLOOKUP(tbl_species[[#This Row],[scientific_name]],tbl_obsv[scientific_name],tbl_obsv[park_name])</f>
        <v>Bryce National Park</v>
      </c>
      <c r="H4533">
        <f>_xlfn.XLOOKUP(tbl_species[[#This Row],[scientific_name]],tbl_obsv[scientific_name],tbl_obsv[observations])</f>
        <v>100</v>
      </c>
    </row>
    <row r="4534" spans="1:8">
      <c r="A4534" t="s">
        <v>5644</v>
      </c>
      <c r="B4534" t="s">
        <v>5071</v>
      </c>
      <c r="C4534" t="s">
        <v>9863</v>
      </c>
      <c r="D4534" t="s">
        <v>11066</v>
      </c>
      <c r="E4534" t="b">
        <f>_xlfn.XLOOKUP(tbl_species[[#This Row],[scientific_name]],tbl_scientific_name[scientific_name],tbl_scientific_name[is_protected])</f>
        <v>0</v>
      </c>
      <c r="F4534" t="b">
        <f>IF(COUNTIF(tbl_species[[#This Row],[common_names]],"*"&amp;$J$2&amp;"*"),TRUE,FALSE)</f>
        <v>0</v>
      </c>
      <c r="G4534" t="str">
        <f>_xlfn.XLOOKUP(tbl_species[[#This Row],[scientific_name]],tbl_obsv[scientific_name],tbl_obsv[park_name])</f>
        <v>Yellowstone National Park</v>
      </c>
      <c r="H4534">
        <f>_xlfn.XLOOKUP(tbl_species[[#This Row],[scientific_name]],tbl_obsv[scientific_name],tbl_obsv[observations])</f>
        <v>273</v>
      </c>
    </row>
    <row r="4535" spans="1:8">
      <c r="A4535" t="s">
        <v>5644</v>
      </c>
      <c r="B4535" t="s">
        <v>3788</v>
      </c>
      <c r="C4535" t="s">
        <v>9864</v>
      </c>
      <c r="D4535" t="s">
        <v>11066</v>
      </c>
      <c r="E4535" t="b">
        <f>_xlfn.XLOOKUP(tbl_species[[#This Row],[scientific_name]],tbl_scientific_name[scientific_name],tbl_scientific_name[is_protected])</f>
        <v>0</v>
      </c>
      <c r="F4535" t="b">
        <f>IF(COUNTIF(tbl_species[[#This Row],[common_names]],"*"&amp;$J$2&amp;"*"),TRUE,FALSE)</f>
        <v>0</v>
      </c>
      <c r="G4535" t="str">
        <f>_xlfn.XLOOKUP(tbl_species[[#This Row],[scientific_name]],tbl_obsv[scientific_name],tbl_obsv[park_name])</f>
        <v>Yosemite National Park</v>
      </c>
      <c r="H4535">
        <f>_xlfn.XLOOKUP(tbl_species[[#This Row],[scientific_name]],tbl_obsv[scientific_name],tbl_obsv[observations])</f>
        <v>127</v>
      </c>
    </row>
    <row r="4536" spans="1:8">
      <c r="A4536" t="s">
        <v>5644</v>
      </c>
      <c r="B4536" t="s">
        <v>4403</v>
      </c>
      <c r="C4536" t="s">
        <v>9865</v>
      </c>
      <c r="D4536" t="s">
        <v>11066</v>
      </c>
      <c r="E4536" t="b">
        <f>_xlfn.XLOOKUP(tbl_species[[#This Row],[scientific_name]],tbl_scientific_name[scientific_name],tbl_scientific_name[is_protected])</f>
        <v>0</v>
      </c>
      <c r="F4536" t="b">
        <f>IF(COUNTIF(tbl_species[[#This Row],[common_names]],"*"&amp;$J$2&amp;"*"),TRUE,FALSE)</f>
        <v>0</v>
      </c>
      <c r="G4536" t="str">
        <f>_xlfn.XLOOKUP(tbl_species[[#This Row],[scientific_name]],tbl_obsv[scientific_name],tbl_obsv[park_name])</f>
        <v>Great Smoky Mountains National Park</v>
      </c>
      <c r="H4536">
        <f>_xlfn.XLOOKUP(tbl_species[[#This Row],[scientific_name]],tbl_obsv[scientific_name],tbl_obsv[observations])</f>
        <v>73</v>
      </c>
    </row>
    <row r="4537" spans="1:8">
      <c r="A4537" t="s">
        <v>5644</v>
      </c>
      <c r="B4537" t="s">
        <v>3036</v>
      </c>
      <c r="C4537" t="s">
        <v>9866</v>
      </c>
      <c r="D4537" t="s">
        <v>11066</v>
      </c>
      <c r="E4537" t="b">
        <f>_xlfn.XLOOKUP(tbl_species[[#This Row],[scientific_name]],tbl_scientific_name[scientific_name],tbl_scientific_name[is_protected])</f>
        <v>0</v>
      </c>
      <c r="F4537" t="b">
        <f>IF(COUNTIF(tbl_species[[#This Row],[common_names]],"*"&amp;$J$2&amp;"*"),TRUE,FALSE)</f>
        <v>0</v>
      </c>
      <c r="G4537" t="str">
        <f>_xlfn.XLOOKUP(tbl_species[[#This Row],[scientific_name]],tbl_obsv[scientific_name],tbl_obsv[park_name])</f>
        <v>Bryce National Park</v>
      </c>
      <c r="H4537">
        <f>_xlfn.XLOOKUP(tbl_species[[#This Row],[scientific_name]],tbl_obsv[scientific_name],tbl_obsv[observations])</f>
        <v>58</v>
      </c>
    </row>
    <row r="4538" spans="1:8">
      <c r="A4538" t="s">
        <v>5644</v>
      </c>
      <c r="B4538" t="s">
        <v>2720</v>
      </c>
      <c r="C4538" t="s">
        <v>9867</v>
      </c>
      <c r="D4538" t="s">
        <v>11066</v>
      </c>
      <c r="E4538" t="b">
        <f>_xlfn.XLOOKUP(tbl_species[[#This Row],[scientific_name]],tbl_scientific_name[scientific_name],tbl_scientific_name[is_protected])</f>
        <v>0</v>
      </c>
      <c r="F4538" t="b">
        <f>IF(COUNTIF(tbl_species[[#This Row],[common_names]],"*"&amp;$J$2&amp;"*"),TRUE,FALSE)</f>
        <v>0</v>
      </c>
      <c r="G4538" t="str">
        <f>_xlfn.XLOOKUP(tbl_species[[#This Row],[scientific_name]],tbl_obsv[scientific_name],tbl_obsv[park_name])</f>
        <v>Great Smoky Mountains National Park</v>
      </c>
      <c r="H4538">
        <f>_xlfn.XLOOKUP(tbl_species[[#This Row],[scientific_name]],tbl_obsv[scientific_name],tbl_obsv[observations])</f>
        <v>123</v>
      </c>
    </row>
    <row r="4539" spans="1:8">
      <c r="A4539" t="s">
        <v>5644</v>
      </c>
      <c r="B4539" t="s">
        <v>4726</v>
      </c>
      <c r="C4539" t="s">
        <v>8556</v>
      </c>
      <c r="D4539" t="s">
        <v>11066</v>
      </c>
      <c r="E4539" t="b">
        <f>_xlfn.XLOOKUP(tbl_species[[#This Row],[scientific_name]],tbl_scientific_name[scientific_name],tbl_scientific_name[is_protected])</f>
        <v>0</v>
      </c>
      <c r="F4539" t="b">
        <f>IF(COUNTIF(tbl_species[[#This Row],[common_names]],"*"&amp;$J$2&amp;"*"),TRUE,FALSE)</f>
        <v>0</v>
      </c>
      <c r="G4539" t="str">
        <f>_xlfn.XLOOKUP(tbl_species[[#This Row],[scientific_name]],tbl_obsv[scientific_name],tbl_obsv[park_name])</f>
        <v>Yellowstone National Park</v>
      </c>
      <c r="H4539">
        <f>_xlfn.XLOOKUP(tbl_species[[#This Row],[scientific_name]],tbl_obsv[scientific_name],tbl_obsv[observations])</f>
        <v>251</v>
      </c>
    </row>
    <row r="4540" spans="1:8">
      <c r="A4540" t="s">
        <v>5644</v>
      </c>
      <c r="B4540" t="s">
        <v>1365</v>
      </c>
      <c r="C4540" t="s">
        <v>9868</v>
      </c>
      <c r="D4540" t="s">
        <v>11066</v>
      </c>
      <c r="E4540" t="b">
        <f>_xlfn.XLOOKUP(tbl_species[[#This Row],[scientific_name]],tbl_scientific_name[scientific_name],tbl_scientific_name[is_protected])</f>
        <v>0</v>
      </c>
      <c r="F4540" t="b">
        <f>IF(COUNTIF(tbl_species[[#This Row],[common_names]],"*"&amp;$J$2&amp;"*"),TRUE,FALSE)</f>
        <v>0</v>
      </c>
      <c r="G4540" t="str">
        <f>_xlfn.XLOOKUP(tbl_species[[#This Row],[scientific_name]],tbl_obsv[scientific_name],tbl_obsv[park_name])</f>
        <v>Yellowstone National Park</v>
      </c>
      <c r="H4540">
        <f>_xlfn.XLOOKUP(tbl_species[[#This Row],[scientific_name]],tbl_obsv[scientific_name],tbl_obsv[observations])</f>
        <v>281</v>
      </c>
    </row>
    <row r="4541" spans="1:8">
      <c r="A4541" t="s">
        <v>5644</v>
      </c>
      <c r="B4541" t="s">
        <v>474</v>
      </c>
      <c r="C4541" t="s">
        <v>9869</v>
      </c>
      <c r="D4541" t="s">
        <v>11066</v>
      </c>
      <c r="E4541" t="b">
        <f>_xlfn.XLOOKUP(tbl_species[[#This Row],[scientific_name]],tbl_scientific_name[scientific_name],tbl_scientific_name[is_protected])</f>
        <v>0</v>
      </c>
      <c r="F4541" t="b">
        <f>IF(COUNTIF(tbl_species[[#This Row],[common_names]],"*"&amp;$J$2&amp;"*"),TRUE,FALSE)</f>
        <v>0</v>
      </c>
      <c r="G4541" t="str">
        <f>_xlfn.XLOOKUP(tbl_species[[#This Row],[scientific_name]],tbl_obsv[scientific_name],tbl_obsv[park_name])</f>
        <v>Yellowstone National Park</v>
      </c>
      <c r="H4541">
        <f>_xlfn.XLOOKUP(tbl_species[[#This Row],[scientific_name]],tbl_obsv[scientific_name],tbl_obsv[observations])</f>
        <v>305</v>
      </c>
    </row>
    <row r="4542" spans="1:8">
      <c r="A4542" t="s">
        <v>5644</v>
      </c>
      <c r="B4542" t="s">
        <v>1063</v>
      </c>
      <c r="C4542" t="s">
        <v>9870</v>
      </c>
      <c r="D4542" t="s">
        <v>11066</v>
      </c>
      <c r="E4542" t="b">
        <f>_xlfn.XLOOKUP(tbl_species[[#This Row],[scientific_name]],tbl_scientific_name[scientific_name],tbl_scientific_name[is_protected])</f>
        <v>0</v>
      </c>
      <c r="F4542" t="b">
        <f>IF(COUNTIF(tbl_species[[#This Row],[common_names]],"*"&amp;$J$2&amp;"*"),TRUE,FALSE)</f>
        <v>0</v>
      </c>
      <c r="G4542" t="str">
        <f>_xlfn.XLOOKUP(tbl_species[[#This Row],[scientific_name]],tbl_obsv[scientific_name],tbl_obsv[park_name])</f>
        <v>Great Smoky Mountains National Park</v>
      </c>
      <c r="H4542">
        <f>_xlfn.XLOOKUP(tbl_species[[#This Row],[scientific_name]],tbl_obsv[scientific_name],tbl_obsv[observations])</f>
        <v>76</v>
      </c>
    </row>
    <row r="4543" spans="1:8">
      <c r="A4543" t="s">
        <v>5644</v>
      </c>
      <c r="B4543" t="s">
        <v>4810</v>
      </c>
      <c r="C4543" t="s">
        <v>9871</v>
      </c>
      <c r="D4543" t="s">
        <v>11066</v>
      </c>
      <c r="E4543" t="b">
        <f>_xlfn.XLOOKUP(tbl_species[[#This Row],[scientific_name]],tbl_scientific_name[scientific_name],tbl_scientific_name[is_protected])</f>
        <v>0</v>
      </c>
      <c r="F4543" t="b">
        <f>IF(COUNTIF(tbl_species[[#This Row],[common_names]],"*"&amp;$J$2&amp;"*"),TRUE,FALSE)</f>
        <v>0</v>
      </c>
      <c r="G4543" t="str">
        <f>_xlfn.XLOOKUP(tbl_species[[#This Row],[scientific_name]],tbl_obsv[scientific_name],tbl_obsv[park_name])</f>
        <v>Bryce National Park</v>
      </c>
      <c r="H4543">
        <f>_xlfn.XLOOKUP(tbl_species[[#This Row],[scientific_name]],tbl_obsv[scientific_name],tbl_obsv[observations])</f>
        <v>92</v>
      </c>
    </row>
    <row r="4544" spans="1:8">
      <c r="A4544" t="s">
        <v>5644</v>
      </c>
      <c r="B4544" t="s">
        <v>455</v>
      </c>
      <c r="C4544" t="s">
        <v>9872</v>
      </c>
      <c r="D4544" t="s">
        <v>11066</v>
      </c>
      <c r="E4544" t="b">
        <f>_xlfn.XLOOKUP(tbl_species[[#This Row],[scientific_name]],tbl_scientific_name[scientific_name],tbl_scientific_name[is_protected])</f>
        <v>0</v>
      </c>
      <c r="F4544" t="b">
        <f>IF(COUNTIF(tbl_species[[#This Row],[common_names]],"*"&amp;$J$2&amp;"*"),TRUE,FALSE)</f>
        <v>0</v>
      </c>
      <c r="G4544" t="str">
        <f>_xlfn.XLOOKUP(tbl_species[[#This Row],[scientific_name]],tbl_obsv[scientific_name],tbl_obsv[park_name])</f>
        <v>Bryce National Park</v>
      </c>
      <c r="H4544">
        <f>_xlfn.XLOOKUP(tbl_species[[#This Row],[scientific_name]],tbl_obsv[scientific_name],tbl_obsv[observations])</f>
        <v>64</v>
      </c>
    </row>
    <row r="4545" spans="1:8">
      <c r="A4545" t="s">
        <v>5644</v>
      </c>
      <c r="B4545" t="s">
        <v>3405</v>
      </c>
      <c r="C4545" t="s">
        <v>9873</v>
      </c>
      <c r="D4545" t="s">
        <v>11066</v>
      </c>
      <c r="E4545" t="b">
        <f>_xlfn.XLOOKUP(tbl_species[[#This Row],[scientific_name]],tbl_scientific_name[scientific_name],tbl_scientific_name[is_protected])</f>
        <v>0</v>
      </c>
      <c r="F4545" t="b">
        <f>IF(COUNTIF(tbl_species[[#This Row],[common_names]],"*"&amp;$J$2&amp;"*"),TRUE,FALSE)</f>
        <v>0</v>
      </c>
      <c r="G4545" t="str">
        <f>_xlfn.XLOOKUP(tbl_species[[#This Row],[scientific_name]],tbl_obsv[scientific_name],tbl_obsv[park_name])</f>
        <v>Yosemite National Park</v>
      </c>
      <c r="H4545">
        <f>_xlfn.XLOOKUP(tbl_species[[#This Row],[scientific_name]],tbl_obsv[scientific_name],tbl_obsv[observations])</f>
        <v>155</v>
      </c>
    </row>
    <row r="4546" spans="1:8">
      <c r="A4546" t="s">
        <v>5644</v>
      </c>
      <c r="B4546" t="s">
        <v>306</v>
      </c>
      <c r="C4546" t="s">
        <v>9874</v>
      </c>
      <c r="D4546" t="s">
        <v>11066</v>
      </c>
      <c r="E4546" t="b">
        <f>_xlfn.XLOOKUP(tbl_species[[#This Row],[scientific_name]],tbl_scientific_name[scientific_name],tbl_scientific_name[is_protected])</f>
        <v>0</v>
      </c>
      <c r="F4546" t="b">
        <f>IF(COUNTIF(tbl_species[[#This Row],[common_names]],"*"&amp;$J$2&amp;"*"),TRUE,FALSE)</f>
        <v>0</v>
      </c>
      <c r="G4546" t="str">
        <f>_xlfn.XLOOKUP(tbl_species[[#This Row],[scientific_name]],tbl_obsv[scientific_name],tbl_obsv[park_name])</f>
        <v>Bryce National Park</v>
      </c>
      <c r="H4546">
        <f>_xlfn.XLOOKUP(tbl_species[[#This Row],[scientific_name]],tbl_obsv[scientific_name],tbl_obsv[observations])</f>
        <v>97</v>
      </c>
    </row>
    <row r="4547" spans="1:8">
      <c r="A4547" t="s">
        <v>5644</v>
      </c>
      <c r="B4547" t="s">
        <v>1638</v>
      </c>
      <c r="C4547" t="s">
        <v>9875</v>
      </c>
      <c r="D4547" t="s">
        <v>11066</v>
      </c>
      <c r="E4547" t="b">
        <f>_xlfn.XLOOKUP(tbl_species[[#This Row],[scientific_name]],tbl_scientific_name[scientific_name],tbl_scientific_name[is_protected])</f>
        <v>0</v>
      </c>
      <c r="F4547" t="b">
        <f>IF(COUNTIF(tbl_species[[#This Row],[common_names]],"*"&amp;$J$2&amp;"*"),TRUE,FALSE)</f>
        <v>0</v>
      </c>
      <c r="G4547" t="str">
        <f>_xlfn.XLOOKUP(tbl_species[[#This Row],[scientific_name]],tbl_obsv[scientific_name],tbl_obsv[park_name])</f>
        <v>Yellowstone National Park</v>
      </c>
      <c r="H4547">
        <f>_xlfn.XLOOKUP(tbl_species[[#This Row],[scientific_name]],tbl_obsv[scientific_name],tbl_obsv[observations])</f>
        <v>247</v>
      </c>
    </row>
    <row r="4548" spans="1:8">
      <c r="A4548" t="s">
        <v>5644</v>
      </c>
      <c r="B4548" t="s">
        <v>1855</v>
      </c>
      <c r="C4548" t="s">
        <v>9876</v>
      </c>
      <c r="D4548" t="s">
        <v>11066</v>
      </c>
      <c r="E4548" t="b">
        <f>_xlfn.XLOOKUP(tbl_species[[#This Row],[scientific_name]],tbl_scientific_name[scientific_name],tbl_scientific_name[is_protected])</f>
        <v>0</v>
      </c>
      <c r="F4548" t="b">
        <f>IF(COUNTIF(tbl_species[[#This Row],[common_names]],"*"&amp;$J$2&amp;"*"),TRUE,FALSE)</f>
        <v>0</v>
      </c>
      <c r="G4548" t="str">
        <f>_xlfn.XLOOKUP(tbl_species[[#This Row],[scientific_name]],tbl_obsv[scientific_name],tbl_obsv[park_name])</f>
        <v>Great Smoky Mountains National Park</v>
      </c>
      <c r="H4548">
        <f>_xlfn.XLOOKUP(tbl_species[[#This Row],[scientific_name]],tbl_obsv[scientific_name],tbl_obsv[observations])</f>
        <v>80</v>
      </c>
    </row>
    <row r="4549" spans="1:8">
      <c r="A4549" t="s">
        <v>5644</v>
      </c>
      <c r="B4549" t="s">
        <v>2836</v>
      </c>
      <c r="C4549" t="s">
        <v>9877</v>
      </c>
      <c r="D4549" t="s">
        <v>11066</v>
      </c>
      <c r="E4549" t="b">
        <f>_xlfn.XLOOKUP(tbl_species[[#This Row],[scientific_name]],tbl_scientific_name[scientific_name],tbl_scientific_name[is_protected])</f>
        <v>0</v>
      </c>
      <c r="F4549" t="b">
        <f>IF(COUNTIF(tbl_species[[#This Row],[common_names]],"*"&amp;$J$2&amp;"*"),TRUE,FALSE)</f>
        <v>0</v>
      </c>
      <c r="G4549" t="str">
        <f>_xlfn.XLOOKUP(tbl_species[[#This Row],[scientific_name]],tbl_obsv[scientific_name],tbl_obsv[park_name])</f>
        <v>Yellowstone National Park</v>
      </c>
      <c r="H4549">
        <f>_xlfn.XLOOKUP(tbl_species[[#This Row],[scientific_name]],tbl_obsv[scientific_name],tbl_obsv[observations])</f>
        <v>269</v>
      </c>
    </row>
    <row r="4550" spans="1:8">
      <c r="A4550" t="s">
        <v>5644</v>
      </c>
      <c r="B4550" t="s">
        <v>3568</v>
      </c>
      <c r="C4550" t="s">
        <v>5824</v>
      </c>
      <c r="D4550" t="s">
        <v>11066</v>
      </c>
      <c r="E4550" t="b">
        <f>_xlfn.XLOOKUP(tbl_species[[#This Row],[scientific_name]],tbl_scientific_name[scientific_name],tbl_scientific_name[is_protected])</f>
        <v>0</v>
      </c>
      <c r="F4550" t="b">
        <f>IF(COUNTIF(tbl_species[[#This Row],[common_names]],"*"&amp;$J$2&amp;"*"),TRUE,FALSE)</f>
        <v>0</v>
      </c>
      <c r="G4550" t="str">
        <f>_xlfn.XLOOKUP(tbl_species[[#This Row],[scientific_name]],tbl_obsv[scientific_name],tbl_obsv[park_name])</f>
        <v>Bryce National Park</v>
      </c>
      <c r="H4550">
        <f>_xlfn.XLOOKUP(tbl_species[[#This Row],[scientific_name]],tbl_obsv[scientific_name],tbl_obsv[observations])</f>
        <v>120</v>
      </c>
    </row>
    <row r="4551" spans="1:8">
      <c r="A4551" t="s">
        <v>5644</v>
      </c>
      <c r="B4551" t="s">
        <v>2642</v>
      </c>
      <c r="C4551" t="s">
        <v>5803</v>
      </c>
      <c r="D4551" t="s">
        <v>11066</v>
      </c>
      <c r="E4551" t="b">
        <f>_xlfn.XLOOKUP(tbl_species[[#This Row],[scientific_name]],tbl_scientific_name[scientific_name],tbl_scientific_name[is_protected])</f>
        <v>0</v>
      </c>
      <c r="F4551" t="b">
        <f>IF(COUNTIF(tbl_species[[#This Row],[common_names]],"*"&amp;$J$2&amp;"*"),TRUE,FALSE)</f>
        <v>0</v>
      </c>
      <c r="G4551" t="str">
        <f>_xlfn.XLOOKUP(tbl_species[[#This Row],[scientific_name]],tbl_obsv[scientific_name],tbl_obsv[park_name])</f>
        <v>Yosemite National Park</v>
      </c>
      <c r="H4551">
        <f>_xlfn.XLOOKUP(tbl_species[[#This Row],[scientific_name]],tbl_obsv[scientific_name],tbl_obsv[observations])</f>
        <v>116</v>
      </c>
    </row>
    <row r="4552" spans="1:8">
      <c r="A4552" t="s">
        <v>5644</v>
      </c>
      <c r="B4552" t="s">
        <v>1384</v>
      </c>
      <c r="C4552" t="s">
        <v>9878</v>
      </c>
      <c r="D4552" t="s">
        <v>11066</v>
      </c>
      <c r="E4552" t="b">
        <f>_xlfn.XLOOKUP(tbl_species[[#This Row],[scientific_name]],tbl_scientific_name[scientific_name],tbl_scientific_name[is_protected])</f>
        <v>0</v>
      </c>
      <c r="F4552" t="b">
        <f>IF(COUNTIF(tbl_species[[#This Row],[common_names]],"*"&amp;$J$2&amp;"*"),TRUE,FALSE)</f>
        <v>0</v>
      </c>
      <c r="G4552" t="str">
        <f>_xlfn.XLOOKUP(tbl_species[[#This Row],[scientific_name]],tbl_obsv[scientific_name],tbl_obsv[park_name])</f>
        <v>Great Smoky Mountains National Park</v>
      </c>
      <c r="H4552">
        <f>_xlfn.XLOOKUP(tbl_species[[#This Row],[scientific_name]],tbl_obsv[scientific_name],tbl_obsv[observations])</f>
        <v>103</v>
      </c>
    </row>
    <row r="4553" spans="1:8">
      <c r="A4553" t="s">
        <v>5644</v>
      </c>
      <c r="B4553" t="s">
        <v>5168</v>
      </c>
      <c r="C4553" t="s">
        <v>9879</v>
      </c>
      <c r="D4553" t="s">
        <v>11066</v>
      </c>
      <c r="E4553" t="b">
        <f>_xlfn.XLOOKUP(tbl_species[[#This Row],[scientific_name]],tbl_scientific_name[scientific_name],tbl_scientific_name[is_protected])</f>
        <v>0</v>
      </c>
      <c r="F4553" t="b">
        <f>IF(COUNTIF(tbl_species[[#This Row],[common_names]],"*"&amp;$J$2&amp;"*"),TRUE,FALSE)</f>
        <v>0</v>
      </c>
      <c r="G4553" t="str">
        <f>_xlfn.XLOOKUP(tbl_species[[#This Row],[scientific_name]],tbl_obsv[scientific_name],tbl_obsv[park_name])</f>
        <v>Great Smoky Mountains National Park</v>
      </c>
      <c r="H4553">
        <f>_xlfn.XLOOKUP(tbl_species[[#This Row],[scientific_name]],tbl_obsv[scientific_name],tbl_obsv[observations])</f>
        <v>56</v>
      </c>
    </row>
    <row r="4554" spans="1:8">
      <c r="A4554" t="s">
        <v>5644</v>
      </c>
      <c r="B4554" t="s">
        <v>3414</v>
      </c>
      <c r="C4554" t="s">
        <v>5808</v>
      </c>
      <c r="D4554" t="s">
        <v>11066</v>
      </c>
      <c r="E4554" t="b">
        <f>_xlfn.XLOOKUP(tbl_species[[#This Row],[scientific_name]],tbl_scientific_name[scientific_name],tbl_scientific_name[is_protected])</f>
        <v>0</v>
      </c>
      <c r="F4554" t="b">
        <f>IF(COUNTIF(tbl_species[[#This Row],[common_names]],"*"&amp;$J$2&amp;"*"),TRUE,FALSE)</f>
        <v>0</v>
      </c>
      <c r="G4554" t="str">
        <f>_xlfn.XLOOKUP(tbl_species[[#This Row],[scientific_name]],tbl_obsv[scientific_name],tbl_obsv[park_name])</f>
        <v>Bryce National Park</v>
      </c>
      <c r="H4554">
        <f>_xlfn.XLOOKUP(tbl_species[[#This Row],[scientific_name]],tbl_obsv[scientific_name],tbl_obsv[observations])</f>
        <v>99</v>
      </c>
    </row>
    <row r="4555" spans="1:8">
      <c r="A4555" t="s">
        <v>5644</v>
      </c>
      <c r="B4555" t="s">
        <v>1009</v>
      </c>
      <c r="C4555" t="s">
        <v>9880</v>
      </c>
      <c r="D4555" t="s">
        <v>11066</v>
      </c>
      <c r="E4555" t="b">
        <f>_xlfn.XLOOKUP(tbl_species[[#This Row],[scientific_name]],tbl_scientific_name[scientific_name],tbl_scientific_name[is_protected])</f>
        <v>0</v>
      </c>
      <c r="F4555" t="b">
        <f>IF(COUNTIF(tbl_species[[#This Row],[common_names]],"*"&amp;$J$2&amp;"*"),TRUE,FALSE)</f>
        <v>0</v>
      </c>
      <c r="G4555" t="str">
        <f>_xlfn.XLOOKUP(tbl_species[[#This Row],[scientific_name]],tbl_obsv[scientific_name],tbl_obsv[park_name])</f>
        <v>Yellowstone National Park</v>
      </c>
      <c r="H4555">
        <f>_xlfn.XLOOKUP(tbl_species[[#This Row],[scientific_name]],tbl_obsv[scientific_name],tbl_obsv[observations])</f>
        <v>248</v>
      </c>
    </row>
    <row r="4556" spans="1:8">
      <c r="A4556" t="s">
        <v>5644</v>
      </c>
      <c r="B4556" t="s">
        <v>4539</v>
      </c>
      <c r="C4556" t="s">
        <v>9881</v>
      </c>
      <c r="D4556" t="s">
        <v>11066</v>
      </c>
      <c r="E4556" t="b">
        <f>_xlfn.XLOOKUP(tbl_species[[#This Row],[scientific_name]],tbl_scientific_name[scientific_name],tbl_scientific_name[is_protected])</f>
        <v>0</v>
      </c>
      <c r="F4556" t="b">
        <f>IF(COUNTIF(tbl_species[[#This Row],[common_names]],"*"&amp;$J$2&amp;"*"),TRUE,FALSE)</f>
        <v>0</v>
      </c>
      <c r="G4556" t="str">
        <f>_xlfn.XLOOKUP(tbl_species[[#This Row],[scientific_name]],tbl_obsv[scientific_name],tbl_obsv[park_name])</f>
        <v>Bryce National Park</v>
      </c>
      <c r="H4556">
        <f>_xlfn.XLOOKUP(tbl_species[[#This Row],[scientific_name]],tbl_obsv[scientific_name],tbl_obsv[observations])</f>
        <v>83</v>
      </c>
    </row>
    <row r="4557" spans="1:8">
      <c r="A4557" t="s">
        <v>5644</v>
      </c>
      <c r="B4557" t="s">
        <v>1306</v>
      </c>
      <c r="C4557" t="s">
        <v>9882</v>
      </c>
      <c r="D4557" t="s">
        <v>11066</v>
      </c>
      <c r="E4557" t="b">
        <f>_xlfn.XLOOKUP(tbl_species[[#This Row],[scientific_name]],tbl_scientific_name[scientific_name],tbl_scientific_name[is_protected])</f>
        <v>0</v>
      </c>
      <c r="F4557" t="b">
        <f>IF(COUNTIF(tbl_species[[#This Row],[common_names]],"*"&amp;$J$2&amp;"*"),TRUE,FALSE)</f>
        <v>0</v>
      </c>
      <c r="G4557" t="str">
        <f>_xlfn.XLOOKUP(tbl_species[[#This Row],[scientific_name]],tbl_obsv[scientific_name],tbl_obsv[park_name])</f>
        <v>Bryce National Park</v>
      </c>
      <c r="H4557">
        <f>_xlfn.XLOOKUP(tbl_species[[#This Row],[scientific_name]],tbl_obsv[scientific_name],tbl_obsv[observations])</f>
        <v>118</v>
      </c>
    </row>
    <row r="4558" spans="1:8">
      <c r="A4558" t="s">
        <v>5644</v>
      </c>
      <c r="B4558" t="s">
        <v>4061</v>
      </c>
      <c r="C4558" t="s">
        <v>9883</v>
      </c>
      <c r="D4558" t="s">
        <v>11066</v>
      </c>
      <c r="E4558" t="b">
        <f>_xlfn.XLOOKUP(tbl_species[[#This Row],[scientific_name]],tbl_scientific_name[scientific_name],tbl_scientific_name[is_protected])</f>
        <v>0</v>
      </c>
      <c r="F4558" t="b">
        <f>IF(COUNTIF(tbl_species[[#This Row],[common_names]],"*"&amp;$J$2&amp;"*"),TRUE,FALSE)</f>
        <v>0</v>
      </c>
      <c r="G4558" t="str">
        <f>_xlfn.XLOOKUP(tbl_species[[#This Row],[scientific_name]],tbl_obsv[scientific_name],tbl_obsv[park_name])</f>
        <v>Yellowstone National Park</v>
      </c>
      <c r="H4558">
        <f>_xlfn.XLOOKUP(tbl_species[[#This Row],[scientific_name]],tbl_obsv[scientific_name],tbl_obsv[observations])</f>
        <v>255</v>
      </c>
    </row>
    <row r="4559" spans="1:8">
      <c r="A4559" t="s">
        <v>5644</v>
      </c>
      <c r="B4559" t="s">
        <v>3074</v>
      </c>
      <c r="C4559" t="s">
        <v>9884</v>
      </c>
      <c r="D4559" t="s">
        <v>11066</v>
      </c>
      <c r="E4559" t="b">
        <f>_xlfn.XLOOKUP(tbl_species[[#This Row],[scientific_name]],tbl_scientific_name[scientific_name],tbl_scientific_name[is_protected])</f>
        <v>0</v>
      </c>
      <c r="F4559" t="b">
        <f>IF(COUNTIF(tbl_species[[#This Row],[common_names]],"*"&amp;$J$2&amp;"*"),TRUE,FALSE)</f>
        <v>0</v>
      </c>
      <c r="G4559" t="str">
        <f>_xlfn.XLOOKUP(tbl_species[[#This Row],[scientific_name]],tbl_obsv[scientific_name],tbl_obsv[park_name])</f>
        <v>Bryce National Park</v>
      </c>
      <c r="H4559">
        <f>_xlfn.XLOOKUP(tbl_species[[#This Row],[scientific_name]],tbl_obsv[scientific_name],tbl_obsv[observations])</f>
        <v>72</v>
      </c>
    </row>
    <row r="4560" spans="1:8">
      <c r="A4560" t="s">
        <v>5644</v>
      </c>
      <c r="B4560" t="s">
        <v>218</v>
      </c>
      <c r="C4560" t="s">
        <v>9885</v>
      </c>
      <c r="D4560" t="s">
        <v>11066</v>
      </c>
      <c r="E4560" t="b">
        <f>_xlfn.XLOOKUP(tbl_species[[#This Row],[scientific_name]],tbl_scientific_name[scientific_name],tbl_scientific_name[is_protected])</f>
        <v>0</v>
      </c>
      <c r="F4560" t="b">
        <f>IF(COUNTIF(tbl_species[[#This Row],[common_names]],"*"&amp;$J$2&amp;"*"),TRUE,FALSE)</f>
        <v>0</v>
      </c>
      <c r="G4560" t="str">
        <f>_xlfn.XLOOKUP(tbl_species[[#This Row],[scientific_name]],tbl_obsv[scientific_name],tbl_obsv[park_name])</f>
        <v>Yellowstone National Park</v>
      </c>
      <c r="H4560">
        <f>_xlfn.XLOOKUP(tbl_species[[#This Row],[scientific_name]],tbl_obsv[scientific_name],tbl_obsv[observations])</f>
        <v>261</v>
      </c>
    </row>
    <row r="4561" spans="1:8">
      <c r="A4561" t="s">
        <v>5644</v>
      </c>
      <c r="B4561" t="s">
        <v>267</v>
      </c>
      <c r="C4561" t="s">
        <v>9886</v>
      </c>
      <c r="D4561" t="s">
        <v>11066</v>
      </c>
      <c r="E4561" t="b">
        <f>_xlfn.XLOOKUP(tbl_species[[#This Row],[scientific_name]],tbl_scientific_name[scientific_name],tbl_scientific_name[is_protected])</f>
        <v>0</v>
      </c>
      <c r="F4561" t="b">
        <f>IF(COUNTIF(tbl_species[[#This Row],[common_names]],"*"&amp;$J$2&amp;"*"),TRUE,FALSE)</f>
        <v>0</v>
      </c>
      <c r="G4561" t="str">
        <f>_xlfn.XLOOKUP(tbl_species[[#This Row],[scientific_name]],tbl_obsv[scientific_name],tbl_obsv[park_name])</f>
        <v>Bryce National Park</v>
      </c>
      <c r="H4561">
        <f>_xlfn.XLOOKUP(tbl_species[[#This Row],[scientific_name]],tbl_obsv[scientific_name],tbl_obsv[observations])</f>
        <v>116</v>
      </c>
    </row>
    <row r="4562" spans="1:8">
      <c r="A4562" t="s">
        <v>5644</v>
      </c>
      <c r="B4562" t="s">
        <v>3770</v>
      </c>
      <c r="C4562" t="s">
        <v>9887</v>
      </c>
      <c r="D4562" t="s">
        <v>5560</v>
      </c>
      <c r="E4562" t="b">
        <f>_xlfn.XLOOKUP(tbl_species[[#This Row],[scientific_name]],tbl_scientific_name[scientific_name],tbl_scientific_name[is_protected])</f>
        <v>1</v>
      </c>
      <c r="F4562" t="b">
        <f>IF(COUNTIF(tbl_species[[#This Row],[common_names]],"*"&amp;$J$2&amp;"*"),TRUE,FALSE)</f>
        <v>0</v>
      </c>
      <c r="G4562" t="str">
        <f>_xlfn.XLOOKUP(tbl_species[[#This Row],[scientific_name]],tbl_obsv[scientific_name],tbl_obsv[park_name])</f>
        <v>Bryce National Park</v>
      </c>
      <c r="H4562">
        <f>_xlfn.XLOOKUP(tbl_species[[#This Row],[scientific_name]],tbl_obsv[scientific_name],tbl_obsv[observations])</f>
        <v>100</v>
      </c>
    </row>
    <row r="4563" spans="1:8">
      <c r="A4563" t="s">
        <v>5644</v>
      </c>
      <c r="B4563" t="s">
        <v>227</v>
      </c>
      <c r="C4563" t="s">
        <v>9888</v>
      </c>
      <c r="D4563" t="s">
        <v>11066</v>
      </c>
      <c r="E4563" t="b">
        <f>_xlfn.XLOOKUP(tbl_species[[#This Row],[scientific_name]],tbl_scientific_name[scientific_name],tbl_scientific_name[is_protected])</f>
        <v>0</v>
      </c>
      <c r="F4563" t="b">
        <f>IF(COUNTIF(tbl_species[[#This Row],[common_names]],"*"&amp;$J$2&amp;"*"),TRUE,FALSE)</f>
        <v>0</v>
      </c>
      <c r="G4563" t="str">
        <f>_xlfn.XLOOKUP(tbl_species[[#This Row],[scientific_name]],tbl_obsv[scientific_name],tbl_obsv[park_name])</f>
        <v>Yosemite National Park</v>
      </c>
      <c r="H4563">
        <f>_xlfn.XLOOKUP(tbl_species[[#This Row],[scientific_name]],tbl_obsv[scientific_name],tbl_obsv[observations])</f>
        <v>128</v>
      </c>
    </row>
    <row r="4564" spans="1:8">
      <c r="A4564" t="s">
        <v>5644</v>
      </c>
      <c r="B4564" t="s">
        <v>4553</v>
      </c>
      <c r="C4564" t="s">
        <v>9889</v>
      </c>
      <c r="D4564" t="s">
        <v>11066</v>
      </c>
      <c r="E4564" t="b">
        <f>_xlfn.XLOOKUP(tbl_species[[#This Row],[scientific_name]],tbl_scientific_name[scientific_name],tbl_scientific_name[is_protected])</f>
        <v>0</v>
      </c>
      <c r="F4564" t="b">
        <f>IF(COUNTIF(tbl_species[[#This Row],[common_names]],"*"&amp;$J$2&amp;"*"),TRUE,FALSE)</f>
        <v>0</v>
      </c>
      <c r="G4564" t="str">
        <f>_xlfn.XLOOKUP(tbl_species[[#This Row],[scientific_name]],tbl_obsv[scientific_name],tbl_obsv[park_name])</f>
        <v>Bryce National Park</v>
      </c>
      <c r="H4564">
        <f>_xlfn.XLOOKUP(tbl_species[[#This Row],[scientific_name]],tbl_obsv[scientific_name],tbl_obsv[observations])</f>
        <v>94</v>
      </c>
    </row>
    <row r="4565" spans="1:8">
      <c r="A4565" t="s">
        <v>5644</v>
      </c>
      <c r="B4565" t="s">
        <v>4882</v>
      </c>
      <c r="C4565" t="s">
        <v>9890</v>
      </c>
      <c r="D4565" t="s">
        <v>11066</v>
      </c>
      <c r="E4565" t="b">
        <f>_xlfn.XLOOKUP(tbl_species[[#This Row],[scientific_name]],tbl_scientific_name[scientific_name],tbl_scientific_name[is_protected])</f>
        <v>0</v>
      </c>
      <c r="F4565" t="b">
        <f>IF(COUNTIF(tbl_species[[#This Row],[common_names]],"*"&amp;$J$2&amp;"*"),TRUE,FALSE)</f>
        <v>0</v>
      </c>
      <c r="G4565" t="str">
        <f>_xlfn.XLOOKUP(tbl_species[[#This Row],[scientific_name]],tbl_obsv[scientific_name],tbl_obsv[park_name])</f>
        <v>Great Smoky Mountains National Park</v>
      </c>
      <c r="H4565">
        <f>_xlfn.XLOOKUP(tbl_species[[#This Row],[scientific_name]],tbl_obsv[scientific_name],tbl_obsv[observations])</f>
        <v>71</v>
      </c>
    </row>
    <row r="4566" spans="1:8">
      <c r="A4566" t="s">
        <v>5644</v>
      </c>
      <c r="B4566" t="s">
        <v>302</v>
      </c>
      <c r="C4566" t="s">
        <v>9891</v>
      </c>
      <c r="D4566" t="s">
        <v>5560</v>
      </c>
      <c r="E4566" t="b">
        <f>_xlfn.XLOOKUP(tbl_species[[#This Row],[scientific_name]],tbl_scientific_name[scientific_name],tbl_scientific_name[is_protected])</f>
        <v>1</v>
      </c>
      <c r="F4566" t="b">
        <f>IF(COUNTIF(tbl_species[[#This Row],[common_names]],"*"&amp;$J$2&amp;"*"),TRUE,FALSE)</f>
        <v>0</v>
      </c>
      <c r="G4566" t="str">
        <f>_xlfn.XLOOKUP(tbl_species[[#This Row],[scientific_name]],tbl_obsv[scientific_name],tbl_obsv[park_name])</f>
        <v>Great Smoky Mountains National Park</v>
      </c>
      <c r="H4566">
        <f>_xlfn.XLOOKUP(tbl_species[[#This Row],[scientific_name]],tbl_obsv[scientific_name],tbl_obsv[observations])</f>
        <v>64</v>
      </c>
    </row>
    <row r="4567" spans="1:8">
      <c r="A4567" t="s">
        <v>5644</v>
      </c>
      <c r="B4567" t="s">
        <v>4985</v>
      </c>
      <c r="C4567" t="s">
        <v>9892</v>
      </c>
      <c r="D4567" t="s">
        <v>5656</v>
      </c>
      <c r="E4567" t="b">
        <f>_xlfn.XLOOKUP(tbl_species[[#This Row],[scientific_name]],tbl_scientific_name[scientific_name],tbl_scientific_name[is_protected])</f>
        <v>1</v>
      </c>
      <c r="F4567" t="b">
        <f>IF(COUNTIF(tbl_species[[#This Row],[common_names]],"*"&amp;$J$2&amp;"*"),TRUE,FALSE)</f>
        <v>0</v>
      </c>
      <c r="G4567" t="str">
        <f>_xlfn.XLOOKUP(tbl_species[[#This Row],[scientific_name]],tbl_obsv[scientific_name],tbl_obsv[park_name])</f>
        <v>Bryce National Park</v>
      </c>
      <c r="H4567">
        <f>_xlfn.XLOOKUP(tbl_species[[#This Row],[scientific_name]],tbl_obsv[scientific_name],tbl_obsv[observations])</f>
        <v>92</v>
      </c>
    </row>
    <row r="4568" spans="1:8">
      <c r="A4568" t="s">
        <v>5644</v>
      </c>
      <c r="B4568" t="s">
        <v>4749</v>
      </c>
      <c r="C4568" t="s">
        <v>9893</v>
      </c>
      <c r="D4568" t="s">
        <v>11066</v>
      </c>
      <c r="E4568" t="b">
        <f>_xlfn.XLOOKUP(tbl_species[[#This Row],[scientific_name]],tbl_scientific_name[scientific_name],tbl_scientific_name[is_protected])</f>
        <v>0</v>
      </c>
      <c r="F4568" t="b">
        <f>IF(COUNTIF(tbl_species[[#This Row],[common_names]],"*"&amp;$J$2&amp;"*"),TRUE,FALSE)</f>
        <v>0</v>
      </c>
      <c r="G4568" t="str">
        <f>_xlfn.XLOOKUP(tbl_species[[#This Row],[scientific_name]],tbl_obsv[scientific_name],tbl_obsv[park_name])</f>
        <v>Yellowstone National Park</v>
      </c>
      <c r="H4568">
        <f>_xlfn.XLOOKUP(tbl_species[[#This Row],[scientific_name]],tbl_obsv[scientific_name],tbl_obsv[observations])</f>
        <v>246</v>
      </c>
    </row>
    <row r="4569" spans="1:8">
      <c r="A4569" t="s">
        <v>5644</v>
      </c>
      <c r="B4569" t="s">
        <v>1114</v>
      </c>
      <c r="C4569" t="s">
        <v>9894</v>
      </c>
      <c r="D4569" t="s">
        <v>11066</v>
      </c>
      <c r="E4569" t="b">
        <f>_xlfn.XLOOKUP(tbl_species[[#This Row],[scientific_name]],tbl_scientific_name[scientific_name],tbl_scientific_name[is_protected])</f>
        <v>0</v>
      </c>
      <c r="F4569" t="b">
        <f>IF(COUNTIF(tbl_species[[#This Row],[common_names]],"*"&amp;$J$2&amp;"*"),TRUE,FALSE)</f>
        <v>0</v>
      </c>
      <c r="G4569" t="str">
        <f>_xlfn.XLOOKUP(tbl_species[[#This Row],[scientific_name]],tbl_obsv[scientific_name],tbl_obsv[park_name])</f>
        <v>Yellowstone National Park</v>
      </c>
      <c r="H4569">
        <f>_xlfn.XLOOKUP(tbl_species[[#This Row],[scientific_name]],tbl_obsv[scientific_name],tbl_obsv[observations])</f>
        <v>255</v>
      </c>
    </row>
    <row r="4570" spans="1:8">
      <c r="A4570" t="s">
        <v>5644</v>
      </c>
      <c r="B4570" t="s">
        <v>1449</v>
      </c>
      <c r="C4570" t="s">
        <v>9895</v>
      </c>
      <c r="D4570" t="s">
        <v>11066</v>
      </c>
      <c r="E4570" t="b">
        <f>_xlfn.XLOOKUP(tbl_species[[#This Row],[scientific_name]],tbl_scientific_name[scientific_name],tbl_scientific_name[is_protected])</f>
        <v>0</v>
      </c>
      <c r="F4570" t="b">
        <f>IF(COUNTIF(tbl_species[[#This Row],[common_names]],"*"&amp;$J$2&amp;"*"),TRUE,FALSE)</f>
        <v>0</v>
      </c>
      <c r="G4570" t="str">
        <f>_xlfn.XLOOKUP(tbl_species[[#This Row],[scientific_name]],tbl_obsv[scientific_name],tbl_obsv[park_name])</f>
        <v>Bryce National Park</v>
      </c>
      <c r="H4570">
        <f>_xlfn.XLOOKUP(tbl_species[[#This Row],[scientific_name]],tbl_obsv[scientific_name],tbl_obsv[observations])</f>
        <v>128</v>
      </c>
    </row>
    <row r="4571" spans="1:8">
      <c r="A4571" t="s">
        <v>5644</v>
      </c>
      <c r="B4571" t="s">
        <v>1156</v>
      </c>
      <c r="C4571" t="s">
        <v>9896</v>
      </c>
      <c r="D4571" t="s">
        <v>11066</v>
      </c>
      <c r="E4571" t="b">
        <f>_xlfn.XLOOKUP(tbl_species[[#This Row],[scientific_name]],tbl_scientific_name[scientific_name],tbl_scientific_name[is_protected])</f>
        <v>0</v>
      </c>
      <c r="F4571" t="b">
        <f>IF(COUNTIF(tbl_species[[#This Row],[common_names]],"*"&amp;$J$2&amp;"*"),TRUE,FALSE)</f>
        <v>0</v>
      </c>
      <c r="G4571" t="str">
        <f>_xlfn.XLOOKUP(tbl_species[[#This Row],[scientific_name]],tbl_obsv[scientific_name],tbl_obsv[park_name])</f>
        <v>Yosemite National Park</v>
      </c>
      <c r="H4571">
        <f>_xlfn.XLOOKUP(tbl_species[[#This Row],[scientific_name]],tbl_obsv[scientific_name],tbl_obsv[observations])</f>
        <v>165</v>
      </c>
    </row>
    <row r="4572" spans="1:8">
      <c r="A4572" t="s">
        <v>5644</v>
      </c>
      <c r="B4572" t="s">
        <v>1168</v>
      </c>
      <c r="C4572" t="s">
        <v>9897</v>
      </c>
      <c r="D4572" t="s">
        <v>11066</v>
      </c>
      <c r="E4572" t="b">
        <f>_xlfn.XLOOKUP(tbl_species[[#This Row],[scientific_name]],tbl_scientific_name[scientific_name],tbl_scientific_name[is_protected])</f>
        <v>0</v>
      </c>
      <c r="F4572" t="b">
        <f>IF(COUNTIF(tbl_species[[#This Row],[common_names]],"*"&amp;$J$2&amp;"*"),TRUE,FALSE)</f>
        <v>0</v>
      </c>
      <c r="G4572" t="str">
        <f>_xlfn.XLOOKUP(tbl_species[[#This Row],[scientific_name]],tbl_obsv[scientific_name],tbl_obsv[park_name])</f>
        <v>Great Smoky Mountains National Park</v>
      </c>
      <c r="H4572">
        <f>_xlfn.XLOOKUP(tbl_species[[#This Row],[scientific_name]],tbl_obsv[scientific_name],tbl_obsv[observations])</f>
        <v>92</v>
      </c>
    </row>
    <row r="4573" spans="1:8">
      <c r="A4573" t="s">
        <v>5644</v>
      </c>
      <c r="B4573" t="s">
        <v>1654</v>
      </c>
      <c r="C4573" t="s">
        <v>9898</v>
      </c>
      <c r="D4573" t="s">
        <v>11066</v>
      </c>
      <c r="E4573" t="b">
        <f>_xlfn.XLOOKUP(tbl_species[[#This Row],[scientific_name]],tbl_scientific_name[scientific_name],tbl_scientific_name[is_protected])</f>
        <v>0</v>
      </c>
      <c r="F4573" t="b">
        <f>IF(COUNTIF(tbl_species[[#This Row],[common_names]],"*"&amp;$J$2&amp;"*"),TRUE,FALSE)</f>
        <v>0</v>
      </c>
      <c r="G4573" t="str">
        <f>_xlfn.XLOOKUP(tbl_species[[#This Row],[scientific_name]],tbl_obsv[scientific_name],tbl_obsv[park_name])</f>
        <v>Yosemite National Park</v>
      </c>
      <c r="H4573">
        <f>_xlfn.XLOOKUP(tbl_species[[#This Row],[scientific_name]],tbl_obsv[scientific_name],tbl_obsv[observations])</f>
        <v>162</v>
      </c>
    </row>
    <row r="4574" spans="1:8">
      <c r="A4574" t="s">
        <v>5644</v>
      </c>
      <c r="B4574" t="s">
        <v>1928</v>
      </c>
      <c r="C4574" t="s">
        <v>8608</v>
      </c>
      <c r="D4574" t="s">
        <v>11066</v>
      </c>
      <c r="E4574" t="b">
        <f>_xlfn.XLOOKUP(tbl_species[[#This Row],[scientific_name]],tbl_scientific_name[scientific_name],tbl_scientific_name[is_protected])</f>
        <v>0</v>
      </c>
      <c r="F4574" t="b">
        <f>IF(COUNTIF(tbl_species[[#This Row],[common_names]],"*"&amp;$J$2&amp;"*"),TRUE,FALSE)</f>
        <v>0</v>
      </c>
      <c r="G4574" t="str">
        <f>_xlfn.XLOOKUP(tbl_species[[#This Row],[scientific_name]],tbl_obsv[scientific_name],tbl_obsv[park_name])</f>
        <v>Bryce National Park</v>
      </c>
      <c r="H4574">
        <f>_xlfn.XLOOKUP(tbl_species[[#This Row],[scientific_name]],tbl_obsv[scientific_name],tbl_obsv[observations])</f>
        <v>137</v>
      </c>
    </row>
    <row r="4575" spans="1:8">
      <c r="A4575" t="s">
        <v>5644</v>
      </c>
      <c r="B4575" t="s">
        <v>1913</v>
      </c>
      <c r="C4575" t="s">
        <v>9899</v>
      </c>
      <c r="D4575" t="s">
        <v>11066</v>
      </c>
      <c r="E4575" t="b">
        <f>_xlfn.XLOOKUP(tbl_species[[#This Row],[scientific_name]],tbl_scientific_name[scientific_name],tbl_scientific_name[is_protected])</f>
        <v>0</v>
      </c>
      <c r="F4575" t="b">
        <f>IF(COUNTIF(tbl_species[[#This Row],[common_names]],"*"&amp;$J$2&amp;"*"),TRUE,FALSE)</f>
        <v>0</v>
      </c>
      <c r="G4575" t="str">
        <f>_xlfn.XLOOKUP(tbl_species[[#This Row],[scientific_name]],tbl_obsv[scientific_name],tbl_obsv[park_name])</f>
        <v>Yosemite National Park</v>
      </c>
      <c r="H4575">
        <f>_xlfn.XLOOKUP(tbl_species[[#This Row],[scientific_name]],tbl_obsv[scientific_name],tbl_obsv[observations])</f>
        <v>160</v>
      </c>
    </row>
    <row r="4576" spans="1:8">
      <c r="A4576" t="s">
        <v>5644</v>
      </c>
      <c r="B4576" t="s">
        <v>4577</v>
      </c>
      <c r="C4576" t="s">
        <v>9900</v>
      </c>
      <c r="D4576" t="s">
        <v>11066</v>
      </c>
      <c r="E4576" t="b">
        <f>_xlfn.XLOOKUP(tbl_species[[#This Row],[scientific_name]],tbl_scientific_name[scientific_name],tbl_scientific_name[is_protected])</f>
        <v>0</v>
      </c>
      <c r="F4576" t="b">
        <f>IF(COUNTIF(tbl_species[[#This Row],[common_names]],"*"&amp;$J$2&amp;"*"),TRUE,FALSE)</f>
        <v>0</v>
      </c>
      <c r="G4576" t="str">
        <f>_xlfn.XLOOKUP(tbl_species[[#This Row],[scientific_name]],tbl_obsv[scientific_name],tbl_obsv[park_name])</f>
        <v>Yellowstone National Park</v>
      </c>
      <c r="H4576">
        <f>_xlfn.XLOOKUP(tbl_species[[#This Row],[scientific_name]],tbl_obsv[scientific_name],tbl_obsv[observations])</f>
        <v>252</v>
      </c>
    </row>
    <row r="4577" spans="1:8">
      <c r="A4577" t="s">
        <v>5644</v>
      </c>
      <c r="B4577" t="s">
        <v>600</v>
      </c>
      <c r="C4577" t="s">
        <v>9901</v>
      </c>
      <c r="D4577" t="s">
        <v>11066</v>
      </c>
      <c r="E4577" t="b">
        <f>_xlfn.XLOOKUP(tbl_species[[#This Row],[scientific_name]],tbl_scientific_name[scientific_name],tbl_scientific_name[is_protected])</f>
        <v>0</v>
      </c>
      <c r="F4577" t="b">
        <f>IF(COUNTIF(tbl_species[[#This Row],[common_names]],"*"&amp;$J$2&amp;"*"),TRUE,FALSE)</f>
        <v>0</v>
      </c>
      <c r="G4577" t="str">
        <f>_xlfn.XLOOKUP(tbl_species[[#This Row],[scientific_name]],tbl_obsv[scientific_name],tbl_obsv[park_name])</f>
        <v>Yellowstone National Park</v>
      </c>
      <c r="H4577">
        <f>_xlfn.XLOOKUP(tbl_species[[#This Row],[scientific_name]],tbl_obsv[scientific_name],tbl_obsv[observations])</f>
        <v>235</v>
      </c>
    </row>
    <row r="4578" spans="1:8">
      <c r="A4578" t="s">
        <v>5909</v>
      </c>
      <c r="B4578" t="s">
        <v>4740</v>
      </c>
      <c r="C4578" t="s">
        <v>9902</v>
      </c>
      <c r="D4578" t="s">
        <v>11066</v>
      </c>
      <c r="E4578" t="b">
        <f>_xlfn.XLOOKUP(tbl_species[[#This Row],[scientific_name]],tbl_scientific_name[scientific_name],tbl_scientific_name[is_protected])</f>
        <v>0</v>
      </c>
      <c r="F4578" t="b">
        <f>IF(COUNTIF(tbl_species[[#This Row],[common_names]],"*"&amp;$J$2&amp;"*"),TRUE,FALSE)</f>
        <v>0</v>
      </c>
      <c r="G4578" t="str">
        <f>_xlfn.XLOOKUP(tbl_species[[#This Row],[scientific_name]],tbl_obsv[scientific_name],tbl_obsv[park_name])</f>
        <v>Bryce National Park</v>
      </c>
      <c r="H4578">
        <f>_xlfn.XLOOKUP(tbl_species[[#This Row],[scientific_name]],tbl_obsv[scientific_name],tbl_obsv[observations])</f>
        <v>115</v>
      </c>
    </row>
    <row r="4579" spans="1:8">
      <c r="A4579" t="s">
        <v>5909</v>
      </c>
      <c r="B4579" t="s">
        <v>787</v>
      </c>
      <c r="C4579" t="s">
        <v>9903</v>
      </c>
      <c r="D4579" t="s">
        <v>11066</v>
      </c>
      <c r="E4579" t="b">
        <f>_xlfn.XLOOKUP(tbl_species[[#This Row],[scientific_name]],tbl_scientific_name[scientific_name],tbl_scientific_name[is_protected])</f>
        <v>0</v>
      </c>
      <c r="F4579" t="b">
        <f>IF(COUNTIF(tbl_species[[#This Row],[common_names]],"*"&amp;$J$2&amp;"*"),TRUE,FALSE)</f>
        <v>0</v>
      </c>
      <c r="G4579" t="str">
        <f>_xlfn.XLOOKUP(tbl_species[[#This Row],[scientific_name]],tbl_obsv[scientific_name],tbl_obsv[park_name])</f>
        <v>Bryce National Park</v>
      </c>
      <c r="H4579">
        <f>_xlfn.XLOOKUP(tbl_species[[#This Row],[scientific_name]],tbl_obsv[scientific_name],tbl_obsv[observations])</f>
        <v>72</v>
      </c>
    </row>
    <row r="4580" spans="1:8">
      <c r="A4580" t="s">
        <v>5909</v>
      </c>
      <c r="B4580" t="s">
        <v>558</v>
      </c>
      <c r="C4580" t="s">
        <v>9904</v>
      </c>
      <c r="D4580" t="s">
        <v>11066</v>
      </c>
      <c r="E4580" t="b">
        <f>_xlfn.XLOOKUP(tbl_species[[#This Row],[scientific_name]],tbl_scientific_name[scientific_name],tbl_scientific_name[is_protected])</f>
        <v>0</v>
      </c>
      <c r="F4580" t="b">
        <f>IF(COUNTIF(tbl_species[[#This Row],[common_names]],"*"&amp;$J$2&amp;"*"),TRUE,FALSE)</f>
        <v>0</v>
      </c>
      <c r="G4580" t="str">
        <f>_xlfn.XLOOKUP(tbl_species[[#This Row],[scientific_name]],tbl_obsv[scientific_name],tbl_obsv[park_name])</f>
        <v>Great Smoky Mountains National Park</v>
      </c>
      <c r="H4580">
        <f>_xlfn.XLOOKUP(tbl_species[[#This Row],[scientific_name]],tbl_obsv[scientific_name],tbl_obsv[observations])</f>
        <v>77</v>
      </c>
    </row>
    <row r="4581" spans="1:8">
      <c r="A4581" t="s">
        <v>5909</v>
      </c>
      <c r="B4581" t="s">
        <v>4455</v>
      </c>
      <c r="C4581" t="s">
        <v>9905</v>
      </c>
      <c r="D4581" t="s">
        <v>11066</v>
      </c>
      <c r="E4581" t="b">
        <f>_xlfn.XLOOKUP(tbl_species[[#This Row],[scientific_name]],tbl_scientific_name[scientific_name],tbl_scientific_name[is_protected])</f>
        <v>0</v>
      </c>
      <c r="F4581" t="b">
        <f>IF(COUNTIF(tbl_species[[#This Row],[common_names]],"*"&amp;$J$2&amp;"*"),TRUE,FALSE)</f>
        <v>0</v>
      </c>
      <c r="G4581" t="str">
        <f>_xlfn.XLOOKUP(tbl_species[[#This Row],[scientific_name]],tbl_obsv[scientific_name],tbl_obsv[park_name])</f>
        <v>Yosemite National Park</v>
      </c>
      <c r="H4581">
        <f>_xlfn.XLOOKUP(tbl_species[[#This Row],[scientific_name]],tbl_obsv[scientific_name],tbl_obsv[observations])</f>
        <v>148</v>
      </c>
    </row>
    <row r="4582" spans="1:8">
      <c r="A4582" t="s">
        <v>5909</v>
      </c>
      <c r="B4582" t="s">
        <v>3030</v>
      </c>
      <c r="C4582" t="s">
        <v>9906</v>
      </c>
      <c r="D4582" t="s">
        <v>11066</v>
      </c>
      <c r="E4582" t="b">
        <f>_xlfn.XLOOKUP(tbl_species[[#This Row],[scientific_name]],tbl_scientific_name[scientific_name],tbl_scientific_name[is_protected])</f>
        <v>0</v>
      </c>
      <c r="F4582" t="b">
        <f>IF(COUNTIF(tbl_species[[#This Row],[common_names]],"*"&amp;$J$2&amp;"*"),TRUE,FALSE)</f>
        <v>0</v>
      </c>
      <c r="G4582" t="str">
        <f>_xlfn.XLOOKUP(tbl_species[[#This Row],[scientific_name]],tbl_obsv[scientific_name],tbl_obsv[park_name])</f>
        <v>Great Smoky Mountains National Park</v>
      </c>
      <c r="H4582">
        <f>_xlfn.XLOOKUP(tbl_species[[#This Row],[scientific_name]],tbl_obsv[scientific_name],tbl_obsv[observations])</f>
        <v>64</v>
      </c>
    </row>
    <row r="4583" spans="1:8">
      <c r="A4583" t="s">
        <v>5909</v>
      </c>
      <c r="B4583" t="s">
        <v>4013</v>
      </c>
      <c r="C4583" t="s">
        <v>9907</v>
      </c>
      <c r="D4583" t="s">
        <v>5560</v>
      </c>
      <c r="E4583" t="b">
        <f>_xlfn.XLOOKUP(tbl_species[[#This Row],[scientific_name]],tbl_scientific_name[scientific_name],tbl_scientific_name[is_protected])</f>
        <v>1</v>
      </c>
      <c r="F4583" t="b">
        <f>IF(COUNTIF(tbl_species[[#This Row],[common_names]],"*"&amp;$J$2&amp;"*"),TRUE,FALSE)</f>
        <v>0</v>
      </c>
      <c r="G4583" t="str">
        <f>_xlfn.XLOOKUP(tbl_species[[#This Row],[scientific_name]],tbl_obsv[scientific_name],tbl_obsv[park_name])</f>
        <v>Bryce National Park</v>
      </c>
      <c r="H4583">
        <f>_xlfn.XLOOKUP(tbl_species[[#This Row],[scientific_name]],tbl_obsv[scientific_name],tbl_obsv[observations])</f>
        <v>76</v>
      </c>
    </row>
    <row r="4584" spans="1:8">
      <c r="A4584" t="s">
        <v>5909</v>
      </c>
      <c r="B4584" t="s">
        <v>1641</v>
      </c>
      <c r="C4584" t="s">
        <v>9908</v>
      </c>
      <c r="D4584" t="s">
        <v>11066</v>
      </c>
      <c r="E4584" t="b">
        <f>_xlfn.XLOOKUP(tbl_species[[#This Row],[scientific_name]],tbl_scientific_name[scientific_name],tbl_scientific_name[is_protected])</f>
        <v>0</v>
      </c>
      <c r="F4584" t="b">
        <f>IF(COUNTIF(tbl_species[[#This Row],[common_names]],"*"&amp;$J$2&amp;"*"),TRUE,FALSE)</f>
        <v>0</v>
      </c>
      <c r="G4584" t="str">
        <f>_xlfn.XLOOKUP(tbl_species[[#This Row],[scientific_name]],tbl_obsv[scientific_name],tbl_obsv[park_name])</f>
        <v>Yellowstone National Park</v>
      </c>
      <c r="H4584">
        <f>_xlfn.XLOOKUP(tbl_species[[#This Row],[scientific_name]],tbl_obsv[scientific_name],tbl_obsv[observations])</f>
        <v>254</v>
      </c>
    </row>
    <row r="4585" spans="1:8">
      <c r="A4585" t="s">
        <v>5909</v>
      </c>
      <c r="B4585" t="s">
        <v>933</v>
      </c>
      <c r="C4585" t="s">
        <v>9909</v>
      </c>
      <c r="D4585" t="s">
        <v>5560</v>
      </c>
      <c r="E4585" t="b">
        <f>_xlfn.XLOOKUP(tbl_species[[#This Row],[scientific_name]],tbl_scientific_name[scientific_name],tbl_scientific_name[is_protected])</f>
        <v>1</v>
      </c>
      <c r="F4585" t="b">
        <f>IF(COUNTIF(tbl_species[[#This Row],[common_names]],"*"&amp;$J$2&amp;"*"),TRUE,FALSE)</f>
        <v>0</v>
      </c>
      <c r="G4585" t="str">
        <f>_xlfn.XLOOKUP(tbl_species[[#This Row],[scientific_name]],tbl_obsv[scientific_name],tbl_obsv[park_name])</f>
        <v>Bryce National Park</v>
      </c>
      <c r="H4585">
        <f>_xlfn.XLOOKUP(tbl_species[[#This Row],[scientific_name]],tbl_obsv[scientific_name],tbl_obsv[observations])</f>
        <v>77</v>
      </c>
    </row>
    <row r="4586" spans="1:8">
      <c r="A4586" t="s">
        <v>5909</v>
      </c>
      <c r="B4586" t="s">
        <v>1688</v>
      </c>
      <c r="C4586" t="s">
        <v>9910</v>
      </c>
      <c r="D4586" t="s">
        <v>11066</v>
      </c>
      <c r="E4586" t="b">
        <f>_xlfn.XLOOKUP(tbl_species[[#This Row],[scientific_name]],tbl_scientific_name[scientific_name],tbl_scientific_name[is_protected])</f>
        <v>0</v>
      </c>
      <c r="F4586" t="b">
        <f>IF(COUNTIF(tbl_species[[#This Row],[common_names]],"*"&amp;$J$2&amp;"*"),TRUE,FALSE)</f>
        <v>0</v>
      </c>
      <c r="G4586" t="str">
        <f>_xlfn.XLOOKUP(tbl_species[[#This Row],[scientific_name]],tbl_obsv[scientific_name],tbl_obsv[park_name])</f>
        <v>Yellowstone National Park</v>
      </c>
      <c r="H4586">
        <f>_xlfn.XLOOKUP(tbl_species[[#This Row],[scientific_name]],tbl_obsv[scientific_name],tbl_obsv[observations])</f>
        <v>231</v>
      </c>
    </row>
    <row r="4587" spans="1:8">
      <c r="A4587" t="s">
        <v>5909</v>
      </c>
      <c r="B4587" t="s">
        <v>1333</v>
      </c>
      <c r="C4587" t="s">
        <v>9911</v>
      </c>
      <c r="D4587" t="s">
        <v>11066</v>
      </c>
      <c r="E4587" t="b">
        <f>_xlfn.XLOOKUP(tbl_species[[#This Row],[scientific_name]],tbl_scientific_name[scientific_name],tbl_scientific_name[is_protected])</f>
        <v>0</v>
      </c>
      <c r="F4587" t="b">
        <f>IF(COUNTIF(tbl_species[[#This Row],[common_names]],"*"&amp;$J$2&amp;"*"),TRUE,FALSE)</f>
        <v>0</v>
      </c>
      <c r="G4587" t="str">
        <f>_xlfn.XLOOKUP(tbl_species[[#This Row],[scientific_name]],tbl_obsv[scientific_name],tbl_obsv[park_name])</f>
        <v>Yellowstone National Park</v>
      </c>
      <c r="H4587">
        <f>_xlfn.XLOOKUP(tbl_species[[#This Row],[scientific_name]],tbl_obsv[scientific_name],tbl_obsv[observations])</f>
        <v>288</v>
      </c>
    </row>
    <row r="4588" spans="1:8">
      <c r="A4588" t="s">
        <v>5909</v>
      </c>
      <c r="B4588" t="s">
        <v>1927</v>
      </c>
      <c r="C4588" t="s">
        <v>9912</v>
      </c>
      <c r="D4588" t="s">
        <v>11066</v>
      </c>
      <c r="E4588" t="b">
        <f>_xlfn.XLOOKUP(tbl_species[[#This Row],[scientific_name]],tbl_scientific_name[scientific_name],tbl_scientific_name[is_protected])</f>
        <v>0</v>
      </c>
      <c r="F4588" t="b">
        <f>IF(COUNTIF(tbl_species[[#This Row],[common_names]],"*"&amp;$J$2&amp;"*"),TRUE,FALSE)</f>
        <v>0</v>
      </c>
      <c r="G4588" t="str">
        <f>_xlfn.XLOOKUP(tbl_species[[#This Row],[scientific_name]],tbl_obsv[scientific_name],tbl_obsv[park_name])</f>
        <v>Bryce National Park</v>
      </c>
      <c r="H4588">
        <f>_xlfn.XLOOKUP(tbl_species[[#This Row],[scientific_name]],tbl_obsv[scientific_name],tbl_obsv[observations])</f>
        <v>98</v>
      </c>
    </row>
    <row r="4589" spans="1:8">
      <c r="A4589" t="s">
        <v>5909</v>
      </c>
      <c r="B4589" t="s">
        <v>3203</v>
      </c>
      <c r="C4589" t="s">
        <v>9913</v>
      </c>
      <c r="D4589" t="s">
        <v>11066</v>
      </c>
      <c r="E4589" t="b">
        <f>_xlfn.XLOOKUP(tbl_species[[#This Row],[scientific_name]],tbl_scientific_name[scientific_name],tbl_scientific_name[is_protected])</f>
        <v>0</v>
      </c>
      <c r="F4589" t="b">
        <f>IF(COUNTIF(tbl_species[[#This Row],[common_names]],"*"&amp;$J$2&amp;"*"),TRUE,FALSE)</f>
        <v>0</v>
      </c>
      <c r="G4589" t="str">
        <f>_xlfn.XLOOKUP(tbl_species[[#This Row],[scientific_name]],tbl_obsv[scientific_name],tbl_obsv[park_name])</f>
        <v>Yellowstone National Park</v>
      </c>
      <c r="H4589">
        <f>_xlfn.XLOOKUP(tbl_species[[#This Row],[scientific_name]],tbl_obsv[scientific_name],tbl_obsv[observations])</f>
        <v>254</v>
      </c>
    </row>
    <row r="4590" spans="1:8">
      <c r="A4590" t="s">
        <v>5909</v>
      </c>
      <c r="B4590" t="s">
        <v>2845</v>
      </c>
      <c r="C4590" t="s">
        <v>9914</v>
      </c>
      <c r="D4590" t="s">
        <v>11066</v>
      </c>
      <c r="E4590" t="b">
        <f>_xlfn.XLOOKUP(tbl_species[[#This Row],[scientific_name]],tbl_scientific_name[scientific_name],tbl_scientific_name[is_protected])</f>
        <v>0</v>
      </c>
      <c r="F4590" t="b">
        <f>IF(COUNTIF(tbl_species[[#This Row],[common_names]],"*"&amp;$J$2&amp;"*"),TRUE,FALSE)</f>
        <v>0</v>
      </c>
      <c r="G4590" t="str">
        <f>_xlfn.XLOOKUP(tbl_species[[#This Row],[scientific_name]],tbl_obsv[scientific_name],tbl_obsv[park_name])</f>
        <v>Yosemite National Park</v>
      </c>
      <c r="H4590">
        <f>_xlfn.XLOOKUP(tbl_species[[#This Row],[scientific_name]],tbl_obsv[scientific_name],tbl_obsv[observations])</f>
        <v>150</v>
      </c>
    </row>
    <row r="4591" spans="1:8">
      <c r="A4591" t="s">
        <v>5909</v>
      </c>
      <c r="B4591" t="s">
        <v>4056</v>
      </c>
      <c r="C4591" t="s">
        <v>9915</v>
      </c>
      <c r="D4591" t="s">
        <v>11066</v>
      </c>
      <c r="E4591" t="b">
        <f>_xlfn.XLOOKUP(tbl_species[[#This Row],[scientific_name]],tbl_scientific_name[scientific_name],tbl_scientific_name[is_protected])</f>
        <v>0</v>
      </c>
      <c r="F4591" t="b">
        <f>IF(COUNTIF(tbl_species[[#This Row],[common_names]],"*"&amp;$J$2&amp;"*"),TRUE,FALSE)</f>
        <v>0</v>
      </c>
      <c r="G4591" t="str">
        <f>_xlfn.XLOOKUP(tbl_species[[#This Row],[scientific_name]],tbl_obsv[scientific_name],tbl_obsv[park_name])</f>
        <v>Yosemite National Park</v>
      </c>
      <c r="H4591">
        <f>_xlfn.XLOOKUP(tbl_species[[#This Row],[scientific_name]],tbl_obsv[scientific_name],tbl_obsv[observations])</f>
        <v>159</v>
      </c>
    </row>
    <row r="4592" spans="1:8">
      <c r="A4592" t="s">
        <v>5909</v>
      </c>
      <c r="B4592" t="s">
        <v>1181</v>
      </c>
      <c r="C4592" t="s">
        <v>9916</v>
      </c>
      <c r="D4592" t="s">
        <v>11066</v>
      </c>
      <c r="E4592" t="b">
        <f>_xlfn.XLOOKUP(tbl_species[[#This Row],[scientific_name]],tbl_scientific_name[scientific_name],tbl_scientific_name[is_protected])</f>
        <v>0</v>
      </c>
      <c r="F4592" t="b">
        <f>IF(COUNTIF(tbl_species[[#This Row],[common_names]],"*"&amp;$J$2&amp;"*"),TRUE,FALSE)</f>
        <v>0</v>
      </c>
      <c r="G4592" t="str">
        <f>_xlfn.XLOOKUP(tbl_species[[#This Row],[scientific_name]],tbl_obsv[scientific_name],tbl_obsv[park_name])</f>
        <v>Great Smoky Mountains National Park</v>
      </c>
      <c r="H4592">
        <f>_xlfn.XLOOKUP(tbl_species[[#This Row],[scientific_name]],tbl_obsv[scientific_name],tbl_obsv[observations])</f>
        <v>77</v>
      </c>
    </row>
    <row r="4593" spans="1:8">
      <c r="A4593" t="s">
        <v>5909</v>
      </c>
      <c r="B4593" t="s">
        <v>964</v>
      </c>
      <c r="C4593" t="s">
        <v>9917</v>
      </c>
      <c r="D4593" t="s">
        <v>11066</v>
      </c>
      <c r="E4593" t="b">
        <f>_xlfn.XLOOKUP(tbl_species[[#This Row],[scientific_name]],tbl_scientific_name[scientific_name],tbl_scientific_name[is_protected])</f>
        <v>0</v>
      </c>
      <c r="F4593" t="b">
        <f>IF(COUNTIF(tbl_species[[#This Row],[common_names]],"*"&amp;$J$2&amp;"*"),TRUE,FALSE)</f>
        <v>0</v>
      </c>
      <c r="G4593" t="str">
        <f>_xlfn.XLOOKUP(tbl_species[[#This Row],[scientific_name]],tbl_obsv[scientific_name],tbl_obsv[park_name])</f>
        <v>Yosemite National Park</v>
      </c>
      <c r="H4593">
        <f>_xlfn.XLOOKUP(tbl_species[[#This Row],[scientific_name]],tbl_obsv[scientific_name],tbl_obsv[observations])</f>
        <v>134</v>
      </c>
    </row>
    <row r="4594" spans="1:8">
      <c r="A4594" t="s">
        <v>5909</v>
      </c>
      <c r="B4594" t="s">
        <v>3674</v>
      </c>
      <c r="C4594" t="s">
        <v>9918</v>
      </c>
      <c r="D4594" t="s">
        <v>11066</v>
      </c>
      <c r="E4594" t="b">
        <f>_xlfn.XLOOKUP(tbl_species[[#This Row],[scientific_name]],tbl_scientific_name[scientific_name],tbl_scientific_name[is_protected])</f>
        <v>0</v>
      </c>
      <c r="F4594" t="b">
        <f>IF(COUNTIF(tbl_species[[#This Row],[common_names]],"*"&amp;$J$2&amp;"*"),TRUE,FALSE)</f>
        <v>0</v>
      </c>
      <c r="G4594" t="str">
        <f>_xlfn.XLOOKUP(tbl_species[[#This Row],[scientific_name]],tbl_obsv[scientific_name],tbl_obsv[park_name])</f>
        <v>Yosemite National Park</v>
      </c>
      <c r="H4594">
        <f>_xlfn.XLOOKUP(tbl_species[[#This Row],[scientific_name]],tbl_obsv[scientific_name],tbl_obsv[observations])</f>
        <v>153</v>
      </c>
    </row>
    <row r="4595" spans="1:8">
      <c r="A4595" t="s">
        <v>5909</v>
      </c>
      <c r="B4595" t="s">
        <v>5483</v>
      </c>
      <c r="C4595" t="s">
        <v>9919</v>
      </c>
      <c r="D4595" t="s">
        <v>11066</v>
      </c>
      <c r="E4595" t="b">
        <f>_xlfn.XLOOKUP(tbl_species[[#This Row],[scientific_name]],tbl_scientific_name[scientific_name],tbl_scientific_name[is_protected])</f>
        <v>0</v>
      </c>
      <c r="F4595" t="b">
        <f>IF(COUNTIF(tbl_species[[#This Row],[common_names]],"*"&amp;$J$2&amp;"*"),TRUE,FALSE)</f>
        <v>0</v>
      </c>
      <c r="G4595" t="str">
        <f>_xlfn.XLOOKUP(tbl_species[[#This Row],[scientific_name]],tbl_obsv[scientific_name],tbl_obsv[park_name])</f>
        <v>Yosemite National Park</v>
      </c>
      <c r="H4595">
        <f>_xlfn.XLOOKUP(tbl_species[[#This Row],[scientific_name]],tbl_obsv[scientific_name],tbl_obsv[observations])</f>
        <v>181</v>
      </c>
    </row>
    <row r="4596" spans="1:8">
      <c r="A4596" t="s">
        <v>5909</v>
      </c>
      <c r="B4596" t="s">
        <v>2159</v>
      </c>
      <c r="C4596" t="s">
        <v>9920</v>
      </c>
      <c r="D4596" t="s">
        <v>11066</v>
      </c>
      <c r="E4596" t="b">
        <f>_xlfn.XLOOKUP(tbl_species[[#This Row],[scientific_name]],tbl_scientific_name[scientific_name],tbl_scientific_name[is_protected])</f>
        <v>0</v>
      </c>
      <c r="F4596" t="b">
        <f>IF(COUNTIF(tbl_species[[#This Row],[common_names]],"*"&amp;$J$2&amp;"*"),TRUE,FALSE)</f>
        <v>0</v>
      </c>
      <c r="G4596" t="str">
        <f>_xlfn.XLOOKUP(tbl_species[[#This Row],[scientific_name]],tbl_obsv[scientific_name],tbl_obsv[park_name])</f>
        <v>Yellowstone National Park</v>
      </c>
      <c r="H4596">
        <f>_xlfn.XLOOKUP(tbl_species[[#This Row],[scientific_name]],tbl_obsv[scientific_name],tbl_obsv[observations])</f>
        <v>214</v>
      </c>
    </row>
    <row r="4597" spans="1:8">
      <c r="A4597" t="s">
        <v>5909</v>
      </c>
      <c r="B4597" t="s">
        <v>4214</v>
      </c>
      <c r="C4597" t="s">
        <v>9921</v>
      </c>
      <c r="D4597" t="s">
        <v>11066</v>
      </c>
      <c r="E4597" t="b">
        <f>_xlfn.XLOOKUP(tbl_species[[#This Row],[scientific_name]],tbl_scientific_name[scientific_name],tbl_scientific_name[is_protected])</f>
        <v>0</v>
      </c>
      <c r="F4597" t="b">
        <f>IF(COUNTIF(tbl_species[[#This Row],[common_names]],"*"&amp;$J$2&amp;"*"),TRUE,FALSE)</f>
        <v>0</v>
      </c>
      <c r="G4597" t="str">
        <f>_xlfn.XLOOKUP(tbl_species[[#This Row],[scientific_name]],tbl_obsv[scientific_name],tbl_obsv[park_name])</f>
        <v>Great Smoky Mountains National Park</v>
      </c>
      <c r="H4597">
        <f>_xlfn.XLOOKUP(tbl_species[[#This Row],[scientific_name]],tbl_obsv[scientific_name],tbl_obsv[observations])</f>
        <v>59</v>
      </c>
    </row>
    <row r="4598" spans="1:8">
      <c r="A4598" t="s">
        <v>5960</v>
      </c>
      <c r="B4598" t="s">
        <v>4268</v>
      </c>
      <c r="C4598" t="s">
        <v>9922</v>
      </c>
      <c r="D4598" t="s">
        <v>11066</v>
      </c>
      <c r="E4598" t="b">
        <f>_xlfn.XLOOKUP(tbl_species[[#This Row],[scientific_name]],tbl_scientific_name[scientific_name],tbl_scientific_name[is_protected])</f>
        <v>0</v>
      </c>
      <c r="F4598" t="b">
        <f>IF(COUNTIF(tbl_species[[#This Row],[common_names]],"*"&amp;$J$2&amp;"*"),TRUE,FALSE)</f>
        <v>0</v>
      </c>
      <c r="G4598" t="str">
        <f>_xlfn.XLOOKUP(tbl_species[[#This Row],[scientific_name]],tbl_obsv[scientific_name],tbl_obsv[park_name])</f>
        <v>Yosemite National Park</v>
      </c>
      <c r="H4598">
        <f>_xlfn.XLOOKUP(tbl_species[[#This Row],[scientific_name]],tbl_obsv[scientific_name],tbl_obsv[observations])</f>
        <v>154</v>
      </c>
    </row>
    <row r="4599" spans="1:8">
      <c r="A4599" t="s">
        <v>5960</v>
      </c>
      <c r="B4599" t="s">
        <v>482</v>
      </c>
      <c r="C4599" t="s">
        <v>9923</v>
      </c>
      <c r="D4599" t="s">
        <v>5593</v>
      </c>
      <c r="E4599" t="b">
        <f>_xlfn.XLOOKUP(tbl_species[[#This Row],[scientific_name]],tbl_scientific_name[scientific_name],tbl_scientific_name[is_protected])</f>
        <v>1</v>
      </c>
      <c r="F4599" t="b">
        <f>IF(COUNTIF(tbl_species[[#This Row],[common_names]],"*"&amp;$J$2&amp;"*"),TRUE,FALSE)</f>
        <v>0</v>
      </c>
      <c r="G4599" t="str">
        <f>_xlfn.XLOOKUP(tbl_species[[#This Row],[scientific_name]],tbl_obsv[scientific_name],tbl_obsv[park_name])</f>
        <v>Great Smoky Mountains National Park</v>
      </c>
      <c r="H4599">
        <f>_xlfn.XLOOKUP(tbl_species[[#This Row],[scientific_name]],tbl_obsv[scientific_name],tbl_obsv[observations])</f>
        <v>30</v>
      </c>
    </row>
    <row r="4600" spans="1:8">
      <c r="A4600" t="s">
        <v>5960</v>
      </c>
      <c r="B4600" t="s">
        <v>1706</v>
      </c>
      <c r="C4600" t="s">
        <v>9924</v>
      </c>
      <c r="D4600" t="s">
        <v>11066</v>
      </c>
      <c r="E4600" t="b">
        <f>_xlfn.XLOOKUP(tbl_species[[#This Row],[scientific_name]],tbl_scientific_name[scientific_name],tbl_scientific_name[is_protected])</f>
        <v>0</v>
      </c>
      <c r="F4600" t="b">
        <f>IF(COUNTIF(tbl_species[[#This Row],[common_names]],"*"&amp;$J$2&amp;"*"),TRUE,FALSE)</f>
        <v>0</v>
      </c>
      <c r="G4600" t="str">
        <f>_xlfn.XLOOKUP(tbl_species[[#This Row],[scientific_name]],tbl_obsv[scientific_name],tbl_obsv[park_name])</f>
        <v>Bryce National Park</v>
      </c>
      <c r="H4600">
        <f>_xlfn.XLOOKUP(tbl_species[[#This Row],[scientific_name]],tbl_obsv[scientific_name],tbl_obsv[observations])</f>
        <v>73</v>
      </c>
    </row>
    <row r="4601" spans="1:8">
      <c r="A4601" t="s">
        <v>5960</v>
      </c>
      <c r="B4601" t="s">
        <v>1985</v>
      </c>
      <c r="C4601" t="s">
        <v>9925</v>
      </c>
      <c r="D4601" t="s">
        <v>11066</v>
      </c>
      <c r="E4601" t="b">
        <f>_xlfn.XLOOKUP(tbl_species[[#This Row],[scientific_name]],tbl_scientific_name[scientific_name],tbl_scientific_name[is_protected])</f>
        <v>0</v>
      </c>
      <c r="F4601" t="b">
        <f>IF(COUNTIF(tbl_species[[#This Row],[common_names]],"*"&amp;$J$2&amp;"*"),TRUE,FALSE)</f>
        <v>0</v>
      </c>
      <c r="G4601" t="str">
        <f>_xlfn.XLOOKUP(tbl_species[[#This Row],[scientific_name]],tbl_obsv[scientific_name],tbl_obsv[park_name])</f>
        <v>Bryce National Park</v>
      </c>
      <c r="H4601">
        <f>_xlfn.XLOOKUP(tbl_species[[#This Row],[scientific_name]],tbl_obsv[scientific_name],tbl_obsv[observations])</f>
        <v>84</v>
      </c>
    </row>
    <row r="4602" spans="1:8">
      <c r="A4602" t="s">
        <v>5960</v>
      </c>
      <c r="B4602" t="s">
        <v>344</v>
      </c>
      <c r="C4602" t="s">
        <v>9926</v>
      </c>
      <c r="D4602" t="s">
        <v>5593</v>
      </c>
      <c r="E4602" t="b">
        <f>_xlfn.XLOOKUP(tbl_species[[#This Row],[scientific_name]],tbl_scientific_name[scientific_name],tbl_scientific_name[is_protected])</f>
        <v>1</v>
      </c>
      <c r="F4602" t="b">
        <f>IF(COUNTIF(tbl_species[[#This Row],[common_names]],"*"&amp;$J$2&amp;"*"),TRUE,FALSE)</f>
        <v>0</v>
      </c>
      <c r="G4602" t="str">
        <f>_xlfn.XLOOKUP(tbl_species[[#This Row],[scientific_name]],tbl_obsv[scientific_name],tbl_obsv[park_name])</f>
        <v>Great Smoky Mountains National Park</v>
      </c>
      <c r="H4602">
        <f>_xlfn.XLOOKUP(tbl_species[[#This Row],[scientific_name]],tbl_obsv[scientific_name],tbl_obsv[observations])</f>
        <v>43</v>
      </c>
    </row>
    <row r="4603" spans="1:8">
      <c r="A4603" t="s">
        <v>5960</v>
      </c>
      <c r="B4603" t="s">
        <v>472</v>
      </c>
      <c r="C4603" t="s">
        <v>9927</v>
      </c>
      <c r="D4603" t="s">
        <v>5562</v>
      </c>
      <c r="E4603" t="b">
        <f>_xlfn.XLOOKUP(tbl_species[[#This Row],[scientific_name]],tbl_scientific_name[scientific_name],tbl_scientific_name[is_protected])</f>
        <v>1</v>
      </c>
      <c r="F4603" t="b">
        <f>IF(COUNTIF(tbl_species[[#This Row],[common_names]],"*"&amp;$J$2&amp;"*"),TRUE,FALSE)</f>
        <v>0</v>
      </c>
      <c r="G4603" t="str">
        <f>_xlfn.XLOOKUP(tbl_species[[#This Row],[scientific_name]],tbl_obsv[scientific_name],tbl_obsv[park_name])</f>
        <v>Yosemite National Park</v>
      </c>
      <c r="H4603">
        <f>_xlfn.XLOOKUP(tbl_species[[#This Row],[scientific_name]],tbl_obsv[scientific_name],tbl_obsv[observations])</f>
        <v>42</v>
      </c>
    </row>
    <row r="4604" spans="1:8">
      <c r="A4604" t="s">
        <v>5960</v>
      </c>
      <c r="B4604" t="s">
        <v>2917</v>
      </c>
      <c r="C4604" t="s">
        <v>9928</v>
      </c>
      <c r="D4604" t="s">
        <v>11066</v>
      </c>
      <c r="E4604" t="b">
        <f>_xlfn.XLOOKUP(tbl_species[[#This Row],[scientific_name]],tbl_scientific_name[scientific_name],tbl_scientific_name[is_protected])</f>
        <v>0</v>
      </c>
      <c r="F4604" t="b">
        <f>IF(COUNTIF(tbl_species[[#This Row],[common_names]],"*"&amp;$J$2&amp;"*"),TRUE,FALSE)</f>
        <v>0</v>
      </c>
      <c r="G4604" t="str">
        <f>_xlfn.XLOOKUP(tbl_species[[#This Row],[scientific_name]],tbl_obsv[scientific_name],tbl_obsv[park_name])</f>
        <v>Great Smoky Mountains National Park</v>
      </c>
      <c r="H4604">
        <f>_xlfn.XLOOKUP(tbl_species[[#This Row],[scientific_name]],tbl_obsv[scientific_name],tbl_obsv[observations])</f>
        <v>71</v>
      </c>
    </row>
    <row r="4605" spans="1:8">
      <c r="A4605" t="s">
        <v>5960</v>
      </c>
      <c r="B4605" t="s">
        <v>4330</v>
      </c>
      <c r="C4605" t="s">
        <v>9929</v>
      </c>
      <c r="D4605" t="s">
        <v>11066</v>
      </c>
      <c r="E4605" t="b">
        <f>_xlfn.XLOOKUP(tbl_species[[#This Row],[scientific_name]],tbl_scientific_name[scientific_name],tbl_scientific_name[is_protected])</f>
        <v>0</v>
      </c>
      <c r="F4605" t="b">
        <f>IF(COUNTIF(tbl_species[[#This Row],[common_names]],"*"&amp;$J$2&amp;"*"),TRUE,FALSE)</f>
        <v>0</v>
      </c>
      <c r="G4605" t="str">
        <f>_xlfn.XLOOKUP(tbl_species[[#This Row],[scientific_name]],tbl_obsv[scientific_name],tbl_obsv[park_name])</f>
        <v>Yosemite National Park</v>
      </c>
      <c r="H4605">
        <f>_xlfn.XLOOKUP(tbl_species[[#This Row],[scientific_name]],tbl_obsv[scientific_name],tbl_obsv[observations])</f>
        <v>155</v>
      </c>
    </row>
    <row r="4606" spans="1:8">
      <c r="A4606" t="s">
        <v>5960</v>
      </c>
      <c r="B4606" t="s">
        <v>4006</v>
      </c>
      <c r="C4606" t="s">
        <v>9930</v>
      </c>
      <c r="D4606" t="s">
        <v>11066</v>
      </c>
      <c r="E4606" t="b">
        <f>_xlfn.XLOOKUP(tbl_species[[#This Row],[scientific_name]],tbl_scientific_name[scientific_name],tbl_scientific_name[is_protected])</f>
        <v>0</v>
      </c>
      <c r="F4606" t="b">
        <f>IF(COUNTIF(tbl_species[[#This Row],[common_names]],"*"&amp;$J$2&amp;"*"),TRUE,FALSE)</f>
        <v>0</v>
      </c>
      <c r="G4606" t="str">
        <f>_xlfn.XLOOKUP(tbl_species[[#This Row],[scientific_name]],tbl_obsv[scientific_name],tbl_obsv[park_name])</f>
        <v>Yellowstone National Park</v>
      </c>
      <c r="H4606">
        <f>_xlfn.XLOOKUP(tbl_species[[#This Row],[scientific_name]],tbl_obsv[scientific_name],tbl_obsv[observations])</f>
        <v>248</v>
      </c>
    </row>
    <row r="4607" spans="1:8">
      <c r="A4607" t="s">
        <v>5960</v>
      </c>
      <c r="B4607" t="s">
        <v>1148</v>
      </c>
      <c r="C4607" t="s">
        <v>9931</v>
      </c>
      <c r="D4607" t="s">
        <v>11066</v>
      </c>
      <c r="E4607" t="b">
        <f>_xlfn.XLOOKUP(tbl_species[[#This Row],[scientific_name]],tbl_scientific_name[scientific_name],tbl_scientific_name[is_protected])</f>
        <v>0</v>
      </c>
      <c r="F4607" t="b">
        <f>IF(COUNTIF(tbl_species[[#This Row],[common_names]],"*"&amp;$J$2&amp;"*"),TRUE,FALSE)</f>
        <v>0</v>
      </c>
      <c r="G4607" t="str">
        <f>_xlfn.XLOOKUP(tbl_species[[#This Row],[scientific_name]],tbl_obsv[scientific_name],tbl_obsv[park_name])</f>
        <v>Bryce National Park</v>
      </c>
      <c r="H4607">
        <f>_xlfn.XLOOKUP(tbl_species[[#This Row],[scientific_name]],tbl_obsv[scientific_name],tbl_obsv[observations])</f>
        <v>89</v>
      </c>
    </row>
    <row r="4608" spans="1:8">
      <c r="A4608" t="s">
        <v>5960</v>
      </c>
      <c r="B4608" t="s">
        <v>1391</v>
      </c>
      <c r="C4608" t="s">
        <v>9932</v>
      </c>
      <c r="D4608" t="s">
        <v>11066</v>
      </c>
      <c r="E4608" t="b">
        <f>_xlfn.XLOOKUP(tbl_species[[#This Row],[scientific_name]],tbl_scientific_name[scientific_name],tbl_scientific_name[is_protected])</f>
        <v>0</v>
      </c>
      <c r="F4608" t="b">
        <f>IF(COUNTIF(tbl_species[[#This Row],[common_names]],"*"&amp;$J$2&amp;"*"),TRUE,FALSE)</f>
        <v>0</v>
      </c>
      <c r="G4608" t="str">
        <f>_xlfn.XLOOKUP(tbl_species[[#This Row],[scientific_name]],tbl_obsv[scientific_name],tbl_obsv[park_name])</f>
        <v>Yosemite National Park</v>
      </c>
      <c r="H4608">
        <f>_xlfn.XLOOKUP(tbl_species[[#This Row],[scientific_name]],tbl_obsv[scientific_name],tbl_obsv[observations])</f>
        <v>133</v>
      </c>
    </row>
    <row r="4609" spans="1:8">
      <c r="A4609" t="s">
        <v>5960</v>
      </c>
      <c r="B4609" t="s">
        <v>4667</v>
      </c>
      <c r="C4609" t="s">
        <v>9933</v>
      </c>
      <c r="D4609" t="s">
        <v>5560</v>
      </c>
      <c r="E4609" t="b">
        <f>_xlfn.XLOOKUP(tbl_species[[#This Row],[scientific_name]],tbl_scientific_name[scientific_name],tbl_scientific_name[is_protected])</f>
        <v>1</v>
      </c>
      <c r="F4609" t="b">
        <f>IF(COUNTIF(tbl_species[[#This Row],[common_names]],"*"&amp;$J$2&amp;"*"),TRUE,FALSE)</f>
        <v>0</v>
      </c>
      <c r="G4609" t="str">
        <f>_xlfn.XLOOKUP(tbl_species[[#This Row],[scientific_name]],tbl_obsv[scientific_name],tbl_obsv[park_name])</f>
        <v>Yosemite National Park</v>
      </c>
      <c r="H4609">
        <f>_xlfn.XLOOKUP(tbl_species[[#This Row],[scientific_name]],tbl_obsv[scientific_name],tbl_obsv[observations])</f>
        <v>162</v>
      </c>
    </row>
    <row r="4610" spans="1:8">
      <c r="A4610" t="s">
        <v>5960</v>
      </c>
      <c r="B4610" t="s">
        <v>584</v>
      </c>
      <c r="C4610" t="s">
        <v>9934</v>
      </c>
      <c r="D4610" t="s">
        <v>11066</v>
      </c>
      <c r="E4610" t="b">
        <f>_xlfn.XLOOKUP(tbl_species[[#This Row],[scientific_name]],tbl_scientific_name[scientific_name],tbl_scientific_name[is_protected])</f>
        <v>0</v>
      </c>
      <c r="F4610" t="b">
        <f>IF(COUNTIF(tbl_species[[#This Row],[common_names]],"*"&amp;$J$2&amp;"*"),TRUE,FALSE)</f>
        <v>0</v>
      </c>
      <c r="G4610" t="str">
        <f>_xlfn.XLOOKUP(tbl_species[[#This Row],[scientific_name]],tbl_obsv[scientific_name],tbl_obsv[park_name])</f>
        <v>Yosemite National Park</v>
      </c>
      <c r="H4610">
        <f>_xlfn.XLOOKUP(tbl_species[[#This Row],[scientific_name]],tbl_obsv[scientific_name],tbl_obsv[observations])</f>
        <v>146</v>
      </c>
    </row>
    <row r="4611" spans="1:8">
      <c r="A4611" t="s">
        <v>6020</v>
      </c>
      <c r="B4611" t="s">
        <v>4024</v>
      </c>
      <c r="C4611" t="s">
        <v>9935</v>
      </c>
      <c r="D4611" t="s">
        <v>11066</v>
      </c>
      <c r="E4611" t="b">
        <f>_xlfn.XLOOKUP(tbl_species[[#This Row],[scientific_name]],tbl_scientific_name[scientific_name],tbl_scientific_name[is_protected])</f>
        <v>0</v>
      </c>
      <c r="F4611" t="b">
        <f>IF(COUNTIF(tbl_species[[#This Row],[common_names]],"*"&amp;$J$2&amp;"*"),TRUE,FALSE)</f>
        <v>0</v>
      </c>
      <c r="G4611" t="str">
        <f>_xlfn.XLOOKUP(tbl_species[[#This Row],[scientific_name]],tbl_obsv[scientific_name],tbl_obsv[park_name])</f>
        <v>Great Smoky Mountains National Park</v>
      </c>
      <c r="H4611">
        <f>_xlfn.XLOOKUP(tbl_species[[#This Row],[scientific_name]],tbl_obsv[scientific_name],tbl_obsv[observations])</f>
        <v>58</v>
      </c>
    </row>
    <row r="4612" spans="1:8">
      <c r="A4612" t="s">
        <v>6020</v>
      </c>
      <c r="B4612" t="s">
        <v>4687</v>
      </c>
      <c r="C4612" t="s">
        <v>9936</v>
      </c>
      <c r="D4612" t="s">
        <v>11066</v>
      </c>
      <c r="E4612" t="b">
        <f>_xlfn.XLOOKUP(tbl_species[[#This Row],[scientific_name]],tbl_scientific_name[scientific_name],tbl_scientific_name[is_protected])</f>
        <v>0</v>
      </c>
      <c r="F4612" t="b">
        <f>IF(COUNTIF(tbl_species[[#This Row],[common_names]],"*"&amp;$J$2&amp;"*"),TRUE,FALSE)</f>
        <v>0</v>
      </c>
      <c r="G4612" t="str">
        <f>_xlfn.XLOOKUP(tbl_species[[#This Row],[scientific_name]],tbl_obsv[scientific_name],tbl_obsv[park_name])</f>
        <v>Yellowstone National Park</v>
      </c>
      <c r="H4612">
        <f>_xlfn.XLOOKUP(tbl_species[[#This Row],[scientific_name]],tbl_obsv[scientific_name],tbl_obsv[observations])</f>
        <v>239</v>
      </c>
    </row>
    <row r="4613" spans="1:8">
      <c r="A4613" t="s">
        <v>6020</v>
      </c>
      <c r="B4613" t="s">
        <v>4642</v>
      </c>
      <c r="C4613" t="s">
        <v>9937</v>
      </c>
      <c r="D4613" t="s">
        <v>11066</v>
      </c>
      <c r="E4613" t="b">
        <f>_xlfn.XLOOKUP(tbl_species[[#This Row],[scientific_name]],tbl_scientific_name[scientific_name],tbl_scientific_name[is_protected])</f>
        <v>0</v>
      </c>
      <c r="F4613" t="b">
        <f>IF(COUNTIF(tbl_species[[#This Row],[common_names]],"*"&amp;$J$2&amp;"*"),TRUE,FALSE)</f>
        <v>0</v>
      </c>
      <c r="G4613" t="str">
        <f>_xlfn.XLOOKUP(tbl_species[[#This Row],[scientific_name]],tbl_obsv[scientific_name],tbl_obsv[park_name])</f>
        <v>Yosemite National Park</v>
      </c>
      <c r="H4613">
        <f>_xlfn.XLOOKUP(tbl_species[[#This Row],[scientific_name]],tbl_obsv[scientific_name],tbl_obsv[observations])</f>
        <v>186</v>
      </c>
    </row>
    <row r="4614" spans="1:8">
      <c r="A4614" t="s">
        <v>6020</v>
      </c>
      <c r="B4614" t="s">
        <v>3875</v>
      </c>
      <c r="C4614" t="s">
        <v>9938</v>
      </c>
      <c r="D4614" t="s">
        <v>5593</v>
      </c>
      <c r="E4614" t="b">
        <f>_xlfn.XLOOKUP(tbl_species[[#This Row],[scientific_name]],tbl_scientific_name[scientific_name],tbl_scientific_name[is_protected])</f>
        <v>1</v>
      </c>
      <c r="F4614" t="b">
        <f>IF(COUNTIF(tbl_species[[#This Row],[common_names]],"*"&amp;$J$2&amp;"*"),TRUE,FALSE)</f>
        <v>0</v>
      </c>
      <c r="G4614" t="str">
        <f>_xlfn.XLOOKUP(tbl_species[[#This Row],[scientific_name]],tbl_obsv[scientific_name],tbl_obsv[park_name])</f>
        <v>Great Smoky Mountains National Park</v>
      </c>
      <c r="H4614">
        <f>_xlfn.XLOOKUP(tbl_species[[#This Row],[scientific_name]],tbl_obsv[scientific_name],tbl_obsv[observations])</f>
        <v>48</v>
      </c>
    </row>
    <row r="4615" spans="1:8">
      <c r="A4615" t="s">
        <v>6020</v>
      </c>
      <c r="B4615" t="s">
        <v>1158</v>
      </c>
      <c r="C4615" t="s">
        <v>9939</v>
      </c>
      <c r="D4615" t="s">
        <v>11066</v>
      </c>
      <c r="E4615" t="b">
        <f>_xlfn.XLOOKUP(tbl_species[[#This Row],[scientific_name]],tbl_scientific_name[scientific_name],tbl_scientific_name[is_protected])</f>
        <v>0</v>
      </c>
      <c r="F4615" t="b">
        <f>IF(COUNTIF(tbl_species[[#This Row],[common_names]],"*"&amp;$J$2&amp;"*"),TRUE,FALSE)</f>
        <v>0</v>
      </c>
      <c r="G4615" t="str">
        <f>_xlfn.XLOOKUP(tbl_species[[#This Row],[scientific_name]],tbl_obsv[scientific_name],tbl_obsv[park_name])</f>
        <v>Great Smoky Mountains National Park</v>
      </c>
      <c r="H4615">
        <f>_xlfn.XLOOKUP(tbl_species[[#This Row],[scientific_name]],tbl_obsv[scientific_name],tbl_obsv[observations])</f>
        <v>67</v>
      </c>
    </row>
    <row r="4616" spans="1:8">
      <c r="A4616" t="s">
        <v>6020</v>
      </c>
      <c r="B4616" t="s">
        <v>2546</v>
      </c>
      <c r="C4616" t="s">
        <v>9940</v>
      </c>
      <c r="D4616" t="s">
        <v>11066</v>
      </c>
      <c r="E4616" t="b">
        <f>_xlfn.XLOOKUP(tbl_species[[#This Row],[scientific_name]],tbl_scientific_name[scientific_name],tbl_scientific_name[is_protected])</f>
        <v>0</v>
      </c>
      <c r="F4616" t="b">
        <f>IF(COUNTIF(tbl_species[[#This Row],[common_names]],"*"&amp;$J$2&amp;"*"),TRUE,FALSE)</f>
        <v>0</v>
      </c>
      <c r="G4616" t="str">
        <f>_xlfn.XLOOKUP(tbl_species[[#This Row],[scientific_name]],tbl_obsv[scientific_name],tbl_obsv[park_name])</f>
        <v>Great Smoky Mountains National Park</v>
      </c>
      <c r="H4616">
        <f>_xlfn.XLOOKUP(tbl_species[[#This Row],[scientific_name]],tbl_obsv[scientific_name],tbl_obsv[observations])</f>
        <v>41</v>
      </c>
    </row>
    <row r="4617" spans="1:8">
      <c r="A4617" t="s">
        <v>6122</v>
      </c>
      <c r="B4617" t="s">
        <v>1581</v>
      </c>
      <c r="C4617" t="s">
        <v>9941</v>
      </c>
      <c r="D4617" t="s">
        <v>11066</v>
      </c>
      <c r="E4617" t="b">
        <f>_xlfn.XLOOKUP(tbl_species[[#This Row],[scientific_name]],tbl_scientific_name[scientific_name],tbl_scientific_name[is_protected])</f>
        <v>0</v>
      </c>
      <c r="F4617" t="b">
        <f>IF(COUNTIF(tbl_species[[#This Row],[common_names]],"*"&amp;$J$2&amp;"*"),TRUE,FALSE)</f>
        <v>0</v>
      </c>
      <c r="G4617" t="str">
        <f>_xlfn.XLOOKUP(tbl_species[[#This Row],[scientific_name]],tbl_obsv[scientific_name],tbl_obsv[park_name])</f>
        <v>Bryce National Park</v>
      </c>
      <c r="H4617">
        <f>_xlfn.XLOOKUP(tbl_species[[#This Row],[scientific_name]],tbl_obsv[scientific_name],tbl_obsv[observations])</f>
        <v>114</v>
      </c>
    </row>
    <row r="4618" spans="1:8">
      <c r="A4618" t="s">
        <v>6122</v>
      </c>
      <c r="B4618" t="s">
        <v>2188</v>
      </c>
      <c r="C4618" t="s">
        <v>9942</v>
      </c>
      <c r="D4618" t="s">
        <v>11066</v>
      </c>
      <c r="E4618" t="b">
        <f>_xlfn.XLOOKUP(tbl_species[[#This Row],[scientific_name]],tbl_scientific_name[scientific_name],tbl_scientific_name[is_protected])</f>
        <v>0</v>
      </c>
      <c r="F4618" t="b">
        <f>IF(COUNTIF(tbl_species[[#This Row],[common_names]],"*"&amp;$J$2&amp;"*"),TRUE,FALSE)</f>
        <v>0</v>
      </c>
      <c r="G4618" t="str">
        <f>_xlfn.XLOOKUP(tbl_species[[#This Row],[scientific_name]],tbl_obsv[scientific_name],tbl_obsv[park_name])</f>
        <v>Yellowstone National Park</v>
      </c>
      <c r="H4618">
        <f>_xlfn.XLOOKUP(tbl_species[[#This Row],[scientific_name]],tbl_obsv[scientific_name],tbl_obsv[observations])</f>
        <v>290</v>
      </c>
    </row>
    <row r="4619" spans="1:8">
      <c r="A4619" t="s">
        <v>6122</v>
      </c>
      <c r="B4619" t="s">
        <v>1132</v>
      </c>
      <c r="C4619" t="s">
        <v>9943</v>
      </c>
      <c r="D4619" t="s">
        <v>11066</v>
      </c>
      <c r="E4619" t="b">
        <f>_xlfn.XLOOKUP(tbl_species[[#This Row],[scientific_name]],tbl_scientific_name[scientific_name],tbl_scientific_name[is_protected])</f>
        <v>0</v>
      </c>
      <c r="F4619" t="b">
        <f>IF(COUNTIF(tbl_species[[#This Row],[common_names]],"*"&amp;$J$2&amp;"*"),TRUE,FALSE)</f>
        <v>0</v>
      </c>
      <c r="G4619" t="str">
        <f>_xlfn.XLOOKUP(tbl_species[[#This Row],[scientific_name]],tbl_obsv[scientific_name],tbl_obsv[park_name])</f>
        <v>Yosemite National Park</v>
      </c>
      <c r="H4619">
        <f>_xlfn.XLOOKUP(tbl_species[[#This Row],[scientific_name]],tbl_obsv[scientific_name],tbl_obsv[observations])</f>
        <v>136</v>
      </c>
    </row>
    <row r="4620" spans="1:8">
      <c r="A4620" t="s">
        <v>6122</v>
      </c>
      <c r="B4620" t="s">
        <v>4625</v>
      </c>
      <c r="C4620" t="s">
        <v>9944</v>
      </c>
      <c r="D4620" t="s">
        <v>11066</v>
      </c>
      <c r="E4620" t="b">
        <f>_xlfn.XLOOKUP(tbl_species[[#This Row],[scientific_name]],tbl_scientific_name[scientific_name],tbl_scientific_name[is_protected])</f>
        <v>0</v>
      </c>
      <c r="F4620" t="b">
        <f>IF(COUNTIF(tbl_species[[#This Row],[common_names]],"*"&amp;$J$2&amp;"*"),TRUE,FALSE)</f>
        <v>0</v>
      </c>
      <c r="G4620" t="str">
        <f>_xlfn.XLOOKUP(tbl_species[[#This Row],[scientific_name]],tbl_obsv[scientific_name],tbl_obsv[park_name])</f>
        <v>Bryce National Park</v>
      </c>
      <c r="H4620">
        <f>_xlfn.XLOOKUP(tbl_species[[#This Row],[scientific_name]],tbl_obsv[scientific_name],tbl_obsv[observations])</f>
        <v>101</v>
      </c>
    </row>
    <row r="4621" spans="1:8">
      <c r="A4621" t="s">
        <v>6122</v>
      </c>
      <c r="B4621" t="s">
        <v>2261</v>
      </c>
      <c r="C4621" t="s">
        <v>9945</v>
      </c>
      <c r="D4621" t="s">
        <v>11066</v>
      </c>
      <c r="E4621" t="b">
        <f>_xlfn.XLOOKUP(tbl_species[[#This Row],[scientific_name]],tbl_scientific_name[scientific_name],tbl_scientific_name[is_protected])</f>
        <v>0</v>
      </c>
      <c r="F4621" t="b">
        <f>IF(COUNTIF(tbl_species[[#This Row],[common_names]],"*"&amp;$J$2&amp;"*"),TRUE,FALSE)</f>
        <v>0</v>
      </c>
      <c r="G4621" t="str">
        <f>_xlfn.XLOOKUP(tbl_species[[#This Row],[scientific_name]],tbl_obsv[scientific_name],tbl_obsv[park_name])</f>
        <v>Yellowstone National Park</v>
      </c>
      <c r="H4621">
        <f>_xlfn.XLOOKUP(tbl_species[[#This Row],[scientific_name]],tbl_obsv[scientific_name],tbl_obsv[observations])</f>
        <v>218</v>
      </c>
    </row>
    <row r="4622" spans="1:8">
      <c r="A4622" t="s">
        <v>6122</v>
      </c>
      <c r="B4622" t="s">
        <v>5521</v>
      </c>
      <c r="C4622" t="s">
        <v>9946</v>
      </c>
      <c r="D4622" t="s">
        <v>11066</v>
      </c>
      <c r="E4622" t="b">
        <f>_xlfn.XLOOKUP(tbl_species[[#This Row],[scientific_name]],tbl_scientific_name[scientific_name],tbl_scientific_name[is_protected])</f>
        <v>0</v>
      </c>
      <c r="F4622" t="b">
        <f>IF(COUNTIF(tbl_species[[#This Row],[common_names]],"*"&amp;$J$2&amp;"*"),TRUE,FALSE)</f>
        <v>0</v>
      </c>
      <c r="G4622" t="str">
        <f>_xlfn.XLOOKUP(tbl_species[[#This Row],[scientific_name]],tbl_obsv[scientific_name],tbl_obsv[park_name])</f>
        <v>Yellowstone National Park</v>
      </c>
      <c r="H4622">
        <f>_xlfn.XLOOKUP(tbl_species[[#This Row],[scientific_name]],tbl_obsv[scientific_name],tbl_obsv[observations])</f>
        <v>231</v>
      </c>
    </row>
    <row r="4623" spans="1:8">
      <c r="A4623" t="s">
        <v>6122</v>
      </c>
      <c r="B4623" t="s">
        <v>3703</v>
      </c>
      <c r="C4623" t="s">
        <v>9947</v>
      </c>
      <c r="D4623" t="s">
        <v>11066</v>
      </c>
      <c r="E4623" t="b">
        <f>_xlfn.XLOOKUP(tbl_species[[#This Row],[scientific_name]],tbl_scientific_name[scientific_name],tbl_scientific_name[is_protected])</f>
        <v>0</v>
      </c>
      <c r="F4623" t="b">
        <f>IF(COUNTIF(tbl_species[[#This Row],[common_names]],"*"&amp;$J$2&amp;"*"),TRUE,FALSE)</f>
        <v>0</v>
      </c>
      <c r="G4623" t="str">
        <f>_xlfn.XLOOKUP(tbl_species[[#This Row],[scientific_name]],tbl_obsv[scientific_name],tbl_obsv[park_name])</f>
        <v>Yellowstone National Park</v>
      </c>
      <c r="H4623">
        <f>_xlfn.XLOOKUP(tbl_species[[#This Row],[scientific_name]],tbl_obsv[scientific_name],tbl_obsv[observations])</f>
        <v>237</v>
      </c>
    </row>
    <row r="4624" spans="1:8">
      <c r="A4624" t="s">
        <v>6122</v>
      </c>
      <c r="B4624" t="s">
        <v>454</v>
      </c>
      <c r="C4624" t="s">
        <v>8662</v>
      </c>
      <c r="D4624" t="s">
        <v>11066</v>
      </c>
      <c r="E4624" t="b">
        <f>_xlfn.XLOOKUP(tbl_species[[#This Row],[scientific_name]],tbl_scientific_name[scientific_name],tbl_scientific_name[is_protected])</f>
        <v>0</v>
      </c>
      <c r="F4624" t="b">
        <f>IF(COUNTIF(tbl_species[[#This Row],[common_names]],"*"&amp;$J$2&amp;"*"),TRUE,FALSE)</f>
        <v>0</v>
      </c>
      <c r="G4624" t="str">
        <f>_xlfn.XLOOKUP(tbl_species[[#This Row],[scientific_name]],tbl_obsv[scientific_name],tbl_obsv[park_name])</f>
        <v>Yellowstone National Park</v>
      </c>
      <c r="H4624">
        <f>_xlfn.XLOOKUP(tbl_species[[#This Row],[scientific_name]],tbl_obsv[scientific_name],tbl_obsv[observations])</f>
        <v>289</v>
      </c>
    </row>
    <row r="4625" spans="1:8">
      <c r="A4625" t="s">
        <v>6122</v>
      </c>
      <c r="B4625" t="s">
        <v>3813</v>
      </c>
      <c r="C4625" t="s">
        <v>8670</v>
      </c>
      <c r="D4625" t="s">
        <v>11066</v>
      </c>
      <c r="E4625" t="b">
        <f>_xlfn.XLOOKUP(tbl_species[[#This Row],[scientific_name]],tbl_scientific_name[scientific_name],tbl_scientific_name[is_protected])</f>
        <v>0</v>
      </c>
      <c r="F4625" t="b">
        <f>IF(COUNTIF(tbl_species[[#This Row],[common_names]],"*"&amp;$J$2&amp;"*"),TRUE,FALSE)</f>
        <v>0</v>
      </c>
      <c r="G4625" t="str">
        <f>_xlfn.XLOOKUP(tbl_species[[#This Row],[scientific_name]],tbl_obsv[scientific_name],tbl_obsv[park_name])</f>
        <v>Bryce National Park</v>
      </c>
      <c r="H4625">
        <f>_xlfn.XLOOKUP(tbl_species[[#This Row],[scientific_name]],tbl_obsv[scientific_name],tbl_obsv[observations])</f>
        <v>58</v>
      </c>
    </row>
    <row r="4626" spans="1:8">
      <c r="A4626" t="s">
        <v>6122</v>
      </c>
      <c r="B4626" t="s">
        <v>1248</v>
      </c>
      <c r="C4626" t="s">
        <v>9948</v>
      </c>
      <c r="D4626" t="s">
        <v>11066</v>
      </c>
      <c r="E4626" t="b">
        <f>_xlfn.XLOOKUP(tbl_species[[#This Row],[scientific_name]],tbl_scientific_name[scientific_name],tbl_scientific_name[is_protected])</f>
        <v>0</v>
      </c>
      <c r="F4626" t="b">
        <f>IF(COUNTIF(tbl_species[[#This Row],[common_names]],"*"&amp;$J$2&amp;"*"),TRUE,FALSE)</f>
        <v>0</v>
      </c>
      <c r="G4626" t="str">
        <f>_xlfn.XLOOKUP(tbl_species[[#This Row],[scientific_name]],tbl_obsv[scientific_name],tbl_obsv[park_name])</f>
        <v>Yellowstone National Park</v>
      </c>
      <c r="H4626">
        <f>_xlfn.XLOOKUP(tbl_species[[#This Row],[scientific_name]],tbl_obsv[scientific_name],tbl_obsv[observations])</f>
        <v>243</v>
      </c>
    </row>
    <row r="4627" spans="1:8">
      <c r="A4627" t="s">
        <v>6122</v>
      </c>
      <c r="B4627" t="s">
        <v>2217</v>
      </c>
      <c r="C4627" t="s">
        <v>9949</v>
      </c>
      <c r="D4627" t="s">
        <v>11066</v>
      </c>
      <c r="E4627" t="b">
        <f>_xlfn.XLOOKUP(tbl_species[[#This Row],[scientific_name]],tbl_scientific_name[scientific_name],tbl_scientific_name[is_protected])</f>
        <v>0</v>
      </c>
      <c r="F4627" t="b">
        <f>IF(COUNTIF(tbl_species[[#This Row],[common_names]],"*"&amp;$J$2&amp;"*"),TRUE,FALSE)</f>
        <v>0</v>
      </c>
      <c r="G4627" t="str">
        <f>_xlfn.XLOOKUP(tbl_species[[#This Row],[scientific_name]],tbl_obsv[scientific_name],tbl_obsv[park_name])</f>
        <v>Yellowstone National Park</v>
      </c>
      <c r="H4627">
        <f>_xlfn.XLOOKUP(tbl_species[[#This Row],[scientific_name]],tbl_obsv[scientific_name],tbl_obsv[observations])</f>
        <v>284</v>
      </c>
    </row>
    <row r="4628" spans="1:8">
      <c r="A4628" t="s">
        <v>6122</v>
      </c>
      <c r="B4628" t="s">
        <v>1862</v>
      </c>
      <c r="C4628" t="s">
        <v>9950</v>
      </c>
      <c r="D4628" t="s">
        <v>11066</v>
      </c>
      <c r="E4628" t="b">
        <f>_xlfn.XLOOKUP(tbl_species[[#This Row],[scientific_name]],tbl_scientific_name[scientific_name],tbl_scientific_name[is_protected])</f>
        <v>0</v>
      </c>
      <c r="F4628" t="b">
        <f>IF(COUNTIF(tbl_species[[#This Row],[common_names]],"*"&amp;$J$2&amp;"*"),TRUE,FALSE)</f>
        <v>0</v>
      </c>
      <c r="G4628" t="str">
        <f>_xlfn.XLOOKUP(tbl_species[[#This Row],[scientific_name]],tbl_obsv[scientific_name],tbl_obsv[park_name])</f>
        <v>Yellowstone National Park</v>
      </c>
      <c r="H4628">
        <f>_xlfn.XLOOKUP(tbl_species[[#This Row],[scientific_name]],tbl_obsv[scientific_name],tbl_obsv[observations])</f>
        <v>238</v>
      </c>
    </row>
    <row r="4629" spans="1:8">
      <c r="A4629" t="s">
        <v>6122</v>
      </c>
      <c r="B4629" t="s">
        <v>166</v>
      </c>
      <c r="C4629" t="s">
        <v>9951</v>
      </c>
      <c r="D4629" t="s">
        <v>11066</v>
      </c>
      <c r="E4629" t="b">
        <f>_xlfn.XLOOKUP(tbl_species[[#This Row],[scientific_name]],tbl_scientific_name[scientific_name],tbl_scientific_name[is_protected])</f>
        <v>0</v>
      </c>
      <c r="F4629" t="b">
        <f>IF(COUNTIF(tbl_species[[#This Row],[common_names]],"*"&amp;$J$2&amp;"*"),TRUE,FALSE)</f>
        <v>0</v>
      </c>
      <c r="G4629" t="str">
        <f>_xlfn.XLOOKUP(tbl_species[[#This Row],[scientific_name]],tbl_obsv[scientific_name],tbl_obsv[park_name])</f>
        <v>Bryce National Park</v>
      </c>
      <c r="H4629">
        <f>_xlfn.XLOOKUP(tbl_species[[#This Row],[scientific_name]],tbl_obsv[scientific_name],tbl_obsv[observations])</f>
        <v>119</v>
      </c>
    </row>
    <row r="4630" spans="1:8">
      <c r="A4630" t="s">
        <v>6122</v>
      </c>
      <c r="B4630" t="s">
        <v>2277</v>
      </c>
      <c r="C4630" t="s">
        <v>9952</v>
      </c>
      <c r="D4630" t="s">
        <v>11066</v>
      </c>
      <c r="E4630" t="b">
        <f>_xlfn.XLOOKUP(tbl_species[[#This Row],[scientific_name]],tbl_scientific_name[scientific_name],tbl_scientific_name[is_protected])</f>
        <v>0</v>
      </c>
      <c r="F4630" t="b">
        <f>IF(COUNTIF(tbl_species[[#This Row],[common_names]],"*"&amp;$J$2&amp;"*"),TRUE,FALSE)</f>
        <v>0</v>
      </c>
      <c r="G4630" t="str">
        <f>_xlfn.XLOOKUP(tbl_species[[#This Row],[scientific_name]],tbl_obsv[scientific_name],tbl_obsv[park_name])</f>
        <v>Great Smoky Mountains National Park</v>
      </c>
      <c r="H4630">
        <f>_xlfn.XLOOKUP(tbl_species[[#This Row],[scientific_name]],tbl_obsv[scientific_name],tbl_obsv[observations])</f>
        <v>71</v>
      </c>
    </row>
    <row r="4631" spans="1:8">
      <c r="A4631" t="s">
        <v>6122</v>
      </c>
      <c r="B4631" t="s">
        <v>3859</v>
      </c>
      <c r="C4631" t="s">
        <v>9953</v>
      </c>
      <c r="D4631" t="s">
        <v>11066</v>
      </c>
      <c r="E4631" t="b">
        <f>_xlfn.XLOOKUP(tbl_species[[#This Row],[scientific_name]],tbl_scientific_name[scientific_name],tbl_scientific_name[is_protected])</f>
        <v>0</v>
      </c>
      <c r="F4631" t="b">
        <f>IF(COUNTIF(tbl_species[[#This Row],[common_names]],"*"&amp;$J$2&amp;"*"),TRUE,FALSE)</f>
        <v>0</v>
      </c>
      <c r="G4631" t="str">
        <f>_xlfn.XLOOKUP(tbl_species[[#This Row],[scientific_name]],tbl_obsv[scientific_name],tbl_obsv[park_name])</f>
        <v>Great Smoky Mountains National Park</v>
      </c>
      <c r="H4631">
        <f>_xlfn.XLOOKUP(tbl_species[[#This Row],[scientific_name]],tbl_obsv[scientific_name],tbl_obsv[observations])</f>
        <v>92</v>
      </c>
    </row>
    <row r="4632" spans="1:8">
      <c r="A4632" t="s">
        <v>6122</v>
      </c>
      <c r="B4632" t="s">
        <v>3366</v>
      </c>
      <c r="C4632" t="s">
        <v>9954</v>
      </c>
      <c r="D4632" t="s">
        <v>11066</v>
      </c>
      <c r="E4632" t="b">
        <f>_xlfn.XLOOKUP(tbl_species[[#This Row],[scientific_name]],tbl_scientific_name[scientific_name],tbl_scientific_name[is_protected])</f>
        <v>0</v>
      </c>
      <c r="F4632" t="b">
        <f>IF(COUNTIF(tbl_species[[#This Row],[common_names]],"*"&amp;$J$2&amp;"*"),TRUE,FALSE)</f>
        <v>0</v>
      </c>
      <c r="G4632" t="str">
        <f>_xlfn.XLOOKUP(tbl_species[[#This Row],[scientific_name]],tbl_obsv[scientific_name],tbl_obsv[park_name])</f>
        <v>Yellowstone National Park</v>
      </c>
      <c r="H4632">
        <f>_xlfn.XLOOKUP(tbl_species[[#This Row],[scientific_name]],tbl_obsv[scientific_name],tbl_obsv[observations])</f>
        <v>267</v>
      </c>
    </row>
    <row r="4633" spans="1:8">
      <c r="A4633" t="s">
        <v>6122</v>
      </c>
      <c r="B4633" t="s">
        <v>3098</v>
      </c>
      <c r="C4633" t="s">
        <v>9955</v>
      </c>
      <c r="D4633" t="s">
        <v>11066</v>
      </c>
      <c r="E4633" t="b">
        <f>_xlfn.XLOOKUP(tbl_species[[#This Row],[scientific_name]],tbl_scientific_name[scientific_name],tbl_scientific_name[is_protected])</f>
        <v>0</v>
      </c>
      <c r="F4633" t="b">
        <f>IF(COUNTIF(tbl_species[[#This Row],[common_names]],"*"&amp;$J$2&amp;"*"),TRUE,FALSE)</f>
        <v>0</v>
      </c>
      <c r="G4633" t="str">
        <f>_xlfn.XLOOKUP(tbl_species[[#This Row],[scientific_name]],tbl_obsv[scientific_name],tbl_obsv[park_name])</f>
        <v>Yosemite National Park</v>
      </c>
      <c r="H4633">
        <f>_xlfn.XLOOKUP(tbl_species[[#This Row],[scientific_name]],tbl_obsv[scientific_name],tbl_obsv[observations])</f>
        <v>114</v>
      </c>
    </row>
    <row r="4634" spans="1:8">
      <c r="A4634" t="s">
        <v>6122</v>
      </c>
      <c r="B4634" t="s">
        <v>3946</v>
      </c>
      <c r="C4634" t="s">
        <v>9956</v>
      </c>
      <c r="D4634" t="s">
        <v>5560</v>
      </c>
      <c r="E4634" t="b">
        <f>_xlfn.XLOOKUP(tbl_species[[#This Row],[scientific_name]],tbl_scientific_name[scientific_name],tbl_scientific_name[is_protected])</f>
        <v>1</v>
      </c>
      <c r="F4634" t="b">
        <f>IF(COUNTIF(tbl_species[[#This Row],[common_names]],"*"&amp;$J$2&amp;"*"),TRUE,FALSE)</f>
        <v>0</v>
      </c>
      <c r="G4634" t="str">
        <f>_xlfn.XLOOKUP(tbl_species[[#This Row],[scientific_name]],tbl_obsv[scientific_name],tbl_obsv[park_name])</f>
        <v>Yosemite National Park</v>
      </c>
      <c r="H4634">
        <f>_xlfn.XLOOKUP(tbl_species[[#This Row],[scientific_name]],tbl_obsv[scientific_name],tbl_obsv[observations])</f>
        <v>148</v>
      </c>
    </row>
    <row r="4635" spans="1:8">
      <c r="A4635" t="s">
        <v>6122</v>
      </c>
      <c r="B4635" t="s">
        <v>1944</v>
      </c>
      <c r="C4635" t="s">
        <v>9957</v>
      </c>
      <c r="D4635" t="s">
        <v>11066</v>
      </c>
      <c r="E4635" t="b">
        <f>_xlfn.XLOOKUP(tbl_species[[#This Row],[scientific_name]],tbl_scientific_name[scientific_name],tbl_scientific_name[is_protected])</f>
        <v>0</v>
      </c>
      <c r="F4635" t="b">
        <f>IF(COUNTIF(tbl_species[[#This Row],[common_names]],"*"&amp;$J$2&amp;"*"),TRUE,FALSE)</f>
        <v>0</v>
      </c>
      <c r="G4635" t="str">
        <f>_xlfn.XLOOKUP(tbl_species[[#This Row],[scientific_name]],tbl_obsv[scientific_name],tbl_obsv[park_name])</f>
        <v>Yosemite National Park</v>
      </c>
      <c r="H4635">
        <f>_xlfn.XLOOKUP(tbl_species[[#This Row],[scientific_name]],tbl_obsv[scientific_name],tbl_obsv[observations])</f>
        <v>117</v>
      </c>
    </row>
    <row r="4636" spans="1:8">
      <c r="A4636" t="s">
        <v>6122</v>
      </c>
      <c r="B4636" t="s">
        <v>4434</v>
      </c>
      <c r="C4636" t="s">
        <v>9958</v>
      </c>
      <c r="D4636" t="s">
        <v>11066</v>
      </c>
      <c r="E4636" t="b">
        <f>_xlfn.XLOOKUP(tbl_species[[#This Row],[scientific_name]],tbl_scientific_name[scientific_name],tbl_scientific_name[is_protected])</f>
        <v>0</v>
      </c>
      <c r="F4636" t="b">
        <f>IF(COUNTIF(tbl_species[[#This Row],[common_names]],"*"&amp;$J$2&amp;"*"),TRUE,FALSE)</f>
        <v>0</v>
      </c>
      <c r="G4636" t="str">
        <f>_xlfn.XLOOKUP(tbl_species[[#This Row],[scientific_name]],tbl_obsv[scientific_name],tbl_obsv[park_name])</f>
        <v>Yellowstone National Park</v>
      </c>
      <c r="H4636">
        <f>_xlfn.XLOOKUP(tbl_species[[#This Row],[scientific_name]],tbl_obsv[scientific_name],tbl_obsv[observations])</f>
        <v>217</v>
      </c>
    </row>
    <row r="4637" spans="1:8">
      <c r="A4637" t="s">
        <v>6122</v>
      </c>
      <c r="B4637" t="s">
        <v>3512</v>
      </c>
      <c r="C4637" t="s">
        <v>9959</v>
      </c>
      <c r="D4637" t="s">
        <v>11066</v>
      </c>
      <c r="E4637" t="b">
        <f>_xlfn.XLOOKUP(tbl_species[[#This Row],[scientific_name]],tbl_scientific_name[scientific_name],tbl_scientific_name[is_protected])</f>
        <v>0</v>
      </c>
      <c r="F4637" t="b">
        <f>IF(COUNTIF(tbl_species[[#This Row],[common_names]],"*"&amp;$J$2&amp;"*"),TRUE,FALSE)</f>
        <v>0</v>
      </c>
      <c r="G4637" t="str">
        <f>_xlfn.XLOOKUP(tbl_species[[#This Row],[scientific_name]],tbl_obsv[scientific_name],tbl_obsv[park_name])</f>
        <v>Great Smoky Mountains National Park</v>
      </c>
      <c r="H4637">
        <f>_xlfn.XLOOKUP(tbl_species[[#This Row],[scientific_name]],tbl_obsv[scientific_name],tbl_obsv[observations])</f>
        <v>61</v>
      </c>
    </row>
    <row r="4638" spans="1:8">
      <c r="A4638" t="s">
        <v>6122</v>
      </c>
      <c r="B4638" t="s">
        <v>3081</v>
      </c>
      <c r="C4638" t="s">
        <v>9960</v>
      </c>
      <c r="D4638" t="s">
        <v>11066</v>
      </c>
      <c r="E4638" t="b">
        <f>_xlfn.XLOOKUP(tbl_species[[#This Row],[scientific_name]],tbl_scientific_name[scientific_name],tbl_scientific_name[is_protected])</f>
        <v>0</v>
      </c>
      <c r="F4638" t="b">
        <f>IF(COUNTIF(tbl_species[[#This Row],[common_names]],"*"&amp;$J$2&amp;"*"),TRUE,FALSE)</f>
        <v>0</v>
      </c>
      <c r="G4638" t="str">
        <f>_xlfn.XLOOKUP(tbl_species[[#This Row],[scientific_name]],tbl_obsv[scientific_name],tbl_obsv[park_name])</f>
        <v>Yellowstone National Park</v>
      </c>
      <c r="H4638">
        <f>_xlfn.XLOOKUP(tbl_species[[#This Row],[scientific_name]],tbl_obsv[scientific_name],tbl_obsv[observations])</f>
        <v>259</v>
      </c>
    </row>
    <row r="4639" spans="1:8">
      <c r="A4639" t="s">
        <v>6122</v>
      </c>
      <c r="B4639" t="s">
        <v>2409</v>
      </c>
      <c r="C4639" t="s">
        <v>9961</v>
      </c>
      <c r="D4639" t="s">
        <v>11066</v>
      </c>
      <c r="E4639" t="b">
        <f>_xlfn.XLOOKUP(tbl_species[[#This Row],[scientific_name]],tbl_scientific_name[scientific_name],tbl_scientific_name[is_protected])</f>
        <v>0</v>
      </c>
      <c r="F4639" t="b">
        <f>IF(COUNTIF(tbl_species[[#This Row],[common_names]],"*"&amp;$J$2&amp;"*"),TRUE,FALSE)</f>
        <v>0</v>
      </c>
      <c r="G4639" t="str">
        <f>_xlfn.XLOOKUP(tbl_species[[#This Row],[scientific_name]],tbl_obsv[scientific_name],tbl_obsv[park_name])</f>
        <v>Great Smoky Mountains National Park</v>
      </c>
      <c r="H4639">
        <f>_xlfn.XLOOKUP(tbl_species[[#This Row],[scientific_name]],tbl_obsv[scientific_name],tbl_obsv[observations])</f>
        <v>100</v>
      </c>
    </row>
    <row r="4640" spans="1:8">
      <c r="A4640" t="s">
        <v>6122</v>
      </c>
      <c r="B4640" t="s">
        <v>3429</v>
      </c>
      <c r="C4640" t="s">
        <v>9962</v>
      </c>
      <c r="D4640" t="s">
        <v>11066</v>
      </c>
      <c r="E4640" t="b">
        <f>_xlfn.XLOOKUP(tbl_species[[#This Row],[scientific_name]],tbl_scientific_name[scientific_name],tbl_scientific_name[is_protected])</f>
        <v>0</v>
      </c>
      <c r="F4640" t="b">
        <f>IF(COUNTIF(tbl_species[[#This Row],[common_names]],"*"&amp;$J$2&amp;"*"),TRUE,FALSE)</f>
        <v>0</v>
      </c>
      <c r="G4640" t="str">
        <f>_xlfn.XLOOKUP(tbl_species[[#This Row],[scientific_name]],tbl_obsv[scientific_name],tbl_obsv[park_name])</f>
        <v>Great Smoky Mountains National Park</v>
      </c>
      <c r="H4640">
        <f>_xlfn.XLOOKUP(tbl_species[[#This Row],[scientific_name]],tbl_obsv[scientific_name],tbl_obsv[observations])</f>
        <v>70</v>
      </c>
    </row>
    <row r="4641" spans="1:8">
      <c r="A4641" t="s">
        <v>6122</v>
      </c>
      <c r="B4641" t="s">
        <v>857</v>
      </c>
      <c r="C4641" t="s">
        <v>9963</v>
      </c>
      <c r="D4641" t="s">
        <v>11066</v>
      </c>
      <c r="E4641" t="b">
        <f>_xlfn.XLOOKUP(tbl_species[[#This Row],[scientific_name]],tbl_scientific_name[scientific_name],tbl_scientific_name[is_protected])</f>
        <v>0</v>
      </c>
      <c r="F4641" t="b">
        <f>IF(COUNTIF(tbl_species[[#This Row],[common_names]],"*"&amp;$J$2&amp;"*"),TRUE,FALSE)</f>
        <v>0</v>
      </c>
      <c r="G4641" t="str">
        <f>_xlfn.XLOOKUP(tbl_species[[#This Row],[scientific_name]],tbl_obsv[scientific_name],tbl_obsv[park_name])</f>
        <v>Bryce National Park</v>
      </c>
      <c r="H4641">
        <f>_xlfn.XLOOKUP(tbl_species[[#This Row],[scientific_name]],tbl_obsv[scientific_name],tbl_obsv[observations])</f>
        <v>121</v>
      </c>
    </row>
    <row r="4642" spans="1:8">
      <c r="A4642" t="s">
        <v>6122</v>
      </c>
      <c r="B4642" t="s">
        <v>2415</v>
      </c>
      <c r="C4642" t="s">
        <v>9964</v>
      </c>
      <c r="D4642" t="s">
        <v>11066</v>
      </c>
      <c r="E4642" t="b">
        <f>_xlfn.XLOOKUP(tbl_species[[#This Row],[scientific_name]],tbl_scientific_name[scientific_name],tbl_scientific_name[is_protected])</f>
        <v>0</v>
      </c>
      <c r="F4642" t="b">
        <f>IF(COUNTIF(tbl_species[[#This Row],[common_names]],"*"&amp;$J$2&amp;"*"),TRUE,FALSE)</f>
        <v>0</v>
      </c>
      <c r="G4642" t="str">
        <f>_xlfn.XLOOKUP(tbl_species[[#This Row],[scientific_name]],tbl_obsv[scientific_name],tbl_obsv[park_name])</f>
        <v>Great Smoky Mountains National Park</v>
      </c>
      <c r="H4642">
        <f>_xlfn.XLOOKUP(tbl_species[[#This Row],[scientific_name]],tbl_obsv[scientific_name],tbl_obsv[observations])</f>
        <v>78</v>
      </c>
    </row>
    <row r="4643" spans="1:8">
      <c r="A4643" t="s">
        <v>6122</v>
      </c>
      <c r="B4643" t="s">
        <v>4091</v>
      </c>
      <c r="C4643" t="s">
        <v>9964</v>
      </c>
      <c r="D4643" t="s">
        <v>11066</v>
      </c>
      <c r="E4643" t="b">
        <f>_xlfn.XLOOKUP(tbl_species[[#This Row],[scientific_name]],tbl_scientific_name[scientific_name],tbl_scientific_name[is_protected])</f>
        <v>0</v>
      </c>
      <c r="F4643" t="b">
        <f>IF(COUNTIF(tbl_species[[#This Row],[common_names]],"*"&amp;$J$2&amp;"*"),TRUE,FALSE)</f>
        <v>0</v>
      </c>
      <c r="G4643" t="str">
        <f>_xlfn.XLOOKUP(tbl_species[[#This Row],[scientific_name]],tbl_obsv[scientific_name],tbl_obsv[park_name])</f>
        <v>Great Smoky Mountains National Park</v>
      </c>
      <c r="H4643">
        <f>_xlfn.XLOOKUP(tbl_species[[#This Row],[scientific_name]],tbl_obsv[scientific_name],tbl_obsv[observations])</f>
        <v>80</v>
      </c>
    </row>
    <row r="4644" spans="1:8">
      <c r="A4644" t="s">
        <v>6122</v>
      </c>
      <c r="B4644" t="s">
        <v>510</v>
      </c>
      <c r="C4644" t="s">
        <v>9965</v>
      </c>
      <c r="D4644" t="s">
        <v>11066</v>
      </c>
      <c r="E4644" t="b">
        <f>_xlfn.XLOOKUP(tbl_species[[#This Row],[scientific_name]],tbl_scientific_name[scientific_name],tbl_scientific_name[is_protected])</f>
        <v>0</v>
      </c>
      <c r="F4644" t="b">
        <f>IF(COUNTIF(tbl_species[[#This Row],[common_names]],"*"&amp;$J$2&amp;"*"),TRUE,FALSE)</f>
        <v>0</v>
      </c>
      <c r="G4644" t="str">
        <f>_xlfn.XLOOKUP(tbl_species[[#This Row],[scientific_name]],tbl_obsv[scientific_name],tbl_obsv[park_name])</f>
        <v>Yosemite National Park</v>
      </c>
      <c r="H4644">
        <f>_xlfn.XLOOKUP(tbl_species[[#This Row],[scientific_name]],tbl_obsv[scientific_name],tbl_obsv[observations])</f>
        <v>126</v>
      </c>
    </row>
    <row r="4645" spans="1:8">
      <c r="A4645" t="s">
        <v>6122</v>
      </c>
      <c r="B4645" t="s">
        <v>3295</v>
      </c>
      <c r="C4645" t="s">
        <v>9966</v>
      </c>
      <c r="D4645" t="s">
        <v>11066</v>
      </c>
      <c r="E4645" t="b">
        <f>_xlfn.XLOOKUP(tbl_species[[#This Row],[scientific_name]],tbl_scientific_name[scientific_name],tbl_scientific_name[is_protected])</f>
        <v>0</v>
      </c>
      <c r="F4645" t="b">
        <f>IF(COUNTIF(tbl_species[[#This Row],[common_names]],"*"&amp;$J$2&amp;"*"),TRUE,FALSE)</f>
        <v>0</v>
      </c>
      <c r="G4645" t="str">
        <f>_xlfn.XLOOKUP(tbl_species[[#This Row],[scientific_name]],tbl_obsv[scientific_name],tbl_obsv[park_name])</f>
        <v>Yosemite National Park</v>
      </c>
      <c r="H4645">
        <f>_xlfn.XLOOKUP(tbl_species[[#This Row],[scientific_name]],tbl_obsv[scientific_name],tbl_obsv[observations])</f>
        <v>169</v>
      </c>
    </row>
    <row r="4646" spans="1:8">
      <c r="A4646" t="s">
        <v>6122</v>
      </c>
      <c r="B4646" t="s">
        <v>3391</v>
      </c>
      <c r="C4646" t="s">
        <v>9967</v>
      </c>
      <c r="D4646" t="s">
        <v>11066</v>
      </c>
      <c r="E4646" t="b">
        <f>_xlfn.XLOOKUP(tbl_species[[#This Row],[scientific_name]],tbl_scientific_name[scientific_name],tbl_scientific_name[is_protected])</f>
        <v>0</v>
      </c>
      <c r="F4646" t="b">
        <f>IF(COUNTIF(tbl_species[[#This Row],[common_names]],"*"&amp;$J$2&amp;"*"),TRUE,FALSE)</f>
        <v>0</v>
      </c>
      <c r="G4646" t="str">
        <f>_xlfn.XLOOKUP(tbl_species[[#This Row],[scientific_name]],tbl_obsv[scientific_name],tbl_obsv[park_name])</f>
        <v>Great Smoky Mountains National Park</v>
      </c>
      <c r="H4646">
        <f>_xlfn.XLOOKUP(tbl_species[[#This Row],[scientific_name]],tbl_obsv[scientific_name],tbl_obsv[observations])</f>
        <v>67</v>
      </c>
    </row>
    <row r="4647" spans="1:8">
      <c r="A4647" t="s">
        <v>6122</v>
      </c>
      <c r="B4647" t="s">
        <v>1770</v>
      </c>
      <c r="C4647" t="s">
        <v>9968</v>
      </c>
      <c r="D4647" t="s">
        <v>11066</v>
      </c>
      <c r="E4647" t="b">
        <f>_xlfn.XLOOKUP(tbl_species[[#This Row],[scientific_name]],tbl_scientific_name[scientific_name],tbl_scientific_name[is_protected])</f>
        <v>0</v>
      </c>
      <c r="F4647" t="b">
        <f>IF(COUNTIF(tbl_species[[#This Row],[common_names]],"*"&amp;$J$2&amp;"*"),TRUE,FALSE)</f>
        <v>0</v>
      </c>
      <c r="G4647" t="str">
        <f>_xlfn.XLOOKUP(tbl_species[[#This Row],[scientific_name]],tbl_obsv[scientific_name],tbl_obsv[park_name])</f>
        <v>Bryce National Park</v>
      </c>
      <c r="H4647">
        <f>_xlfn.XLOOKUP(tbl_species[[#This Row],[scientific_name]],tbl_obsv[scientific_name],tbl_obsv[observations])</f>
        <v>85</v>
      </c>
    </row>
    <row r="4648" spans="1:8">
      <c r="A4648" t="s">
        <v>6122</v>
      </c>
      <c r="B4648" t="s">
        <v>598</v>
      </c>
      <c r="C4648" t="s">
        <v>9969</v>
      </c>
      <c r="D4648" t="s">
        <v>11066</v>
      </c>
      <c r="E4648" t="b">
        <f>_xlfn.XLOOKUP(tbl_species[[#This Row],[scientific_name]],tbl_scientific_name[scientific_name],tbl_scientific_name[is_protected])</f>
        <v>0</v>
      </c>
      <c r="F4648" t="b">
        <f>IF(COUNTIF(tbl_species[[#This Row],[common_names]],"*"&amp;$J$2&amp;"*"),TRUE,FALSE)</f>
        <v>0</v>
      </c>
      <c r="G4648" t="str">
        <f>_xlfn.XLOOKUP(tbl_species[[#This Row],[scientific_name]],tbl_obsv[scientific_name],tbl_obsv[park_name])</f>
        <v>Yellowstone National Park</v>
      </c>
      <c r="H4648">
        <f>_xlfn.XLOOKUP(tbl_species[[#This Row],[scientific_name]],tbl_obsv[scientific_name],tbl_obsv[observations])</f>
        <v>215</v>
      </c>
    </row>
    <row r="4649" spans="1:8">
      <c r="A4649" t="s">
        <v>6122</v>
      </c>
      <c r="B4649" t="s">
        <v>375</v>
      </c>
      <c r="C4649" t="s">
        <v>9970</v>
      </c>
      <c r="D4649" t="s">
        <v>11066</v>
      </c>
      <c r="E4649" t="b">
        <f>_xlfn.XLOOKUP(tbl_species[[#This Row],[scientific_name]],tbl_scientific_name[scientific_name],tbl_scientific_name[is_protected])</f>
        <v>0</v>
      </c>
      <c r="F4649" t="b">
        <f>IF(COUNTIF(tbl_species[[#This Row],[common_names]],"*"&amp;$J$2&amp;"*"),TRUE,FALSE)</f>
        <v>0</v>
      </c>
      <c r="G4649" t="str">
        <f>_xlfn.XLOOKUP(tbl_species[[#This Row],[scientific_name]],tbl_obsv[scientific_name],tbl_obsv[park_name])</f>
        <v>Bryce National Park</v>
      </c>
      <c r="H4649">
        <f>_xlfn.XLOOKUP(tbl_species[[#This Row],[scientific_name]],tbl_obsv[scientific_name],tbl_obsv[observations])</f>
        <v>105</v>
      </c>
    </row>
    <row r="4650" spans="1:8">
      <c r="A4650" t="s">
        <v>6122</v>
      </c>
      <c r="B4650" t="s">
        <v>1493</v>
      </c>
      <c r="C4650" t="s">
        <v>9971</v>
      </c>
      <c r="D4650" t="s">
        <v>11066</v>
      </c>
      <c r="E4650" t="b">
        <f>_xlfn.XLOOKUP(tbl_species[[#This Row],[scientific_name]],tbl_scientific_name[scientific_name],tbl_scientific_name[is_protected])</f>
        <v>0</v>
      </c>
      <c r="F4650" t="b">
        <f>IF(COUNTIF(tbl_species[[#This Row],[common_names]],"*"&amp;$J$2&amp;"*"),TRUE,FALSE)</f>
        <v>0</v>
      </c>
      <c r="G4650" t="str">
        <f>_xlfn.XLOOKUP(tbl_species[[#This Row],[scientific_name]],tbl_obsv[scientific_name],tbl_obsv[park_name])</f>
        <v>Yosemite National Park</v>
      </c>
      <c r="H4650">
        <f>_xlfn.XLOOKUP(tbl_species[[#This Row],[scientific_name]],tbl_obsv[scientific_name],tbl_obsv[observations])</f>
        <v>135</v>
      </c>
    </row>
    <row r="4651" spans="1:8">
      <c r="A4651" t="s">
        <v>6122</v>
      </c>
      <c r="B4651" t="s">
        <v>4895</v>
      </c>
      <c r="C4651" t="s">
        <v>9972</v>
      </c>
      <c r="D4651" t="s">
        <v>11066</v>
      </c>
      <c r="E4651" t="b">
        <f>_xlfn.XLOOKUP(tbl_species[[#This Row],[scientific_name]],tbl_scientific_name[scientific_name],tbl_scientific_name[is_protected])</f>
        <v>0</v>
      </c>
      <c r="F4651" t="b">
        <f>IF(COUNTIF(tbl_species[[#This Row],[common_names]],"*"&amp;$J$2&amp;"*"),TRUE,FALSE)</f>
        <v>0</v>
      </c>
      <c r="G4651" t="str">
        <f>_xlfn.XLOOKUP(tbl_species[[#This Row],[scientific_name]],tbl_obsv[scientific_name],tbl_obsv[park_name])</f>
        <v>Yosemite National Park</v>
      </c>
      <c r="H4651">
        <f>_xlfn.XLOOKUP(tbl_species[[#This Row],[scientific_name]],tbl_obsv[scientific_name],tbl_obsv[observations])</f>
        <v>147</v>
      </c>
    </row>
    <row r="4652" spans="1:8">
      <c r="A4652" t="s">
        <v>6122</v>
      </c>
      <c r="B4652" t="s">
        <v>3982</v>
      </c>
      <c r="C4652" t="s">
        <v>9973</v>
      </c>
      <c r="D4652" t="s">
        <v>11066</v>
      </c>
      <c r="E4652" t="b">
        <f>_xlfn.XLOOKUP(tbl_species[[#This Row],[scientific_name]],tbl_scientific_name[scientific_name],tbl_scientific_name[is_protected])</f>
        <v>0</v>
      </c>
      <c r="F4652" t="b">
        <f>IF(COUNTIF(tbl_species[[#This Row],[common_names]],"*"&amp;$J$2&amp;"*"),TRUE,FALSE)</f>
        <v>0</v>
      </c>
      <c r="G4652" t="str">
        <f>_xlfn.XLOOKUP(tbl_species[[#This Row],[scientific_name]],tbl_obsv[scientific_name],tbl_obsv[park_name])</f>
        <v>Bryce National Park</v>
      </c>
      <c r="H4652">
        <f>_xlfn.XLOOKUP(tbl_species[[#This Row],[scientific_name]],tbl_obsv[scientific_name],tbl_obsv[observations])</f>
        <v>112</v>
      </c>
    </row>
    <row r="4653" spans="1:8">
      <c r="A4653" t="s">
        <v>6122</v>
      </c>
      <c r="B4653" t="s">
        <v>522</v>
      </c>
      <c r="C4653" t="s">
        <v>9974</v>
      </c>
      <c r="D4653" t="s">
        <v>11066</v>
      </c>
      <c r="E4653" t="b">
        <f>_xlfn.XLOOKUP(tbl_species[[#This Row],[scientific_name]],tbl_scientific_name[scientific_name],tbl_scientific_name[is_protected])</f>
        <v>0</v>
      </c>
      <c r="F4653" t="b">
        <f>IF(COUNTIF(tbl_species[[#This Row],[common_names]],"*"&amp;$J$2&amp;"*"),TRUE,FALSE)</f>
        <v>0</v>
      </c>
      <c r="G4653" t="str">
        <f>_xlfn.XLOOKUP(tbl_species[[#This Row],[scientific_name]],tbl_obsv[scientific_name],tbl_obsv[park_name])</f>
        <v>Yosemite National Park</v>
      </c>
      <c r="H4653">
        <f>_xlfn.XLOOKUP(tbl_species[[#This Row],[scientific_name]],tbl_obsv[scientific_name],tbl_obsv[observations])</f>
        <v>170</v>
      </c>
    </row>
    <row r="4654" spans="1:8">
      <c r="A4654" t="s">
        <v>6122</v>
      </c>
      <c r="B4654" t="s">
        <v>4950</v>
      </c>
      <c r="C4654" t="s">
        <v>9975</v>
      </c>
      <c r="D4654" t="s">
        <v>11066</v>
      </c>
      <c r="E4654" t="b">
        <f>_xlfn.XLOOKUP(tbl_species[[#This Row],[scientific_name]],tbl_scientific_name[scientific_name],tbl_scientific_name[is_protected])</f>
        <v>0</v>
      </c>
      <c r="F4654" t="b">
        <f>IF(COUNTIF(tbl_species[[#This Row],[common_names]],"*"&amp;$J$2&amp;"*"),TRUE,FALSE)</f>
        <v>0</v>
      </c>
      <c r="G4654" t="str">
        <f>_xlfn.XLOOKUP(tbl_species[[#This Row],[scientific_name]],tbl_obsv[scientific_name],tbl_obsv[park_name])</f>
        <v>Yellowstone National Park</v>
      </c>
      <c r="H4654">
        <f>_xlfn.XLOOKUP(tbl_species[[#This Row],[scientific_name]],tbl_obsv[scientific_name],tbl_obsv[observations])</f>
        <v>260</v>
      </c>
    </row>
    <row r="4655" spans="1:8">
      <c r="A4655" t="s">
        <v>6122</v>
      </c>
      <c r="B4655" t="s">
        <v>5357</v>
      </c>
      <c r="C4655" t="s">
        <v>9976</v>
      </c>
      <c r="D4655" t="s">
        <v>11066</v>
      </c>
      <c r="E4655" t="b">
        <f>_xlfn.XLOOKUP(tbl_species[[#This Row],[scientific_name]],tbl_scientific_name[scientific_name],tbl_scientific_name[is_protected])</f>
        <v>0</v>
      </c>
      <c r="F4655" t="b">
        <f>IF(COUNTIF(tbl_species[[#This Row],[common_names]],"*"&amp;$J$2&amp;"*"),TRUE,FALSE)</f>
        <v>0</v>
      </c>
      <c r="G4655" t="str">
        <f>_xlfn.XLOOKUP(tbl_species[[#This Row],[scientific_name]],tbl_obsv[scientific_name],tbl_obsv[park_name])</f>
        <v>Great Smoky Mountains National Park</v>
      </c>
      <c r="H4655">
        <f>_xlfn.XLOOKUP(tbl_species[[#This Row],[scientific_name]],tbl_obsv[scientific_name],tbl_obsv[observations])</f>
        <v>102</v>
      </c>
    </row>
    <row r="4656" spans="1:8">
      <c r="A4656" t="s">
        <v>6122</v>
      </c>
      <c r="B4656" t="s">
        <v>1199</v>
      </c>
      <c r="C4656" t="s">
        <v>9977</v>
      </c>
      <c r="D4656" t="s">
        <v>11066</v>
      </c>
      <c r="E4656" t="b">
        <f>_xlfn.XLOOKUP(tbl_species[[#This Row],[scientific_name]],tbl_scientific_name[scientific_name],tbl_scientific_name[is_protected])</f>
        <v>0</v>
      </c>
      <c r="F4656" t="b">
        <f>IF(COUNTIF(tbl_species[[#This Row],[common_names]],"*"&amp;$J$2&amp;"*"),TRUE,FALSE)</f>
        <v>0</v>
      </c>
      <c r="G4656" t="str">
        <f>_xlfn.XLOOKUP(tbl_species[[#This Row],[scientific_name]],tbl_obsv[scientific_name],tbl_obsv[park_name])</f>
        <v>Yosemite National Park</v>
      </c>
      <c r="H4656">
        <f>_xlfn.XLOOKUP(tbl_species[[#This Row],[scientific_name]],tbl_obsv[scientific_name],tbl_obsv[observations])</f>
        <v>167</v>
      </c>
    </row>
    <row r="4657" spans="1:8">
      <c r="A4657" t="s">
        <v>6122</v>
      </c>
      <c r="B4657" t="s">
        <v>2130</v>
      </c>
      <c r="C4657" t="s">
        <v>9978</v>
      </c>
      <c r="D4657" t="s">
        <v>11066</v>
      </c>
      <c r="E4657" t="b">
        <f>_xlfn.XLOOKUP(tbl_species[[#This Row],[scientific_name]],tbl_scientific_name[scientific_name],tbl_scientific_name[is_protected])</f>
        <v>0</v>
      </c>
      <c r="F4657" t="b">
        <f>IF(COUNTIF(tbl_species[[#This Row],[common_names]],"*"&amp;$J$2&amp;"*"),TRUE,FALSE)</f>
        <v>0</v>
      </c>
      <c r="G4657" t="str">
        <f>_xlfn.XLOOKUP(tbl_species[[#This Row],[scientific_name]],tbl_obsv[scientific_name],tbl_obsv[park_name])</f>
        <v>Great Smoky Mountains National Park</v>
      </c>
      <c r="H4657">
        <f>_xlfn.XLOOKUP(tbl_species[[#This Row],[scientific_name]],tbl_obsv[scientific_name],tbl_obsv[observations])</f>
        <v>68</v>
      </c>
    </row>
    <row r="4658" spans="1:8">
      <c r="A4658" t="s">
        <v>6122</v>
      </c>
      <c r="B4658" t="s">
        <v>277</v>
      </c>
      <c r="C4658" t="s">
        <v>9979</v>
      </c>
      <c r="D4658" t="s">
        <v>11066</v>
      </c>
      <c r="E4658" t="b">
        <f>_xlfn.XLOOKUP(tbl_species[[#This Row],[scientific_name]],tbl_scientific_name[scientific_name],tbl_scientific_name[is_protected])</f>
        <v>0</v>
      </c>
      <c r="F4658" t="b">
        <f>IF(COUNTIF(tbl_species[[#This Row],[common_names]],"*"&amp;$J$2&amp;"*"),TRUE,FALSE)</f>
        <v>0</v>
      </c>
      <c r="G4658" t="str">
        <f>_xlfn.XLOOKUP(tbl_species[[#This Row],[scientific_name]],tbl_obsv[scientific_name],tbl_obsv[park_name])</f>
        <v>Yellowstone National Park</v>
      </c>
      <c r="H4658">
        <f>_xlfn.XLOOKUP(tbl_species[[#This Row],[scientific_name]],tbl_obsv[scientific_name],tbl_obsv[observations])</f>
        <v>234</v>
      </c>
    </row>
    <row r="4659" spans="1:8">
      <c r="A4659" t="s">
        <v>6122</v>
      </c>
      <c r="B4659" t="s">
        <v>5503</v>
      </c>
      <c r="C4659" t="s">
        <v>9980</v>
      </c>
      <c r="D4659" t="s">
        <v>11066</v>
      </c>
      <c r="E4659" t="b">
        <f>_xlfn.XLOOKUP(tbl_species[[#This Row],[scientific_name]],tbl_scientific_name[scientific_name],tbl_scientific_name[is_protected])</f>
        <v>0</v>
      </c>
      <c r="F4659" t="b">
        <f>IF(COUNTIF(tbl_species[[#This Row],[common_names]],"*"&amp;$J$2&amp;"*"),TRUE,FALSE)</f>
        <v>0</v>
      </c>
      <c r="G4659" t="str">
        <f>_xlfn.XLOOKUP(tbl_species[[#This Row],[scientific_name]],tbl_obsv[scientific_name],tbl_obsv[park_name])</f>
        <v>Yellowstone National Park</v>
      </c>
      <c r="H4659">
        <f>_xlfn.XLOOKUP(tbl_species[[#This Row],[scientific_name]],tbl_obsv[scientific_name],tbl_obsv[observations])</f>
        <v>245</v>
      </c>
    </row>
    <row r="4660" spans="1:8">
      <c r="A4660" t="s">
        <v>6122</v>
      </c>
      <c r="B4660" t="s">
        <v>4772</v>
      </c>
      <c r="C4660" t="s">
        <v>9981</v>
      </c>
      <c r="D4660" t="s">
        <v>11066</v>
      </c>
      <c r="E4660" t="b">
        <f>_xlfn.XLOOKUP(tbl_species[[#This Row],[scientific_name]],tbl_scientific_name[scientific_name],tbl_scientific_name[is_protected])</f>
        <v>0</v>
      </c>
      <c r="F4660" t="b">
        <f>IF(COUNTIF(tbl_species[[#This Row],[common_names]],"*"&amp;$J$2&amp;"*"),TRUE,FALSE)</f>
        <v>0</v>
      </c>
      <c r="G4660" t="str">
        <f>_xlfn.XLOOKUP(tbl_species[[#This Row],[scientific_name]],tbl_obsv[scientific_name],tbl_obsv[park_name])</f>
        <v>Yosemite National Park</v>
      </c>
      <c r="H4660">
        <f>_xlfn.XLOOKUP(tbl_species[[#This Row],[scientific_name]],tbl_obsv[scientific_name],tbl_obsv[observations])</f>
        <v>157</v>
      </c>
    </row>
    <row r="4661" spans="1:8">
      <c r="A4661" t="s">
        <v>6122</v>
      </c>
      <c r="B4661" t="s">
        <v>5284</v>
      </c>
      <c r="C4661" t="s">
        <v>9982</v>
      </c>
      <c r="D4661" t="s">
        <v>11066</v>
      </c>
      <c r="E4661" t="b">
        <f>_xlfn.XLOOKUP(tbl_species[[#This Row],[scientific_name]],tbl_scientific_name[scientific_name],tbl_scientific_name[is_protected])</f>
        <v>0</v>
      </c>
      <c r="F4661" t="b">
        <f>IF(COUNTIF(tbl_species[[#This Row],[common_names]],"*"&amp;$J$2&amp;"*"),TRUE,FALSE)</f>
        <v>0</v>
      </c>
      <c r="G4661" t="str">
        <f>_xlfn.XLOOKUP(tbl_species[[#This Row],[scientific_name]],tbl_obsv[scientific_name],tbl_obsv[park_name])</f>
        <v>Yosemite National Park</v>
      </c>
      <c r="H4661">
        <f>_xlfn.XLOOKUP(tbl_species[[#This Row],[scientific_name]],tbl_obsv[scientific_name],tbl_obsv[observations])</f>
        <v>119</v>
      </c>
    </row>
    <row r="4662" spans="1:8">
      <c r="A4662" t="s">
        <v>6122</v>
      </c>
      <c r="B4662" t="s">
        <v>2988</v>
      </c>
      <c r="C4662" t="s">
        <v>9981</v>
      </c>
      <c r="D4662" t="s">
        <v>11066</v>
      </c>
      <c r="E4662" t="b">
        <f>_xlfn.XLOOKUP(tbl_species[[#This Row],[scientific_name]],tbl_scientific_name[scientific_name],tbl_scientific_name[is_protected])</f>
        <v>0</v>
      </c>
      <c r="F4662" t="b">
        <f>IF(COUNTIF(tbl_species[[#This Row],[common_names]],"*"&amp;$J$2&amp;"*"),TRUE,FALSE)</f>
        <v>0</v>
      </c>
      <c r="G4662" t="str">
        <f>_xlfn.XLOOKUP(tbl_species[[#This Row],[scientific_name]],tbl_obsv[scientific_name],tbl_obsv[park_name])</f>
        <v>Yellowstone National Park</v>
      </c>
      <c r="H4662">
        <f>_xlfn.XLOOKUP(tbl_species[[#This Row],[scientific_name]],tbl_obsv[scientific_name],tbl_obsv[observations])</f>
        <v>262</v>
      </c>
    </row>
    <row r="4663" spans="1:8">
      <c r="A4663" t="s">
        <v>6122</v>
      </c>
      <c r="B4663" t="s">
        <v>3492</v>
      </c>
      <c r="C4663" t="s">
        <v>9983</v>
      </c>
      <c r="D4663" t="s">
        <v>5560</v>
      </c>
      <c r="E4663" t="b">
        <f>_xlfn.XLOOKUP(tbl_species[[#This Row],[scientific_name]],tbl_scientific_name[scientific_name],tbl_scientific_name[is_protected])</f>
        <v>1</v>
      </c>
      <c r="F4663" t="b">
        <f>IF(COUNTIF(tbl_species[[#This Row],[common_names]],"*"&amp;$J$2&amp;"*"),TRUE,FALSE)</f>
        <v>0</v>
      </c>
      <c r="G4663" t="str">
        <f>_xlfn.XLOOKUP(tbl_species[[#This Row],[scientific_name]],tbl_obsv[scientific_name],tbl_obsv[park_name])</f>
        <v>Yellowstone National Park</v>
      </c>
      <c r="H4663">
        <f>_xlfn.XLOOKUP(tbl_species[[#This Row],[scientific_name]],tbl_obsv[scientific_name],tbl_obsv[observations])</f>
        <v>230</v>
      </c>
    </row>
    <row r="4664" spans="1:8">
      <c r="A4664" t="s">
        <v>6122</v>
      </c>
      <c r="B4664" t="s">
        <v>4711</v>
      </c>
      <c r="C4664" t="s">
        <v>9984</v>
      </c>
      <c r="D4664" t="s">
        <v>11066</v>
      </c>
      <c r="E4664" t="b">
        <f>_xlfn.XLOOKUP(tbl_species[[#This Row],[scientific_name]],tbl_scientific_name[scientific_name],tbl_scientific_name[is_protected])</f>
        <v>0</v>
      </c>
      <c r="F4664" t="b">
        <f>IF(COUNTIF(tbl_species[[#This Row],[common_names]],"*"&amp;$J$2&amp;"*"),TRUE,FALSE)</f>
        <v>0</v>
      </c>
      <c r="G4664" t="str">
        <f>_xlfn.XLOOKUP(tbl_species[[#This Row],[scientific_name]],tbl_obsv[scientific_name],tbl_obsv[park_name])</f>
        <v>Yellowstone National Park</v>
      </c>
      <c r="H4664">
        <f>_xlfn.XLOOKUP(tbl_species[[#This Row],[scientific_name]],tbl_obsv[scientific_name],tbl_obsv[observations])</f>
        <v>227</v>
      </c>
    </row>
    <row r="4665" spans="1:8">
      <c r="A4665" t="s">
        <v>6122</v>
      </c>
      <c r="B4665" t="s">
        <v>5473</v>
      </c>
      <c r="C4665" t="s">
        <v>9985</v>
      </c>
      <c r="D4665" t="s">
        <v>11066</v>
      </c>
      <c r="E4665" t="b">
        <f>_xlfn.XLOOKUP(tbl_species[[#This Row],[scientific_name]],tbl_scientific_name[scientific_name],tbl_scientific_name[is_protected])</f>
        <v>0</v>
      </c>
      <c r="F4665" t="b">
        <f>IF(COUNTIF(tbl_species[[#This Row],[common_names]],"*"&amp;$J$2&amp;"*"),TRUE,FALSE)</f>
        <v>0</v>
      </c>
      <c r="G4665" t="str">
        <f>_xlfn.XLOOKUP(tbl_species[[#This Row],[scientific_name]],tbl_obsv[scientific_name],tbl_obsv[park_name])</f>
        <v>Yosemite National Park</v>
      </c>
      <c r="H4665">
        <f>_xlfn.XLOOKUP(tbl_species[[#This Row],[scientific_name]],tbl_obsv[scientific_name],tbl_obsv[observations])</f>
        <v>139</v>
      </c>
    </row>
    <row r="4666" spans="1:8">
      <c r="A4666" t="s">
        <v>6122</v>
      </c>
      <c r="B4666" t="s">
        <v>1406</v>
      </c>
      <c r="C4666" t="s">
        <v>9986</v>
      </c>
      <c r="D4666" t="s">
        <v>11066</v>
      </c>
      <c r="E4666" t="b">
        <f>_xlfn.XLOOKUP(tbl_species[[#This Row],[scientific_name]],tbl_scientific_name[scientific_name],tbl_scientific_name[is_protected])</f>
        <v>0</v>
      </c>
      <c r="F4666" t="b">
        <f>IF(COUNTIF(tbl_species[[#This Row],[common_names]],"*"&amp;$J$2&amp;"*"),TRUE,FALSE)</f>
        <v>0</v>
      </c>
      <c r="G4666" t="str">
        <f>_xlfn.XLOOKUP(tbl_species[[#This Row],[scientific_name]],tbl_obsv[scientific_name],tbl_obsv[park_name])</f>
        <v>Yosemite National Park</v>
      </c>
      <c r="H4666">
        <f>_xlfn.XLOOKUP(tbl_species[[#This Row],[scientific_name]],tbl_obsv[scientific_name],tbl_obsv[observations])</f>
        <v>156</v>
      </c>
    </row>
    <row r="4667" spans="1:8">
      <c r="A4667" t="s">
        <v>6122</v>
      </c>
      <c r="B4667" t="s">
        <v>2439</v>
      </c>
      <c r="C4667" t="s">
        <v>9987</v>
      </c>
      <c r="D4667" t="s">
        <v>11066</v>
      </c>
      <c r="E4667" t="b">
        <f>_xlfn.XLOOKUP(tbl_species[[#This Row],[scientific_name]],tbl_scientific_name[scientific_name],tbl_scientific_name[is_protected])</f>
        <v>0</v>
      </c>
      <c r="F4667" t="b">
        <f>IF(COUNTIF(tbl_species[[#This Row],[common_names]],"*"&amp;$J$2&amp;"*"),TRUE,FALSE)</f>
        <v>0</v>
      </c>
      <c r="G4667" t="str">
        <f>_xlfn.XLOOKUP(tbl_species[[#This Row],[scientific_name]],tbl_obsv[scientific_name],tbl_obsv[park_name])</f>
        <v>Yellowstone National Park</v>
      </c>
      <c r="H4667">
        <f>_xlfn.XLOOKUP(tbl_species[[#This Row],[scientific_name]],tbl_obsv[scientific_name],tbl_obsv[observations])</f>
        <v>258</v>
      </c>
    </row>
    <row r="4668" spans="1:8">
      <c r="A4668" t="s">
        <v>6122</v>
      </c>
      <c r="B4668" t="s">
        <v>3450</v>
      </c>
      <c r="C4668" t="s">
        <v>9987</v>
      </c>
      <c r="D4668" t="s">
        <v>11066</v>
      </c>
      <c r="E4668" t="b">
        <f>_xlfn.XLOOKUP(tbl_species[[#This Row],[scientific_name]],tbl_scientific_name[scientific_name],tbl_scientific_name[is_protected])</f>
        <v>0</v>
      </c>
      <c r="F4668" t="b">
        <f>IF(COUNTIF(tbl_species[[#This Row],[common_names]],"*"&amp;$J$2&amp;"*"),TRUE,FALSE)</f>
        <v>0</v>
      </c>
      <c r="G4668" t="str">
        <f>_xlfn.XLOOKUP(tbl_species[[#This Row],[scientific_name]],tbl_obsv[scientific_name],tbl_obsv[park_name])</f>
        <v>Yellowstone National Park</v>
      </c>
      <c r="H4668">
        <f>_xlfn.XLOOKUP(tbl_species[[#This Row],[scientific_name]],tbl_obsv[scientific_name],tbl_obsv[observations])</f>
        <v>236</v>
      </c>
    </row>
    <row r="4669" spans="1:8">
      <c r="A4669" t="s">
        <v>6122</v>
      </c>
      <c r="B4669" t="s">
        <v>4230</v>
      </c>
      <c r="C4669" t="s">
        <v>9988</v>
      </c>
      <c r="D4669" t="s">
        <v>11066</v>
      </c>
      <c r="E4669" t="b">
        <f>_xlfn.XLOOKUP(tbl_species[[#This Row],[scientific_name]],tbl_scientific_name[scientific_name],tbl_scientific_name[is_protected])</f>
        <v>0</v>
      </c>
      <c r="F4669" t="b">
        <f>IF(COUNTIF(tbl_species[[#This Row],[common_names]],"*"&amp;$J$2&amp;"*"),TRUE,FALSE)</f>
        <v>0</v>
      </c>
      <c r="G4669" t="str">
        <f>_xlfn.XLOOKUP(tbl_species[[#This Row],[scientific_name]],tbl_obsv[scientific_name],tbl_obsv[park_name])</f>
        <v>Bryce National Park</v>
      </c>
      <c r="H4669">
        <f>_xlfn.XLOOKUP(tbl_species[[#This Row],[scientific_name]],tbl_obsv[scientific_name],tbl_obsv[observations])</f>
        <v>76</v>
      </c>
    </row>
    <row r="4670" spans="1:8">
      <c r="A4670" t="s">
        <v>6122</v>
      </c>
      <c r="B4670" t="s">
        <v>4660</v>
      </c>
      <c r="C4670" t="s">
        <v>9989</v>
      </c>
      <c r="D4670" t="s">
        <v>11066</v>
      </c>
      <c r="E4670" t="b">
        <f>_xlfn.XLOOKUP(tbl_species[[#This Row],[scientific_name]],tbl_scientific_name[scientific_name],tbl_scientific_name[is_protected])</f>
        <v>0</v>
      </c>
      <c r="F4670" t="b">
        <f>IF(COUNTIF(tbl_species[[#This Row],[common_names]],"*"&amp;$J$2&amp;"*"),TRUE,FALSE)</f>
        <v>0</v>
      </c>
      <c r="G4670" t="str">
        <f>_xlfn.XLOOKUP(tbl_species[[#This Row],[scientific_name]],tbl_obsv[scientific_name],tbl_obsv[park_name])</f>
        <v>Bryce National Park</v>
      </c>
      <c r="H4670">
        <f>_xlfn.XLOOKUP(tbl_species[[#This Row],[scientific_name]],tbl_obsv[scientific_name],tbl_obsv[observations])</f>
        <v>110</v>
      </c>
    </row>
    <row r="4671" spans="1:8">
      <c r="A4671" t="s">
        <v>6122</v>
      </c>
      <c r="B4671" t="s">
        <v>3852</v>
      </c>
      <c r="C4671" t="s">
        <v>9990</v>
      </c>
      <c r="D4671" t="s">
        <v>11066</v>
      </c>
      <c r="E4671" t="b">
        <f>_xlfn.XLOOKUP(tbl_species[[#This Row],[scientific_name]],tbl_scientific_name[scientific_name],tbl_scientific_name[is_protected])</f>
        <v>0</v>
      </c>
      <c r="F4671" t="b">
        <f>IF(COUNTIF(tbl_species[[#This Row],[common_names]],"*"&amp;$J$2&amp;"*"),TRUE,FALSE)</f>
        <v>0</v>
      </c>
      <c r="G4671" t="str">
        <f>_xlfn.XLOOKUP(tbl_species[[#This Row],[scientific_name]],tbl_obsv[scientific_name],tbl_obsv[park_name])</f>
        <v>Bryce National Park</v>
      </c>
      <c r="H4671">
        <f>_xlfn.XLOOKUP(tbl_species[[#This Row],[scientific_name]],tbl_obsv[scientific_name],tbl_obsv[observations])</f>
        <v>107</v>
      </c>
    </row>
    <row r="4672" spans="1:8">
      <c r="A4672" t="s">
        <v>6122</v>
      </c>
      <c r="B4672" t="s">
        <v>2223</v>
      </c>
      <c r="C4672" t="s">
        <v>9991</v>
      </c>
      <c r="D4672" t="s">
        <v>11066</v>
      </c>
      <c r="E4672" t="b">
        <f>_xlfn.XLOOKUP(tbl_species[[#This Row],[scientific_name]],tbl_scientific_name[scientific_name],tbl_scientific_name[is_protected])</f>
        <v>0</v>
      </c>
      <c r="F4672" t="b">
        <f>IF(COUNTIF(tbl_species[[#This Row],[common_names]],"*"&amp;$J$2&amp;"*"),TRUE,FALSE)</f>
        <v>0</v>
      </c>
      <c r="G4672" t="str">
        <f>_xlfn.XLOOKUP(tbl_species[[#This Row],[scientific_name]],tbl_obsv[scientific_name],tbl_obsv[park_name])</f>
        <v>Great Smoky Mountains National Park</v>
      </c>
      <c r="H4672">
        <f>_xlfn.XLOOKUP(tbl_species[[#This Row],[scientific_name]],tbl_obsv[scientific_name],tbl_obsv[observations])</f>
        <v>67</v>
      </c>
    </row>
    <row r="4673" spans="1:8">
      <c r="A4673" t="s">
        <v>6122</v>
      </c>
      <c r="B4673" t="s">
        <v>3169</v>
      </c>
      <c r="C4673" t="s">
        <v>9992</v>
      </c>
      <c r="D4673" t="s">
        <v>11066</v>
      </c>
      <c r="E4673" t="b">
        <f>_xlfn.XLOOKUP(tbl_species[[#This Row],[scientific_name]],tbl_scientific_name[scientific_name],tbl_scientific_name[is_protected])</f>
        <v>0</v>
      </c>
      <c r="F4673" t="b">
        <f>IF(COUNTIF(tbl_species[[#This Row],[common_names]],"*"&amp;$J$2&amp;"*"),TRUE,FALSE)</f>
        <v>0</v>
      </c>
      <c r="G4673" t="str">
        <f>_xlfn.XLOOKUP(tbl_species[[#This Row],[scientific_name]],tbl_obsv[scientific_name],tbl_obsv[park_name])</f>
        <v>Yosemite National Park</v>
      </c>
      <c r="H4673">
        <f>_xlfn.XLOOKUP(tbl_species[[#This Row],[scientific_name]],tbl_obsv[scientific_name],tbl_obsv[observations])</f>
        <v>144</v>
      </c>
    </row>
    <row r="4674" spans="1:8">
      <c r="A4674" t="s">
        <v>6122</v>
      </c>
      <c r="B4674" t="s">
        <v>1992</v>
      </c>
      <c r="C4674" t="s">
        <v>9993</v>
      </c>
      <c r="D4674" t="s">
        <v>11066</v>
      </c>
      <c r="E4674" t="b">
        <f>_xlfn.XLOOKUP(tbl_species[[#This Row],[scientific_name]],tbl_scientific_name[scientific_name],tbl_scientific_name[is_protected])</f>
        <v>0</v>
      </c>
      <c r="F4674" t="b">
        <f>IF(COUNTIF(tbl_species[[#This Row],[common_names]],"*"&amp;$J$2&amp;"*"),TRUE,FALSE)</f>
        <v>0</v>
      </c>
      <c r="G4674" t="str">
        <f>_xlfn.XLOOKUP(tbl_species[[#This Row],[scientific_name]],tbl_obsv[scientific_name],tbl_obsv[park_name])</f>
        <v>Great Smoky Mountains National Park</v>
      </c>
      <c r="H4674">
        <f>_xlfn.XLOOKUP(tbl_species[[#This Row],[scientific_name]],tbl_obsv[scientific_name],tbl_obsv[observations])</f>
        <v>20</v>
      </c>
    </row>
    <row r="4675" spans="1:8">
      <c r="A4675" t="s">
        <v>6122</v>
      </c>
      <c r="B4675" t="s">
        <v>4991</v>
      </c>
      <c r="C4675" t="s">
        <v>9994</v>
      </c>
      <c r="D4675" t="s">
        <v>11066</v>
      </c>
      <c r="E4675" t="b">
        <f>_xlfn.XLOOKUP(tbl_species[[#This Row],[scientific_name]],tbl_scientific_name[scientific_name],tbl_scientific_name[is_protected])</f>
        <v>0</v>
      </c>
      <c r="F4675" t="b">
        <f>IF(COUNTIF(tbl_species[[#This Row],[common_names]],"*"&amp;$J$2&amp;"*"),TRUE,FALSE)</f>
        <v>0</v>
      </c>
      <c r="G4675" t="str">
        <f>_xlfn.XLOOKUP(tbl_species[[#This Row],[scientific_name]],tbl_obsv[scientific_name],tbl_obsv[park_name])</f>
        <v>Yellowstone National Park</v>
      </c>
      <c r="H4675">
        <f>_xlfn.XLOOKUP(tbl_species[[#This Row],[scientific_name]],tbl_obsv[scientific_name],tbl_obsv[observations])</f>
        <v>266</v>
      </c>
    </row>
    <row r="4676" spans="1:8">
      <c r="A4676" t="s">
        <v>6122</v>
      </c>
      <c r="B4676" t="s">
        <v>2345</v>
      </c>
      <c r="C4676" t="s">
        <v>9994</v>
      </c>
      <c r="D4676" t="s">
        <v>11066</v>
      </c>
      <c r="E4676" t="b">
        <f>_xlfn.XLOOKUP(tbl_species[[#This Row],[scientific_name]],tbl_scientific_name[scientific_name],tbl_scientific_name[is_protected])</f>
        <v>0</v>
      </c>
      <c r="F4676" t="b">
        <f>IF(COUNTIF(tbl_species[[#This Row],[common_names]],"*"&amp;$J$2&amp;"*"),TRUE,FALSE)</f>
        <v>0</v>
      </c>
      <c r="G4676" t="str">
        <f>_xlfn.XLOOKUP(tbl_species[[#This Row],[scientific_name]],tbl_obsv[scientific_name],tbl_obsv[park_name])</f>
        <v>Yosemite National Park</v>
      </c>
      <c r="H4676">
        <f>_xlfn.XLOOKUP(tbl_species[[#This Row],[scientific_name]],tbl_obsv[scientific_name],tbl_obsv[observations])</f>
        <v>114</v>
      </c>
    </row>
    <row r="4677" spans="1:8">
      <c r="A4677" t="s">
        <v>6122</v>
      </c>
      <c r="B4677" t="s">
        <v>1893</v>
      </c>
      <c r="C4677" t="s">
        <v>9995</v>
      </c>
      <c r="D4677" t="s">
        <v>11066</v>
      </c>
      <c r="E4677" t="b">
        <f>_xlfn.XLOOKUP(tbl_species[[#This Row],[scientific_name]],tbl_scientific_name[scientific_name],tbl_scientific_name[is_protected])</f>
        <v>0</v>
      </c>
      <c r="F4677" t="b">
        <f>IF(COUNTIF(tbl_species[[#This Row],[common_names]],"*"&amp;$J$2&amp;"*"),TRUE,FALSE)</f>
        <v>0</v>
      </c>
      <c r="G4677" t="str">
        <f>_xlfn.XLOOKUP(tbl_species[[#This Row],[scientific_name]],tbl_obsv[scientific_name],tbl_obsv[park_name])</f>
        <v>Great Smoky Mountains National Park</v>
      </c>
      <c r="H4677">
        <f>_xlfn.XLOOKUP(tbl_species[[#This Row],[scientific_name]],tbl_obsv[scientific_name],tbl_obsv[observations])</f>
        <v>44</v>
      </c>
    </row>
    <row r="4678" spans="1:8">
      <c r="A4678" t="s">
        <v>6122</v>
      </c>
      <c r="B4678" t="s">
        <v>3211</v>
      </c>
      <c r="C4678" t="s">
        <v>9996</v>
      </c>
      <c r="D4678" t="s">
        <v>11066</v>
      </c>
      <c r="E4678" t="b">
        <f>_xlfn.XLOOKUP(tbl_species[[#This Row],[scientific_name]],tbl_scientific_name[scientific_name],tbl_scientific_name[is_protected])</f>
        <v>0</v>
      </c>
      <c r="F4678" t="b">
        <f>IF(COUNTIF(tbl_species[[#This Row],[common_names]],"*"&amp;$J$2&amp;"*"),TRUE,FALSE)</f>
        <v>0</v>
      </c>
      <c r="G4678" t="str">
        <f>_xlfn.XLOOKUP(tbl_species[[#This Row],[scientific_name]],tbl_obsv[scientific_name],tbl_obsv[park_name])</f>
        <v>Yellowstone National Park</v>
      </c>
      <c r="H4678">
        <f>_xlfn.XLOOKUP(tbl_species[[#This Row],[scientific_name]],tbl_obsv[scientific_name],tbl_obsv[observations])</f>
        <v>261</v>
      </c>
    </row>
    <row r="4679" spans="1:8">
      <c r="A4679" t="s">
        <v>6122</v>
      </c>
      <c r="B4679" t="s">
        <v>2711</v>
      </c>
      <c r="C4679" t="s">
        <v>9997</v>
      </c>
      <c r="D4679" t="s">
        <v>11066</v>
      </c>
      <c r="E4679" t="b">
        <f>_xlfn.XLOOKUP(tbl_species[[#This Row],[scientific_name]],tbl_scientific_name[scientific_name],tbl_scientific_name[is_protected])</f>
        <v>0</v>
      </c>
      <c r="F4679" t="b">
        <f>IF(COUNTIF(tbl_species[[#This Row],[common_names]],"*"&amp;$J$2&amp;"*"),TRUE,FALSE)</f>
        <v>0</v>
      </c>
      <c r="G4679" t="str">
        <f>_xlfn.XLOOKUP(tbl_species[[#This Row],[scientific_name]],tbl_obsv[scientific_name],tbl_obsv[park_name])</f>
        <v>Yellowstone National Park</v>
      </c>
      <c r="H4679">
        <f>_xlfn.XLOOKUP(tbl_species[[#This Row],[scientific_name]],tbl_obsv[scientific_name],tbl_obsv[observations])</f>
        <v>272</v>
      </c>
    </row>
    <row r="4680" spans="1:8">
      <c r="A4680" t="s">
        <v>6122</v>
      </c>
      <c r="B4680" t="s">
        <v>1385</v>
      </c>
      <c r="C4680" t="s">
        <v>9998</v>
      </c>
      <c r="D4680" t="s">
        <v>11066</v>
      </c>
      <c r="E4680" t="b">
        <f>_xlfn.XLOOKUP(tbl_species[[#This Row],[scientific_name]],tbl_scientific_name[scientific_name],tbl_scientific_name[is_protected])</f>
        <v>0</v>
      </c>
      <c r="F4680" t="b">
        <f>IF(COUNTIF(tbl_species[[#This Row],[common_names]],"*"&amp;$J$2&amp;"*"),TRUE,FALSE)</f>
        <v>0</v>
      </c>
      <c r="G4680" t="str">
        <f>_xlfn.XLOOKUP(tbl_species[[#This Row],[scientific_name]],tbl_obsv[scientific_name],tbl_obsv[park_name])</f>
        <v>Yosemite National Park</v>
      </c>
      <c r="H4680">
        <f>_xlfn.XLOOKUP(tbl_species[[#This Row],[scientific_name]],tbl_obsv[scientific_name],tbl_obsv[observations])</f>
        <v>149</v>
      </c>
    </row>
    <row r="4681" spans="1:8">
      <c r="A4681" t="s">
        <v>6122</v>
      </c>
      <c r="B4681" t="s">
        <v>3720</v>
      </c>
      <c r="C4681" t="s">
        <v>9999</v>
      </c>
      <c r="D4681" t="s">
        <v>11066</v>
      </c>
      <c r="E4681" t="b">
        <f>_xlfn.XLOOKUP(tbl_species[[#This Row],[scientific_name]],tbl_scientific_name[scientific_name],tbl_scientific_name[is_protected])</f>
        <v>0</v>
      </c>
      <c r="F4681" t="b">
        <f>IF(COUNTIF(tbl_species[[#This Row],[common_names]],"*"&amp;$J$2&amp;"*"),TRUE,FALSE)</f>
        <v>0</v>
      </c>
      <c r="G4681" t="str">
        <f>_xlfn.XLOOKUP(tbl_species[[#This Row],[scientific_name]],tbl_obsv[scientific_name],tbl_obsv[park_name])</f>
        <v>Bryce National Park</v>
      </c>
      <c r="H4681">
        <f>_xlfn.XLOOKUP(tbl_species[[#This Row],[scientific_name]],tbl_obsv[scientific_name],tbl_obsv[observations])</f>
        <v>127</v>
      </c>
    </row>
    <row r="4682" spans="1:8">
      <c r="A4682" t="s">
        <v>6122</v>
      </c>
      <c r="B4682" t="s">
        <v>3109</v>
      </c>
      <c r="C4682" t="s">
        <v>10000</v>
      </c>
      <c r="D4682" t="s">
        <v>11066</v>
      </c>
      <c r="E4682" t="b">
        <f>_xlfn.XLOOKUP(tbl_species[[#This Row],[scientific_name]],tbl_scientific_name[scientific_name],tbl_scientific_name[is_protected])</f>
        <v>0</v>
      </c>
      <c r="F4682" t="b">
        <f>IF(COUNTIF(tbl_species[[#This Row],[common_names]],"*"&amp;$J$2&amp;"*"),TRUE,FALSE)</f>
        <v>0</v>
      </c>
      <c r="G4682" t="str">
        <f>_xlfn.XLOOKUP(tbl_species[[#This Row],[scientific_name]],tbl_obsv[scientific_name],tbl_obsv[park_name])</f>
        <v>Yosemite National Park</v>
      </c>
      <c r="H4682">
        <f>_xlfn.XLOOKUP(tbl_species[[#This Row],[scientific_name]],tbl_obsv[scientific_name],tbl_obsv[observations])</f>
        <v>193</v>
      </c>
    </row>
    <row r="4683" spans="1:8">
      <c r="A4683" t="s">
        <v>6122</v>
      </c>
      <c r="B4683" t="s">
        <v>1296</v>
      </c>
      <c r="C4683" t="s">
        <v>10001</v>
      </c>
      <c r="D4683" t="s">
        <v>11066</v>
      </c>
      <c r="E4683" t="b">
        <f>_xlfn.XLOOKUP(tbl_species[[#This Row],[scientific_name]],tbl_scientific_name[scientific_name],tbl_scientific_name[is_protected])</f>
        <v>0</v>
      </c>
      <c r="F4683" t="b">
        <f>IF(COUNTIF(tbl_species[[#This Row],[common_names]],"*"&amp;$J$2&amp;"*"),TRUE,FALSE)</f>
        <v>0</v>
      </c>
      <c r="G4683" t="str">
        <f>_xlfn.XLOOKUP(tbl_species[[#This Row],[scientific_name]],tbl_obsv[scientific_name],tbl_obsv[park_name])</f>
        <v>Yellowstone National Park</v>
      </c>
      <c r="H4683">
        <f>_xlfn.XLOOKUP(tbl_species[[#This Row],[scientific_name]],tbl_obsv[scientific_name],tbl_obsv[observations])</f>
        <v>254</v>
      </c>
    </row>
    <row r="4684" spans="1:8">
      <c r="A4684" t="s">
        <v>6122</v>
      </c>
      <c r="B4684" t="s">
        <v>4187</v>
      </c>
      <c r="C4684" t="s">
        <v>10002</v>
      </c>
      <c r="D4684" t="s">
        <v>11066</v>
      </c>
      <c r="E4684" t="b">
        <f>_xlfn.XLOOKUP(tbl_species[[#This Row],[scientific_name]],tbl_scientific_name[scientific_name],tbl_scientific_name[is_protected])</f>
        <v>0</v>
      </c>
      <c r="F4684" t="b">
        <f>IF(COUNTIF(tbl_species[[#This Row],[common_names]],"*"&amp;$J$2&amp;"*"),TRUE,FALSE)</f>
        <v>0</v>
      </c>
      <c r="G4684" t="str">
        <f>_xlfn.XLOOKUP(tbl_species[[#This Row],[scientific_name]],tbl_obsv[scientific_name],tbl_obsv[park_name])</f>
        <v>Great Smoky Mountains National Park</v>
      </c>
      <c r="H4684">
        <f>_xlfn.XLOOKUP(tbl_species[[#This Row],[scientific_name]],tbl_obsv[scientific_name],tbl_obsv[observations])</f>
        <v>43</v>
      </c>
    </row>
    <row r="4685" spans="1:8">
      <c r="A4685" t="s">
        <v>6122</v>
      </c>
      <c r="B4685" t="s">
        <v>2216</v>
      </c>
      <c r="C4685" t="s">
        <v>10003</v>
      </c>
      <c r="D4685" t="s">
        <v>11066</v>
      </c>
      <c r="E4685" t="b">
        <f>_xlfn.XLOOKUP(tbl_species[[#This Row],[scientific_name]],tbl_scientific_name[scientific_name],tbl_scientific_name[is_protected])</f>
        <v>0</v>
      </c>
      <c r="F4685" t="b">
        <f>IF(COUNTIF(tbl_species[[#This Row],[common_names]],"*"&amp;$J$2&amp;"*"),TRUE,FALSE)</f>
        <v>0</v>
      </c>
      <c r="G4685" t="str">
        <f>_xlfn.XLOOKUP(tbl_species[[#This Row],[scientific_name]],tbl_obsv[scientific_name],tbl_obsv[park_name])</f>
        <v>Great Smoky Mountains National Park</v>
      </c>
      <c r="H4685">
        <f>_xlfn.XLOOKUP(tbl_species[[#This Row],[scientific_name]],tbl_obsv[scientific_name],tbl_obsv[observations])</f>
        <v>35</v>
      </c>
    </row>
    <row r="4686" spans="1:8">
      <c r="A4686" t="s">
        <v>6122</v>
      </c>
      <c r="B4686" t="s">
        <v>4136</v>
      </c>
      <c r="C4686" t="s">
        <v>10004</v>
      </c>
      <c r="D4686" t="s">
        <v>11066</v>
      </c>
      <c r="E4686" t="b">
        <f>_xlfn.XLOOKUP(tbl_species[[#This Row],[scientific_name]],tbl_scientific_name[scientific_name],tbl_scientific_name[is_protected])</f>
        <v>0</v>
      </c>
      <c r="F4686" t="b">
        <f>IF(COUNTIF(tbl_species[[#This Row],[common_names]],"*"&amp;$J$2&amp;"*"),TRUE,FALSE)</f>
        <v>0</v>
      </c>
      <c r="G4686" t="str">
        <f>_xlfn.XLOOKUP(tbl_species[[#This Row],[scientific_name]],tbl_obsv[scientific_name],tbl_obsv[park_name])</f>
        <v>Bryce National Park</v>
      </c>
      <c r="H4686">
        <f>_xlfn.XLOOKUP(tbl_species[[#This Row],[scientific_name]],tbl_obsv[scientific_name],tbl_obsv[observations])</f>
        <v>96</v>
      </c>
    </row>
    <row r="4687" spans="1:8">
      <c r="A4687" t="s">
        <v>6122</v>
      </c>
      <c r="B4687" t="s">
        <v>4649</v>
      </c>
      <c r="C4687" t="s">
        <v>10005</v>
      </c>
      <c r="D4687" t="s">
        <v>11066</v>
      </c>
      <c r="E4687" t="b">
        <f>_xlfn.XLOOKUP(tbl_species[[#This Row],[scientific_name]],tbl_scientific_name[scientific_name],tbl_scientific_name[is_protected])</f>
        <v>0</v>
      </c>
      <c r="F4687" t="b">
        <f>IF(COUNTIF(tbl_species[[#This Row],[common_names]],"*"&amp;$J$2&amp;"*"),TRUE,FALSE)</f>
        <v>0</v>
      </c>
      <c r="G4687" t="str">
        <f>_xlfn.XLOOKUP(tbl_species[[#This Row],[scientific_name]],tbl_obsv[scientific_name],tbl_obsv[park_name])</f>
        <v>Yellowstone National Park</v>
      </c>
      <c r="H4687">
        <f>_xlfn.XLOOKUP(tbl_species[[#This Row],[scientific_name]],tbl_obsv[scientific_name],tbl_obsv[observations])</f>
        <v>242</v>
      </c>
    </row>
    <row r="4688" spans="1:8">
      <c r="A4688" t="s">
        <v>6122</v>
      </c>
      <c r="B4688" t="s">
        <v>5210</v>
      </c>
      <c r="C4688" t="s">
        <v>10006</v>
      </c>
      <c r="D4688" t="s">
        <v>11066</v>
      </c>
      <c r="E4688" t="b">
        <f>_xlfn.XLOOKUP(tbl_species[[#This Row],[scientific_name]],tbl_scientific_name[scientific_name],tbl_scientific_name[is_protected])</f>
        <v>0</v>
      </c>
      <c r="F4688" t="b">
        <f>IF(COUNTIF(tbl_species[[#This Row],[common_names]],"*"&amp;$J$2&amp;"*"),TRUE,FALSE)</f>
        <v>0</v>
      </c>
      <c r="G4688" t="str">
        <f>_xlfn.XLOOKUP(tbl_species[[#This Row],[scientific_name]],tbl_obsv[scientific_name],tbl_obsv[park_name])</f>
        <v>Bryce National Park</v>
      </c>
      <c r="H4688">
        <f>_xlfn.XLOOKUP(tbl_species[[#This Row],[scientific_name]],tbl_obsv[scientific_name],tbl_obsv[observations])</f>
        <v>82</v>
      </c>
    </row>
    <row r="4689" spans="1:8">
      <c r="A4689" t="s">
        <v>6122</v>
      </c>
      <c r="B4689" t="s">
        <v>3794</v>
      </c>
      <c r="C4689" t="s">
        <v>10007</v>
      </c>
      <c r="D4689" t="s">
        <v>11066</v>
      </c>
      <c r="E4689" t="b">
        <f>_xlfn.XLOOKUP(tbl_species[[#This Row],[scientific_name]],tbl_scientific_name[scientific_name],tbl_scientific_name[is_protected])</f>
        <v>0</v>
      </c>
      <c r="F4689" t="b">
        <f>IF(COUNTIF(tbl_species[[#This Row],[common_names]],"*"&amp;$J$2&amp;"*"),TRUE,FALSE)</f>
        <v>0</v>
      </c>
      <c r="G4689" t="str">
        <f>_xlfn.XLOOKUP(tbl_species[[#This Row],[scientific_name]],tbl_obsv[scientific_name],tbl_obsv[park_name])</f>
        <v>Great Smoky Mountains National Park</v>
      </c>
      <c r="H4689">
        <f>_xlfn.XLOOKUP(tbl_species[[#This Row],[scientific_name]],tbl_obsv[scientific_name],tbl_obsv[observations])</f>
        <v>64</v>
      </c>
    </row>
    <row r="4690" spans="1:8">
      <c r="A4690" t="s">
        <v>6122</v>
      </c>
      <c r="B4690" t="s">
        <v>2233</v>
      </c>
      <c r="C4690" t="s">
        <v>10008</v>
      </c>
      <c r="D4690" t="s">
        <v>11066</v>
      </c>
      <c r="E4690" t="b">
        <f>_xlfn.XLOOKUP(tbl_species[[#This Row],[scientific_name]],tbl_scientific_name[scientific_name],tbl_scientific_name[is_protected])</f>
        <v>0</v>
      </c>
      <c r="F4690" t="b">
        <f>IF(COUNTIF(tbl_species[[#This Row],[common_names]],"*"&amp;$J$2&amp;"*"),TRUE,FALSE)</f>
        <v>0</v>
      </c>
      <c r="G4690" t="str">
        <f>_xlfn.XLOOKUP(tbl_species[[#This Row],[scientific_name]],tbl_obsv[scientific_name],tbl_obsv[park_name])</f>
        <v>Bryce National Park</v>
      </c>
      <c r="H4690">
        <f>_xlfn.XLOOKUP(tbl_species[[#This Row],[scientific_name]],tbl_obsv[scientific_name],tbl_obsv[observations])</f>
        <v>91</v>
      </c>
    </row>
    <row r="4691" spans="1:8">
      <c r="A4691" t="s">
        <v>6122</v>
      </c>
      <c r="B4691" t="s">
        <v>4704</v>
      </c>
      <c r="C4691" t="s">
        <v>10009</v>
      </c>
      <c r="D4691" t="s">
        <v>11066</v>
      </c>
      <c r="E4691" t="b">
        <f>_xlfn.XLOOKUP(tbl_species[[#This Row],[scientific_name]],tbl_scientific_name[scientific_name],tbl_scientific_name[is_protected])</f>
        <v>0</v>
      </c>
      <c r="F4691" t="b">
        <f>IF(COUNTIF(tbl_species[[#This Row],[common_names]],"*"&amp;$J$2&amp;"*"),TRUE,FALSE)</f>
        <v>0</v>
      </c>
      <c r="G4691" t="str">
        <f>_xlfn.XLOOKUP(tbl_species[[#This Row],[scientific_name]],tbl_obsv[scientific_name],tbl_obsv[park_name])</f>
        <v>Yosemite National Park</v>
      </c>
      <c r="H4691">
        <f>_xlfn.XLOOKUP(tbl_species[[#This Row],[scientific_name]],tbl_obsv[scientific_name],tbl_obsv[observations])</f>
        <v>168</v>
      </c>
    </row>
    <row r="4692" spans="1:8">
      <c r="A4692" t="s">
        <v>6122</v>
      </c>
      <c r="B4692" t="s">
        <v>609</v>
      </c>
      <c r="C4692" t="s">
        <v>10010</v>
      </c>
      <c r="D4692" t="s">
        <v>11066</v>
      </c>
      <c r="E4692" t="b">
        <f>_xlfn.XLOOKUP(tbl_species[[#This Row],[scientific_name]],tbl_scientific_name[scientific_name],tbl_scientific_name[is_protected])</f>
        <v>0</v>
      </c>
      <c r="F4692" t="b">
        <f>IF(COUNTIF(tbl_species[[#This Row],[common_names]],"*"&amp;$J$2&amp;"*"),TRUE,FALSE)</f>
        <v>0</v>
      </c>
      <c r="G4692" t="str">
        <f>_xlfn.XLOOKUP(tbl_species[[#This Row],[scientific_name]],tbl_obsv[scientific_name],tbl_obsv[park_name])</f>
        <v>Yosemite National Park</v>
      </c>
      <c r="H4692">
        <f>_xlfn.XLOOKUP(tbl_species[[#This Row],[scientific_name]],tbl_obsv[scientific_name],tbl_obsv[observations])</f>
        <v>130</v>
      </c>
    </row>
    <row r="4693" spans="1:8">
      <c r="A4693" t="s">
        <v>6122</v>
      </c>
      <c r="B4693" t="s">
        <v>305</v>
      </c>
      <c r="C4693" t="s">
        <v>10011</v>
      </c>
      <c r="D4693" t="s">
        <v>11066</v>
      </c>
      <c r="E4693" t="b">
        <f>_xlfn.XLOOKUP(tbl_species[[#This Row],[scientific_name]],tbl_scientific_name[scientific_name],tbl_scientific_name[is_protected])</f>
        <v>0</v>
      </c>
      <c r="F4693" t="b">
        <f>IF(COUNTIF(tbl_species[[#This Row],[common_names]],"*"&amp;$J$2&amp;"*"),TRUE,FALSE)</f>
        <v>0</v>
      </c>
      <c r="G4693" t="str">
        <f>_xlfn.XLOOKUP(tbl_species[[#This Row],[scientific_name]],tbl_obsv[scientific_name],tbl_obsv[park_name])</f>
        <v>Yellowstone National Park</v>
      </c>
      <c r="H4693">
        <f>_xlfn.XLOOKUP(tbl_species[[#This Row],[scientific_name]],tbl_obsv[scientific_name],tbl_obsv[observations])</f>
        <v>246</v>
      </c>
    </row>
    <row r="4694" spans="1:8">
      <c r="A4694" t="s">
        <v>6122</v>
      </c>
      <c r="B4694" t="s">
        <v>3809</v>
      </c>
      <c r="C4694" t="s">
        <v>10012</v>
      </c>
      <c r="D4694" t="s">
        <v>11066</v>
      </c>
      <c r="E4694" t="b">
        <f>_xlfn.XLOOKUP(tbl_species[[#This Row],[scientific_name]],tbl_scientific_name[scientific_name],tbl_scientific_name[is_protected])</f>
        <v>0</v>
      </c>
      <c r="F4694" t="b">
        <f>IF(COUNTIF(tbl_species[[#This Row],[common_names]],"*"&amp;$J$2&amp;"*"),TRUE,FALSE)</f>
        <v>0</v>
      </c>
      <c r="G4694" t="str">
        <f>_xlfn.XLOOKUP(tbl_species[[#This Row],[scientific_name]],tbl_obsv[scientific_name],tbl_obsv[park_name])</f>
        <v>Bryce National Park</v>
      </c>
      <c r="H4694">
        <f>_xlfn.XLOOKUP(tbl_species[[#This Row],[scientific_name]],tbl_obsv[scientific_name],tbl_obsv[observations])</f>
        <v>114</v>
      </c>
    </row>
    <row r="4695" spans="1:8">
      <c r="A4695" t="s">
        <v>6122</v>
      </c>
      <c r="B4695" t="s">
        <v>2872</v>
      </c>
      <c r="C4695" t="s">
        <v>8736</v>
      </c>
      <c r="D4695" t="s">
        <v>11066</v>
      </c>
      <c r="E4695" t="b">
        <f>_xlfn.XLOOKUP(tbl_species[[#This Row],[scientific_name]],tbl_scientific_name[scientific_name],tbl_scientific_name[is_protected])</f>
        <v>0</v>
      </c>
      <c r="F4695" t="b">
        <f>IF(COUNTIF(tbl_species[[#This Row],[common_names]],"*"&amp;$J$2&amp;"*"),TRUE,FALSE)</f>
        <v>0</v>
      </c>
      <c r="G4695" t="str">
        <f>_xlfn.XLOOKUP(tbl_species[[#This Row],[scientific_name]],tbl_obsv[scientific_name],tbl_obsv[park_name])</f>
        <v>Yosemite National Park</v>
      </c>
      <c r="H4695">
        <f>_xlfn.XLOOKUP(tbl_species[[#This Row],[scientific_name]],tbl_obsv[scientific_name],tbl_obsv[observations])</f>
        <v>138</v>
      </c>
    </row>
    <row r="4696" spans="1:8">
      <c r="A4696" t="s">
        <v>6122</v>
      </c>
      <c r="B4696" t="s">
        <v>883</v>
      </c>
      <c r="C4696" t="s">
        <v>10013</v>
      </c>
      <c r="D4696" t="s">
        <v>11066</v>
      </c>
      <c r="E4696" t="b">
        <f>_xlfn.XLOOKUP(tbl_species[[#This Row],[scientific_name]],tbl_scientific_name[scientific_name],tbl_scientific_name[is_protected])</f>
        <v>0</v>
      </c>
      <c r="F4696" t="b">
        <f>IF(COUNTIF(tbl_species[[#This Row],[common_names]],"*"&amp;$J$2&amp;"*"),TRUE,FALSE)</f>
        <v>0</v>
      </c>
      <c r="G4696" t="str">
        <f>_xlfn.XLOOKUP(tbl_species[[#This Row],[scientific_name]],tbl_obsv[scientific_name],tbl_obsv[park_name])</f>
        <v>Bryce National Park</v>
      </c>
      <c r="H4696">
        <f>_xlfn.XLOOKUP(tbl_species[[#This Row],[scientific_name]],tbl_obsv[scientific_name],tbl_obsv[observations])</f>
        <v>107</v>
      </c>
    </row>
    <row r="4697" spans="1:8">
      <c r="A4697" t="s">
        <v>6122</v>
      </c>
      <c r="B4697" t="s">
        <v>1973</v>
      </c>
      <c r="C4697" t="s">
        <v>10014</v>
      </c>
      <c r="D4697" t="s">
        <v>11066</v>
      </c>
      <c r="E4697" t="b">
        <f>_xlfn.XLOOKUP(tbl_species[[#This Row],[scientific_name]],tbl_scientific_name[scientific_name],tbl_scientific_name[is_protected])</f>
        <v>0</v>
      </c>
      <c r="F4697" t="b">
        <f>IF(COUNTIF(tbl_species[[#This Row],[common_names]],"*"&amp;$J$2&amp;"*"),TRUE,FALSE)</f>
        <v>0</v>
      </c>
      <c r="G4697" t="str">
        <f>_xlfn.XLOOKUP(tbl_species[[#This Row],[scientific_name]],tbl_obsv[scientific_name],tbl_obsv[park_name])</f>
        <v>Yosemite National Park</v>
      </c>
      <c r="H4697">
        <f>_xlfn.XLOOKUP(tbl_species[[#This Row],[scientific_name]],tbl_obsv[scientific_name],tbl_obsv[observations])</f>
        <v>147</v>
      </c>
    </row>
    <row r="4698" spans="1:8">
      <c r="A4698" t="s">
        <v>6122</v>
      </c>
      <c r="B4698" t="s">
        <v>2408</v>
      </c>
      <c r="C4698" t="s">
        <v>10015</v>
      </c>
      <c r="D4698" t="s">
        <v>11066</v>
      </c>
      <c r="E4698" t="b">
        <f>_xlfn.XLOOKUP(tbl_species[[#This Row],[scientific_name]],tbl_scientific_name[scientific_name],tbl_scientific_name[is_protected])</f>
        <v>0</v>
      </c>
      <c r="F4698" t="b">
        <f>IF(COUNTIF(tbl_species[[#This Row],[common_names]],"*"&amp;$J$2&amp;"*"),TRUE,FALSE)</f>
        <v>0</v>
      </c>
      <c r="G4698" t="str">
        <f>_xlfn.XLOOKUP(tbl_species[[#This Row],[scientific_name]],tbl_obsv[scientific_name],tbl_obsv[park_name])</f>
        <v>Great Smoky Mountains National Park</v>
      </c>
      <c r="H4698">
        <f>_xlfn.XLOOKUP(tbl_species[[#This Row],[scientific_name]],tbl_obsv[scientific_name],tbl_obsv[observations])</f>
        <v>84</v>
      </c>
    </row>
    <row r="4699" spans="1:8">
      <c r="A4699" t="s">
        <v>6122</v>
      </c>
      <c r="B4699" t="s">
        <v>394</v>
      </c>
      <c r="C4699" t="s">
        <v>10016</v>
      </c>
      <c r="D4699" t="s">
        <v>11066</v>
      </c>
      <c r="E4699" t="b">
        <f>_xlfn.XLOOKUP(tbl_species[[#This Row],[scientific_name]],tbl_scientific_name[scientific_name],tbl_scientific_name[is_protected])</f>
        <v>0</v>
      </c>
      <c r="F4699" t="b">
        <f>IF(COUNTIF(tbl_species[[#This Row],[common_names]],"*"&amp;$J$2&amp;"*"),TRUE,FALSE)</f>
        <v>0</v>
      </c>
      <c r="G4699" t="str">
        <f>_xlfn.XLOOKUP(tbl_species[[#This Row],[scientific_name]],tbl_obsv[scientific_name],tbl_obsv[park_name])</f>
        <v>Yellowstone National Park</v>
      </c>
      <c r="H4699">
        <f>_xlfn.XLOOKUP(tbl_species[[#This Row],[scientific_name]],tbl_obsv[scientific_name],tbl_obsv[observations])</f>
        <v>249</v>
      </c>
    </row>
    <row r="4700" spans="1:8">
      <c r="A4700" t="s">
        <v>6122</v>
      </c>
      <c r="B4700" t="s">
        <v>1713</v>
      </c>
      <c r="C4700" t="s">
        <v>10017</v>
      </c>
      <c r="D4700" t="s">
        <v>11066</v>
      </c>
      <c r="E4700" t="b">
        <f>_xlfn.XLOOKUP(tbl_species[[#This Row],[scientific_name]],tbl_scientific_name[scientific_name],tbl_scientific_name[is_protected])</f>
        <v>0</v>
      </c>
      <c r="F4700" t="b">
        <f>IF(COUNTIF(tbl_species[[#This Row],[common_names]],"*"&amp;$J$2&amp;"*"),TRUE,FALSE)</f>
        <v>0</v>
      </c>
      <c r="G4700" t="str">
        <f>_xlfn.XLOOKUP(tbl_species[[#This Row],[scientific_name]],tbl_obsv[scientific_name],tbl_obsv[park_name])</f>
        <v>Bryce National Park</v>
      </c>
      <c r="H4700">
        <f>_xlfn.XLOOKUP(tbl_species[[#This Row],[scientific_name]],tbl_obsv[scientific_name],tbl_obsv[observations])</f>
        <v>93</v>
      </c>
    </row>
    <row r="4701" spans="1:8">
      <c r="A4701" t="s">
        <v>6122</v>
      </c>
      <c r="B4701" t="s">
        <v>129</v>
      </c>
      <c r="C4701" t="s">
        <v>10018</v>
      </c>
      <c r="D4701" t="s">
        <v>11066</v>
      </c>
      <c r="E4701" t="b">
        <f>_xlfn.XLOOKUP(tbl_species[[#This Row],[scientific_name]],tbl_scientific_name[scientific_name],tbl_scientific_name[is_protected])</f>
        <v>0</v>
      </c>
      <c r="F4701" t="b">
        <f>IF(COUNTIF(tbl_species[[#This Row],[common_names]],"*"&amp;$J$2&amp;"*"),TRUE,FALSE)</f>
        <v>0</v>
      </c>
      <c r="G4701" t="str">
        <f>_xlfn.XLOOKUP(tbl_species[[#This Row],[scientific_name]],tbl_obsv[scientific_name],tbl_obsv[park_name])</f>
        <v>Yellowstone National Park</v>
      </c>
      <c r="H4701">
        <f>_xlfn.XLOOKUP(tbl_species[[#This Row],[scientific_name]],tbl_obsv[scientific_name],tbl_obsv[observations])</f>
        <v>252</v>
      </c>
    </row>
    <row r="4702" spans="1:8">
      <c r="A4702" t="s">
        <v>6122</v>
      </c>
      <c r="B4702" t="s">
        <v>4334</v>
      </c>
      <c r="C4702" t="s">
        <v>10019</v>
      </c>
      <c r="D4702" t="s">
        <v>11066</v>
      </c>
      <c r="E4702" t="b">
        <f>_xlfn.XLOOKUP(tbl_species[[#This Row],[scientific_name]],tbl_scientific_name[scientific_name],tbl_scientific_name[is_protected])</f>
        <v>0</v>
      </c>
      <c r="F4702" t="b">
        <f>IF(COUNTIF(tbl_species[[#This Row],[common_names]],"*"&amp;$J$2&amp;"*"),TRUE,FALSE)</f>
        <v>0</v>
      </c>
      <c r="G4702" t="str">
        <f>_xlfn.XLOOKUP(tbl_species[[#This Row],[scientific_name]],tbl_obsv[scientific_name],tbl_obsv[park_name])</f>
        <v>Yosemite National Park</v>
      </c>
      <c r="H4702">
        <f>_xlfn.XLOOKUP(tbl_species[[#This Row],[scientific_name]],tbl_obsv[scientific_name],tbl_obsv[observations])</f>
        <v>141</v>
      </c>
    </row>
    <row r="4703" spans="1:8">
      <c r="A4703" t="s">
        <v>6122</v>
      </c>
      <c r="B4703" t="s">
        <v>4493</v>
      </c>
      <c r="C4703" t="s">
        <v>10020</v>
      </c>
      <c r="D4703" t="s">
        <v>11066</v>
      </c>
      <c r="E4703" t="b">
        <f>_xlfn.XLOOKUP(tbl_species[[#This Row],[scientific_name]],tbl_scientific_name[scientific_name],tbl_scientific_name[is_protected])</f>
        <v>0</v>
      </c>
      <c r="F4703" t="b">
        <f>IF(COUNTIF(tbl_species[[#This Row],[common_names]],"*"&amp;$J$2&amp;"*"),TRUE,FALSE)</f>
        <v>0</v>
      </c>
      <c r="G4703" t="str">
        <f>_xlfn.XLOOKUP(tbl_species[[#This Row],[scientific_name]],tbl_obsv[scientific_name],tbl_obsv[park_name])</f>
        <v>Bryce National Park</v>
      </c>
      <c r="H4703">
        <f>_xlfn.XLOOKUP(tbl_species[[#This Row],[scientific_name]],tbl_obsv[scientific_name],tbl_obsv[observations])</f>
        <v>148</v>
      </c>
    </row>
    <row r="4704" spans="1:8">
      <c r="A4704" t="s">
        <v>6122</v>
      </c>
      <c r="B4704" t="s">
        <v>333</v>
      </c>
      <c r="C4704" t="s">
        <v>10021</v>
      </c>
      <c r="D4704" t="s">
        <v>11066</v>
      </c>
      <c r="E4704" t="b">
        <f>_xlfn.XLOOKUP(tbl_species[[#This Row],[scientific_name]],tbl_scientific_name[scientific_name],tbl_scientific_name[is_protected])</f>
        <v>0</v>
      </c>
      <c r="F4704" t="b">
        <f>IF(COUNTIF(tbl_species[[#This Row],[common_names]],"*"&amp;$J$2&amp;"*"),TRUE,FALSE)</f>
        <v>0</v>
      </c>
      <c r="G4704" t="str">
        <f>_xlfn.XLOOKUP(tbl_species[[#This Row],[scientific_name]],tbl_obsv[scientific_name],tbl_obsv[park_name])</f>
        <v>Yosemite National Park</v>
      </c>
      <c r="H4704">
        <f>_xlfn.XLOOKUP(tbl_species[[#This Row],[scientific_name]],tbl_obsv[scientific_name],tbl_obsv[observations])</f>
        <v>153</v>
      </c>
    </row>
    <row r="4705" spans="1:8">
      <c r="A4705" t="s">
        <v>6122</v>
      </c>
      <c r="B4705" t="s">
        <v>2604</v>
      </c>
      <c r="C4705" t="s">
        <v>10022</v>
      </c>
      <c r="D4705" t="s">
        <v>11066</v>
      </c>
      <c r="E4705" t="b">
        <f>_xlfn.XLOOKUP(tbl_species[[#This Row],[scientific_name]],tbl_scientific_name[scientific_name],tbl_scientific_name[is_protected])</f>
        <v>0</v>
      </c>
      <c r="F4705" t="b">
        <f>IF(COUNTIF(tbl_species[[#This Row],[common_names]],"*"&amp;$J$2&amp;"*"),TRUE,FALSE)</f>
        <v>0</v>
      </c>
      <c r="G4705" t="str">
        <f>_xlfn.XLOOKUP(tbl_species[[#This Row],[scientific_name]],tbl_obsv[scientific_name],tbl_obsv[park_name])</f>
        <v>Yellowstone National Park</v>
      </c>
      <c r="H4705">
        <f>_xlfn.XLOOKUP(tbl_species[[#This Row],[scientific_name]],tbl_obsv[scientific_name],tbl_obsv[observations])</f>
        <v>239</v>
      </c>
    </row>
    <row r="4706" spans="1:8">
      <c r="A4706" t="s">
        <v>6122</v>
      </c>
      <c r="B4706" t="s">
        <v>3341</v>
      </c>
      <c r="C4706" t="s">
        <v>10023</v>
      </c>
      <c r="D4706" t="s">
        <v>11066</v>
      </c>
      <c r="E4706" t="b">
        <f>_xlfn.XLOOKUP(tbl_species[[#This Row],[scientific_name]],tbl_scientific_name[scientific_name],tbl_scientific_name[is_protected])</f>
        <v>0</v>
      </c>
      <c r="F4706" t="b">
        <f>IF(COUNTIF(tbl_species[[#This Row],[common_names]],"*"&amp;$J$2&amp;"*"),TRUE,FALSE)</f>
        <v>0</v>
      </c>
      <c r="G4706" t="str">
        <f>_xlfn.XLOOKUP(tbl_species[[#This Row],[scientific_name]],tbl_obsv[scientific_name],tbl_obsv[park_name])</f>
        <v>Great Smoky Mountains National Park</v>
      </c>
      <c r="H4706">
        <f>_xlfn.XLOOKUP(tbl_species[[#This Row],[scientific_name]],tbl_obsv[scientific_name],tbl_obsv[observations])</f>
        <v>63</v>
      </c>
    </row>
    <row r="4707" spans="1:8">
      <c r="A4707" t="s">
        <v>6122</v>
      </c>
      <c r="B4707" t="s">
        <v>3661</v>
      </c>
      <c r="C4707" t="s">
        <v>10024</v>
      </c>
      <c r="D4707" t="s">
        <v>11066</v>
      </c>
      <c r="E4707" t="b">
        <f>_xlfn.XLOOKUP(tbl_species[[#This Row],[scientific_name]],tbl_scientific_name[scientific_name],tbl_scientific_name[is_protected])</f>
        <v>0</v>
      </c>
      <c r="F4707" t="b">
        <f>IF(COUNTIF(tbl_species[[#This Row],[common_names]],"*"&amp;$J$2&amp;"*"),TRUE,FALSE)</f>
        <v>0</v>
      </c>
      <c r="G4707" t="str">
        <f>_xlfn.XLOOKUP(tbl_species[[#This Row],[scientific_name]],tbl_obsv[scientific_name],tbl_obsv[park_name])</f>
        <v>Bryce National Park</v>
      </c>
      <c r="H4707">
        <f>_xlfn.XLOOKUP(tbl_species[[#This Row],[scientific_name]],tbl_obsv[scientific_name],tbl_obsv[observations])</f>
        <v>110</v>
      </c>
    </row>
    <row r="4708" spans="1:8">
      <c r="A4708" t="s">
        <v>6122</v>
      </c>
      <c r="B4708" t="s">
        <v>2533</v>
      </c>
      <c r="C4708" t="s">
        <v>10025</v>
      </c>
      <c r="D4708" t="s">
        <v>11066</v>
      </c>
      <c r="E4708" t="b">
        <f>_xlfn.XLOOKUP(tbl_species[[#This Row],[scientific_name]],tbl_scientific_name[scientific_name],tbl_scientific_name[is_protected])</f>
        <v>0</v>
      </c>
      <c r="F4708" t="b">
        <f>IF(COUNTIF(tbl_species[[#This Row],[common_names]],"*"&amp;$J$2&amp;"*"),TRUE,FALSE)</f>
        <v>0</v>
      </c>
      <c r="G4708" t="str">
        <f>_xlfn.XLOOKUP(tbl_species[[#This Row],[scientific_name]],tbl_obsv[scientific_name],tbl_obsv[park_name])</f>
        <v>Yosemite National Park</v>
      </c>
      <c r="H4708">
        <f>_xlfn.XLOOKUP(tbl_species[[#This Row],[scientific_name]],tbl_obsv[scientific_name],tbl_obsv[observations])</f>
        <v>153</v>
      </c>
    </row>
    <row r="4709" spans="1:8">
      <c r="A4709" t="s">
        <v>6122</v>
      </c>
      <c r="B4709" t="s">
        <v>675</v>
      </c>
      <c r="C4709" t="s">
        <v>10026</v>
      </c>
      <c r="D4709" t="s">
        <v>11066</v>
      </c>
      <c r="E4709" t="b">
        <f>_xlfn.XLOOKUP(tbl_species[[#This Row],[scientific_name]],tbl_scientific_name[scientific_name],tbl_scientific_name[is_protected])</f>
        <v>0</v>
      </c>
      <c r="F4709" t="b">
        <f>IF(COUNTIF(tbl_species[[#This Row],[common_names]],"*"&amp;$J$2&amp;"*"),TRUE,FALSE)</f>
        <v>0</v>
      </c>
      <c r="G4709" t="str">
        <f>_xlfn.XLOOKUP(tbl_species[[#This Row],[scientific_name]],tbl_obsv[scientific_name],tbl_obsv[park_name])</f>
        <v>Yosemite National Park</v>
      </c>
      <c r="H4709">
        <f>_xlfn.XLOOKUP(tbl_species[[#This Row],[scientific_name]],tbl_obsv[scientific_name],tbl_obsv[observations])</f>
        <v>146</v>
      </c>
    </row>
    <row r="4710" spans="1:8">
      <c r="A4710" t="s">
        <v>6122</v>
      </c>
      <c r="B4710" t="s">
        <v>3918</v>
      </c>
      <c r="C4710" t="s">
        <v>10027</v>
      </c>
      <c r="D4710" t="s">
        <v>11066</v>
      </c>
      <c r="E4710" t="b">
        <f>_xlfn.XLOOKUP(tbl_species[[#This Row],[scientific_name]],tbl_scientific_name[scientific_name],tbl_scientific_name[is_protected])</f>
        <v>0</v>
      </c>
      <c r="F4710" t="b">
        <f>IF(COUNTIF(tbl_species[[#This Row],[common_names]],"*"&amp;$J$2&amp;"*"),TRUE,FALSE)</f>
        <v>0</v>
      </c>
      <c r="G4710" t="str">
        <f>_xlfn.XLOOKUP(tbl_species[[#This Row],[scientific_name]],tbl_obsv[scientific_name],tbl_obsv[park_name])</f>
        <v>Bryce National Park</v>
      </c>
      <c r="H4710">
        <f>_xlfn.XLOOKUP(tbl_species[[#This Row],[scientific_name]],tbl_obsv[scientific_name],tbl_obsv[observations])</f>
        <v>97</v>
      </c>
    </row>
    <row r="4711" spans="1:8">
      <c r="A4711" t="s">
        <v>6122</v>
      </c>
      <c r="B4711" t="s">
        <v>3793</v>
      </c>
      <c r="C4711" t="s">
        <v>10028</v>
      </c>
      <c r="D4711" t="s">
        <v>11066</v>
      </c>
      <c r="E4711" t="b">
        <f>_xlfn.XLOOKUP(tbl_species[[#This Row],[scientific_name]],tbl_scientific_name[scientific_name],tbl_scientific_name[is_protected])</f>
        <v>0</v>
      </c>
      <c r="F4711" t="b">
        <f>IF(COUNTIF(tbl_species[[#This Row],[common_names]],"*"&amp;$J$2&amp;"*"),TRUE,FALSE)</f>
        <v>0</v>
      </c>
      <c r="G4711" t="str">
        <f>_xlfn.XLOOKUP(tbl_species[[#This Row],[scientific_name]],tbl_obsv[scientific_name],tbl_obsv[park_name])</f>
        <v>Yosemite National Park</v>
      </c>
      <c r="H4711">
        <f>_xlfn.XLOOKUP(tbl_species[[#This Row],[scientific_name]],tbl_obsv[scientific_name],tbl_obsv[observations])</f>
        <v>157</v>
      </c>
    </row>
    <row r="4712" spans="1:8">
      <c r="A4712" t="s">
        <v>6122</v>
      </c>
      <c r="B4712" t="s">
        <v>4786</v>
      </c>
      <c r="C4712" t="s">
        <v>10029</v>
      </c>
      <c r="D4712" t="s">
        <v>11066</v>
      </c>
      <c r="E4712" t="b">
        <f>_xlfn.XLOOKUP(tbl_species[[#This Row],[scientific_name]],tbl_scientific_name[scientific_name],tbl_scientific_name[is_protected])</f>
        <v>0</v>
      </c>
      <c r="F4712" t="b">
        <f>IF(COUNTIF(tbl_species[[#This Row],[common_names]],"*"&amp;$J$2&amp;"*"),TRUE,FALSE)</f>
        <v>0</v>
      </c>
      <c r="G4712" t="str">
        <f>_xlfn.XLOOKUP(tbl_species[[#This Row],[scientific_name]],tbl_obsv[scientific_name],tbl_obsv[park_name])</f>
        <v>Yosemite National Park</v>
      </c>
      <c r="H4712">
        <f>_xlfn.XLOOKUP(tbl_species[[#This Row],[scientific_name]],tbl_obsv[scientific_name],tbl_obsv[observations])</f>
        <v>163</v>
      </c>
    </row>
    <row r="4713" spans="1:8">
      <c r="A4713" t="s">
        <v>6122</v>
      </c>
      <c r="B4713" t="s">
        <v>3751</v>
      </c>
      <c r="C4713" t="s">
        <v>10030</v>
      </c>
      <c r="D4713" t="s">
        <v>11066</v>
      </c>
      <c r="E4713" t="b">
        <f>_xlfn.XLOOKUP(tbl_species[[#This Row],[scientific_name]],tbl_scientific_name[scientific_name],tbl_scientific_name[is_protected])</f>
        <v>0</v>
      </c>
      <c r="F4713" t="b">
        <f>IF(COUNTIF(tbl_species[[#This Row],[common_names]],"*"&amp;$J$2&amp;"*"),TRUE,FALSE)</f>
        <v>0</v>
      </c>
      <c r="G4713" t="str">
        <f>_xlfn.XLOOKUP(tbl_species[[#This Row],[scientific_name]],tbl_obsv[scientific_name],tbl_obsv[park_name])</f>
        <v>Bryce National Park</v>
      </c>
      <c r="H4713">
        <f>_xlfn.XLOOKUP(tbl_species[[#This Row],[scientific_name]],tbl_obsv[scientific_name],tbl_obsv[observations])</f>
        <v>96</v>
      </c>
    </row>
    <row r="4714" spans="1:8">
      <c r="A4714" t="s">
        <v>6122</v>
      </c>
      <c r="B4714" t="s">
        <v>2443</v>
      </c>
      <c r="C4714" t="s">
        <v>10031</v>
      </c>
      <c r="D4714" t="s">
        <v>11066</v>
      </c>
      <c r="E4714" t="b">
        <f>_xlfn.XLOOKUP(tbl_species[[#This Row],[scientific_name]],tbl_scientific_name[scientific_name],tbl_scientific_name[is_protected])</f>
        <v>0</v>
      </c>
      <c r="F4714" t="b">
        <f>IF(COUNTIF(tbl_species[[#This Row],[common_names]],"*"&amp;$J$2&amp;"*"),TRUE,FALSE)</f>
        <v>0</v>
      </c>
      <c r="G4714" t="str">
        <f>_xlfn.XLOOKUP(tbl_species[[#This Row],[scientific_name]],tbl_obsv[scientific_name],tbl_obsv[park_name])</f>
        <v>Yellowstone National Park</v>
      </c>
      <c r="H4714">
        <f>_xlfn.XLOOKUP(tbl_species[[#This Row],[scientific_name]],tbl_obsv[scientific_name],tbl_obsv[observations])</f>
        <v>234</v>
      </c>
    </row>
    <row r="4715" spans="1:8">
      <c r="A4715" t="s">
        <v>6122</v>
      </c>
      <c r="B4715" t="s">
        <v>2967</v>
      </c>
      <c r="C4715" t="s">
        <v>10032</v>
      </c>
      <c r="D4715" t="s">
        <v>11066</v>
      </c>
      <c r="E4715" t="b">
        <f>_xlfn.XLOOKUP(tbl_species[[#This Row],[scientific_name]],tbl_scientific_name[scientific_name],tbl_scientific_name[is_protected])</f>
        <v>0</v>
      </c>
      <c r="F4715" t="b">
        <f>IF(COUNTIF(tbl_species[[#This Row],[common_names]],"*"&amp;$J$2&amp;"*"),TRUE,FALSE)</f>
        <v>0</v>
      </c>
      <c r="G4715" t="str">
        <f>_xlfn.XLOOKUP(tbl_species[[#This Row],[scientific_name]],tbl_obsv[scientific_name],tbl_obsv[park_name])</f>
        <v>Yosemite National Park</v>
      </c>
      <c r="H4715">
        <f>_xlfn.XLOOKUP(tbl_species[[#This Row],[scientific_name]],tbl_obsv[scientific_name],tbl_obsv[observations])</f>
        <v>161</v>
      </c>
    </row>
    <row r="4716" spans="1:8">
      <c r="A4716" t="s">
        <v>6122</v>
      </c>
      <c r="B4716" t="s">
        <v>1625</v>
      </c>
      <c r="C4716" t="s">
        <v>10033</v>
      </c>
      <c r="D4716" t="s">
        <v>11066</v>
      </c>
      <c r="E4716" t="b">
        <f>_xlfn.XLOOKUP(tbl_species[[#This Row],[scientific_name]],tbl_scientific_name[scientific_name],tbl_scientific_name[is_protected])</f>
        <v>0</v>
      </c>
      <c r="F4716" t="b">
        <f>IF(COUNTIF(tbl_species[[#This Row],[common_names]],"*"&amp;$J$2&amp;"*"),TRUE,FALSE)</f>
        <v>0</v>
      </c>
      <c r="G4716" t="str">
        <f>_xlfn.XLOOKUP(tbl_species[[#This Row],[scientific_name]],tbl_obsv[scientific_name],tbl_obsv[park_name])</f>
        <v>Great Smoky Mountains National Park</v>
      </c>
      <c r="H4716">
        <f>_xlfn.XLOOKUP(tbl_species[[#This Row],[scientific_name]],tbl_obsv[scientific_name],tbl_obsv[observations])</f>
        <v>114</v>
      </c>
    </row>
    <row r="4717" spans="1:8">
      <c r="A4717" t="s">
        <v>6122</v>
      </c>
      <c r="B4717" t="s">
        <v>683</v>
      </c>
      <c r="C4717" t="s">
        <v>8889</v>
      </c>
      <c r="D4717" t="s">
        <v>11066</v>
      </c>
      <c r="E4717" t="b">
        <f>_xlfn.XLOOKUP(tbl_species[[#This Row],[scientific_name]],tbl_scientific_name[scientific_name],tbl_scientific_name[is_protected])</f>
        <v>0</v>
      </c>
      <c r="F4717" t="b">
        <f>IF(COUNTIF(tbl_species[[#This Row],[common_names]],"*"&amp;$J$2&amp;"*"),TRUE,FALSE)</f>
        <v>0</v>
      </c>
      <c r="G4717" t="str">
        <f>_xlfn.XLOOKUP(tbl_species[[#This Row],[scientific_name]],tbl_obsv[scientific_name],tbl_obsv[park_name])</f>
        <v>Yosemite National Park</v>
      </c>
      <c r="H4717">
        <f>_xlfn.XLOOKUP(tbl_species[[#This Row],[scientific_name]],tbl_obsv[scientific_name],tbl_obsv[observations])</f>
        <v>167</v>
      </c>
    </row>
    <row r="4718" spans="1:8">
      <c r="A4718" t="s">
        <v>6122</v>
      </c>
      <c r="B4718" t="s">
        <v>2006</v>
      </c>
      <c r="C4718" t="s">
        <v>8893</v>
      </c>
      <c r="D4718" t="s">
        <v>11066</v>
      </c>
      <c r="E4718" t="b">
        <f>_xlfn.XLOOKUP(tbl_species[[#This Row],[scientific_name]],tbl_scientific_name[scientific_name],tbl_scientific_name[is_protected])</f>
        <v>0</v>
      </c>
      <c r="F4718" t="b">
        <f>IF(COUNTIF(tbl_species[[#This Row],[common_names]],"*"&amp;$J$2&amp;"*"),TRUE,FALSE)</f>
        <v>0</v>
      </c>
      <c r="G4718" t="str">
        <f>_xlfn.XLOOKUP(tbl_species[[#This Row],[scientific_name]],tbl_obsv[scientific_name],tbl_obsv[park_name])</f>
        <v>Great Smoky Mountains National Park</v>
      </c>
      <c r="H4718">
        <f>_xlfn.XLOOKUP(tbl_species[[#This Row],[scientific_name]],tbl_obsv[scientific_name],tbl_obsv[observations])</f>
        <v>106</v>
      </c>
    </row>
    <row r="4719" spans="1:8">
      <c r="A4719" t="s">
        <v>6122</v>
      </c>
      <c r="B4719" t="s">
        <v>581</v>
      </c>
      <c r="C4719" t="s">
        <v>8823</v>
      </c>
      <c r="D4719" t="s">
        <v>11066</v>
      </c>
      <c r="E4719" t="b">
        <f>_xlfn.XLOOKUP(tbl_species[[#This Row],[scientific_name]],tbl_scientific_name[scientific_name],tbl_scientific_name[is_protected])</f>
        <v>0</v>
      </c>
      <c r="F4719" t="b">
        <f>IF(COUNTIF(tbl_species[[#This Row],[common_names]],"*"&amp;$J$2&amp;"*"),TRUE,FALSE)</f>
        <v>0</v>
      </c>
      <c r="G4719" t="str">
        <f>_xlfn.XLOOKUP(tbl_species[[#This Row],[scientific_name]],tbl_obsv[scientific_name],tbl_obsv[park_name])</f>
        <v>Great Smoky Mountains National Park</v>
      </c>
      <c r="H4719">
        <f>_xlfn.XLOOKUP(tbl_species[[#This Row],[scientific_name]],tbl_obsv[scientific_name],tbl_obsv[observations])</f>
        <v>73</v>
      </c>
    </row>
    <row r="4720" spans="1:8">
      <c r="A4720" t="s">
        <v>6122</v>
      </c>
      <c r="B4720" t="s">
        <v>3762</v>
      </c>
      <c r="C4720" t="s">
        <v>8885</v>
      </c>
      <c r="D4720" t="s">
        <v>11066</v>
      </c>
      <c r="E4720" t="b">
        <f>_xlfn.XLOOKUP(tbl_species[[#This Row],[scientific_name]],tbl_scientific_name[scientific_name],tbl_scientific_name[is_protected])</f>
        <v>0</v>
      </c>
      <c r="F4720" t="b">
        <f>IF(COUNTIF(tbl_species[[#This Row],[common_names]],"*"&amp;$J$2&amp;"*"),TRUE,FALSE)</f>
        <v>0</v>
      </c>
      <c r="G4720" t="str">
        <f>_xlfn.XLOOKUP(tbl_species[[#This Row],[scientific_name]],tbl_obsv[scientific_name],tbl_obsv[park_name])</f>
        <v>Great Smoky Mountains National Park</v>
      </c>
      <c r="H4720">
        <f>_xlfn.XLOOKUP(tbl_species[[#This Row],[scientific_name]],tbl_obsv[scientific_name],tbl_obsv[observations])</f>
        <v>98</v>
      </c>
    </row>
    <row r="4721" spans="1:8">
      <c r="A4721" t="s">
        <v>6122</v>
      </c>
      <c r="B4721" t="s">
        <v>2658</v>
      </c>
      <c r="C4721" t="s">
        <v>10034</v>
      </c>
      <c r="D4721" t="s">
        <v>11066</v>
      </c>
      <c r="E4721" t="b">
        <f>_xlfn.XLOOKUP(tbl_species[[#This Row],[scientific_name]],tbl_scientific_name[scientific_name],tbl_scientific_name[is_protected])</f>
        <v>0</v>
      </c>
      <c r="F4721" t="b">
        <f>IF(COUNTIF(tbl_species[[#This Row],[common_names]],"*"&amp;$J$2&amp;"*"),TRUE,FALSE)</f>
        <v>0</v>
      </c>
      <c r="G4721" t="str">
        <f>_xlfn.XLOOKUP(tbl_species[[#This Row],[scientific_name]],tbl_obsv[scientific_name],tbl_obsv[park_name])</f>
        <v>Yosemite National Park</v>
      </c>
      <c r="H4721">
        <f>_xlfn.XLOOKUP(tbl_species[[#This Row],[scientific_name]],tbl_obsv[scientific_name],tbl_obsv[observations])</f>
        <v>114</v>
      </c>
    </row>
    <row r="4722" spans="1:8">
      <c r="A4722" t="s">
        <v>6122</v>
      </c>
      <c r="B4722" t="s">
        <v>4879</v>
      </c>
      <c r="C4722" t="s">
        <v>10035</v>
      </c>
      <c r="D4722" t="s">
        <v>11066</v>
      </c>
      <c r="E4722" t="b">
        <f>_xlfn.XLOOKUP(tbl_species[[#This Row],[scientific_name]],tbl_scientific_name[scientific_name],tbl_scientific_name[is_protected])</f>
        <v>0</v>
      </c>
      <c r="F4722" t="b">
        <f>IF(COUNTIF(tbl_species[[#This Row],[common_names]],"*"&amp;$J$2&amp;"*"),TRUE,FALSE)</f>
        <v>0</v>
      </c>
      <c r="G4722" t="str">
        <f>_xlfn.XLOOKUP(tbl_species[[#This Row],[scientific_name]],tbl_obsv[scientific_name],tbl_obsv[park_name])</f>
        <v>Yosemite National Park</v>
      </c>
      <c r="H4722">
        <f>_xlfn.XLOOKUP(tbl_species[[#This Row],[scientific_name]],tbl_obsv[scientific_name],tbl_obsv[observations])</f>
        <v>189</v>
      </c>
    </row>
    <row r="4723" spans="1:8">
      <c r="A4723" t="s">
        <v>6122</v>
      </c>
      <c r="B4723" t="s">
        <v>4223</v>
      </c>
      <c r="C4723" t="s">
        <v>10036</v>
      </c>
      <c r="D4723" t="s">
        <v>11066</v>
      </c>
      <c r="E4723" t="b">
        <f>_xlfn.XLOOKUP(tbl_species[[#This Row],[scientific_name]],tbl_scientific_name[scientific_name],tbl_scientific_name[is_protected])</f>
        <v>0</v>
      </c>
      <c r="F4723" t="b">
        <f>IF(COUNTIF(tbl_species[[#This Row],[common_names]],"*"&amp;$J$2&amp;"*"),TRUE,FALSE)</f>
        <v>0</v>
      </c>
      <c r="G4723" t="str">
        <f>_xlfn.XLOOKUP(tbl_species[[#This Row],[scientific_name]],tbl_obsv[scientific_name],tbl_obsv[park_name])</f>
        <v>Yosemite National Park</v>
      </c>
      <c r="H4723">
        <f>_xlfn.XLOOKUP(tbl_species[[#This Row],[scientific_name]],tbl_obsv[scientific_name],tbl_obsv[observations])</f>
        <v>121</v>
      </c>
    </row>
    <row r="4724" spans="1:8">
      <c r="A4724" t="s">
        <v>6122</v>
      </c>
      <c r="B4724" t="s">
        <v>1660</v>
      </c>
      <c r="C4724" t="s">
        <v>10037</v>
      </c>
      <c r="D4724" t="s">
        <v>11066</v>
      </c>
      <c r="E4724" t="b">
        <f>_xlfn.XLOOKUP(tbl_species[[#This Row],[scientific_name]],tbl_scientific_name[scientific_name],tbl_scientific_name[is_protected])</f>
        <v>0</v>
      </c>
      <c r="F4724" t="b">
        <f>IF(COUNTIF(tbl_species[[#This Row],[common_names]],"*"&amp;$J$2&amp;"*"),TRUE,FALSE)</f>
        <v>0</v>
      </c>
      <c r="G4724" t="str">
        <f>_xlfn.XLOOKUP(tbl_species[[#This Row],[scientific_name]],tbl_obsv[scientific_name],tbl_obsv[park_name])</f>
        <v>Yosemite National Park</v>
      </c>
      <c r="H4724">
        <f>_xlfn.XLOOKUP(tbl_species[[#This Row],[scientific_name]],tbl_obsv[scientific_name],tbl_obsv[observations])</f>
        <v>145</v>
      </c>
    </row>
    <row r="4725" spans="1:8">
      <c r="A4725" t="s">
        <v>6122</v>
      </c>
      <c r="B4725" t="s">
        <v>4265</v>
      </c>
      <c r="C4725" t="s">
        <v>10038</v>
      </c>
      <c r="D4725" t="s">
        <v>11066</v>
      </c>
      <c r="E4725" t="b">
        <f>_xlfn.XLOOKUP(tbl_species[[#This Row],[scientific_name]],tbl_scientific_name[scientific_name],tbl_scientific_name[is_protected])</f>
        <v>0</v>
      </c>
      <c r="F4725" t="b">
        <f>IF(COUNTIF(tbl_species[[#This Row],[common_names]],"*"&amp;$J$2&amp;"*"),TRUE,FALSE)</f>
        <v>0</v>
      </c>
      <c r="G4725" t="str">
        <f>_xlfn.XLOOKUP(tbl_species[[#This Row],[scientific_name]],tbl_obsv[scientific_name],tbl_obsv[park_name])</f>
        <v>Great Smoky Mountains National Park</v>
      </c>
      <c r="H4725">
        <f>_xlfn.XLOOKUP(tbl_species[[#This Row],[scientific_name]],tbl_obsv[scientific_name],tbl_obsv[observations])</f>
        <v>77</v>
      </c>
    </row>
    <row r="4726" spans="1:8">
      <c r="A4726" t="s">
        <v>6122</v>
      </c>
      <c r="B4726" t="s">
        <v>3071</v>
      </c>
      <c r="C4726" t="s">
        <v>10039</v>
      </c>
      <c r="D4726" t="s">
        <v>11066</v>
      </c>
      <c r="E4726" t="b">
        <f>_xlfn.XLOOKUP(tbl_species[[#This Row],[scientific_name]],tbl_scientific_name[scientific_name],tbl_scientific_name[is_protected])</f>
        <v>0</v>
      </c>
      <c r="F4726" t="b">
        <f>IF(COUNTIF(tbl_species[[#This Row],[common_names]],"*"&amp;$J$2&amp;"*"),TRUE,FALSE)</f>
        <v>0</v>
      </c>
      <c r="G4726" t="str">
        <f>_xlfn.XLOOKUP(tbl_species[[#This Row],[scientific_name]],tbl_obsv[scientific_name],tbl_obsv[park_name])</f>
        <v>Yellowstone National Park</v>
      </c>
      <c r="H4726">
        <f>_xlfn.XLOOKUP(tbl_species[[#This Row],[scientific_name]],tbl_obsv[scientific_name],tbl_obsv[observations])</f>
        <v>236</v>
      </c>
    </row>
    <row r="4727" spans="1:8">
      <c r="A4727" t="s">
        <v>6122</v>
      </c>
      <c r="B4727" t="s">
        <v>3654</v>
      </c>
      <c r="C4727" t="s">
        <v>10040</v>
      </c>
      <c r="D4727" t="s">
        <v>11066</v>
      </c>
      <c r="E4727" t="b">
        <f>_xlfn.XLOOKUP(tbl_species[[#This Row],[scientific_name]],tbl_scientific_name[scientific_name],tbl_scientific_name[is_protected])</f>
        <v>0</v>
      </c>
      <c r="F4727" t="b">
        <f>IF(COUNTIF(tbl_species[[#This Row],[common_names]],"*"&amp;$J$2&amp;"*"),TRUE,FALSE)</f>
        <v>0</v>
      </c>
      <c r="G4727" t="str">
        <f>_xlfn.XLOOKUP(tbl_species[[#This Row],[scientific_name]],tbl_obsv[scientific_name],tbl_obsv[park_name])</f>
        <v>Bryce National Park</v>
      </c>
      <c r="H4727">
        <f>_xlfn.XLOOKUP(tbl_species[[#This Row],[scientific_name]],tbl_obsv[scientific_name],tbl_obsv[observations])</f>
        <v>116</v>
      </c>
    </row>
    <row r="4728" spans="1:8">
      <c r="A4728" t="s">
        <v>6122</v>
      </c>
      <c r="B4728" t="s">
        <v>2847</v>
      </c>
      <c r="C4728" t="s">
        <v>10041</v>
      </c>
      <c r="D4728" t="s">
        <v>11066</v>
      </c>
      <c r="E4728" t="b">
        <f>_xlfn.XLOOKUP(tbl_species[[#This Row],[scientific_name]],tbl_scientific_name[scientific_name],tbl_scientific_name[is_protected])</f>
        <v>0</v>
      </c>
      <c r="F4728" t="b">
        <f>IF(COUNTIF(tbl_species[[#This Row],[common_names]],"*"&amp;$J$2&amp;"*"),TRUE,FALSE)</f>
        <v>0</v>
      </c>
      <c r="G4728" t="str">
        <f>_xlfn.XLOOKUP(tbl_species[[#This Row],[scientific_name]],tbl_obsv[scientific_name],tbl_obsv[park_name])</f>
        <v>Yellowstone National Park</v>
      </c>
      <c r="H4728">
        <f>_xlfn.XLOOKUP(tbl_species[[#This Row],[scientific_name]],tbl_obsv[scientific_name],tbl_obsv[observations])</f>
        <v>250</v>
      </c>
    </row>
    <row r="4729" spans="1:8">
      <c r="A4729" t="s">
        <v>6122</v>
      </c>
      <c r="B4729" t="s">
        <v>5301</v>
      </c>
      <c r="C4729" t="s">
        <v>10042</v>
      </c>
      <c r="D4729" t="s">
        <v>11066</v>
      </c>
      <c r="E4729" t="b">
        <f>_xlfn.XLOOKUP(tbl_species[[#This Row],[scientific_name]],tbl_scientific_name[scientific_name],tbl_scientific_name[is_protected])</f>
        <v>0</v>
      </c>
      <c r="F4729" t="b">
        <f>IF(COUNTIF(tbl_species[[#This Row],[common_names]],"*"&amp;$J$2&amp;"*"),TRUE,FALSE)</f>
        <v>0</v>
      </c>
      <c r="G4729" t="str">
        <f>_xlfn.XLOOKUP(tbl_species[[#This Row],[scientific_name]],tbl_obsv[scientific_name],tbl_obsv[park_name])</f>
        <v>Yellowstone National Park</v>
      </c>
      <c r="H4729">
        <f>_xlfn.XLOOKUP(tbl_species[[#This Row],[scientific_name]],tbl_obsv[scientific_name],tbl_obsv[observations])</f>
        <v>279</v>
      </c>
    </row>
    <row r="4730" spans="1:8">
      <c r="A4730" t="s">
        <v>6122</v>
      </c>
      <c r="B4730" t="s">
        <v>926</v>
      </c>
      <c r="C4730" t="s">
        <v>10043</v>
      </c>
      <c r="D4730" t="s">
        <v>11066</v>
      </c>
      <c r="E4730" t="b">
        <f>_xlfn.XLOOKUP(tbl_species[[#This Row],[scientific_name]],tbl_scientific_name[scientific_name],tbl_scientific_name[is_protected])</f>
        <v>0</v>
      </c>
      <c r="F4730" t="b">
        <f>IF(COUNTIF(tbl_species[[#This Row],[common_names]],"*"&amp;$J$2&amp;"*"),TRUE,FALSE)</f>
        <v>0</v>
      </c>
      <c r="G4730" t="str">
        <f>_xlfn.XLOOKUP(tbl_species[[#This Row],[scientific_name]],tbl_obsv[scientific_name],tbl_obsv[park_name])</f>
        <v>Yellowstone National Park</v>
      </c>
      <c r="H4730">
        <f>_xlfn.XLOOKUP(tbl_species[[#This Row],[scientific_name]],tbl_obsv[scientific_name],tbl_obsv[observations])</f>
        <v>279</v>
      </c>
    </row>
    <row r="4731" spans="1:8">
      <c r="A4731" t="s">
        <v>6122</v>
      </c>
      <c r="B4731" t="s">
        <v>1766</v>
      </c>
      <c r="C4731" t="s">
        <v>10044</v>
      </c>
      <c r="D4731" t="s">
        <v>11066</v>
      </c>
      <c r="E4731" t="b">
        <f>_xlfn.XLOOKUP(tbl_species[[#This Row],[scientific_name]],tbl_scientific_name[scientific_name],tbl_scientific_name[is_protected])</f>
        <v>0</v>
      </c>
      <c r="F4731" t="b">
        <f>IF(COUNTIF(tbl_species[[#This Row],[common_names]],"*"&amp;$J$2&amp;"*"),TRUE,FALSE)</f>
        <v>0</v>
      </c>
      <c r="G4731" t="str">
        <f>_xlfn.XLOOKUP(tbl_species[[#This Row],[scientific_name]],tbl_obsv[scientific_name],tbl_obsv[park_name])</f>
        <v>Yosemite National Park</v>
      </c>
      <c r="H4731">
        <f>_xlfn.XLOOKUP(tbl_species[[#This Row],[scientific_name]],tbl_obsv[scientific_name],tbl_obsv[observations])</f>
        <v>146</v>
      </c>
    </row>
    <row r="4732" spans="1:8">
      <c r="A4732" t="s">
        <v>6122</v>
      </c>
      <c r="B4732" t="s">
        <v>3322</v>
      </c>
      <c r="C4732" t="s">
        <v>10045</v>
      </c>
      <c r="D4732" t="s">
        <v>11066</v>
      </c>
      <c r="E4732" t="b">
        <f>_xlfn.XLOOKUP(tbl_species[[#This Row],[scientific_name]],tbl_scientific_name[scientific_name],tbl_scientific_name[is_protected])</f>
        <v>0</v>
      </c>
      <c r="F4732" t="b">
        <f>IF(COUNTIF(tbl_species[[#This Row],[common_names]],"*"&amp;$J$2&amp;"*"),TRUE,FALSE)</f>
        <v>0</v>
      </c>
      <c r="G4732" t="str">
        <f>_xlfn.XLOOKUP(tbl_species[[#This Row],[scientific_name]],tbl_obsv[scientific_name],tbl_obsv[park_name])</f>
        <v>Great Smoky Mountains National Park</v>
      </c>
      <c r="H4732">
        <f>_xlfn.XLOOKUP(tbl_species[[#This Row],[scientific_name]],tbl_obsv[scientific_name],tbl_obsv[observations])</f>
        <v>87</v>
      </c>
    </row>
    <row r="4733" spans="1:8">
      <c r="A4733" t="s">
        <v>6122</v>
      </c>
      <c r="B4733" t="s">
        <v>2803</v>
      </c>
      <c r="C4733" t="s">
        <v>10046</v>
      </c>
      <c r="D4733" t="s">
        <v>11066</v>
      </c>
      <c r="E4733" t="b">
        <f>_xlfn.XLOOKUP(tbl_species[[#This Row],[scientific_name]],tbl_scientific_name[scientific_name],tbl_scientific_name[is_protected])</f>
        <v>0</v>
      </c>
      <c r="F4733" t="b">
        <f>IF(COUNTIF(tbl_species[[#This Row],[common_names]],"*"&amp;$J$2&amp;"*"),TRUE,FALSE)</f>
        <v>0</v>
      </c>
      <c r="G4733" t="str">
        <f>_xlfn.XLOOKUP(tbl_species[[#This Row],[scientific_name]],tbl_obsv[scientific_name],tbl_obsv[park_name])</f>
        <v>Yellowstone National Park</v>
      </c>
      <c r="H4733">
        <f>_xlfn.XLOOKUP(tbl_species[[#This Row],[scientific_name]],tbl_obsv[scientific_name],tbl_obsv[observations])</f>
        <v>243</v>
      </c>
    </row>
    <row r="4734" spans="1:8">
      <c r="A4734" t="s">
        <v>6122</v>
      </c>
      <c r="B4734" t="s">
        <v>440</v>
      </c>
      <c r="C4734" t="s">
        <v>10047</v>
      </c>
      <c r="D4734" t="s">
        <v>11066</v>
      </c>
      <c r="E4734" t="b">
        <f>_xlfn.XLOOKUP(tbl_species[[#This Row],[scientific_name]],tbl_scientific_name[scientific_name],tbl_scientific_name[is_protected])</f>
        <v>0</v>
      </c>
      <c r="F4734" t="b">
        <f>IF(COUNTIF(tbl_species[[#This Row],[common_names]],"*"&amp;$J$2&amp;"*"),TRUE,FALSE)</f>
        <v>0</v>
      </c>
      <c r="G4734" t="str">
        <f>_xlfn.XLOOKUP(tbl_species[[#This Row],[scientific_name]],tbl_obsv[scientific_name],tbl_obsv[park_name])</f>
        <v>Yosemite National Park</v>
      </c>
      <c r="H4734">
        <f>_xlfn.XLOOKUP(tbl_species[[#This Row],[scientific_name]],tbl_obsv[scientific_name],tbl_obsv[observations])</f>
        <v>131</v>
      </c>
    </row>
    <row r="4735" spans="1:8">
      <c r="A4735" t="s">
        <v>6122</v>
      </c>
      <c r="B4735" t="s">
        <v>2586</v>
      </c>
      <c r="C4735" t="s">
        <v>10048</v>
      </c>
      <c r="D4735" t="s">
        <v>11066</v>
      </c>
      <c r="E4735" t="b">
        <f>_xlfn.XLOOKUP(tbl_species[[#This Row],[scientific_name]],tbl_scientific_name[scientific_name],tbl_scientific_name[is_protected])</f>
        <v>0</v>
      </c>
      <c r="F4735" t="b">
        <f>IF(COUNTIF(tbl_species[[#This Row],[common_names]],"*"&amp;$J$2&amp;"*"),TRUE,FALSE)</f>
        <v>0</v>
      </c>
      <c r="G4735" t="str">
        <f>_xlfn.XLOOKUP(tbl_species[[#This Row],[scientific_name]],tbl_obsv[scientific_name],tbl_obsv[park_name])</f>
        <v>Great Smoky Mountains National Park</v>
      </c>
      <c r="H4735">
        <f>_xlfn.XLOOKUP(tbl_species[[#This Row],[scientific_name]],tbl_obsv[scientific_name],tbl_obsv[observations])</f>
        <v>52</v>
      </c>
    </row>
    <row r="4736" spans="1:8">
      <c r="A4736" t="s">
        <v>6122</v>
      </c>
      <c r="B4736" t="s">
        <v>852</v>
      </c>
      <c r="C4736" t="s">
        <v>10048</v>
      </c>
      <c r="D4736" t="s">
        <v>11066</v>
      </c>
      <c r="E4736" t="b">
        <f>_xlfn.XLOOKUP(tbl_species[[#This Row],[scientific_name]],tbl_scientific_name[scientific_name],tbl_scientific_name[is_protected])</f>
        <v>0</v>
      </c>
      <c r="F4736" t="b">
        <f>IF(COUNTIF(tbl_species[[#This Row],[common_names]],"*"&amp;$J$2&amp;"*"),TRUE,FALSE)</f>
        <v>0</v>
      </c>
      <c r="G4736" t="str">
        <f>_xlfn.XLOOKUP(tbl_species[[#This Row],[scientific_name]],tbl_obsv[scientific_name],tbl_obsv[park_name])</f>
        <v>Great Smoky Mountains National Park</v>
      </c>
      <c r="H4736">
        <f>_xlfn.XLOOKUP(tbl_species[[#This Row],[scientific_name]],tbl_obsv[scientific_name],tbl_obsv[observations])</f>
        <v>95</v>
      </c>
    </row>
    <row r="4737" spans="1:8">
      <c r="A4737" t="s">
        <v>6122</v>
      </c>
      <c r="B4737" t="s">
        <v>5356</v>
      </c>
      <c r="C4737" t="s">
        <v>10048</v>
      </c>
      <c r="D4737" t="s">
        <v>11066</v>
      </c>
      <c r="E4737" t="b">
        <f>_xlfn.XLOOKUP(tbl_species[[#This Row],[scientific_name]],tbl_scientific_name[scientific_name],tbl_scientific_name[is_protected])</f>
        <v>0</v>
      </c>
      <c r="F4737" t="b">
        <f>IF(COUNTIF(tbl_species[[#This Row],[common_names]],"*"&amp;$J$2&amp;"*"),TRUE,FALSE)</f>
        <v>0</v>
      </c>
      <c r="G4737" t="str">
        <f>_xlfn.XLOOKUP(tbl_species[[#This Row],[scientific_name]],tbl_obsv[scientific_name],tbl_obsv[park_name])</f>
        <v>Great Smoky Mountains National Park</v>
      </c>
      <c r="H4737">
        <f>_xlfn.XLOOKUP(tbl_species[[#This Row],[scientific_name]],tbl_obsv[scientific_name],tbl_obsv[observations])</f>
        <v>59</v>
      </c>
    </row>
    <row r="4738" spans="1:8">
      <c r="A4738" t="s">
        <v>6122</v>
      </c>
      <c r="B4738" t="s">
        <v>2421</v>
      </c>
      <c r="C4738" t="s">
        <v>10049</v>
      </c>
      <c r="D4738" t="s">
        <v>11066</v>
      </c>
      <c r="E4738" t="b">
        <f>_xlfn.XLOOKUP(tbl_species[[#This Row],[scientific_name]],tbl_scientific_name[scientific_name],tbl_scientific_name[is_protected])</f>
        <v>0</v>
      </c>
      <c r="F4738" t="b">
        <f>IF(COUNTIF(tbl_species[[#This Row],[common_names]],"*"&amp;$J$2&amp;"*"),TRUE,FALSE)</f>
        <v>0</v>
      </c>
      <c r="G4738" t="str">
        <f>_xlfn.XLOOKUP(tbl_species[[#This Row],[scientific_name]],tbl_obsv[scientific_name],tbl_obsv[park_name])</f>
        <v>Yosemite National Park</v>
      </c>
      <c r="H4738">
        <f>_xlfn.XLOOKUP(tbl_species[[#This Row],[scientific_name]],tbl_obsv[scientific_name],tbl_obsv[observations])</f>
        <v>163</v>
      </c>
    </row>
    <row r="4739" spans="1:8">
      <c r="A4739" t="s">
        <v>6122</v>
      </c>
      <c r="B4739" t="s">
        <v>5326</v>
      </c>
      <c r="C4739" t="s">
        <v>10050</v>
      </c>
      <c r="D4739" t="s">
        <v>11066</v>
      </c>
      <c r="E4739" t="b">
        <f>_xlfn.XLOOKUP(tbl_species[[#This Row],[scientific_name]],tbl_scientific_name[scientific_name],tbl_scientific_name[is_protected])</f>
        <v>0</v>
      </c>
      <c r="F4739" t="b">
        <f>IF(COUNTIF(tbl_species[[#This Row],[common_names]],"*"&amp;$J$2&amp;"*"),TRUE,FALSE)</f>
        <v>0</v>
      </c>
      <c r="G4739" t="str">
        <f>_xlfn.XLOOKUP(tbl_species[[#This Row],[scientific_name]],tbl_obsv[scientific_name],tbl_obsv[park_name])</f>
        <v>Bryce National Park</v>
      </c>
      <c r="H4739">
        <f>_xlfn.XLOOKUP(tbl_species[[#This Row],[scientific_name]],tbl_obsv[scientific_name],tbl_obsv[observations])</f>
        <v>117</v>
      </c>
    </row>
    <row r="4740" spans="1:8">
      <c r="A4740" t="s">
        <v>6122</v>
      </c>
      <c r="B4740" t="s">
        <v>583</v>
      </c>
      <c r="C4740" t="s">
        <v>10051</v>
      </c>
      <c r="D4740" t="s">
        <v>11066</v>
      </c>
      <c r="E4740" t="b">
        <f>_xlfn.XLOOKUP(tbl_species[[#This Row],[scientific_name]],tbl_scientific_name[scientific_name],tbl_scientific_name[is_protected])</f>
        <v>0</v>
      </c>
      <c r="F4740" t="b">
        <f>IF(COUNTIF(tbl_species[[#This Row],[common_names]],"*"&amp;$J$2&amp;"*"),TRUE,FALSE)</f>
        <v>0</v>
      </c>
      <c r="G4740" t="str">
        <f>_xlfn.XLOOKUP(tbl_species[[#This Row],[scientific_name]],tbl_obsv[scientific_name],tbl_obsv[park_name])</f>
        <v>Bryce National Park</v>
      </c>
      <c r="H4740">
        <f>_xlfn.XLOOKUP(tbl_species[[#This Row],[scientific_name]],tbl_obsv[scientific_name],tbl_obsv[observations])</f>
        <v>84</v>
      </c>
    </row>
    <row r="4741" spans="1:8">
      <c r="A4741" t="s">
        <v>6122</v>
      </c>
      <c r="B4741" t="s">
        <v>1299</v>
      </c>
      <c r="C4741" t="s">
        <v>10052</v>
      </c>
      <c r="D4741" t="s">
        <v>11066</v>
      </c>
      <c r="E4741" t="b">
        <f>_xlfn.XLOOKUP(tbl_species[[#This Row],[scientific_name]],tbl_scientific_name[scientific_name],tbl_scientific_name[is_protected])</f>
        <v>0</v>
      </c>
      <c r="F4741" t="b">
        <f>IF(COUNTIF(tbl_species[[#This Row],[common_names]],"*"&amp;$J$2&amp;"*"),TRUE,FALSE)</f>
        <v>0</v>
      </c>
      <c r="G4741" t="str">
        <f>_xlfn.XLOOKUP(tbl_species[[#This Row],[scientific_name]],tbl_obsv[scientific_name],tbl_obsv[park_name])</f>
        <v>Great Smoky Mountains National Park</v>
      </c>
      <c r="H4741">
        <f>_xlfn.XLOOKUP(tbl_species[[#This Row],[scientific_name]],tbl_obsv[scientific_name],tbl_obsv[observations])</f>
        <v>96</v>
      </c>
    </row>
    <row r="4742" spans="1:8">
      <c r="A4742" t="s">
        <v>6122</v>
      </c>
      <c r="B4742" t="s">
        <v>1059</v>
      </c>
      <c r="C4742" t="s">
        <v>10053</v>
      </c>
      <c r="D4742" t="s">
        <v>11066</v>
      </c>
      <c r="E4742" t="b">
        <f>_xlfn.XLOOKUP(tbl_species[[#This Row],[scientific_name]],tbl_scientific_name[scientific_name],tbl_scientific_name[is_protected])</f>
        <v>0</v>
      </c>
      <c r="F4742" t="b">
        <f>IF(COUNTIF(tbl_species[[#This Row],[common_names]],"*"&amp;$J$2&amp;"*"),TRUE,FALSE)</f>
        <v>0</v>
      </c>
      <c r="G4742" t="str">
        <f>_xlfn.XLOOKUP(tbl_species[[#This Row],[scientific_name]],tbl_obsv[scientific_name],tbl_obsv[park_name])</f>
        <v>Yellowstone National Park</v>
      </c>
      <c r="H4742">
        <f>_xlfn.XLOOKUP(tbl_species[[#This Row],[scientific_name]],tbl_obsv[scientific_name],tbl_obsv[observations])</f>
        <v>249</v>
      </c>
    </row>
    <row r="4743" spans="1:8">
      <c r="A4743" t="s">
        <v>6122</v>
      </c>
      <c r="B4743" t="s">
        <v>4142</v>
      </c>
      <c r="C4743" t="s">
        <v>10054</v>
      </c>
      <c r="D4743" t="s">
        <v>11066</v>
      </c>
      <c r="E4743" t="b">
        <f>_xlfn.XLOOKUP(tbl_species[[#This Row],[scientific_name]],tbl_scientific_name[scientific_name],tbl_scientific_name[is_protected])</f>
        <v>0</v>
      </c>
      <c r="F4743" t="b">
        <f>IF(COUNTIF(tbl_species[[#This Row],[common_names]],"*"&amp;$J$2&amp;"*"),TRUE,FALSE)</f>
        <v>0</v>
      </c>
      <c r="G4743" t="str">
        <f>_xlfn.XLOOKUP(tbl_species[[#This Row],[scientific_name]],tbl_obsv[scientific_name],tbl_obsv[park_name])</f>
        <v>Bryce National Park</v>
      </c>
      <c r="H4743">
        <f>_xlfn.XLOOKUP(tbl_species[[#This Row],[scientific_name]],tbl_obsv[scientific_name],tbl_obsv[observations])</f>
        <v>65</v>
      </c>
    </row>
    <row r="4744" spans="1:8">
      <c r="A4744" t="s">
        <v>6122</v>
      </c>
      <c r="B4744" t="s">
        <v>1785</v>
      </c>
      <c r="C4744" t="s">
        <v>10055</v>
      </c>
      <c r="D4744" t="s">
        <v>11066</v>
      </c>
      <c r="E4744" t="b">
        <f>_xlfn.XLOOKUP(tbl_species[[#This Row],[scientific_name]],tbl_scientific_name[scientific_name],tbl_scientific_name[is_protected])</f>
        <v>0</v>
      </c>
      <c r="F4744" t="b">
        <f>IF(COUNTIF(tbl_species[[#This Row],[common_names]],"*"&amp;$J$2&amp;"*"),TRUE,FALSE)</f>
        <v>0</v>
      </c>
      <c r="G4744" t="str">
        <f>_xlfn.XLOOKUP(tbl_species[[#This Row],[scientific_name]],tbl_obsv[scientific_name],tbl_obsv[park_name])</f>
        <v>Yosemite National Park</v>
      </c>
      <c r="H4744">
        <f>_xlfn.XLOOKUP(tbl_species[[#This Row],[scientific_name]],tbl_obsv[scientific_name],tbl_obsv[observations])</f>
        <v>182</v>
      </c>
    </row>
    <row r="4745" spans="1:8">
      <c r="A4745" t="s">
        <v>6122</v>
      </c>
      <c r="B4745" t="s">
        <v>2147</v>
      </c>
      <c r="C4745" t="s">
        <v>10056</v>
      </c>
      <c r="D4745" t="s">
        <v>11066</v>
      </c>
      <c r="E4745" t="b">
        <f>_xlfn.XLOOKUP(tbl_species[[#This Row],[scientific_name]],tbl_scientific_name[scientific_name],tbl_scientific_name[is_protected])</f>
        <v>0</v>
      </c>
      <c r="F4745" t="b">
        <f>IF(COUNTIF(tbl_species[[#This Row],[common_names]],"*"&amp;$J$2&amp;"*"),TRUE,FALSE)</f>
        <v>0</v>
      </c>
      <c r="G4745" t="str">
        <f>_xlfn.XLOOKUP(tbl_species[[#This Row],[scientific_name]],tbl_obsv[scientific_name],tbl_obsv[park_name])</f>
        <v>Yosemite National Park</v>
      </c>
      <c r="H4745">
        <f>_xlfn.XLOOKUP(tbl_species[[#This Row],[scientific_name]],tbl_obsv[scientific_name],tbl_obsv[observations])</f>
        <v>148</v>
      </c>
    </row>
    <row r="4746" spans="1:8">
      <c r="A4746" t="s">
        <v>6122</v>
      </c>
      <c r="B4746" t="s">
        <v>1737</v>
      </c>
      <c r="C4746" t="s">
        <v>10057</v>
      </c>
      <c r="D4746" t="s">
        <v>11066</v>
      </c>
      <c r="E4746" t="b">
        <f>_xlfn.XLOOKUP(tbl_species[[#This Row],[scientific_name]],tbl_scientific_name[scientific_name],tbl_scientific_name[is_protected])</f>
        <v>0</v>
      </c>
      <c r="F4746" t="b">
        <f>IF(COUNTIF(tbl_species[[#This Row],[common_names]],"*"&amp;$J$2&amp;"*"),TRUE,FALSE)</f>
        <v>0</v>
      </c>
      <c r="G4746" t="str">
        <f>_xlfn.XLOOKUP(tbl_species[[#This Row],[scientific_name]],tbl_obsv[scientific_name],tbl_obsv[park_name])</f>
        <v>Great Smoky Mountains National Park</v>
      </c>
      <c r="H4746">
        <f>_xlfn.XLOOKUP(tbl_species[[#This Row],[scientific_name]],tbl_obsv[scientific_name],tbl_obsv[observations])</f>
        <v>77</v>
      </c>
    </row>
    <row r="4747" spans="1:8">
      <c r="A4747" t="s">
        <v>6122</v>
      </c>
      <c r="B4747" t="s">
        <v>1742</v>
      </c>
      <c r="C4747" t="s">
        <v>10058</v>
      </c>
      <c r="D4747" t="s">
        <v>11066</v>
      </c>
      <c r="E4747" t="b">
        <f>_xlfn.XLOOKUP(tbl_species[[#This Row],[scientific_name]],tbl_scientific_name[scientific_name],tbl_scientific_name[is_protected])</f>
        <v>0</v>
      </c>
      <c r="F4747" t="b">
        <f>IF(COUNTIF(tbl_species[[#This Row],[common_names]],"*"&amp;$J$2&amp;"*"),TRUE,FALSE)</f>
        <v>0</v>
      </c>
      <c r="G4747" t="str">
        <f>_xlfn.XLOOKUP(tbl_species[[#This Row],[scientific_name]],tbl_obsv[scientific_name],tbl_obsv[park_name])</f>
        <v>Great Smoky Mountains National Park</v>
      </c>
      <c r="H4747">
        <f>_xlfn.XLOOKUP(tbl_species[[#This Row],[scientific_name]],tbl_obsv[scientific_name],tbl_obsv[observations])</f>
        <v>106</v>
      </c>
    </row>
    <row r="4748" spans="1:8">
      <c r="A4748" t="s">
        <v>6122</v>
      </c>
      <c r="B4748" t="s">
        <v>3709</v>
      </c>
      <c r="C4748" t="s">
        <v>10059</v>
      </c>
      <c r="D4748" t="s">
        <v>11066</v>
      </c>
      <c r="E4748" t="b">
        <f>_xlfn.XLOOKUP(tbl_species[[#This Row],[scientific_name]],tbl_scientific_name[scientific_name],tbl_scientific_name[is_protected])</f>
        <v>0</v>
      </c>
      <c r="F4748" t="b">
        <f>IF(COUNTIF(tbl_species[[#This Row],[common_names]],"*"&amp;$J$2&amp;"*"),TRUE,FALSE)</f>
        <v>0</v>
      </c>
      <c r="G4748" t="str">
        <f>_xlfn.XLOOKUP(tbl_species[[#This Row],[scientific_name]],tbl_obsv[scientific_name],tbl_obsv[park_name])</f>
        <v>Great Smoky Mountains National Park</v>
      </c>
      <c r="H4748">
        <f>_xlfn.XLOOKUP(tbl_species[[#This Row],[scientific_name]],tbl_obsv[scientific_name],tbl_obsv[observations])</f>
        <v>59</v>
      </c>
    </row>
    <row r="4749" spans="1:8">
      <c r="A4749" t="s">
        <v>6122</v>
      </c>
      <c r="B4749" t="s">
        <v>5027</v>
      </c>
      <c r="C4749" t="s">
        <v>10060</v>
      </c>
      <c r="D4749" t="s">
        <v>11066</v>
      </c>
      <c r="E4749" t="b">
        <f>_xlfn.XLOOKUP(tbl_species[[#This Row],[scientific_name]],tbl_scientific_name[scientific_name],tbl_scientific_name[is_protected])</f>
        <v>0</v>
      </c>
      <c r="F4749" t="b">
        <f>IF(COUNTIF(tbl_species[[#This Row],[common_names]],"*"&amp;$J$2&amp;"*"),TRUE,FALSE)</f>
        <v>0</v>
      </c>
      <c r="G4749" t="str">
        <f>_xlfn.XLOOKUP(tbl_species[[#This Row],[scientific_name]],tbl_obsv[scientific_name],tbl_obsv[park_name])</f>
        <v>Great Smoky Mountains National Park</v>
      </c>
      <c r="H4749">
        <f>_xlfn.XLOOKUP(tbl_species[[#This Row],[scientific_name]],tbl_obsv[scientific_name],tbl_obsv[observations])</f>
        <v>94</v>
      </c>
    </row>
    <row r="4750" spans="1:8">
      <c r="A4750" t="s">
        <v>6122</v>
      </c>
      <c r="B4750" t="s">
        <v>211</v>
      </c>
      <c r="C4750" t="s">
        <v>10061</v>
      </c>
      <c r="D4750" t="s">
        <v>11066</v>
      </c>
      <c r="E4750" t="b">
        <f>_xlfn.XLOOKUP(tbl_species[[#This Row],[scientific_name]],tbl_scientific_name[scientific_name],tbl_scientific_name[is_protected])</f>
        <v>0</v>
      </c>
      <c r="F4750" t="b">
        <f>IF(COUNTIF(tbl_species[[#This Row],[common_names]],"*"&amp;$J$2&amp;"*"),TRUE,FALSE)</f>
        <v>0</v>
      </c>
      <c r="G4750" t="str">
        <f>_xlfn.XLOOKUP(tbl_species[[#This Row],[scientific_name]],tbl_obsv[scientific_name],tbl_obsv[park_name])</f>
        <v>Yosemite National Park</v>
      </c>
      <c r="H4750">
        <f>_xlfn.XLOOKUP(tbl_species[[#This Row],[scientific_name]],tbl_obsv[scientific_name],tbl_obsv[observations])</f>
        <v>166</v>
      </c>
    </row>
    <row r="4751" spans="1:8">
      <c r="A4751" t="s">
        <v>6122</v>
      </c>
      <c r="B4751" t="s">
        <v>4469</v>
      </c>
      <c r="C4751" t="s">
        <v>8799</v>
      </c>
      <c r="D4751" t="s">
        <v>11066</v>
      </c>
      <c r="E4751" t="b">
        <f>_xlfn.XLOOKUP(tbl_species[[#This Row],[scientific_name]],tbl_scientific_name[scientific_name],tbl_scientific_name[is_protected])</f>
        <v>0</v>
      </c>
      <c r="F4751" t="b">
        <f>IF(COUNTIF(tbl_species[[#This Row],[common_names]],"*"&amp;$J$2&amp;"*"),TRUE,FALSE)</f>
        <v>0</v>
      </c>
      <c r="G4751" t="str">
        <f>_xlfn.XLOOKUP(tbl_species[[#This Row],[scientific_name]],tbl_obsv[scientific_name],tbl_obsv[park_name])</f>
        <v>Bryce National Park</v>
      </c>
      <c r="H4751">
        <f>_xlfn.XLOOKUP(tbl_species[[#This Row],[scientific_name]],tbl_obsv[scientific_name],tbl_obsv[observations])</f>
        <v>105</v>
      </c>
    </row>
    <row r="4752" spans="1:8">
      <c r="A4752" t="s">
        <v>6122</v>
      </c>
      <c r="B4752" t="s">
        <v>1671</v>
      </c>
      <c r="C4752" t="s">
        <v>10062</v>
      </c>
      <c r="D4752" t="s">
        <v>11066</v>
      </c>
      <c r="E4752" t="b">
        <f>_xlfn.XLOOKUP(tbl_species[[#This Row],[scientific_name]],tbl_scientific_name[scientific_name],tbl_scientific_name[is_protected])</f>
        <v>0</v>
      </c>
      <c r="F4752" t="b">
        <f>IF(COUNTIF(tbl_species[[#This Row],[common_names]],"*"&amp;$J$2&amp;"*"),TRUE,FALSE)</f>
        <v>0</v>
      </c>
      <c r="G4752" t="str">
        <f>_xlfn.XLOOKUP(tbl_species[[#This Row],[scientific_name]],tbl_obsv[scientific_name],tbl_obsv[park_name])</f>
        <v>Yellowstone National Park</v>
      </c>
      <c r="H4752">
        <f>_xlfn.XLOOKUP(tbl_species[[#This Row],[scientific_name]],tbl_obsv[scientific_name],tbl_obsv[observations])</f>
        <v>275</v>
      </c>
    </row>
    <row r="4753" spans="1:8">
      <c r="A4753" t="s">
        <v>6122</v>
      </c>
      <c r="B4753" t="s">
        <v>3292</v>
      </c>
      <c r="C4753" t="s">
        <v>10063</v>
      </c>
      <c r="D4753" t="s">
        <v>11066</v>
      </c>
      <c r="E4753" t="b">
        <f>_xlfn.XLOOKUP(tbl_species[[#This Row],[scientific_name]],tbl_scientific_name[scientific_name],tbl_scientific_name[is_protected])</f>
        <v>0</v>
      </c>
      <c r="F4753" t="b">
        <f>IF(COUNTIF(tbl_species[[#This Row],[common_names]],"*"&amp;$J$2&amp;"*"),TRUE,FALSE)</f>
        <v>0</v>
      </c>
      <c r="G4753" t="str">
        <f>_xlfn.XLOOKUP(tbl_species[[#This Row],[scientific_name]],tbl_obsv[scientific_name],tbl_obsv[park_name])</f>
        <v>Yellowstone National Park</v>
      </c>
      <c r="H4753">
        <f>_xlfn.XLOOKUP(tbl_species[[#This Row],[scientific_name]],tbl_obsv[scientific_name],tbl_obsv[observations])</f>
        <v>271</v>
      </c>
    </row>
    <row r="4754" spans="1:8">
      <c r="A4754" t="s">
        <v>6122</v>
      </c>
      <c r="B4754" t="s">
        <v>4263</v>
      </c>
      <c r="C4754" t="s">
        <v>10064</v>
      </c>
      <c r="D4754" t="s">
        <v>11066</v>
      </c>
      <c r="E4754" t="b">
        <f>_xlfn.XLOOKUP(tbl_species[[#This Row],[scientific_name]],tbl_scientific_name[scientific_name],tbl_scientific_name[is_protected])</f>
        <v>0</v>
      </c>
      <c r="F4754" t="b">
        <f>IF(COUNTIF(tbl_species[[#This Row],[common_names]],"*"&amp;$J$2&amp;"*"),TRUE,FALSE)</f>
        <v>0</v>
      </c>
      <c r="G4754" t="str">
        <f>_xlfn.XLOOKUP(tbl_species[[#This Row],[scientific_name]],tbl_obsv[scientific_name],tbl_obsv[park_name])</f>
        <v>Bryce National Park</v>
      </c>
      <c r="H4754">
        <f>_xlfn.XLOOKUP(tbl_species[[#This Row],[scientific_name]],tbl_obsv[scientific_name],tbl_obsv[observations])</f>
        <v>83</v>
      </c>
    </row>
    <row r="4755" spans="1:8">
      <c r="A4755" t="s">
        <v>6122</v>
      </c>
      <c r="B4755" t="s">
        <v>3014</v>
      </c>
      <c r="C4755" t="s">
        <v>10065</v>
      </c>
      <c r="D4755" t="s">
        <v>11066</v>
      </c>
      <c r="E4755" t="b">
        <f>_xlfn.XLOOKUP(tbl_species[[#This Row],[scientific_name]],tbl_scientific_name[scientific_name],tbl_scientific_name[is_protected])</f>
        <v>0</v>
      </c>
      <c r="F4755" t="b">
        <f>IF(COUNTIF(tbl_species[[#This Row],[common_names]],"*"&amp;$J$2&amp;"*"),TRUE,FALSE)</f>
        <v>0</v>
      </c>
      <c r="G4755" t="str">
        <f>_xlfn.XLOOKUP(tbl_species[[#This Row],[scientific_name]],tbl_obsv[scientific_name],tbl_obsv[park_name])</f>
        <v>Bryce National Park</v>
      </c>
      <c r="H4755">
        <f>_xlfn.XLOOKUP(tbl_species[[#This Row],[scientific_name]],tbl_obsv[scientific_name],tbl_obsv[observations])</f>
        <v>73</v>
      </c>
    </row>
    <row r="4756" spans="1:8">
      <c r="A4756" t="s">
        <v>6122</v>
      </c>
      <c r="B4756" t="s">
        <v>928</v>
      </c>
      <c r="C4756" t="s">
        <v>10066</v>
      </c>
      <c r="D4756" t="s">
        <v>11066</v>
      </c>
      <c r="E4756" t="b">
        <f>_xlfn.XLOOKUP(tbl_species[[#This Row],[scientific_name]],tbl_scientific_name[scientific_name],tbl_scientific_name[is_protected])</f>
        <v>0</v>
      </c>
      <c r="F4756" t="b">
        <f>IF(COUNTIF(tbl_species[[#This Row],[common_names]],"*"&amp;$J$2&amp;"*"),TRUE,FALSE)</f>
        <v>0</v>
      </c>
      <c r="G4756" t="str">
        <f>_xlfn.XLOOKUP(tbl_species[[#This Row],[scientific_name]],tbl_obsv[scientific_name],tbl_obsv[park_name])</f>
        <v>Bryce National Park</v>
      </c>
      <c r="H4756">
        <f>_xlfn.XLOOKUP(tbl_species[[#This Row],[scientific_name]],tbl_obsv[scientific_name],tbl_obsv[observations])</f>
        <v>127</v>
      </c>
    </row>
    <row r="4757" spans="1:8">
      <c r="A4757" t="s">
        <v>6122</v>
      </c>
      <c r="B4757" t="s">
        <v>370</v>
      </c>
      <c r="C4757" t="s">
        <v>10067</v>
      </c>
      <c r="D4757" t="s">
        <v>11066</v>
      </c>
      <c r="E4757" t="b">
        <f>_xlfn.XLOOKUP(tbl_species[[#This Row],[scientific_name]],tbl_scientific_name[scientific_name],tbl_scientific_name[is_protected])</f>
        <v>0</v>
      </c>
      <c r="F4757" t="b">
        <f>IF(COUNTIF(tbl_species[[#This Row],[common_names]],"*"&amp;$J$2&amp;"*"),TRUE,FALSE)</f>
        <v>0</v>
      </c>
      <c r="G4757" t="str">
        <f>_xlfn.XLOOKUP(tbl_species[[#This Row],[scientific_name]],tbl_obsv[scientific_name],tbl_obsv[park_name])</f>
        <v>Yosemite National Park</v>
      </c>
      <c r="H4757">
        <f>_xlfn.XLOOKUP(tbl_species[[#This Row],[scientific_name]],tbl_obsv[scientific_name],tbl_obsv[observations])</f>
        <v>148</v>
      </c>
    </row>
    <row r="4758" spans="1:8">
      <c r="A4758" t="s">
        <v>6122</v>
      </c>
      <c r="B4758" t="s">
        <v>3224</v>
      </c>
      <c r="C4758" t="s">
        <v>10068</v>
      </c>
      <c r="D4758" t="s">
        <v>11066</v>
      </c>
      <c r="E4758" t="b">
        <f>_xlfn.XLOOKUP(tbl_species[[#This Row],[scientific_name]],tbl_scientific_name[scientific_name],tbl_scientific_name[is_protected])</f>
        <v>0</v>
      </c>
      <c r="F4758" t="b">
        <f>IF(COUNTIF(tbl_species[[#This Row],[common_names]],"*"&amp;$J$2&amp;"*"),TRUE,FALSE)</f>
        <v>0</v>
      </c>
      <c r="G4758" t="str">
        <f>_xlfn.XLOOKUP(tbl_species[[#This Row],[scientific_name]],tbl_obsv[scientific_name],tbl_obsv[park_name])</f>
        <v>Yellowstone National Park</v>
      </c>
      <c r="H4758">
        <f>_xlfn.XLOOKUP(tbl_species[[#This Row],[scientific_name]],tbl_obsv[scientific_name],tbl_obsv[observations])</f>
        <v>251</v>
      </c>
    </row>
    <row r="4759" spans="1:8">
      <c r="A4759" t="s">
        <v>6122</v>
      </c>
      <c r="B4759" t="s">
        <v>1292</v>
      </c>
      <c r="C4759" t="s">
        <v>10069</v>
      </c>
      <c r="D4759" t="s">
        <v>11066</v>
      </c>
      <c r="E4759" t="b">
        <f>_xlfn.XLOOKUP(tbl_species[[#This Row],[scientific_name]],tbl_scientific_name[scientific_name],tbl_scientific_name[is_protected])</f>
        <v>0</v>
      </c>
      <c r="F4759" t="b">
        <f>IF(COUNTIF(tbl_species[[#This Row],[common_names]],"*"&amp;$J$2&amp;"*"),TRUE,FALSE)</f>
        <v>0</v>
      </c>
      <c r="G4759" t="str">
        <f>_xlfn.XLOOKUP(tbl_species[[#This Row],[scientific_name]],tbl_obsv[scientific_name],tbl_obsv[park_name])</f>
        <v>Yosemite National Park</v>
      </c>
      <c r="H4759">
        <f>_xlfn.XLOOKUP(tbl_species[[#This Row],[scientific_name]],tbl_obsv[scientific_name],tbl_obsv[observations])</f>
        <v>151</v>
      </c>
    </row>
    <row r="4760" spans="1:8">
      <c r="A4760" t="s">
        <v>6122</v>
      </c>
      <c r="B4760" t="s">
        <v>3942</v>
      </c>
      <c r="C4760" t="s">
        <v>10070</v>
      </c>
      <c r="D4760" t="s">
        <v>11066</v>
      </c>
      <c r="E4760" t="b">
        <f>_xlfn.XLOOKUP(tbl_species[[#This Row],[scientific_name]],tbl_scientific_name[scientific_name],tbl_scientific_name[is_protected])</f>
        <v>0</v>
      </c>
      <c r="F4760" t="b">
        <f>IF(COUNTIF(tbl_species[[#This Row],[common_names]],"*"&amp;$J$2&amp;"*"),TRUE,FALSE)</f>
        <v>0</v>
      </c>
      <c r="G4760" t="str">
        <f>_xlfn.XLOOKUP(tbl_species[[#This Row],[scientific_name]],tbl_obsv[scientific_name],tbl_obsv[park_name])</f>
        <v>Yosemite National Park</v>
      </c>
      <c r="H4760">
        <f>_xlfn.XLOOKUP(tbl_species[[#This Row],[scientific_name]],tbl_obsv[scientific_name],tbl_obsv[observations])</f>
        <v>118</v>
      </c>
    </row>
    <row r="4761" spans="1:8">
      <c r="A4761" t="s">
        <v>6122</v>
      </c>
      <c r="B4761" t="s">
        <v>1019</v>
      </c>
      <c r="C4761" t="s">
        <v>10071</v>
      </c>
      <c r="D4761" t="s">
        <v>11066</v>
      </c>
      <c r="E4761" t="b">
        <f>_xlfn.XLOOKUP(tbl_species[[#This Row],[scientific_name]],tbl_scientific_name[scientific_name],tbl_scientific_name[is_protected])</f>
        <v>0</v>
      </c>
      <c r="F4761" t="b">
        <f>IF(COUNTIF(tbl_species[[#This Row],[common_names]],"*"&amp;$J$2&amp;"*"),TRUE,FALSE)</f>
        <v>0</v>
      </c>
      <c r="G4761" t="str">
        <f>_xlfn.XLOOKUP(tbl_species[[#This Row],[scientific_name]],tbl_obsv[scientific_name],tbl_obsv[park_name])</f>
        <v>Great Smoky Mountains National Park</v>
      </c>
      <c r="H4761">
        <f>_xlfn.XLOOKUP(tbl_species[[#This Row],[scientific_name]],tbl_obsv[scientific_name],tbl_obsv[observations])</f>
        <v>75</v>
      </c>
    </row>
    <row r="4762" spans="1:8">
      <c r="A4762" t="s">
        <v>6122</v>
      </c>
      <c r="B4762" t="s">
        <v>650</v>
      </c>
      <c r="C4762" t="s">
        <v>10072</v>
      </c>
      <c r="D4762" t="s">
        <v>11066</v>
      </c>
      <c r="E4762" t="b">
        <f>_xlfn.XLOOKUP(tbl_species[[#This Row],[scientific_name]],tbl_scientific_name[scientific_name],tbl_scientific_name[is_protected])</f>
        <v>0</v>
      </c>
      <c r="F4762" t="b">
        <f>IF(COUNTIF(tbl_species[[#This Row],[common_names]],"*"&amp;$J$2&amp;"*"),TRUE,FALSE)</f>
        <v>0</v>
      </c>
      <c r="G4762" t="str">
        <f>_xlfn.XLOOKUP(tbl_species[[#This Row],[scientific_name]],tbl_obsv[scientific_name],tbl_obsv[park_name])</f>
        <v>Yosemite National Park</v>
      </c>
      <c r="H4762">
        <f>_xlfn.XLOOKUP(tbl_species[[#This Row],[scientific_name]],tbl_obsv[scientific_name],tbl_obsv[observations])</f>
        <v>105</v>
      </c>
    </row>
    <row r="4763" spans="1:8">
      <c r="A4763" t="s">
        <v>6122</v>
      </c>
      <c r="B4763" t="s">
        <v>2256</v>
      </c>
      <c r="C4763" t="s">
        <v>10073</v>
      </c>
      <c r="D4763" t="s">
        <v>11066</v>
      </c>
      <c r="E4763" t="b">
        <f>_xlfn.XLOOKUP(tbl_species[[#This Row],[scientific_name]],tbl_scientific_name[scientific_name],tbl_scientific_name[is_protected])</f>
        <v>0</v>
      </c>
      <c r="F4763" t="b">
        <f>IF(COUNTIF(tbl_species[[#This Row],[common_names]],"*"&amp;$J$2&amp;"*"),TRUE,FALSE)</f>
        <v>0</v>
      </c>
      <c r="G4763" t="str">
        <f>_xlfn.XLOOKUP(tbl_species[[#This Row],[scientific_name]],tbl_obsv[scientific_name],tbl_obsv[park_name])</f>
        <v>Yosemite National Park</v>
      </c>
      <c r="H4763">
        <f>_xlfn.XLOOKUP(tbl_species[[#This Row],[scientific_name]],tbl_obsv[scientific_name],tbl_obsv[observations])</f>
        <v>159</v>
      </c>
    </row>
    <row r="4764" spans="1:8">
      <c r="A4764" t="s">
        <v>6122</v>
      </c>
      <c r="B4764" t="s">
        <v>1202</v>
      </c>
      <c r="C4764" t="s">
        <v>10074</v>
      </c>
      <c r="D4764" t="s">
        <v>11066</v>
      </c>
      <c r="E4764" t="b">
        <f>_xlfn.XLOOKUP(tbl_species[[#This Row],[scientific_name]],tbl_scientific_name[scientific_name],tbl_scientific_name[is_protected])</f>
        <v>0</v>
      </c>
      <c r="F4764" t="b">
        <f>IF(COUNTIF(tbl_species[[#This Row],[common_names]],"*"&amp;$J$2&amp;"*"),TRUE,FALSE)</f>
        <v>0</v>
      </c>
      <c r="G4764" t="str">
        <f>_xlfn.XLOOKUP(tbl_species[[#This Row],[scientific_name]],tbl_obsv[scientific_name],tbl_obsv[park_name])</f>
        <v>Bryce National Park</v>
      </c>
      <c r="H4764">
        <f>_xlfn.XLOOKUP(tbl_species[[#This Row],[scientific_name]],tbl_obsv[scientific_name],tbl_obsv[observations])</f>
        <v>83</v>
      </c>
    </row>
    <row r="4765" spans="1:8">
      <c r="A4765" t="s">
        <v>6122</v>
      </c>
      <c r="B4765" t="s">
        <v>2839</v>
      </c>
      <c r="C4765" t="s">
        <v>10075</v>
      </c>
      <c r="D4765" t="s">
        <v>11066</v>
      </c>
      <c r="E4765" t="b">
        <f>_xlfn.XLOOKUP(tbl_species[[#This Row],[scientific_name]],tbl_scientific_name[scientific_name],tbl_scientific_name[is_protected])</f>
        <v>0</v>
      </c>
      <c r="F4765" t="b">
        <f>IF(COUNTIF(tbl_species[[#This Row],[common_names]],"*"&amp;$J$2&amp;"*"),TRUE,FALSE)</f>
        <v>0</v>
      </c>
      <c r="G4765" t="str">
        <f>_xlfn.XLOOKUP(tbl_species[[#This Row],[scientific_name]],tbl_obsv[scientific_name],tbl_obsv[park_name])</f>
        <v>Great Smoky Mountains National Park</v>
      </c>
      <c r="H4765">
        <f>_xlfn.XLOOKUP(tbl_species[[#This Row],[scientific_name]],tbl_obsv[scientific_name],tbl_obsv[observations])</f>
        <v>47</v>
      </c>
    </row>
    <row r="4766" spans="1:8">
      <c r="A4766" t="s">
        <v>6122</v>
      </c>
      <c r="B4766" t="s">
        <v>5011</v>
      </c>
      <c r="C4766" t="s">
        <v>10076</v>
      </c>
      <c r="D4766" t="s">
        <v>11066</v>
      </c>
      <c r="E4766" t="b">
        <f>_xlfn.XLOOKUP(tbl_species[[#This Row],[scientific_name]],tbl_scientific_name[scientific_name],tbl_scientific_name[is_protected])</f>
        <v>0</v>
      </c>
      <c r="F4766" t="b">
        <f>IF(COUNTIF(tbl_species[[#This Row],[common_names]],"*"&amp;$J$2&amp;"*"),TRUE,FALSE)</f>
        <v>0</v>
      </c>
      <c r="G4766" t="str">
        <f>_xlfn.XLOOKUP(tbl_species[[#This Row],[scientific_name]],tbl_obsv[scientific_name],tbl_obsv[park_name])</f>
        <v>Yosemite National Park</v>
      </c>
      <c r="H4766">
        <f>_xlfn.XLOOKUP(tbl_species[[#This Row],[scientific_name]],tbl_obsv[scientific_name],tbl_obsv[observations])</f>
        <v>156</v>
      </c>
    </row>
    <row r="4767" spans="1:8">
      <c r="A4767" t="s">
        <v>6122</v>
      </c>
      <c r="B4767" t="s">
        <v>317</v>
      </c>
      <c r="C4767" t="s">
        <v>10076</v>
      </c>
      <c r="D4767" t="s">
        <v>11066</v>
      </c>
      <c r="E4767" t="b">
        <f>_xlfn.XLOOKUP(tbl_species[[#This Row],[scientific_name]],tbl_scientific_name[scientific_name],tbl_scientific_name[is_protected])</f>
        <v>0</v>
      </c>
      <c r="F4767" t="b">
        <f>IF(COUNTIF(tbl_species[[#This Row],[common_names]],"*"&amp;$J$2&amp;"*"),TRUE,FALSE)</f>
        <v>0</v>
      </c>
      <c r="G4767" t="str">
        <f>_xlfn.XLOOKUP(tbl_species[[#This Row],[scientific_name]],tbl_obsv[scientific_name],tbl_obsv[park_name])</f>
        <v>Yosemite National Park</v>
      </c>
      <c r="H4767">
        <f>_xlfn.XLOOKUP(tbl_species[[#This Row],[scientific_name]],tbl_obsv[scientific_name],tbl_obsv[observations])</f>
        <v>125</v>
      </c>
    </row>
    <row r="4768" spans="1:8">
      <c r="A4768" t="s">
        <v>6122</v>
      </c>
      <c r="B4768" t="s">
        <v>2088</v>
      </c>
      <c r="C4768" t="s">
        <v>10077</v>
      </c>
      <c r="D4768" t="s">
        <v>11066</v>
      </c>
      <c r="E4768" t="b">
        <f>_xlfn.XLOOKUP(tbl_species[[#This Row],[scientific_name]],tbl_scientific_name[scientific_name],tbl_scientific_name[is_protected])</f>
        <v>0</v>
      </c>
      <c r="F4768" t="b">
        <f>IF(COUNTIF(tbl_species[[#This Row],[common_names]],"*"&amp;$J$2&amp;"*"),TRUE,FALSE)</f>
        <v>0</v>
      </c>
      <c r="G4768" t="str">
        <f>_xlfn.XLOOKUP(tbl_species[[#This Row],[scientific_name]],tbl_obsv[scientific_name],tbl_obsv[park_name])</f>
        <v>Great Smoky Mountains National Park</v>
      </c>
      <c r="H4768">
        <f>_xlfn.XLOOKUP(tbl_species[[#This Row],[scientific_name]],tbl_obsv[scientific_name],tbl_obsv[observations])</f>
        <v>76</v>
      </c>
    </row>
    <row r="4769" spans="1:8">
      <c r="A4769" t="s">
        <v>6122</v>
      </c>
      <c r="B4769" t="s">
        <v>3717</v>
      </c>
      <c r="C4769" t="s">
        <v>10078</v>
      </c>
      <c r="D4769" t="s">
        <v>11066</v>
      </c>
      <c r="E4769" t="b">
        <f>_xlfn.XLOOKUP(tbl_species[[#This Row],[scientific_name]],tbl_scientific_name[scientific_name],tbl_scientific_name[is_protected])</f>
        <v>0</v>
      </c>
      <c r="F4769" t="b">
        <f>IF(COUNTIF(tbl_species[[#This Row],[common_names]],"*"&amp;$J$2&amp;"*"),TRUE,FALSE)</f>
        <v>0</v>
      </c>
      <c r="G4769" t="str">
        <f>_xlfn.XLOOKUP(tbl_species[[#This Row],[scientific_name]],tbl_obsv[scientific_name],tbl_obsv[park_name])</f>
        <v>Yosemite National Park</v>
      </c>
      <c r="H4769">
        <f>_xlfn.XLOOKUP(tbl_species[[#This Row],[scientific_name]],tbl_obsv[scientific_name],tbl_obsv[observations])</f>
        <v>175</v>
      </c>
    </row>
    <row r="4770" spans="1:8">
      <c r="A4770" t="s">
        <v>6122</v>
      </c>
      <c r="B4770" t="s">
        <v>5135</v>
      </c>
      <c r="C4770" t="s">
        <v>10079</v>
      </c>
      <c r="D4770" t="s">
        <v>11066</v>
      </c>
      <c r="E4770" t="b">
        <f>_xlfn.XLOOKUP(tbl_species[[#This Row],[scientific_name]],tbl_scientific_name[scientific_name],tbl_scientific_name[is_protected])</f>
        <v>0</v>
      </c>
      <c r="F4770" t="b">
        <f>IF(COUNTIF(tbl_species[[#This Row],[common_names]],"*"&amp;$J$2&amp;"*"),TRUE,FALSE)</f>
        <v>0</v>
      </c>
      <c r="G4770" t="str">
        <f>_xlfn.XLOOKUP(tbl_species[[#This Row],[scientific_name]],tbl_obsv[scientific_name],tbl_obsv[park_name])</f>
        <v>Bryce National Park</v>
      </c>
      <c r="H4770">
        <f>_xlfn.XLOOKUP(tbl_species[[#This Row],[scientific_name]],tbl_obsv[scientific_name],tbl_obsv[observations])</f>
        <v>84</v>
      </c>
    </row>
    <row r="4771" spans="1:8">
      <c r="A4771" t="s">
        <v>6122</v>
      </c>
      <c r="B4771" t="s">
        <v>4198</v>
      </c>
      <c r="C4771" t="s">
        <v>10080</v>
      </c>
      <c r="D4771" t="s">
        <v>11066</v>
      </c>
      <c r="E4771" t="b">
        <f>_xlfn.XLOOKUP(tbl_species[[#This Row],[scientific_name]],tbl_scientific_name[scientific_name],tbl_scientific_name[is_protected])</f>
        <v>0</v>
      </c>
      <c r="F4771" t="b">
        <f>IF(COUNTIF(tbl_species[[#This Row],[common_names]],"*"&amp;$J$2&amp;"*"),TRUE,FALSE)</f>
        <v>0</v>
      </c>
      <c r="G4771" t="str">
        <f>_xlfn.XLOOKUP(tbl_species[[#This Row],[scientific_name]],tbl_obsv[scientific_name],tbl_obsv[park_name])</f>
        <v>Bryce National Park</v>
      </c>
      <c r="H4771">
        <f>_xlfn.XLOOKUP(tbl_species[[#This Row],[scientific_name]],tbl_obsv[scientific_name],tbl_obsv[observations])</f>
        <v>115</v>
      </c>
    </row>
    <row r="4772" spans="1:8">
      <c r="A4772" t="s">
        <v>6122</v>
      </c>
      <c r="B4772" t="s">
        <v>3985</v>
      </c>
      <c r="C4772" t="s">
        <v>10081</v>
      </c>
      <c r="D4772" t="s">
        <v>11066</v>
      </c>
      <c r="E4772" t="b">
        <f>_xlfn.XLOOKUP(tbl_species[[#This Row],[scientific_name]],tbl_scientific_name[scientific_name],tbl_scientific_name[is_protected])</f>
        <v>0</v>
      </c>
      <c r="F4772" t="b">
        <f>IF(COUNTIF(tbl_species[[#This Row],[common_names]],"*"&amp;$J$2&amp;"*"),TRUE,FALSE)</f>
        <v>0</v>
      </c>
      <c r="G4772" t="str">
        <f>_xlfn.XLOOKUP(tbl_species[[#This Row],[scientific_name]],tbl_obsv[scientific_name],tbl_obsv[park_name])</f>
        <v>Yellowstone National Park</v>
      </c>
      <c r="H4772">
        <f>_xlfn.XLOOKUP(tbl_species[[#This Row],[scientific_name]],tbl_obsv[scientific_name],tbl_obsv[observations])</f>
        <v>235</v>
      </c>
    </row>
    <row r="4773" spans="1:8">
      <c r="A4773" t="s">
        <v>6122</v>
      </c>
      <c r="B4773" t="s">
        <v>586</v>
      </c>
      <c r="C4773" t="s">
        <v>10082</v>
      </c>
      <c r="D4773" t="s">
        <v>11066</v>
      </c>
      <c r="E4773" t="b">
        <f>_xlfn.XLOOKUP(tbl_species[[#This Row],[scientific_name]],tbl_scientific_name[scientific_name],tbl_scientific_name[is_protected])</f>
        <v>0</v>
      </c>
      <c r="F4773" t="b">
        <f>IF(COUNTIF(tbl_species[[#This Row],[common_names]],"*"&amp;$J$2&amp;"*"),TRUE,FALSE)</f>
        <v>0</v>
      </c>
      <c r="G4773" t="str">
        <f>_xlfn.XLOOKUP(tbl_species[[#This Row],[scientific_name]],tbl_obsv[scientific_name],tbl_obsv[park_name])</f>
        <v>Great Smoky Mountains National Park</v>
      </c>
      <c r="H4773">
        <f>_xlfn.XLOOKUP(tbl_species[[#This Row],[scientific_name]],tbl_obsv[scientific_name],tbl_obsv[observations])</f>
        <v>61</v>
      </c>
    </row>
    <row r="4774" spans="1:8">
      <c r="A4774" t="s">
        <v>6122</v>
      </c>
      <c r="B4774" t="s">
        <v>3196</v>
      </c>
      <c r="C4774" t="s">
        <v>10083</v>
      </c>
      <c r="D4774" t="s">
        <v>11066</v>
      </c>
      <c r="E4774" t="b">
        <f>_xlfn.XLOOKUP(tbl_species[[#This Row],[scientific_name]],tbl_scientific_name[scientific_name],tbl_scientific_name[is_protected])</f>
        <v>0</v>
      </c>
      <c r="F4774" t="b">
        <f>IF(COUNTIF(tbl_species[[#This Row],[common_names]],"*"&amp;$J$2&amp;"*"),TRUE,FALSE)</f>
        <v>0</v>
      </c>
      <c r="G4774" t="str">
        <f>_xlfn.XLOOKUP(tbl_species[[#This Row],[scientific_name]],tbl_obsv[scientific_name],tbl_obsv[park_name])</f>
        <v>Great Smoky Mountains National Park</v>
      </c>
      <c r="H4774">
        <f>_xlfn.XLOOKUP(tbl_species[[#This Row],[scientific_name]],tbl_obsv[scientific_name],tbl_obsv[observations])</f>
        <v>84</v>
      </c>
    </row>
    <row r="4775" spans="1:8">
      <c r="A4775" t="s">
        <v>6122</v>
      </c>
      <c r="B4775" t="s">
        <v>1293</v>
      </c>
      <c r="C4775" t="s">
        <v>10083</v>
      </c>
      <c r="D4775" t="s">
        <v>11066</v>
      </c>
      <c r="E4775" t="b">
        <f>_xlfn.XLOOKUP(tbl_species[[#This Row],[scientific_name]],tbl_scientific_name[scientific_name],tbl_scientific_name[is_protected])</f>
        <v>0</v>
      </c>
      <c r="F4775" t="b">
        <f>IF(COUNTIF(tbl_species[[#This Row],[common_names]],"*"&amp;$J$2&amp;"*"),TRUE,FALSE)</f>
        <v>0</v>
      </c>
      <c r="G4775" t="str">
        <f>_xlfn.XLOOKUP(tbl_species[[#This Row],[scientific_name]],tbl_obsv[scientific_name],tbl_obsv[park_name])</f>
        <v>Yosemite National Park</v>
      </c>
      <c r="H4775">
        <f>_xlfn.XLOOKUP(tbl_species[[#This Row],[scientific_name]],tbl_obsv[scientific_name],tbl_obsv[observations])</f>
        <v>146</v>
      </c>
    </row>
    <row r="4776" spans="1:8">
      <c r="A4776" t="s">
        <v>6122</v>
      </c>
      <c r="B4776" t="s">
        <v>358</v>
      </c>
      <c r="C4776" t="s">
        <v>10084</v>
      </c>
      <c r="D4776" t="s">
        <v>5560</v>
      </c>
      <c r="E4776" t="b">
        <f>_xlfn.XLOOKUP(tbl_species[[#This Row],[scientific_name]],tbl_scientific_name[scientific_name],tbl_scientific_name[is_protected])</f>
        <v>1</v>
      </c>
      <c r="F4776" t="b">
        <f>IF(COUNTIF(tbl_species[[#This Row],[common_names]],"*"&amp;$J$2&amp;"*"),TRUE,FALSE)</f>
        <v>0</v>
      </c>
      <c r="G4776" t="str">
        <f>_xlfn.XLOOKUP(tbl_species[[#This Row],[scientific_name]],tbl_obsv[scientific_name],tbl_obsv[park_name])</f>
        <v>Yosemite National Park</v>
      </c>
      <c r="H4776">
        <f>_xlfn.XLOOKUP(tbl_species[[#This Row],[scientific_name]],tbl_obsv[scientific_name],tbl_obsv[observations])</f>
        <v>118</v>
      </c>
    </row>
    <row r="4777" spans="1:8">
      <c r="A4777" t="s">
        <v>6122</v>
      </c>
      <c r="B4777" t="s">
        <v>5497</v>
      </c>
      <c r="C4777" t="s">
        <v>10085</v>
      </c>
      <c r="D4777" t="s">
        <v>11066</v>
      </c>
      <c r="E4777" t="b">
        <f>_xlfn.XLOOKUP(tbl_species[[#This Row],[scientific_name]],tbl_scientific_name[scientific_name],tbl_scientific_name[is_protected])</f>
        <v>0</v>
      </c>
      <c r="F4777" t="b">
        <f>IF(COUNTIF(tbl_species[[#This Row],[common_names]],"*"&amp;$J$2&amp;"*"),TRUE,FALSE)</f>
        <v>0</v>
      </c>
      <c r="G4777" t="str">
        <f>_xlfn.XLOOKUP(tbl_species[[#This Row],[scientific_name]],tbl_obsv[scientific_name],tbl_obsv[park_name])</f>
        <v>Yellowstone National Park</v>
      </c>
      <c r="H4777">
        <f>_xlfn.XLOOKUP(tbl_species[[#This Row],[scientific_name]],tbl_obsv[scientific_name],tbl_obsv[observations])</f>
        <v>224</v>
      </c>
    </row>
    <row r="4778" spans="1:8">
      <c r="A4778" t="s">
        <v>6122</v>
      </c>
      <c r="B4778" t="s">
        <v>4634</v>
      </c>
      <c r="C4778" t="s">
        <v>10086</v>
      </c>
      <c r="D4778" t="s">
        <v>11066</v>
      </c>
      <c r="E4778" t="b">
        <f>_xlfn.XLOOKUP(tbl_species[[#This Row],[scientific_name]],tbl_scientific_name[scientific_name],tbl_scientific_name[is_protected])</f>
        <v>0</v>
      </c>
      <c r="F4778" t="b">
        <f>IF(COUNTIF(tbl_species[[#This Row],[common_names]],"*"&amp;$J$2&amp;"*"),TRUE,FALSE)</f>
        <v>0</v>
      </c>
      <c r="G4778" t="str">
        <f>_xlfn.XLOOKUP(tbl_species[[#This Row],[scientific_name]],tbl_obsv[scientific_name],tbl_obsv[park_name])</f>
        <v>Great Smoky Mountains National Park</v>
      </c>
      <c r="H4778">
        <f>_xlfn.XLOOKUP(tbl_species[[#This Row],[scientific_name]],tbl_obsv[scientific_name],tbl_obsv[observations])</f>
        <v>46</v>
      </c>
    </row>
    <row r="4779" spans="1:8">
      <c r="A4779" t="s">
        <v>6122</v>
      </c>
      <c r="B4779" t="s">
        <v>2582</v>
      </c>
      <c r="C4779" t="s">
        <v>10087</v>
      </c>
      <c r="D4779" t="s">
        <v>11066</v>
      </c>
      <c r="E4779" t="b">
        <f>_xlfn.XLOOKUP(tbl_species[[#This Row],[scientific_name]],tbl_scientific_name[scientific_name],tbl_scientific_name[is_protected])</f>
        <v>0</v>
      </c>
      <c r="F4779" t="b">
        <f>IF(COUNTIF(tbl_species[[#This Row],[common_names]],"*"&amp;$J$2&amp;"*"),TRUE,FALSE)</f>
        <v>0</v>
      </c>
      <c r="G4779" t="str">
        <f>_xlfn.XLOOKUP(tbl_species[[#This Row],[scientific_name]],tbl_obsv[scientific_name],tbl_obsv[park_name])</f>
        <v>Great Smoky Mountains National Park</v>
      </c>
      <c r="H4779">
        <f>_xlfn.XLOOKUP(tbl_species[[#This Row],[scientific_name]],tbl_obsv[scientific_name],tbl_obsv[observations])</f>
        <v>62</v>
      </c>
    </row>
    <row r="4780" spans="1:8">
      <c r="A4780" t="s">
        <v>6122</v>
      </c>
      <c r="B4780" t="s">
        <v>2924</v>
      </c>
      <c r="C4780" t="s">
        <v>10088</v>
      </c>
      <c r="D4780" t="s">
        <v>11066</v>
      </c>
      <c r="E4780" t="b">
        <f>_xlfn.XLOOKUP(tbl_species[[#This Row],[scientific_name]],tbl_scientific_name[scientific_name],tbl_scientific_name[is_protected])</f>
        <v>0</v>
      </c>
      <c r="F4780" t="b">
        <f>IF(COUNTIF(tbl_species[[#This Row],[common_names]],"*"&amp;$J$2&amp;"*"),TRUE,FALSE)</f>
        <v>0</v>
      </c>
      <c r="G4780" t="str">
        <f>_xlfn.XLOOKUP(tbl_species[[#This Row],[scientific_name]],tbl_obsv[scientific_name],tbl_obsv[park_name])</f>
        <v>Yosemite National Park</v>
      </c>
      <c r="H4780">
        <f>_xlfn.XLOOKUP(tbl_species[[#This Row],[scientific_name]],tbl_obsv[scientific_name],tbl_obsv[observations])</f>
        <v>150</v>
      </c>
    </row>
    <row r="4781" spans="1:8">
      <c r="A4781" t="s">
        <v>6122</v>
      </c>
      <c r="B4781" t="s">
        <v>616</v>
      </c>
      <c r="C4781" t="s">
        <v>10089</v>
      </c>
      <c r="D4781" t="s">
        <v>11066</v>
      </c>
      <c r="E4781" t="b">
        <f>_xlfn.XLOOKUP(tbl_species[[#This Row],[scientific_name]],tbl_scientific_name[scientific_name],tbl_scientific_name[is_protected])</f>
        <v>0</v>
      </c>
      <c r="F4781" t="b">
        <f>IF(COUNTIF(tbl_species[[#This Row],[common_names]],"*"&amp;$J$2&amp;"*"),TRUE,FALSE)</f>
        <v>0</v>
      </c>
      <c r="G4781" t="str">
        <f>_xlfn.XLOOKUP(tbl_species[[#This Row],[scientific_name]],tbl_obsv[scientific_name],tbl_obsv[park_name])</f>
        <v>Yellowstone National Park</v>
      </c>
      <c r="H4781">
        <f>_xlfn.XLOOKUP(tbl_species[[#This Row],[scientific_name]],tbl_obsv[scientific_name],tbl_obsv[observations])</f>
        <v>236</v>
      </c>
    </row>
    <row r="4782" spans="1:8">
      <c r="A4782" t="s">
        <v>6122</v>
      </c>
      <c r="B4782" t="s">
        <v>5369</v>
      </c>
      <c r="C4782" t="s">
        <v>10090</v>
      </c>
      <c r="D4782" t="s">
        <v>11066</v>
      </c>
      <c r="E4782" t="b">
        <f>_xlfn.XLOOKUP(tbl_species[[#This Row],[scientific_name]],tbl_scientific_name[scientific_name],tbl_scientific_name[is_protected])</f>
        <v>0</v>
      </c>
      <c r="F4782" t="b">
        <f>IF(COUNTIF(tbl_species[[#This Row],[common_names]],"*"&amp;$J$2&amp;"*"),TRUE,FALSE)</f>
        <v>0</v>
      </c>
      <c r="G4782" t="str">
        <f>_xlfn.XLOOKUP(tbl_species[[#This Row],[scientific_name]],tbl_obsv[scientific_name],tbl_obsv[park_name])</f>
        <v>Yellowstone National Park</v>
      </c>
      <c r="H4782">
        <f>_xlfn.XLOOKUP(tbl_species[[#This Row],[scientific_name]],tbl_obsv[scientific_name],tbl_obsv[observations])</f>
        <v>258</v>
      </c>
    </row>
    <row r="4783" spans="1:8">
      <c r="A4783" t="s">
        <v>6122</v>
      </c>
      <c r="B4783" t="s">
        <v>3218</v>
      </c>
      <c r="C4783" t="s">
        <v>10091</v>
      </c>
      <c r="D4783" t="s">
        <v>11066</v>
      </c>
      <c r="E4783" t="b">
        <f>_xlfn.XLOOKUP(tbl_species[[#This Row],[scientific_name]],tbl_scientific_name[scientific_name],tbl_scientific_name[is_protected])</f>
        <v>0</v>
      </c>
      <c r="F4783" t="b">
        <f>IF(COUNTIF(tbl_species[[#This Row],[common_names]],"*"&amp;$J$2&amp;"*"),TRUE,FALSE)</f>
        <v>0</v>
      </c>
      <c r="G4783" t="str">
        <f>_xlfn.XLOOKUP(tbl_species[[#This Row],[scientific_name]],tbl_obsv[scientific_name],tbl_obsv[park_name])</f>
        <v>Bryce National Park</v>
      </c>
      <c r="H4783">
        <f>_xlfn.XLOOKUP(tbl_species[[#This Row],[scientific_name]],tbl_obsv[scientific_name],tbl_obsv[observations])</f>
        <v>112</v>
      </c>
    </row>
    <row r="4784" spans="1:8">
      <c r="A4784" t="s">
        <v>6122</v>
      </c>
      <c r="B4784" t="s">
        <v>4497</v>
      </c>
      <c r="C4784" t="s">
        <v>10092</v>
      </c>
      <c r="D4784" t="s">
        <v>11066</v>
      </c>
      <c r="E4784" t="b">
        <f>_xlfn.XLOOKUP(tbl_species[[#This Row],[scientific_name]],tbl_scientific_name[scientific_name],tbl_scientific_name[is_protected])</f>
        <v>0</v>
      </c>
      <c r="F4784" t="b">
        <f>IF(COUNTIF(tbl_species[[#This Row],[common_names]],"*"&amp;$J$2&amp;"*"),TRUE,FALSE)</f>
        <v>0</v>
      </c>
      <c r="G4784" t="str">
        <f>_xlfn.XLOOKUP(tbl_species[[#This Row],[scientific_name]],tbl_obsv[scientific_name],tbl_obsv[park_name])</f>
        <v>Yosemite National Park</v>
      </c>
      <c r="H4784">
        <f>_xlfn.XLOOKUP(tbl_species[[#This Row],[scientific_name]],tbl_obsv[scientific_name],tbl_obsv[observations])</f>
        <v>155</v>
      </c>
    </row>
    <row r="4785" spans="1:8">
      <c r="A4785" t="s">
        <v>6122</v>
      </c>
      <c r="B4785" t="s">
        <v>4350</v>
      </c>
      <c r="C4785" t="s">
        <v>10093</v>
      </c>
      <c r="D4785" t="s">
        <v>11066</v>
      </c>
      <c r="E4785" t="b">
        <f>_xlfn.XLOOKUP(tbl_species[[#This Row],[scientific_name]],tbl_scientific_name[scientific_name],tbl_scientific_name[is_protected])</f>
        <v>0</v>
      </c>
      <c r="F4785" t="b">
        <f>IF(COUNTIF(tbl_species[[#This Row],[common_names]],"*"&amp;$J$2&amp;"*"),TRUE,FALSE)</f>
        <v>0</v>
      </c>
      <c r="G4785" t="str">
        <f>_xlfn.XLOOKUP(tbl_species[[#This Row],[scientific_name]],tbl_obsv[scientific_name],tbl_obsv[park_name])</f>
        <v>Yosemite National Park</v>
      </c>
      <c r="H4785">
        <f>_xlfn.XLOOKUP(tbl_species[[#This Row],[scientific_name]],tbl_obsv[scientific_name],tbl_obsv[observations])</f>
        <v>145</v>
      </c>
    </row>
    <row r="4786" spans="1:8">
      <c r="A4786" t="s">
        <v>6122</v>
      </c>
      <c r="B4786" t="s">
        <v>2148</v>
      </c>
      <c r="C4786" t="s">
        <v>10094</v>
      </c>
      <c r="D4786" t="s">
        <v>11066</v>
      </c>
      <c r="E4786" t="b">
        <f>_xlfn.XLOOKUP(tbl_species[[#This Row],[scientific_name]],tbl_scientific_name[scientific_name],tbl_scientific_name[is_protected])</f>
        <v>0</v>
      </c>
      <c r="F4786" t="b">
        <f>IF(COUNTIF(tbl_species[[#This Row],[common_names]],"*"&amp;$J$2&amp;"*"),TRUE,FALSE)</f>
        <v>0</v>
      </c>
      <c r="G4786" t="str">
        <f>_xlfn.XLOOKUP(tbl_species[[#This Row],[scientific_name]],tbl_obsv[scientific_name],tbl_obsv[park_name])</f>
        <v>Yellowstone National Park</v>
      </c>
      <c r="H4786">
        <f>_xlfn.XLOOKUP(tbl_species[[#This Row],[scientific_name]],tbl_obsv[scientific_name],tbl_obsv[observations])</f>
        <v>268</v>
      </c>
    </row>
    <row r="4787" spans="1:8">
      <c r="A4787" t="s">
        <v>6122</v>
      </c>
      <c r="B4787" t="s">
        <v>2055</v>
      </c>
      <c r="C4787" t="s">
        <v>10095</v>
      </c>
      <c r="D4787" t="s">
        <v>11066</v>
      </c>
      <c r="E4787" t="b">
        <f>_xlfn.XLOOKUP(tbl_species[[#This Row],[scientific_name]],tbl_scientific_name[scientific_name],tbl_scientific_name[is_protected])</f>
        <v>0</v>
      </c>
      <c r="F4787" t="b">
        <f>IF(COUNTIF(tbl_species[[#This Row],[common_names]],"*"&amp;$J$2&amp;"*"),TRUE,FALSE)</f>
        <v>0</v>
      </c>
      <c r="G4787" t="str">
        <f>_xlfn.XLOOKUP(tbl_species[[#This Row],[scientific_name]],tbl_obsv[scientific_name],tbl_obsv[park_name])</f>
        <v>Great Smoky Mountains National Park</v>
      </c>
      <c r="H4787">
        <f>_xlfn.XLOOKUP(tbl_species[[#This Row],[scientific_name]],tbl_obsv[scientific_name],tbl_obsv[observations])</f>
        <v>84</v>
      </c>
    </row>
    <row r="4788" spans="1:8">
      <c r="A4788" t="s">
        <v>6122</v>
      </c>
      <c r="B4788" t="s">
        <v>1016</v>
      </c>
      <c r="C4788" t="s">
        <v>10096</v>
      </c>
      <c r="D4788" t="s">
        <v>11066</v>
      </c>
      <c r="E4788" t="b">
        <f>_xlfn.XLOOKUP(tbl_species[[#This Row],[scientific_name]],tbl_scientific_name[scientific_name],tbl_scientific_name[is_protected])</f>
        <v>0</v>
      </c>
      <c r="F4788" t="b">
        <f>IF(COUNTIF(tbl_species[[#This Row],[common_names]],"*"&amp;$J$2&amp;"*"),TRUE,FALSE)</f>
        <v>0</v>
      </c>
      <c r="G4788" t="str">
        <f>_xlfn.XLOOKUP(tbl_species[[#This Row],[scientific_name]],tbl_obsv[scientific_name],tbl_obsv[park_name])</f>
        <v>Bryce National Park</v>
      </c>
      <c r="H4788">
        <f>_xlfn.XLOOKUP(tbl_species[[#This Row],[scientific_name]],tbl_obsv[scientific_name],tbl_obsv[observations])</f>
        <v>99</v>
      </c>
    </row>
    <row r="4789" spans="1:8">
      <c r="A4789" t="s">
        <v>6122</v>
      </c>
      <c r="B4789" t="s">
        <v>5508</v>
      </c>
      <c r="C4789" t="s">
        <v>10097</v>
      </c>
      <c r="D4789" t="s">
        <v>11066</v>
      </c>
      <c r="E4789" t="b">
        <f>_xlfn.XLOOKUP(tbl_species[[#This Row],[scientific_name]],tbl_scientific_name[scientific_name],tbl_scientific_name[is_protected])</f>
        <v>0</v>
      </c>
      <c r="F4789" t="b">
        <f>IF(COUNTIF(tbl_species[[#This Row],[common_names]],"*"&amp;$J$2&amp;"*"),TRUE,FALSE)</f>
        <v>0</v>
      </c>
      <c r="G4789" t="str">
        <f>_xlfn.XLOOKUP(tbl_species[[#This Row],[scientific_name]],tbl_obsv[scientific_name],tbl_obsv[park_name])</f>
        <v>Yosemite National Park</v>
      </c>
      <c r="H4789">
        <f>_xlfn.XLOOKUP(tbl_species[[#This Row],[scientific_name]],tbl_obsv[scientific_name],tbl_obsv[observations])</f>
        <v>157</v>
      </c>
    </row>
    <row r="4790" spans="1:8">
      <c r="A4790" t="s">
        <v>6122</v>
      </c>
      <c r="B4790" t="s">
        <v>1217</v>
      </c>
      <c r="C4790" t="s">
        <v>10098</v>
      </c>
      <c r="D4790" t="s">
        <v>11066</v>
      </c>
      <c r="E4790" t="b">
        <f>_xlfn.XLOOKUP(tbl_species[[#This Row],[scientific_name]],tbl_scientific_name[scientific_name],tbl_scientific_name[is_protected])</f>
        <v>0</v>
      </c>
      <c r="F4790" t="b">
        <f>IF(COUNTIF(tbl_species[[#This Row],[common_names]],"*"&amp;$J$2&amp;"*"),TRUE,FALSE)</f>
        <v>0</v>
      </c>
      <c r="G4790" t="str">
        <f>_xlfn.XLOOKUP(tbl_species[[#This Row],[scientific_name]],tbl_obsv[scientific_name],tbl_obsv[park_name])</f>
        <v>Yosemite National Park</v>
      </c>
      <c r="H4790">
        <f>_xlfn.XLOOKUP(tbl_species[[#This Row],[scientific_name]],tbl_obsv[scientific_name],tbl_obsv[observations])</f>
        <v>154</v>
      </c>
    </row>
    <row r="4791" spans="1:8">
      <c r="A4791" t="s">
        <v>6122</v>
      </c>
      <c r="B4791" t="s">
        <v>193</v>
      </c>
      <c r="C4791" t="s">
        <v>10099</v>
      </c>
      <c r="D4791" t="s">
        <v>11066</v>
      </c>
      <c r="E4791" t="b">
        <f>_xlfn.XLOOKUP(tbl_species[[#This Row],[scientific_name]],tbl_scientific_name[scientific_name],tbl_scientific_name[is_protected])</f>
        <v>0</v>
      </c>
      <c r="F4791" t="b">
        <f>IF(COUNTIF(tbl_species[[#This Row],[common_names]],"*"&amp;$J$2&amp;"*"),TRUE,FALSE)</f>
        <v>0</v>
      </c>
      <c r="G4791" t="str">
        <f>_xlfn.XLOOKUP(tbl_species[[#This Row],[scientific_name]],tbl_obsv[scientific_name],tbl_obsv[park_name])</f>
        <v>Yellowstone National Park</v>
      </c>
      <c r="H4791">
        <f>_xlfn.XLOOKUP(tbl_species[[#This Row],[scientific_name]],tbl_obsv[scientific_name],tbl_obsv[observations])</f>
        <v>276</v>
      </c>
    </row>
    <row r="4792" spans="1:8">
      <c r="A4792" t="s">
        <v>6122</v>
      </c>
      <c r="B4792" t="s">
        <v>806</v>
      </c>
      <c r="C4792" t="s">
        <v>10100</v>
      </c>
      <c r="D4792" t="s">
        <v>11066</v>
      </c>
      <c r="E4792" t="b">
        <f>_xlfn.XLOOKUP(tbl_species[[#This Row],[scientific_name]],tbl_scientific_name[scientific_name],tbl_scientific_name[is_protected])</f>
        <v>0</v>
      </c>
      <c r="F4792" t="b">
        <f>IF(COUNTIF(tbl_species[[#This Row],[common_names]],"*"&amp;$J$2&amp;"*"),TRUE,FALSE)</f>
        <v>0</v>
      </c>
      <c r="G4792" t="str">
        <f>_xlfn.XLOOKUP(tbl_species[[#This Row],[scientific_name]],tbl_obsv[scientific_name],tbl_obsv[park_name])</f>
        <v>Bryce National Park</v>
      </c>
      <c r="H4792">
        <f>_xlfn.XLOOKUP(tbl_species[[#This Row],[scientific_name]],tbl_obsv[scientific_name],tbl_obsv[observations])</f>
        <v>109</v>
      </c>
    </row>
    <row r="4793" spans="1:8">
      <c r="A4793" t="s">
        <v>6122</v>
      </c>
      <c r="B4793" t="s">
        <v>4011</v>
      </c>
      <c r="C4793" t="s">
        <v>10101</v>
      </c>
      <c r="D4793" t="s">
        <v>11066</v>
      </c>
      <c r="E4793" t="b">
        <f>_xlfn.XLOOKUP(tbl_species[[#This Row],[scientific_name]],tbl_scientific_name[scientific_name],tbl_scientific_name[is_protected])</f>
        <v>0</v>
      </c>
      <c r="F4793" t="b">
        <f>IF(COUNTIF(tbl_species[[#This Row],[common_names]],"*"&amp;$J$2&amp;"*"),TRUE,FALSE)</f>
        <v>0</v>
      </c>
      <c r="G4793" t="str">
        <f>_xlfn.XLOOKUP(tbl_species[[#This Row],[scientific_name]],tbl_obsv[scientific_name],tbl_obsv[park_name])</f>
        <v>Yellowstone National Park</v>
      </c>
      <c r="H4793">
        <f>_xlfn.XLOOKUP(tbl_species[[#This Row],[scientific_name]],tbl_obsv[scientific_name],tbl_obsv[observations])</f>
        <v>246</v>
      </c>
    </row>
    <row r="4794" spans="1:8">
      <c r="A4794" t="s">
        <v>6122</v>
      </c>
      <c r="B4794" t="s">
        <v>1788</v>
      </c>
      <c r="C4794" t="s">
        <v>10102</v>
      </c>
      <c r="D4794" t="s">
        <v>11066</v>
      </c>
      <c r="E4794" t="b">
        <f>_xlfn.XLOOKUP(tbl_species[[#This Row],[scientific_name]],tbl_scientific_name[scientific_name],tbl_scientific_name[is_protected])</f>
        <v>0</v>
      </c>
      <c r="F4794" t="b">
        <f>IF(COUNTIF(tbl_species[[#This Row],[common_names]],"*"&amp;$J$2&amp;"*"),TRUE,FALSE)</f>
        <v>0</v>
      </c>
      <c r="G4794" t="str">
        <f>_xlfn.XLOOKUP(tbl_species[[#This Row],[scientific_name]],tbl_obsv[scientific_name],tbl_obsv[park_name])</f>
        <v>Yellowstone National Park</v>
      </c>
      <c r="H4794">
        <f>_xlfn.XLOOKUP(tbl_species[[#This Row],[scientific_name]],tbl_obsv[scientific_name],tbl_obsv[observations])</f>
        <v>255</v>
      </c>
    </row>
    <row r="4795" spans="1:8">
      <c r="A4795" t="s">
        <v>6122</v>
      </c>
      <c r="B4795" t="s">
        <v>3716</v>
      </c>
      <c r="C4795" t="s">
        <v>10103</v>
      </c>
      <c r="D4795" t="s">
        <v>11066</v>
      </c>
      <c r="E4795" t="b">
        <f>_xlfn.XLOOKUP(tbl_species[[#This Row],[scientific_name]],tbl_scientific_name[scientific_name],tbl_scientific_name[is_protected])</f>
        <v>0</v>
      </c>
      <c r="F4795" t="b">
        <f>IF(COUNTIF(tbl_species[[#This Row],[common_names]],"*"&amp;$J$2&amp;"*"),TRUE,FALSE)</f>
        <v>0</v>
      </c>
      <c r="G4795" t="str">
        <f>_xlfn.XLOOKUP(tbl_species[[#This Row],[scientific_name]],tbl_obsv[scientific_name],tbl_obsv[park_name])</f>
        <v>Yosemite National Park</v>
      </c>
      <c r="H4795">
        <f>_xlfn.XLOOKUP(tbl_species[[#This Row],[scientific_name]],tbl_obsv[scientific_name],tbl_obsv[observations])</f>
        <v>156</v>
      </c>
    </row>
    <row r="4796" spans="1:8">
      <c r="A4796" t="s">
        <v>6122</v>
      </c>
      <c r="B4796" t="s">
        <v>4392</v>
      </c>
      <c r="C4796" t="s">
        <v>10104</v>
      </c>
      <c r="D4796" t="s">
        <v>11066</v>
      </c>
      <c r="E4796" t="b">
        <f>_xlfn.XLOOKUP(tbl_species[[#This Row],[scientific_name]],tbl_scientific_name[scientific_name],tbl_scientific_name[is_protected])</f>
        <v>0</v>
      </c>
      <c r="F4796" t="b">
        <f>IF(COUNTIF(tbl_species[[#This Row],[common_names]],"*"&amp;$J$2&amp;"*"),TRUE,FALSE)</f>
        <v>0</v>
      </c>
      <c r="G4796" t="str">
        <f>_xlfn.XLOOKUP(tbl_species[[#This Row],[scientific_name]],tbl_obsv[scientific_name],tbl_obsv[park_name])</f>
        <v>Yosemite National Park</v>
      </c>
      <c r="H4796">
        <f>_xlfn.XLOOKUP(tbl_species[[#This Row],[scientific_name]],tbl_obsv[scientific_name],tbl_obsv[observations])</f>
        <v>129</v>
      </c>
    </row>
    <row r="4797" spans="1:8">
      <c r="A4797" t="s">
        <v>6122</v>
      </c>
      <c r="B4797" t="s">
        <v>1305</v>
      </c>
      <c r="C4797" t="s">
        <v>10105</v>
      </c>
      <c r="D4797" t="s">
        <v>11066</v>
      </c>
      <c r="E4797" t="b">
        <f>_xlfn.XLOOKUP(tbl_species[[#This Row],[scientific_name]],tbl_scientific_name[scientific_name],tbl_scientific_name[is_protected])</f>
        <v>0</v>
      </c>
      <c r="F4797" t="b">
        <f>IF(COUNTIF(tbl_species[[#This Row],[common_names]],"*"&amp;$J$2&amp;"*"),TRUE,FALSE)</f>
        <v>0</v>
      </c>
      <c r="G4797" t="str">
        <f>_xlfn.XLOOKUP(tbl_species[[#This Row],[scientific_name]],tbl_obsv[scientific_name],tbl_obsv[park_name])</f>
        <v>Great Smoky Mountains National Park</v>
      </c>
      <c r="H4797">
        <f>_xlfn.XLOOKUP(tbl_species[[#This Row],[scientific_name]],tbl_obsv[scientific_name],tbl_obsv[observations])</f>
        <v>70</v>
      </c>
    </row>
    <row r="4798" spans="1:8">
      <c r="A4798" t="s">
        <v>6122</v>
      </c>
      <c r="B4798" t="s">
        <v>1934</v>
      </c>
      <c r="C4798" t="s">
        <v>10106</v>
      </c>
      <c r="D4798" t="s">
        <v>11066</v>
      </c>
      <c r="E4798" t="b">
        <f>_xlfn.XLOOKUP(tbl_species[[#This Row],[scientific_name]],tbl_scientific_name[scientific_name],tbl_scientific_name[is_protected])</f>
        <v>0</v>
      </c>
      <c r="F4798" t="b">
        <f>IF(COUNTIF(tbl_species[[#This Row],[common_names]],"*"&amp;$J$2&amp;"*"),TRUE,FALSE)</f>
        <v>0</v>
      </c>
      <c r="G4798" t="str">
        <f>_xlfn.XLOOKUP(tbl_species[[#This Row],[scientific_name]],tbl_obsv[scientific_name],tbl_obsv[park_name])</f>
        <v>Great Smoky Mountains National Park</v>
      </c>
      <c r="H4798">
        <f>_xlfn.XLOOKUP(tbl_species[[#This Row],[scientific_name]],tbl_obsv[scientific_name],tbl_obsv[observations])</f>
        <v>85</v>
      </c>
    </row>
    <row r="4799" spans="1:8">
      <c r="A4799" t="s">
        <v>6122</v>
      </c>
      <c r="B4799" t="s">
        <v>5030</v>
      </c>
      <c r="C4799" t="s">
        <v>10107</v>
      </c>
      <c r="D4799" t="s">
        <v>11066</v>
      </c>
      <c r="E4799" t="b">
        <f>_xlfn.XLOOKUP(tbl_species[[#This Row],[scientific_name]],tbl_scientific_name[scientific_name],tbl_scientific_name[is_protected])</f>
        <v>0</v>
      </c>
      <c r="F4799" t="b">
        <f>IF(COUNTIF(tbl_species[[#This Row],[common_names]],"*"&amp;$J$2&amp;"*"),TRUE,FALSE)</f>
        <v>0</v>
      </c>
      <c r="G4799" t="str">
        <f>_xlfn.XLOOKUP(tbl_species[[#This Row],[scientific_name]],tbl_obsv[scientific_name],tbl_obsv[park_name])</f>
        <v>Yellowstone National Park</v>
      </c>
      <c r="H4799">
        <f>_xlfn.XLOOKUP(tbl_species[[#This Row],[scientific_name]],tbl_obsv[scientific_name],tbl_obsv[observations])</f>
        <v>238</v>
      </c>
    </row>
    <row r="4800" spans="1:8">
      <c r="A4800" t="s">
        <v>6122</v>
      </c>
      <c r="B4800" t="s">
        <v>5194</v>
      </c>
      <c r="C4800" t="s">
        <v>10108</v>
      </c>
      <c r="D4800" t="s">
        <v>11066</v>
      </c>
      <c r="E4800" t="b">
        <f>_xlfn.XLOOKUP(tbl_species[[#This Row],[scientific_name]],tbl_scientific_name[scientific_name],tbl_scientific_name[is_protected])</f>
        <v>0</v>
      </c>
      <c r="F4800" t="b">
        <f>IF(COUNTIF(tbl_species[[#This Row],[common_names]],"*"&amp;$J$2&amp;"*"),TRUE,FALSE)</f>
        <v>0</v>
      </c>
      <c r="G4800" t="str">
        <f>_xlfn.XLOOKUP(tbl_species[[#This Row],[scientific_name]],tbl_obsv[scientific_name],tbl_obsv[park_name])</f>
        <v>Yellowstone National Park</v>
      </c>
      <c r="H4800">
        <f>_xlfn.XLOOKUP(tbl_species[[#This Row],[scientific_name]],tbl_obsv[scientific_name],tbl_obsv[observations])</f>
        <v>258</v>
      </c>
    </row>
    <row r="4801" spans="1:8">
      <c r="A4801" t="s">
        <v>6122</v>
      </c>
      <c r="B4801" t="s">
        <v>139</v>
      </c>
      <c r="C4801" t="s">
        <v>10109</v>
      </c>
      <c r="D4801" t="s">
        <v>11066</v>
      </c>
      <c r="E4801" t="b">
        <f>_xlfn.XLOOKUP(tbl_species[[#This Row],[scientific_name]],tbl_scientific_name[scientific_name],tbl_scientific_name[is_protected])</f>
        <v>0</v>
      </c>
      <c r="F4801" t="b">
        <f>IF(COUNTIF(tbl_species[[#This Row],[common_names]],"*"&amp;$J$2&amp;"*"),TRUE,FALSE)</f>
        <v>0</v>
      </c>
      <c r="G4801" t="str">
        <f>_xlfn.XLOOKUP(tbl_species[[#This Row],[scientific_name]],tbl_obsv[scientific_name],tbl_obsv[park_name])</f>
        <v>Great Smoky Mountains National Park</v>
      </c>
      <c r="H4801">
        <f>_xlfn.XLOOKUP(tbl_species[[#This Row],[scientific_name]],tbl_obsv[scientific_name],tbl_obsv[observations])</f>
        <v>57</v>
      </c>
    </row>
    <row r="4802" spans="1:8">
      <c r="A4802" t="s">
        <v>6122</v>
      </c>
      <c r="B4802" t="s">
        <v>1631</v>
      </c>
      <c r="C4802" t="s">
        <v>10110</v>
      </c>
      <c r="D4802" t="s">
        <v>11066</v>
      </c>
      <c r="E4802" t="b">
        <f>_xlfn.XLOOKUP(tbl_species[[#This Row],[scientific_name]],tbl_scientific_name[scientific_name],tbl_scientific_name[is_protected])</f>
        <v>0</v>
      </c>
      <c r="F4802" t="b">
        <f>IF(COUNTIF(tbl_species[[#This Row],[common_names]],"*"&amp;$J$2&amp;"*"),TRUE,FALSE)</f>
        <v>0</v>
      </c>
      <c r="G4802" t="str">
        <f>_xlfn.XLOOKUP(tbl_species[[#This Row],[scientific_name]],tbl_obsv[scientific_name],tbl_obsv[park_name])</f>
        <v>Bryce National Park</v>
      </c>
      <c r="H4802">
        <f>_xlfn.XLOOKUP(tbl_species[[#This Row],[scientific_name]],tbl_obsv[scientific_name],tbl_obsv[observations])</f>
        <v>88</v>
      </c>
    </row>
    <row r="4803" spans="1:8">
      <c r="A4803" t="s">
        <v>6122</v>
      </c>
      <c r="B4803" t="s">
        <v>5513</v>
      </c>
      <c r="C4803" t="s">
        <v>10111</v>
      </c>
      <c r="D4803" t="s">
        <v>11066</v>
      </c>
      <c r="E4803" t="b">
        <f>_xlfn.XLOOKUP(tbl_species[[#This Row],[scientific_name]],tbl_scientific_name[scientific_name],tbl_scientific_name[is_protected])</f>
        <v>0</v>
      </c>
      <c r="F4803" t="b">
        <f>IF(COUNTIF(tbl_species[[#This Row],[common_names]],"*"&amp;$J$2&amp;"*"),TRUE,FALSE)</f>
        <v>0</v>
      </c>
      <c r="G4803" t="str">
        <f>_xlfn.XLOOKUP(tbl_species[[#This Row],[scientific_name]],tbl_obsv[scientific_name],tbl_obsv[park_name])</f>
        <v>Yellowstone National Park</v>
      </c>
      <c r="H4803">
        <f>_xlfn.XLOOKUP(tbl_species[[#This Row],[scientific_name]],tbl_obsv[scientific_name],tbl_obsv[observations])</f>
        <v>254</v>
      </c>
    </row>
    <row r="4804" spans="1:8">
      <c r="A4804" t="s">
        <v>6122</v>
      </c>
      <c r="B4804" t="s">
        <v>2207</v>
      </c>
      <c r="C4804" t="s">
        <v>10112</v>
      </c>
      <c r="D4804" t="s">
        <v>11066</v>
      </c>
      <c r="E4804" t="b">
        <f>_xlfn.XLOOKUP(tbl_species[[#This Row],[scientific_name]],tbl_scientific_name[scientific_name],tbl_scientific_name[is_protected])</f>
        <v>0</v>
      </c>
      <c r="F4804" t="b">
        <f>IF(COUNTIF(tbl_species[[#This Row],[common_names]],"*"&amp;$J$2&amp;"*"),TRUE,FALSE)</f>
        <v>0</v>
      </c>
      <c r="G4804" t="str">
        <f>_xlfn.XLOOKUP(tbl_species[[#This Row],[scientific_name]],tbl_obsv[scientific_name],tbl_obsv[park_name])</f>
        <v>Bryce National Park</v>
      </c>
      <c r="H4804">
        <f>_xlfn.XLOOKUP(tbl_species[[#This Row],[scientific_name]],tbl_obsv[scientific_name],tbl_obsv[observations])</f>
        <v>104</v>
      </c>
    </row>
    <row r="4805" spans="1:8">
      <c r="A4805" t="s">
        <v>6122</v>
      </c>
      <c r="B4805" t="s">
        <v>3121</v>
      </c>
      <c r="C4805" t="s">
        <v>10113</v>
      </c>
      <c r="D4805" t="s">
        <v>11066</v>
      </c>
      <c r="E4805" t="b">
        <f>_xlfn.XLOOKUP(tbl_species[[#This Row],[scientific_name]],tbl_scientific_name[scientific_name],tbl_scientific_name[is_protected])</f>
        <v>0</v>
      </c>
      <c r="F4805" t="b">
        <f>IF(COUNTIF(tbl_species[[#This Row],[common_names]],"*"&amp;$J$2&amp;"*"),TRUE,FALSE)</f>
        <v>0</v>
      </c>
      <c r="G4805" t="str">
        <f>_xlfn.XLOOKUP(tbl_species[[#This Row],[scientific_name]],tbl_obsv[scientific_name],tbl_obsv[park_name])</f>
        <v>Great Smoky Mountains National Park</v>
      </c>
      <c r="H4805">
        <f>_xlfn.XLOOKUP(tbl_species[[#This Row],[scientific_name]],tbl_obsv[scientific_name],tbl_obsv[observations])</f>
        <v>94</v>
      </c>
    </row>
    <row r="4806" spans="1:8">
      <c r="A4806" t="s">
        <v>6122</v>
      </c>
      <c r="B4806" t="s">
        <v>3407</v>
      </c>
      <c r="C4806" t="s">
        <v>10114</v>
      </c>
      <c r="D4806" t="s">
        <v>11066</v>
      </c>
      <c r="E4806" t="b">
        <f>_xlfn.XLOOKUP(tbl_species[[#This Row],[scientific_name]],tbl_scientific_name[scientific_name],tbl_scientific_name[is_protected])</f>
        <v>0</v>
      </c>
      <c r="F4806" t="b">
        <f>IF(COUNTIF(tbl_species[[#This Row],[common_names]],"*"&amp;$J$2&amp;"*"),TRUE,FALSE)</f>
        <v>0</v>
      </c>
      <c r="G4806" t="str">
        <f>_xlfn.XLOOKUP(tbl_species[[#This Row],[scientific_name]],tbl_obsv[scientific_name],tbl_obsv[park_name])</f>
        <v>Bryce National Park</v>
      </c>
      <c r="H4806">
        <f>_xlfn.XLOOKUP(tbl_species[[#This Row],[scientific_name]],tbl_obsv[scientific_name],tbl_obsv[observations])</f>
        <v>91</v>
      </c>
    </row>
    <row r="4807" spans="1:8">
      <c r="A4807" t="s">
        <v>6122</v>
      </c>
      <c r="B4807" t="s">
        <v>3063</v>
      </c>
      <c r="C4807" t="s">
        <v>10115</v>
      </c>
      <c r="D4807" t="s">
        <v>11066</v>
      </c>
      <c r="E4807" t="b">
        <f>_xlfn.XLOOKUP(tbl_species[[#This Row],[scientific_name]],tbl_scientific_name[scientific_name],tbl_scientific_name[is_protected])</f>
        <v>0</v>
      </c>
      <c r="F4807" t="b">
        <f>IF(COUNTIF(tbl_species[[#This Row],[common_names]],"*"&amp;$J$2&amp;"*"),TRUE,FALSE)</f>
        <v>0</v>
      </c>
      <c r="G4807" t="str">
        <f>_xlfn.XLOOKUP(tbl_species[[#This Row],[scientific_name]],tbl_obsv[scientific_name],tbl_obsv[park_name])</f>
        <v>Yosemite National Park</v>
      </c>
      <c r="H4807">
        <f>_xlfn.XLOOKUP(tbl_species[[#This Row],[scientific_name]],tbl_obsv[scientific_name],tbl_obsv[observations])</f>
        <v>152</v>
      </c>
    </row>
    <row r="4808" spans="1:8">
      <c r="A4808" t="s">
        <v>6122</v>
      </c>
      <c r="B4808" t="s">
        <v>1020</v>
      </c>
      <c r="C4808" t="s">
        <v>10116</v>
      </c>
      <c r="D4808" t="s">
        <v>11066</v>
      </c>
      <c r="E4808" t="b">
        <f>_xlfn.XLOOKUP(tbl_species[[#This Row],[scientific_name]],tbl_scientific_name[scientific_name],tbl_scientific_name[is_protected])</f>
        <v>0</v>
      </c>
      <c r="F4808" t="b">
        <f>IF(COUNTIF(tbl_species[[#This Row],[common_names]],"*"&amp;$J$2&amp;"*"),TRUE,FALSE)</f>
        <v>0</v>
      </c>
      <c r="G4808" t="str">
        <f>_xlfn.XLOOKUP(tbl_species[[#This Row],[scientific_name]],tbl_obsv[scientific_name],tbl_obsv[park_name])</f>
        <v>Yosemite National Park</v>
      </c>
      <c r="H4808">
        <f>_xlfn.XLOOKUP(tbl_species[[#This Row],[scientific_name]],tbl_obsv[scientific_name],tbl_obsv[observations])</f>
        <v>141</v>
      </c>
    </row>
    <row r="4809" spans="1:8">
      <c r="A4809" t="s">
        <v>6122</v>
      </c>
      <c r="B4809" t="s">
        <v>2794</v>
      </c>
      <c r="C4809" t="s">
        <v>10117</v>
      </c>
      <c r="D4809" t="s">
        <v>11066</v>
      </c>
      <c r="E4809" t="b">
        <f>_xlfn.XLOOKUP(tbl_species[[#This Row],[scientific_name]],tbl_scientific_name[scientific_name],tbl_scientific_name[is_protected])</f>
        <v>0</v>
      </c>
      <c r="F4809" t="b">
        <f>IF(COUNTIF(tbl_species[[#This Row],[common_names]],"*"&amp;$J$2&amp;"*"),TRUE,FALSE)</f>
        <v>0</v>
      </c>
      <c r="G4809" t="str">
        <f>_xlfn.XLOOKUP(tbl_species[[#This Row],[scientific_name]],tbl_obsv[scientific_name],tbl_obsv[park_name])</f>
        <v>Yosemite National Park</v>
      </c>
      <c r="H4809">
        <f>_xlfn.XLOOKUP(tbl_species[[#This Row],[scientific_name]],tbl_obsv[scientific_name],tbl_obsv[observations])</f>
        <v>165</v>
      </c>
    </row>
    <row r="4810" spans="1:8">
      <c r="A4810" t="s">
        <v>6122</v>
      </c>
      <c r="B4810" t="s">
        <v>4098</v>
      </c>
      <c r="C4810" t="s">
        <v>10118</v>
      </c>
      <c r="D4810" t="s">
        <v>11066</v>
      </c>
      <c r="E4810" t="b">
        <f>_xlfn.XLOOKUP(tbl_species[[#This Row],[scientific_name]],tbl_scientific_name[scientific_name],tbl_scientific_name[is_protected])</f>
        <v>0</v>
      </c>
      <c r="F4810" t="b">
        <f>IF(COUNTIF(tbl_species[[#This Row],[common_names]],"*"&amp;$J$2&amp;"*"),TRUE,FALSE)</f>
        <v>0</v>
      </c>
      <c r="G4810" t="str">
        <f>_xlfn.XLOOKUP(tbl_species[[#This Row],[scientific_name]],tbl_obsv[scientific_name],tbl_obsv[park_name])</f>
        <v>Yellowstone National Park</v>
      </c>
      <c r="H4810">
        <f>_xlfn.XLOOKUP(tbl_species[[#This Row],[scientific_name]],tbl_obsv[scientific_name],tbl_obsv[observations])</f>
        <v>226</v>
      </c>
    </row>
    <row r="4811" spans="1:8">
      <c r="A4811" t="s">
        <v>6122</v>
      </c>
      <c r="B4811" t="s">
        <v>5170</v>
      </c>
      <c r="C4811" t="s">
        <v>10119</v>
      </c>
      <c r="D4811" t="s">
        <v>11066</v>
      </c>
      <c r="E4811" t="b">
        <f>_xlfn.XLOOKUP(tbl_species[[#This Row],[scientific_name]],tbl_scientific_name[scientific_name],tbl_scientific_name[is_protected])</f>
        <v>0</v>
      </c>
      <c r="F4811" t="b">
        <f>IF(COUNTIF(tbl_species[[#This Row],[common_names]],"*"&amp;$J$2&amp;"*"),TRUE,FALSE)</f>
        <v>0</v>
      </c>
      <c r="G4811" t="str">
        <f>_xlfn.XLOOKUP(tbl_species[[#This Row],[scientific_name]],tbl_obsv[scientific_name],tbl_obsv[park_name])</f>
        <v>Yellowstone National Park</v>
      </c>
      <c r="H4811">
        <f>_xlfn.XLOOKUP(tbl_species[[#This Row],[scientific_name]],tbl_obsv[scientific_name],tbl_obsv[observations])</f>
        <v>279</v>
      </c>
    </row>
    <row r="4812" spans="1:8">
      <c r="A4812" t="s">
        <v>6122</v>
      </c>
      <c r="B4812" t="s">
        <v>3082</v>
      </c>
      <c r="C4812" t="s">
        <v>10120</v>
      </c>
      <c r="D4812" t="s">
        <v>11066</v>
      </c>
      <c r="E4812" t="b">
        <f>_xlfn.XLOOKUP(tbl_species[[#This Row],[scientific_name]],tbl_scientific_name[scientific_name],tbl_scientific_name[is_protected])</f>
        <v>0</v>
      </c>
      <c r="F4812" t="b">
        <f>IF(COUNTIF(tbl_species[[#This Row],[common_names]],"*"&amp;$J$2&amp;"*"),TRUE,FALSE)</f>
        <v>0</v>
      </c>
      <c r="G4812" t="str">
        <f>_xlfn.XLOOKUP(tbl_species[[#This Row],[scientific_name]],tbl_obsv[scientific_name],tbl_obsv[park_name])</f>
        <v>Yosemite National Park</v>
      </c>
      <c r="H4812">
        <f>_xlfn.XLOOKUP(tbl_species[[#This Row],[scientific_name]],tbl_obsv[scientific_name],tbl_obsv[observations])</f>
        <v>170</v>
      </c>
    </row>
    <row r="4813" spans="1:8">
      <c r="A4813" t="s">
        <v>6122</v>
      </c>
      <c r="B4813" t="s">
        <v>2464</v>
      </c>
      <c r="C4813" t="s">
        <v>10121</v>
      </c>
      <c r="D4813" t="s">
        <v>11066</v>
      </c>
      <c r="E4813" t="b">
        <f>_xlfn.XLOOKUP(tbl_species[[#This Row],[scientific_name]],tbl_scientific_name[scientific_name],tbl_scientific_name[is_protected])</f>
        <v>0</v>
      </c>
      <c r="F4813" t="b">
        <f>IF(COUNTIF(tbl_species[[#This Row],[common_names]],"*"&amp;$J$2&amp;"*"),TRUE,FALSE)</f>
        <v>0</v>
      </c>
      <c r="G4813" t="str">
        <f>_xlfn.XLOOKUP(tbl_species[[#This Row],[scientific_name]],tbl_obsv[scientific_name],tbl_obsv[park_name])</f>
        <v>Bryce National Park</v>
      </c>
      <c r="H4813">
        <f>_xlfn.XLOOKUP(tbl_species[[#This Row],[scientific_name]],tbl_obsv[scientific_name],tbl_obsv[observations])</f>
        <v>117</v>
      </c>
    </row>
    <row r="4814" spans="1:8">
      <c r="A4814" t="s">
        <v>6122</v>
      </c>
      <c r="B4814" t="s">
        <v>1052</v>
      </c>
      <c r="C4814" t="s">
        <v>10122</v>
      </c>
      <c r="D4814" t="s">
        <v>11066</v>
      </c>
      <c r="E4814" t="b">
        <f>_xlfn.XLOOKUP(tbl_species[[#This Row],[scientific_name]],tbl_scientific_name[scientific_name],tbl_scientific_name[is_protected])</f>
        <v>0</v>
      </c>
      <c r="F4814" t="b">
        <f>IF(COUNTIF(tbl_species[[#This Row],[common_names]],"*"&amp;$J$2&amp;"*"),TRUE,FALSE)</f>
        <v>0</v>
      </c>
      <c r="G4814" t="str">
        <f>_xlfn.XLOOKUP(tbl_species[[#This Row],[scientific_name]],tbl_obsv[scientific_name],tbl_obsv[park_name])</f>
        <v>Bryce National Park</v>
      </c>
      <c r="H4814">
        <f>_xlfn.XLOOKUP(tbl_species[[#This Row],[scientific_name]],tbl_obsv[scientific_name],tbl_obsv[observations])</f>
        <v>107</v>
      </c>
    </row>
    <row r="4815" spans="1:8">
      <c r="A4815" t="s">
        <v>6122</v>
      </c>
      <c r="B4815" t="s">
        <v>4783</v>
      </c>
      <c r="C4815" t="s">
        <v>10123</v>
      </c>
      <c r="D4815" t="s">
        <v>11066</v>
      </c>
      <c r="E4815" t="b">
        <f>_xlfn.XLOOKUP(tbl_species[[#This Row],[scientific_name]],tbl_scientific_name[scientific_name],tbl_scientific_name[is_protected])</f>
        <v>0</v>
      </c>
      <c r="F4815" t="b">
        <f>IF(COUNTIF(tbl_species[[#This Row],[common_names]],"*"&amp;$J$2&amp;"*"),TRUE,FALSE)</f>
        <v>0</v>
      </c>
      <c r="G4815" t="str">
        <f>_xlfn.XLOOKUP(tbl_species[[#This Row],[scientific_name]],tbl_obsv[scientific_name],tbl_obsv[park_name])</f>
        <v>Yellowstone National Park</v>
      </c>
      <c r="H4815">
        <f>_xlfn.XLOOKUP(tbl_species[[#This Row],[scientific_name]],tbl_obsv[scientific_name],tbl_obsv[observations])</f>
        <v>251</v>
      </c>
    </row>
    <row r="4816" spans="1:8">
      <c r="A4816" t="s">
        <v>6122</v>
      </c>
      <c r="B4816" t="s">
        <v>3854</v>
      </c>
      <c r="C4816" t="s">
        <v>10124</v>
      </c>
      <c r="D4816" t="s">
        <v>11066</v>
      </c>
      <c r="E4816" t="b">
        <f>_xlfn.XLOOKUP(tbl_species[[#This Row],[scientific_name]],tbl_scientific_name[scientific_name],tbl_scientific_name[is_protected])</f>
        <v>0</v>
      </c>
      <c r="F4816" t="b">
        <f>IF(COUNTIF(tbl_species[[#This Row],[common_names]],"*"&amp;$J$2&amp;"*"),TRUE,FALSE)</f>
        <v>0</v>
      </c>
      <c r="G4816" t="str">
        <f>_xlfn.XLOOKUP(tbl_species[[#This Row],[scientific_name]],tbl_obsv[scientific_name],tbl_obsv[park_name])</f>
        <v>Yellowstone National Park</v>
      </c>
      <c r="H4816">
        <f>_xlfn.XLOOKUP(tbl_species[[#This Row],[scientific_name]],tbl_obsv[scientific_name],tbl_obsv[observations])</f>
        <v>240</v>
      </c>
    </row>
    <row r="4817" spans="1:8">
      <c r="A4817" t="s">
        <v>6122</v>
      </c>
      <c r="B4817" t="s">
        <v>2371</v>
      </c>
      <c r="C4817" t="s">
        <v>10125</v>
      </c>
      <c r="D4817" t="s">
        <v>11066</v>
      </c>
      <c r="E4817" t="b">
        <f>_xlfn.XLOOKUP(tbl_species[[#This Row],[scientific_name]],tbl_scientific_name[scientific_name],tbl_scientific_name[is_protected])</f>
        <v>0</v>
      </c>
      <c r="F4817" t="b">
        <f>IF(COUNTIF(tbl_species[[#This Row],[common_names]],"*"&amp;$J$2&amp;"*"),TRUE,FALSE)</f>
        <v>0</v>
      </c>
      <c r="G4817" t="str">
        <f>_xlfn.XLOOKUP(tbl_species[[#This Row],[scientific_name]],tbl_obsv[scientific_name],tbl_obsv[park_name])</f>
        <v>Yellowstone National Park</v>
      </c>
      <c r="H4817">
        <f>_xlfn.XLOOKUP(tbl_species[[#This Row],[scientific_name]],tbl_obsv[scientific_name],tbl_obsv[observations])</f>
        <v>259</v>
      </c>
    </row>
    <row r="4818" spans="1:8">
      <c r="A4818" t="s">
        <v>6122</v>
      </c>
      <c r="B4818" t="s">
        <v>2626</v>
      </c>
      <c r="C4818" t="s">
        <v>10126</v>
      </c>
      <c r="D4818" t="s">
        <v>11066</v>
      </c>
      <c r="E4818" t="b">
        <f>_xlfn.XLOOKUP(tbl_species[[#This Row],[scientific_name]],tbl_scientific_name[scientific_name],tbl_scientific_name[is_protected])</f>
        <v>0</v>
      </c>
      <c r="F4818" t="b">
        <f>IF(COUNTIF(tbl_species[[#This Row],[common_names]],"*"&amp;$J$2&amp;"*"),TRUE,FALSE)</f>
        <v>0</v>
      </c>
      <c r="G4818" t="str">
        <f>_xlfn.XLOOKUP(tbl_species[[#This Row],[scientific_name]],tbl_obsv[scientific_name],tbl_obsv[park_name])</f>
        <v>Yellowstone National Park</v>
      </c>
      <c r="H4818">
        <f>_xlfn.XLOOKUP(tbl_species[[#This Row],[scientific_name]],tbl_obsv[scientific_name],tbl_obsv[observations])</f>
        <v>264</v>
      </c>
    </row>
    <row r="4819" spans="1:8">
      <c r="A4819" t="s">
        <v>6122</v>
      </c>
      <c r="B4819" t="s">
        <v>2821</v>
      </c>
      <c r="C4819" t="s">
        <v>10127</v>
      </c>
      <c r="D4819" t="s">
        <v>11066</v>
      </c>
      <c r="E4819" t="b">
        <f>_xlfn.XLOOKUP(tbl_species[[#This Row],[scientific_name]],tbl_scientific_name[scientific_name],tbl_scientific_name[is_protected])</f>
        <v>0</v>
      </c>
      <c r="F4819" t="b">
        <f>IF(COUNTIF(tbl_species[[#This Row],[common_names]],"*"&amp;$J$2&amp;"*"),TRUE,FALSE)</f>
        <v>0</v>
      </c>
      <c r="G4819" t="str">
        <f>_xlfn.XLOOKUP(tbl_species[[#This Row],[scientific_name]],tbl_obsv[scientific_name],tbl_obsv[park_name])</f>
        <v>Great Smoky Mountains National Park</v>
      </c>
      <c r="H4819">
        <f>_xlfn.XLOOKUP(tbl_species[[#This Row],[scientific_name]],tbl_obsv[scientific_name],tbl_obsv[observations])</f>
        <v>72</v>
      </c>
    </row>
    <row r="4820" spans="1:8">
      <c r="A4820" t="s">
        <v>6122</v>
      </c>
      <c r="B4820" t="s">
        <v>3989</v>
      </c>
      <c r="C4820" t="s">
        <v>10128</v>
      </c>
      <c r="D4820" t="s">
        <v>11066</v>
      </c>
      <c r="E4820" t="b">
        <f>_xlfn.XLOOKUP(tbl_species[[#This Row],[scientific_name]],tbl_scientific_name[scientific_name],tbl_scientific_name[is_protected])</f>
        <v>0</v>
      </c>
      <c r="F4820" t="b">
        <f>IF(COUNTIF(tbl_species[[#This Row],[common_names]],"*"&amp;$J$2&amp;"*"),TRUE,FALSE)</f>
        <v>0</v>
      </c>
      <c r="G4820" t="str">
        <f>_xlfn.XLOOKUP(tbl_species[[#This Row],[scientific_name]],tbl_obsv[scientific_name],tbl_obsv[park_name])</f>
        <v>Yosemite National Park</v>
      </c>
      <c r="H4820">
        <f>_xlfn.XLOOKUP(tbl_species[[#This Row],[scientific_name]],tbl_obsv[scientific_name],tbl_obsv[observations])</f>
        <v>128</v>
      </c>
    </row>
    <row r="4821" spans="1:8">
      <c r="A4821" t="s">
        <v>6122</v>
      </c>
      <c r="B4821" t="s">
        <v>3897</v>
      </c>
      <c r="C4821" t="s">
        <v>10129</v>
      </c>
      <c r="D4821" t="s">
        <v>11066</v>
      </c>
      <c r="E4821" t="b">
        <f>_xlfn.XLOOKUP(tbl_species[[#This Row],[scientific_name]],tbl_scientific_name[scientific_name],tbl_scientific_name[is_protected])</f>
        <v>0</v>
      </c>
      <c r="F4821" t="b">
        <f>IF(COUNTIF(tbl_species[[#This Row],[common_names]],"*"&amp;$J$2&amp;"*"),TRUE,FALSE)</f>
        <v>0</v>
      </c>
      <c r="G4821" t="str">
        <f>_xlfn.XLOOKUP(tbl_species[[#This Row],[scientific_name]],tbl_obsv[scientific_name],tbl_obsv[park_name])</f>
        <v>Bryce National Park</v>
      </c>
      <c r="H4821">
        <f>_xlfn.XLOOKUP(tbl_species[[#This Row],[scientific_name]],tbl_obsv[scientific_name],tbl_obsv[observations])</f>
        <v>111</v>
      </c>
    </row>
    <row r="4822" spans="1:8">
      <c r="A4822" t="s">
        <v>6122</v>
      </c>
      <c r="B4822" t="s">
        <v>3831</v>
      </c>
      <c r="C4822" t="s">
        <v>10130</v>
      </c>
      <c r="D4822" t="s">
        <v>11066</v>
      </c>
      <c r="E4822" t="b">
        <f>_xlfn.XLOOKUP(tbl_species[[#This Row],[scientific_name]],tbl_scientific_name[scientific_name],tbl_scientific_name[is_protected])</f>
        <v>0</v>
      </c>
      <c r="F4822" t="b">
        <f>IF(COUNTIF(tbl_species[[#This Row],[common_names]],"*"&amp;$J$2&amp;"*"),TRUE,FALSE)</f>
        <v>0</v>
      </c>
      <c r="G4822" t="str">
        <f>_xlfn.XLOOKUP(tbl_species[[#This Row],[scientific_name]],tbl_obsv[scientific_name],tbl_obsv[park_name])</f>
        <v>Great Smoky Mountains National Park</v>
      </c>
      <c r="H4822">
        <f>_xlfn.XLOOKUP(tbl_species[[#This Row],[scientific_name]],tbl_obsv[scientific_name],tbl_obsv[observations])</f>
        <v>73</v>
      </c>
    </row>
    <row r="4823" spans="1:8">
      <c r="A4823" t="s">
        <v>6122</v>
      </c>
      <c r="B4823" t="s">
        <v>1146</v>
      </c>
      <c r="C4823" t="s">
        <v>10131</v>
      </c>
      <c r="D4823" t="s">
        <v>11066</v>
      </c>
      <c r="E4823" t="b">
        <f>_xlfn.XLOOKUP(tbl_species[[#This Row],[scientific_name]],tbl_scientific_name[scientific_name],tbl_scientific_name[is_protected])</f>
        <v>0</v>
      </c>
      <c r="F4823" t="b">
        <f>IF(COUNTIF(tbl_species[[#This Row],[common_names]],"*"&amp;$J$2&amp;"*"),TRUE,FALSE)</f>
        <v>0</v>
      </c>
      <c r="G4823" t="str">
        <f>_xlfn.XLOOKUP(tbl_species[[#This Row],[scientific_name]],tbl_obsv[scientific_name],tbl_obsv[park_name])</f>
        <v>Bryce National Park</v>
      </c>
      <c r="H4823">
        <f>_xlfn.XLOOKUP(tbl_species[[#This Row],[scientific_name]],tbl_obsv[scientific_name],tbl_obsv[observations])</f>
        <v>84</v>
      </c>
    </row>
    <row r="4824" spans="1:8">
      <c r="A4824" t="s">
        <v>6122</v>
      </c>
      <c r="B4824" t="s">
        <v>2331</v>
      </c>
      <c r="C4824" t="s">
        <v>10132</v>
      </c>
      <c r="D4824" t="s">
        <v>11066</v>
      </c>
      <c r="E4824" t="b">
        <f>_xlfn.XLOOKUP(tbl_species[[#This Row],[scientific_name]],tbl_scientific_name[scientific_name],tbl_scientific_name[is_protected])</f>
        <v>0</v>
      </c>
      <c r="F4824" t="b">
        <f>IF(COUNTIF(tbl_species[[#This Row],[common_names]],"*"&amp;$J$2&amp;"*"),TRUE,FALSE)</f>
        <v>0</v>
      </c>
      <c r="G4824" t="str">
        <f>_xlfn.XLOOKUP(tbl_species[[#This Row],[scientific_name]],tbl_obsv[scientific_name],tbl_obsv[park_name])</f>
        <v>Bryce National Park</v>
      </c>
      <c r="H4824">
        <f>_xlfn.XLOOKUP(tbl_species[[#This Row],[scientific_name]],tbl_obsv[scientific_name],tbl_obsv[observations])</f>
        <v>69</v>
      </c>
    </row>
    <row r="4825" spans="1:8">
      <c r="A4825" t="s">
        <v>6122</v>
      </c>
      <c r="B4825" t="s">
        <v>209</v>
      </c>
      <c r="C4825" t="s">
        <v>10133</v>
      </c>
      <c r="D4825" t="s">
        <v>11066</v>
      </c>
      <c r="E4825" t="b">
        <f>_xlfn.XLOOKUP(tbl_species[[#This Row],[scientific_name]],tbl_scientific_name[scientific_name],tbl_scientific_name[is_protected])</f>
        <v>0</v>
      </c>
      <c r="F4825" t="b">
        <f>IF(COUNTIF(tbl_species[[#This Row],[common_names]],"*"&amp;$J$2&amp;"*"),TRUE,FALSE)</f>
        <v>0</v>
      </c>
      <c r="G4825" t="str">
        <f>_xlfn.XLOOKUP(tbl_species[[#This Row],[scientific_name]],tbl_obsv[scientific_name],tbl_obsv[park_name])</f>
        <v>Yellowstone National Park</v>
      </c>
      <c r="H4825">
        <f>_xlfn.XLOOKUP(tbl_species[[#This Row],[scientific_name]],tbl_obsv[scientific_name],tbl_obsv[observations])</f>
        <v>266</v>
      </c>
    </row>
    <row r="4826" spans="1:8">
      <c r="A4826" t="s">
        <v>6122</v>
      </c>
      <c r="B4826" t="s">
        <v>649</v>
      </c>
      <c r="C4826" t="s">
        <v>10134</v>
      </c>
      <c r="D4826" t="s">
        <v>11066</v>
      </c>
      <c r="E4826" t="b">
        <f>_xlfn.XLOOKUP(tbl_species[[#This Row],[scientific_name]],tbl_scientific_name[scientific_name],tbl_scientific_name[is_protected])</f>
        <v>0</v>
      </c>
      <c r="F4826" t="b">
        <f>IF(COUNTIF(tbl_species[[#This Row],[common_names]],"*"&amp;$J$2&amp;"*"),TRUE,FALSE)</f>
        <v>0</v>
      </c>
      <c r="G4826" t="str">
        <f>_xlfn.XLOOKUP(tbl_species[[#This Row],[scientific_name]],tbl_obsv[scientific_name],tbl_obsv[park_name])</f>
        <v>Bryce National Park</v>
      </c>
      <c r="H4826">
        <f>_xlfn.XLOOKUP(tbl_species[[#This Row],[scientific_name]],tbl_obsv[scientific_name],tbl_obsv[observations])</f>
        <v>111</v>
      </c>
    </row>
    <row r="4827" spans="1:8">
      <c r="A4827" t="s">
        <v>6122</v>
      </c>
      <c r="B4827" t="s">
        <v>3592</v>
      </c>
      <c r="C4827" t="s">
        <v>10135</v>
      </c>
      <c r="D4827" t="s">
        <v>11066</v>
      </c>
      <c r="E4827" t="b">
        <f>_xlfn.XLOOKUP(tbl_species[[#This Row],[scientific_name]],tbl_scientific_name[scientific_name],tbl_scientific_name[is_protected])</f>
        <v>0</v>
      </c>
      <c r="F4827" t="b">
        <f>IF(COUNTIF(tbl_species[[#This Row],[common_names]],"*"&amp;$J$2&amp;"*"),TRUE,FALSE)</f>
        <v>0</v>
      </c>
      <c r="G4827" t="str">
        <f>_xlfn.XLOOKUP(tbl_species[[#This Row],[scientific_name]],tbl_obsv[scientific_name],tbl_obsv[park_name])</f>
        <v>Yellowstone National Park</v>
      </c>
      <c r="H4827">
        <f>_xlfn.XLOOKUP(tbl_species[[#This Row],[scientific_name]],tbl_obsv[scientific_name],tbl_obsv[observations])</f>
        <v>232</v>
      </c>
    </row>
    <row r="4828" spans="1:8">
      <c r="A4828" t="s">
        <v>6122</v>
      </c>
      <c r="B4828" t="s">
        <v>1215</v>
      </c>
      <c r="C4828" t="s">
        <v>10136</v>
      </c>
      <c r="D4828" t="s">
        <v>11066</v>
      </c>
      <c r="E4828" t="b">
        <f>_xlfn.XLOOKUP(tbl_species[[#This Row],[scientific_name]],tbl_scientific_name[scientific_name],tbl_scientific_name[is_protected])</f>
        <v>0</v>
      </c>
      <c r="F4828" t="b">
        <f>IF(COUNTIF(tbl_species[[#This Row],[common_names]],"*"&amp;$J$2&amp;"*"),TRUE,FALSE)</f>
        <v>0</v>
      </c>
      <c r="G4828" t="str">
        <f>_xlfn.XLOOKUP(tbl_species[[#This Row],[scientific_name]],tbl_obsv[scientific_name],tbl_obsv[park_name])</f>
        <v>Bryce National Park</v>
      </c>
      <c r="H4828">
        <f>_xlfn.XLOOKUP(tbl_species[[#This Row],[scientific_name]],tbl_obsv[scientific_name],tbl_obsv[observations])</f>
        <v>105</v>
      </c>
    </row>
    <row r="4829" spans="1:8">
      <c r="A4829" t="s">
        <v>6122</v>
      </c>
      <c r="B4829" t="s">
        <v>5122</v>
      </c>
      <c r="C4829" t="s">
        <v>8852</v>
      </c>
      <c r="D4829" t="s">
        <v>11066</v>
      </c>
      <c r="E4829" t="b">
        <f>_xlfn.XLOOKUP(tbl_species[[#This Row],[scientific_name]],tbl_scientific_name[scientific_name],tbl_scientific_name[is_protected])</f>
        <v>0</v>
      </c>
      <c r="F4829" t="b">
        <f>IF(COUNTIF(tbl_species[[#This Row],[common_names]],"*"&amp;$J$2&amp;"*"),TRUE,FALSE)</f>
        <v>0</v>
      </c>
      <c r="G4829" t="str">
        <f>_xlfn.XLOOKUP(tbl_species[[#This Row],[scientific_name]],tbl_obsv[scientific_name],tbl_obsv[park_name])</f>
        <v>Yellowstone National Park</v>
      </c>
      <c r="H4829">
        <f>_xlfn.XLOOKUP(tbl_species[[#This Row],[scientific_name]],tbl_obsv[scientific_name],tbl_obsv[observations])</f>
        <v>277</v>
      </c>
    </row>
    <row r="4830" spans="1:8">
      <c r="A4830" t="s">
        <v>6122</v>
      </c>
      <c r="B4830" t="s">
        <v>270</v>
      </c>
      <c r="C4830" t="s">
        <v>10137</v>
      </c>
      <c r="D4830" t="s">
        <v>11066</v>
      </c>
      <c r="E4830" t="b">
        <f>_xlfn.XLOOKUP(tbl_species[[#This Row],[scientific_name]],tbl_scientific_name[scientific_name],tbl_scientific_name[is_protected])</f>
        <v>0</v>
      </c>
      <c r="F4830" t="b">
        <f>IF(COUNTIF(tbl_species[[#This Row],[common_names]],"*"&amp;$J$2&amp;"*"),TRUE,FALSE)</f>
        <v>0</v>
      </c>
      <c r="G4830" t="str">
        <f>_xlfn.XLOOKUP(tbl_species[[#This Row],[scientific_name]],tbl_obsv[scientific_name],tbl_obsv[park_name])</f>
        <v>Yosemite National Park</v>
      </c>
      <c r="H4830">
        <f>_xlfn.XLOOKUP(tbl_species[[#This Row],[scientific_name]],tbl_obsv[scientific_name],tbl_obsv[observations])</f>
        <v>157</v>
      </c>
    </row>
    <row r="4831" spans="1:8">
      <c r="A4831" t="s">
        <v>6122</v>
      </c>
      <c r="B4831" t="s">
        <v>1213</v>
      </c>
      <c r="C4831" t="s">
        <v>10138</v>
      </c>
      <c r="D4831" t="s">
        <v>11066</v>
      </c>
      <c r="E4831" t="b">
        <f>_xlfn.XLOOKUP(tbl_species[[#This Row],[scientific_name]],tbl_scientific_name[scientific_name],tbl_scientific_name[is_protected])</f>
        <v>0</v>
      </c>
      <c r="F4831" t="b">
        <f>IF(COUNTIF(tbl_species[[#This Row],[common_names]],"*"&amp;$J$2&amp;"*"),TRUE,FALSE)</f>
        <v>0</v>
      </c>
      <c r="G4831" t="str">
        <f>_xlfn.XLOOKUP(tbl_species[[#This Row],[scientific_name]],tbl_obsv[scientific_name],tbl_obsv[park_name])</f>
        <v>Bryce National Park</v>
      </c>
      <c r="H4831">
        <f>_xlfn.XLOOKUP(tbl_species[[#This Row],[scientific_name]],tbl_obsv[scientific_name],tbl_obsv[observations])</f>
        <v>95</v>
      </c>
    </row>
    <row r="4832" spans="1:8">
      <c r="A4832" t="s">
        <v>6122</v>
      </c>
      <c r="B4832" t="s">
        <v>5260</v>
      </c>
      <c r="C4832" t="s">
        <v>10139</v>
      </c>
      <c r="D4832" t="s">
        <v>11066</v>
      </c>
      <c r="E4832" t="b">
        <f>_xlfn.XLOOKUP(tbl_species[[#This Row],[scientific_name]],tbl_scientific_name[scientific_name],tbl_scientific_name[is_protected])</f>
        <v>0</v>
      </c>
      <c r="F4832" t="b">
        <f>IF(COUNTIF(tbl_species[[#This Row],[common_names]],"*"&amp;$J$2&amp;"*"),TRUE,FALSE)</f>
        <v>0</v>
      </c>
      <c r="G4832" t="str">
        <f>_xlfn.XLOOKUP(tbl_species[[#This Row],[scientific_name]],tbl_obsv[scientific_name],tbl_obsv[park_name])</f>
        <v>Yosemite National Park</v>
      </c>
      <c r="H4832">
        <f>_xlfn.XLOOKUP(tbl_species[[#This Row],[scientific_name]],tbl_obsv[scientific_name],tbl_obsv[observations])</f>
        <v>157</v>
      </c>
    </row>
    <row r="4833" spans="1:8">
      <c r="A4833" t="s">
        <v>6122</v>
      </c>
      <c r="B4833" t="s">
        <v>3710</v>
      </c>
      <c r="C4833" t="s">
        <v>10140</v>
      </c>
      <c r="D4833" t="s">
        <v>11066</v>
      </c>
      <c r="E4833" t="b">
        <f>_xlfn.XLOOKUP(tbl_species[[#This Row],[scientific_name]],tbl_scientific_name[scientific_name],tbl_scientific_name[is_protected])</f>
        <v>0</v>
      </c>
      <c r="F4833" t="b">
        <f>IF(COUNTIF(tbl_species[[#This Row],[common_names]],"*"&amp;$J$2&amp;"*"),TRUE,FALSE)</f>
        <v>0</v>
      </c>
      <c r="G4833" t="str">
        <f>_xlfn.XLOOKUP(tbl_species[[#This Row],[scientific_name]],tbl_obsv[scientific_name],tbl_obsv[park_name])</f>
        <v>Bryce National Park</v>
      </c>
      <c r="H4833">
        <f>_xlfn.XLOOKUP(tbl_species[[#This Row],[scientific_name]],tbl_obsv[scientific_name],tbl_obsv[observations])</f>
        <v>106</v>
      </c>
    </row>
    <row r="4834" spans="1:8">
      <c r="A4834" t="s">
        <v>6122</v>
      </c>
      <c r="B4834" t="s">
        <v>2228</v>
      </c>
      <c r="C4834" t="s">
        <v>10141</v>
      </c>
      <c r="D4834" t="s">
        <v>11066</v>
      </c>
      <c r="E4834" t="b">
        <f>_xlfn.XLOOKUP(tbl_species[[#This Row],[scientific_name]],tbl_scientific_name[scientific_name],tbl_scientific_name[is_protected])</f>
        <v>0</v>
      </c>
      <c r="F4834" t="b">
        <f>IF(COUNTIF(tbl_species[[#This Row],[common_names]],"*"&amp;$J$2&amp;"*"),TRUE,FALSE)</f>
        <v>0</v>
      </c>
      <c r="G4834" t="str">
        <f>_xlfn.XLOOKUP(tbl_species[[#This Row],[scientific_name]],tbl_obsv[scientific_name],tbl_obsv[park_name])</f>
        <v>Yosemite National Park</v>
      </c>
      <c r="H4834">
        <f>_xlfn.XLOOKUP(tbl_species[[#This Row],[scientific_name]],tbl_obsv[scientific_name],tbl_obsv[observations])</f>
        <v>144</v>
      </c>
    </row>
    <row r="4835" spans="1:8">
      <c r="A4835" t="s">
        <v>6122</v>
      </c>
      <c r="B4835" t="s">
        <v>5525</v>
      </c>
      <c r="C4835" t="s">
        <v>8855</v>
      </c>
      <c r="D4835" t="s">
        <v>11066</v>
      </c>
      <c r="E4835" t="b">
        <f>_xlfn.XLOOKUP(tbl_species[[#This Row],[scientific_name]],tbl_scientific_name[scientific_name],tbl_scientific_name[is_protected])</f>
        <v>0</v>
      </c>
      <c r="F4835" t="b">
        <f>IF(COUNTIF(tbl_species[[#This Row],[common_names]],"*"&amp;$J$2&amp;"*"),TRUE,FALSE)</f>
        <v>0</v>
      </c>
      <c r="G4835" t="str">
        <f>_xlfn.XLOOKUP(tbl_species[[#This Row],[scientific_name]],tbl_obsv[scientific_name],tbl_obsv[park_name])</f>
        <v>Great Smoky Mountains National Park</v>
      </c>
      <c r="H4835">
        <f>_xlfn.XLOOKUP(tbl_species[[#This Row],[scientific_name]],tbl_obsv[scientific_name],tbl_obsv[observations])</f>
        <v>55</v>
      </c>
    </row>
    <row r="4836" spans="1:8">
      <c r="A4836" t="s">
        <v>6122</v>
      </c>
      <c r="B4836" t="s">
        <v>5178</v>
      </c>
      <c r="C4836" t="s">
        <v>10142</v>
      </c>
      <c r="D4836" t="s">
        <v>11066</v>
      </c>
      <c r="E4836" t="b">
        <f>_xlfn.XLOOKUP(tbl_species[[#This Row],[scientific_name]],tbl_scientific_name[scientific_name],tbl_scientific_name[is_protected])</f>
        <v>0</v>
      </c>
      <c r="F4836" t="b">
        <f>IF(COUNTIF(tbl_species[[#This Row],[common_names]],"*"&amp;$J$2&amp;"*"),TRUE,FALSE)</f>
        <v>0</v>
      </c>
      <c r="G4836" t="str">
        <f>_xlfn.XLOOKUP(tbl_species[[#This Row],[scientific_name]],tbl_obsv[scientific_name],tbl_obsv[park_name])</f>
        <v>Yosemite National Park</v>
      </c>
      <c r="H4836">
        <f>_xlfn.XLOOKUP(tbl_species[[#This Row],[scientific_name]],tbl_obsv[scientific_name],tbl_obsv[observations])</f>
        <v>126</v>
      </c>
    </row>
    <row r="4837" spans="1:8">
      <c r="A4837" t="s">
        <v>6122</v>
      </c>
      <c r="B4837" t="s">
        <v>261</v>
      </c>
      <c r="C4837" t="s">
        <v>10143</v>
      </c>
      <c r="D4837" t="s">
        <v>11066</v>
      </c>
      <c r="E4837" t="b">
        <f>_xlfn.XLOOKUP(tbl_species[[#This Row],[scientific_name]],tbl_scientific_name[scientific_name],tbl_scientific_name[is_protected])</f>
        <v>0</v>
      </c>
      <c r="F4837" t="b">
        <f>IF(COUNTIF(tbl_species[[#This Row],[common_names]],"*"&amp;$J$2&amp;"*"),TRUE,FALSE)</f>
        <v>0</v>
      </c>
      <c r="G4837" t="str">
        <f>_xlfn.XLOOKUP(tbl_species[[#This Row],[scientific_name]],tbl_obsv[scientific_name],tbl_obsv[park_name])</f>
        <v>Great Smoky Mountains National Park</v>
      </c>
      <c r="H4837">
        <f>_xlfn.XLOOKUP(tbl_species[[#This Row],[scientific_name]],tbl_obsv[scientific_name],tbl_obsv[observations])</f>
        <v>69</v>
      </c>
    </row>
    <row r="4838" spans="1:8">
      <c r="A4838" t="s">
        <v>6122</v>
      </c>
      <c r="B4838" t="s">
        <v>4556</v>
      </c>
      <c r="C4838" t="s">
        <v>8857</v>
      </c>
      <c r="D4838" t="s">
        <v>11066</v>
      </c>
      <c r="E4838" t="b">
        <f>_xlfn.XLOOKUP(tbl_species[[#This Row],[scientific_name]],tbl_scientific_name[scientific_name],tbl_scientific_name[is_protected])</f>
        <v>0</v>
      </c>
      <c r="F4838" t="b">
        <f>IF(COUNTIF(tbl_species[[#This Row],[common_names]],"*"&amp;$J$2&amp;"*"),TRUE,FALSE)</f>
        <v>0</v>
      </c>
      <c r="G4838" t="str">
        <f>_xlfn.XLOOKUP(tbl_species[[#This Row],[scientific_name]],tbl_obsv[scientific_name],tbl_obsv[park_name])</f>
        <v>Great Smoky Mountains National Park</v>
      </c>
      <c r="H4838">
        <f>_xlfn.XLOOKUP(tbl_species[[#This Row],[scientific_name]],tbl_obsv[scientific_name],tbl_obsv[observations])</f>
        <v>79</v>
      </c>
    </row>
    <row r="4839" spans="1:8">
      <c r="A4839" t="s">
        <v>6122</v>
      </c>
      <c r="B4839" t="s">
        <v>2132</v>
      </c>
      <c r="C4839" t="s">
        <v>10144</v>
      </c>
      <c r="D4839" t="s">
        <v>11066</v>
      </c>
      <c r="E4839" t="b">
        <f>_xlfn.XLOOKUP(tbl_species[[#This Row],[scientific_name]],tbl_scientific_name[scientific_name],tbl_scientific_name[is_protected])</f>
        <v>0</v>
      </c>
      <c r="F4839" t="b">
        <f>IF(COUNTIF(tbl_species[[#This Row],[common_names]],"*"&amp;$J$2&amp;"*"),TRUE,FALSE)</f>
        <v>0</v>
      </c>
      <c r="G4839" t="str">
        <f>_xlfn.XLOOKUP(tbl_species[[#This Row],[scientific_name]],tbl_obsv[scientific_name],tbl_obsv[park_name])</f>
        <v>Yellowstone National Park</v>
      </c>
      <c r="H4839">
        <f>_xlfn.XLOOKUP(tbl_species[[#This Row],[scientific_name]],tbl_obsv[scientific_name],tbl_obsv[observations])</f>
        <v>255</v>
      </c>
    </row>
    <row r="4840" spans="1:8">
      <c r="A4840" t="s">
        <v>6122</v>
      </c>
      <c r="B4840" t="s">
        <v>2977</v>
      </c>
      <c r="C4840" t="s">
        <v>10145</v>
      </c>
      <c r="D4840" t="s">
        <v>11066</v>
      </c>
      <c r="E4840" t="b">
        <f>_xlfn.XLOOKUP(tbl_species[[#This Row],[scientific_name]],tbl_scientific_name[scientific_name],tbl_scientific_name[is_protected])</f>
        <v>0</v>
      </c>
      <c r="F4840" t="b">
        <f>IF(COUNTIF(tbl_species[[#This Row],[common_names]],"*"&amp;$J$2&amp;"*"),TRUE,FALSE)</f>
        <v>0</v>
      </c>
      <c r="G4840" t="str">
        <f>_xlfn.XLOOKUP(tbl_species[[#This Row],[scientific_name]],tbl_obsv[scientific_name],tbl_obsv[park_name])</f>
        <v>Yosemite National Park</v>
      </c>
      <c r="H4840">
        <f>_xlfn.XLOOKUP(tbl_species[[#This Row],[scientific_name]],tbl_obsv[scientific_name],tbl_obsv[observations])</f>
        <v>131</v>
      </c>
    </row>
    <row r="4841" spans="1:8">
      <c r="A4841" t="s">
        <v>6122</v>
      </c>
      <c r="B4841" t="s">
        <v>548</v>
      </c>
      <c r="C4841" t="s">
        <v>10146</v>
      </c>
      <c r="D4841" t="s">
        <v>11066</v>
      </c>
      <c r="E4841" t="b">
        <f>_xlfn.XLOOKUP(tbl_species[[#This Row],[scientific_name]],tbl_scientific_name[scientific_name],tbl_scientific_name[is_protected])</f>
        <v>0</v>
      </c>
      <c r="F4841" t="b">
        <f>IF(COUNTIF(tbl_species[[#This Row],[common_names]],"*"&amp;$J$2&amp;"*"),TRUE,FALSE)</f>
        <v>0</v>
      </c>
      <c r="G4841" t="str">
        <f>_xlfn.XLOOKUP(tbl_species[[#This Row],[scientific_name]],tbl_obsv[scientific_name],tbl_obsv[park_name])</f>
        <v>Yellowstone National Park</v>
      </c>
      <c r="H4841">
        <f>_xlfn.XLOOKUP(tbl_species[[#This Row],[scientific_name]],tbl_obsv[scientific_name],tbl_obsv[observations])</f>
        <v>236</v>
      </c>
    </row>
    <row r="4842" spans="1:8">
      <c r="A4842" t="s">
        <v>6122</v>
      </c>
      <c r="B4842" t="s">
        <v>4750</v>
      </c>
      <c r="C4842" t="s">
        <v>10147</v>
      </c>
      <c r="D4842" t="s">
        <v>11066</v>
      </c>
      <c r="E4842" t="b">
        <f>_xlfn.XLOOKUP(tbl_species[[#This Row],[scientific_name]],tbl_scientific_name[scientific_name],tbl_scientific_name[is_protected])</f>
        <v>0</v>
      </c>
      <c r="F4842" t="b">
        <f>IF(COUNTIF(tbl_species[[#This Row],[common_names]],"*"&amp;$J$2&amp;"*"),TRUE,FALSE)</f>
        <v>0</v>
      </c>
      <c r="G4842" t="str">
        <f>_xlfn.XLOOKUP(tbl_species[[#This Row],[scientific_name]],tbl_obsv[scientific_name],tbl_obsv[park_name])</f>
        <v>Great Smoky Mountains National Park</v>
      </c>
      <c r="H4842">
        <f>_xlfn.XLOOKUP(tbl_species[[#This Row],[scientific_name]],tbl_obsv[scientific_name],tbl_obsv[observations])</f>
        <v>147</v>
      </c>
    </row>
    <row r="4843" spans="1:8">
      <c r="A4843" t="s">
        <v>6122</v>
      </c>
      <c r="B4843" t="s">
        <v>219</v>
      </c>
      <c r="C4843" t="s">
        <v>10148</v>
      </c>
      <c r="D4843" t="s">
        <v>11066</v>
      </c>
      <c r="E4843" t="b">
        <f>_xlfn.XLOOKUP(tbl_species[[#This Row],[scientific_name]],tbl_scientific_name[scientific_name],tbl_scientific_name[is_protected])</f>
        <v>0</v>
      </c>
      <c r="F4843" t="b">
        <f>IF(COUNTIF(tbl_species[[#This Row],[common_names]],"*"&amp;$J$2&amp;"*"),TRUE,FALSE)</f>
        <v>0</v>
      </c>
      <c r="G4843" t="str">
        <f>_xlfn.XLOOKUP(tbl_species[[#This Row],[scientific_name]],tbl_obsv[scientific_name],tbl_obsv[park_name])</f>
        <v>Bryce National Park</v>
      </c>
      <c r="H4843">
        <f>_xlfn.XLOOKUP(tbl_species[[#This Row],[scientific_name]],tbl_obsv[scientific_name],tbl_obsv[observations])</f>
        <v>99</v>
      </c>
    </row>
    <row r="4844" spans="1:8">
      <c r="A4844" t="s">
        <v>6122</v>
      </c>
      <c r="B4844" t="s">
        <v>4775</v>
      </c>
      <c r="C4844" t="s">
        <v>10149</v>
      </c>
      <c r="D4844" t="s">
        <v>11066</v>
      </c>
      <c r="E4844" t="b">
        <f>_xlfn.XLOOKUP(tbl_species[[#This Row],[scientific_name]],tbl_scientific_name[scientific_name],tbl_scientific_name[is_protected])</f>
        <v>0</v>
      </c>
      <c r="F4844" t="b">
        <f>IF(COUNTIF(tbl_species[[#This Row],[common_names]],"*"&amp;$J$2&amp;"*"),TRUE,FALSE)</f>
        <v>0</v>
      </c>
      <c r="G4844" t="str">
        <f>_xlfn.XLOOKUP(tbl_species[[#This Row],[scientific_name]],tbl_obsv[scientific_name],tbl_obsv[park_name])</f>
        <v>Yellowstone National Park</v>
      </c>
      <c r="H4844">
        <f>_xlfn.XLOOKUP(tbl_species[[#This Row],[scientific_name]],tbl_obsv[scientific_name],tbl_obsv[observations])</f>
        <v>252</v>
      </c>
    </row>
    <row r="4845" spans="1:8">
      <c r="A4845" t="s">
        <v>6122</v>
      </c>
      <c r="B4845" t="s">
        <v>1122</v>
      </c>
      <c r="C4845" t="s">
        <v>10150</v>
      </c>
      <c r="D4845" t="s">
        <v>11066</v>
      </c>
      <c r="E4845" t="b">
        <f>_xlfn.XLOOKUP(tbl_species[[#This Row],[scientific_name]],tbl_scientific_name[scientific_name],tbl_scientific_name[is_protected])</f>
        <v>0</v>
      </c>
      <c r="F4845" t="b">
        <f>IF(COUNTIF(tbl_species[[#This Row],[common_names]],"*"&amp;$J$2&amp;"*"),TRUE,FALSE)</f>
        <v>0</v>
      </c>
      <c r="G4845" t="str">
        <f>_xlfn.XLOOKUP(tbl_species[[#This Row],[scientific_name]],tbl_obsv[scientific_name],tbl_obsv[park_name])</f>
        <v>Yellowstone National Park</v>
      </c>
      <c r="H4845">
        <f>_xlfn.XLOOKUP(tbl_species[[#This Row],[scientific_name]],tbl_obsv[scientific_name],tbl_obsv[observations])</f>
        <v>281</v>
      </c>
    </row>
    <row r="4846" spans="1:8">
      <c r="A4846" t="s">
        <v>6122</v>
      </c>
      <c r="B4846" t="s">
        <v>4670</v>
      </c>
      <c r="C4846" t="s">
        <v>10151</v>
      </c>
      <c r="D4846" t="s">
        <v>11066</v>
      </c>
      <c r="E4846" t="b">
        <f>_xlfn.XLOOKUP(tbl_species[[#This Row],[scientific_name]],tbl_scientific_name[scientific_name],tbl_scientific_name[is_protected])</f>
        <v>0</v>
      </c>
      <c r="F4846" t="b">
        <f>IF(COUNTIF(tbl_species[[#This Row],[common_names]],"*"&amp;$J$2&amp;"*"),TRUE,FALSE)</f>
        <v>0</v>
      </c>
      <c r="G4846" t="str">
        <f>_xlfn.XLOOKUP(tbl_species[[#This Row],[scientific_name]],tbl_obsv[scientific_name],tbl_obsv[park_name])</f>
        <v>Yellowstone National Park</v>
      </c>
      <c r="H4846">
        <f>_xlfn.XLOOKUP(tbl_species[[#This Row],[scientific_name]],tbl_obsv[scientific_name],tbl_obsv[observations])</f>
        <v>232</v>
      </c>
    </row>
    <row r="4847" spans="1:8">
      <c r="A4847" t="s">
        <v>6122</v>
      </c>
      <c r="B4847" t="s">
        <v>5523</v>
      </c>
      <c r="C4847" t="s">
        <v>10152</v>
      </c>
      <c r="D4847" t="s">
        <v>11066</v>
      </c>
      <c r="E4847" t="b">
        <f>_xlfn.XLOOKUP(tbl_species[[#This Row],[scientific_name]],tbl_scientific_name[scientific_name],tbl_scientific_name[is_protected])</f>
        <v>0</v>
      </c>
      <c r="F4847" t="b">
        <f>IF(COUNTIF(tbl_species[[#This Row],[common_names]],"*"&amp;$J$2&amp;"*"),TRUE,FALSE)</f>
        <v>0</v>
      </c>
      <c r="G4847" t="str">
        <f>_xlfn.XLOOKUP(tbl_species[[#This Row],[scientific_name]],tbl_obsv[scientific_name],tbl_obsv[park_name])</f>
        <v>Yosemite National Park</v>
      </c>
      <c r="H4847">
        <f>_xlfn.XLOOKUP(tbl_species[[#This Row],[scientific_name]],tbl_obsv[scientific_name],tbl_obsv[observations])</f>
        <v>163</v>
      </c>
    </row>
    <row r="4848" spans="1:8">
      <c r="A4848" t="s">
        <v>6122</v>
      </c>
      <c r="B4848" t="s">
        <v>4012</v>
      </c>
      <c r="C4848" t="s">
        <v>10153</v>
      </c>
      <c r="D4848" t="s">
        <v>11066</v>
      </c>
      <c r="E4848" t="b">
        <f>_xlfn.XLOOKUP(tbl_species[[#This Row],[scientific_name]],tbl_scientific_name[scientific_name],tbl_scientific_name[is_protected])</f>
        <v>0</v>
      </c>
      <c r="F4848" t="b">
        <f>IF(COUNTIF(tbl_species[[#This Row],[common_names]],"*"&amp;$J$2&amp;"*"),TRUE,FALSE)</f>
        <v>0</v>
      </c>
      <c r="G4848" t="str">
        <f>_xlfn.XLOOKUP(tbl_species[[#This Row],[scientific_name]],tbl_obsv[scientific_name],tbl_obsv[park_name])</f>
        <v>Yosemite National Park</v>
      </c>
      <c r="H4848">
        <f>_xlfn.XLOOKUP(tbl_species[[#This Row],[scientific_name]],tbl_obsv[scientific_name],tbl_obsv[observations])</f>
        <v>132</v>
      </c>
    </row>
    <row r="4849" spans="1:8">
      <c r="A4849" t="s">
        <v>6122</v>
      </c>
      <c r="B4849" t="s">
        <v>5209</v>
      </c>
      <c r="C4849" t="s">
        <v>10154</v>
      </c>
      <c r="D4849" t="s">
        <v>11066</v>
      </c>
      <c r="E4849" t="b">
        <f>_xlfn.XLOOKUP(tbl_species[[#This Row],[scientific_name]],tbl_scientific_name[scientific_name],tbl_scientific_name[is_protected])</f>
        <v>0</v>
      </c>
      <c r="F4849" t="b">
        <f>IF(COUNTIF(tbl_species[[#This Row],[common_names]],"*"&amp;$J$2&amp;"*"),TRUE,FALSE)</f>
        <v>0</v>
      </c>
      <c r="G4849" t="str">
        <f>_xlfn.XLOOKUP(tbl_species[[#This Row],[scientific_name]],tbl_obsv[scientific_name],tbl_obsv[park_name])</f>
        <v>Bryce National Park</v>
      </c>
      <c r="H4849">
        <f>_xlfn.XLOOKUP(tbl_species[[#This Row],[scientific_name]],tbl_obsv[scientific_name],tbl_obsv[observations])</f>
        <v>56</v>
      </c>
    </row>
    <row r="4850" spans="1:8">
      <c r="A4850" t="s">
        <v>6122</v>
      </c>
      <c r="B4850" t="s">
        <v>4289</v>
      </c>
      <c r="C4850" t="s">
        <v>10155</v>
      </c>
      <c r="D4850" t="s">
        <v>11066</v>
      </c>
      <c r="E4850" t="b">
        <f>_xlfn.XLOOKUP(tbl_species[[#This Row],[scientific_name]],tbl_scientific_name[scientific_name],tbl_scientific_name[is_protected])</f>
        <v>0</v>
      </c>
      <c r="F4850" t="b">
        <f>IF(COUNTIF(tbl_species[[#This Row],[common_names]],"*"&amp;$J$2&amp;"*"),TRUE,FALSE)</f>
        <v>0</v>
      </c>
      <c r="G4850" t="str">
        <f>_xlfn.XLOOKUP(tbl_species[[#This Row],[scientific_name]],tbl_obsv[scientific_name],tbl_obsv[park_name])</f>
        <v>Yellowstone National Park</v>
      </c>
      <c r="H4850">
        <f>_xlfn.XLOOKUP(tbl_species[[#This Row],[scientific_name]],tbl_obsv[scientific_name],tbl_obsv[observations])</f>
        <v>251</v>
      </c>
    </row>
    <row r="4851" spans="1:8">
      <c r="A4851" t="s">
        <v>6122</v>
      </c>
      <c r="B4851" t="s">
        <v>3688</v>
      </c>
      <c r="C4851" t="s">
        <v>10156</v>
      </c>
      <c r="D4851" t="s">
        <v>11066</v>
      </c>
      <c r="E4851" t="b">
        <f>_xlfn.XLOOKUP(tbl_species[[#This Row],[scientific_name]],tbl_scientific_name[scientific_name],tbl_scientific_name[is_protected])</f>
        <v>0</v>
      </c>
      <c r="F4851" t="b">
        <f>IF(COUNTIF(tbl_species[[#This Row],[common_names]],"*"&amp;$J$2&amp;"*"),TRUE,FALSE)</f>
        <v>0</v>
      </c>
      <c r="G4851" t="str">
        <f>_xlfn.XLOOKUP(tbl_species[[#This Row],[scientific_name]],tbl_obsv[scientific_name],tbl_obsv[park_name])</f>
        <v>Yosemite National Park</v>
      </c>
      <c r="H4851">
        <f>_xlfn.XLOOKUP(tbl_species[[#This Row],[scientific_name]],tbl_obsv[scientific_name],tbl_obsv[observations])</f>
        <v>129</v>
      </c>
    </row>
    <row r="4852" spans="1:8">
      <c r="A4852" t="s">
        <v>6122</v>
      </c>
      <c r="B4852" t="s">
        <v>4971</v>
      </c>
      <c r="C4852" t="s">
        <v>10157</v>
      </c>
      <c r="D4852" t="s">
        <v>11066</v>
      </c>
      <c r="E4852" t="b">
        <f>_xlfn.XLOOKUP(tbl_species[[#This Row],[scientific_name]],tbl_scientific_name[scientific_name],tbl_scientific_name[is_protected])</f>
        <v>0</v>
      </c>
      <c r="F4852" t="b">
        <f>IF(COUNTIF(tbl_species[[#This Row],[common_names]],"*"&amp;$J$2&amp;"*"),TRUE,FALSE)</f>
        <v>0</v>
      </c>
      <c r="G4852" t="str">
        <f>_xlfn.XLOOKUP(tbl_species[[#This Row],[scientific_name]],tbl_obsv[scientific_name],tbl_obsv[park_name])</f>
        <v>Yosemite National Park</v>
      </c>
      <c r="H4852">
        <f>_xlfn.XLOOKUP(tbl_species[[#This Row],[scientific_name]],tbl_obsv[scientific_name],tbl_obsv[observations])</f>
        <v>153</v>
      </c>
    </row>
    <row r="4853" spans="1:8">
      <c r="A4853" t="s">
        <v>6122</v>
      </c>
      <c r="B4853" t="s">
        <v>4534</v>
      </c>
      <c r="C4853" t="s">
        <v>10158</v>
      </c>
      <c r="D4853" t="s">
        <v>11066</v>
      </c>
      <c r="E4853" t="b">
        <f>_xlfn.XLOOKUP(tbl_species[[#This Row],[scientific_name]],tbl_scientific_name[scientific_name],tbl_scientific_name[is_protected])</f>
        <v>0</v>
      </c>
      <c r="F4853" t="b">
        <f>IF(COUNTIF(tbl_species[[#This Row],[common_names]],"*"&amp;$J$2&amp;"*"),TRUE,FALSE)</f>
        <v>0</v>
      </c>
      <c r="G4853" t="str">
        <f>_xlfn.XLOOKUP(tbl_species[[#This Row],[scientific_name]],tbl_obsv[scientific_name],tbl_obsv[park_name])</f>
        <v>Yosemite National Park</v>
      </c>
      <c r="H4853">
        <f>_xlfn.XLOOKUP(tbl_species[[#This Row],[scientific_name]],tbl_obsv[scientific_name],tbl_obsv[observations])</f>
        <v>141</v>
      </c>
    </row>
    <row r="4854" spans="1:8">
      <c r="A4854" t="s">
        <v>6122</v>
      </c>
      <c r="B4854" t="s">
        <v>10</v>
      </c>
      <c r="C4854" t="s">
        <v>10159</v>
      </c>
      <c r="D4854" t="s">
        <v>11066</v>
      </c>
      <c r="E4854" t="b">
        <f>_xlfn.XLOOKUP(tbl_species[[#This Row],[scientific_name]],tbl_scientific_name[scientific_name],tbl_scientific_name[is_protected])</f>
        <v>0</v>
      </c>
      <c r="F4854" t="b">
        <f>IF(COUNTIF(tbl_species[[#This Row],[common_names]],"*"&amp;$J$2&amp;"*"),TRUE,FALSE)</f>
        <v>0</v>
      </c>
      <c r="G4854" t="str">
        <f>_xlfn.XLOOKUP(tbl_species[[#This Row],[scientific_name]],tbl_obsv[scientific_name],tbl_obsv[park_name])</f>
        <v>Great Smoky Mountains National Park</v>
      </c>
      <c r="H4854">
        <f>_xlfn.XLOOKUP(tbl_species[[#This Row],[scientific_name]],tbl_obsv[scientific_name],tbl_obsv[observations])</f>
        <v>85</v>
      </c>
    </row>
    <row r="4855" spans="1:8">
      <c r="A4855" t="s">
        <v>6122</v>
      </c>
      <c r="B4855" t="s">
        <v>571</v>
      </c>
      <c r="C4855" t="s">
        <v>10160</v>
      </c>
      <c r="D4855" t="s">
        <v>11066</v>
      </c>
      <c r="E4855" t="b">
        <f>_xlfn.XLOOKUP(tbl_species[[#This Row],[scientific_name]],tbl_scientific_name[scientific_name],tbl_scientific_name[is_protected])</f>
        <v>0</v>
      </c>
      <c r="F4855" t="b">
        <f>IF(COUNTIF(tbl_species[[#This Row],[common_names]],"*"&amp;$J$2&amp;"*"),TRUE,FALSE)</f>
        <v>0</v>
      </c>
      <c r="G4855" t="str">
        <f>_xlfn.XLOOKUP(tbl_species[[#This Row],[scientific_name]],tbl_obsv[scientific_name],tbl_obsv[park_name])</f>
        <v>Bryce National Park</v>
      </c>
      <c r="H4855">
        <f>_xlfn.XLOOKUP(tbl_species[[#This Row],[scientific_name]],tbl_obsv[scientific_name],tbl_obsv[observations])</f>
        <v>141</v>
      </c>
    </row>
    <row r="4856" spans="1:8">
      <c r="A4856" t="s">
        <v>6122</v>
      </c>
      <c r="B4856" t="s">
        <v>3757</v>
      </c>
      <c r="C4856" t="s">
        <v>10161</v>
      </c>
      <c r="D4856" t="s">
        <v>11066</v>
      </c>
      <c r="E4856" t="b">
        <f>_xlfn.XLOOKUP(tbl_species[[#This Row],[scientific_name]],tbl_scientific_name[scientific_name],tbl_scientific_name[is_protected])</f>
        <v>0</v>
      </c>
      <c r="F4856" t="b">
        <f>IF(COUNTIF(tbl_species[[#This Row],[common_names]],"*"&amp;$J$2&amp;"*"),TRUE,FALSE)</f>
        <v>0</v>
      </c>
      <c r="G4856" t="str">
        <f>_xlfn.XLOOKUP(tbl_species[[#This Row],[scientific_name]],tbl_obsv[scientific_name],tbl_obsv[park_name])</f>
        <v>Bryce National Park</v>
      </c>
      <c r="H4856">
        <f>_xlfn.XLOOKUP(tbl_species[[#This Row],[scientific_name]],tbl_obsv[scientific_name],tbl_obsv[observations])</f>
        <v>105</v>
      </c>
    </row>
    <row r="4857" spans="1:8">
      <c r="A4857" t="s">
        <v>6122</v>
      </c>
      <c r="B4857" t="s">
        <v>107</v>
      </c>
      <c r="C4857" t="s">
        <v>10162</v>
      </c>
      <c r="D4857" t="s">
        <v>11066</v>
      </c>
      <c r="E4857" t="b">
        <f>_xlfn.XLOOKUP(tbl_species[[#This Row],[scientific_name]],tbl_scientific_name[scientific_name],tbl_scientific_name[is_protected])</f>
        <v>0</v>
      </c>
      <c r="F4857" t="b">
        <f>IF(COUNTIF(tbl_species[[#This Row],[common_names]],"*"&amp;$J$2&amp;"*"),TRUE,FALSE)</f>
        <v>0</v>
      </c>
      <c r="G4857" t="str">
        <f>_xlfn.XLOOKUP(tbl_species[[#This Row],[scientific_name]],tbl_obsv[scientific_name],tbl_obsv[park_name])</f>
        <v>Bryce National Park</v>
      </c>
      <c r="H4857">
        <f>_xlfn.XLOOKUP(tbl_species[[#This Row],[scientific_name]],tbl_obsv[scientific_name],tbl_obsv[observations])</f>
        <v>100</v>
      </c>
    </row>
    <row r="4858" spans="1:8">
      <c r="A4858" t="s">
        <v>6122</v>
      </c>
      <c r="B4858" t="s">
        <v>4135</v>
      </c>
      <c r="C4858" t="s">
        <v>10163</v>
      </c>
      <c r="D4858" t="s">
        <v>11066</v>
      </c>
      <c r="E4858" t="b">
        <f>_xlfn.XLOOKUP(tbl_species[[#This Row],[scientific_name]],tbl_scientific_name[scientific_name],tbl_scientific_name[is_protected])</f>
        <v>0</v>
      </c>
      <c r="F4858" t="b">
        <f>IF(COUNTIF(tbl_species[[#This Row],[common_names]],"*"&amp;$J$2&amp;"*"),TRUE,FALSE)</f>
        <v>0</v>
      </c>
      <c r="G4858" t="str">
        <f>_xlfn.XLOOKUP(tbl_species[[#This Row],[scientific_name]],tbl_obsv[scientific_name],tbl_obsv[park_name])</f>
        <v>Bryce National Park</v>
      </c>
      <c r="H4858">
        <f>_xlfn.XLOOKUP(tbl_species[[#This Row],[scientific_name]],tbl_obsv[scientific_name],tbl_obsv[observations])</f>
        <v>92</v>
      </c>
    </row>
    <row r="4859" spans="1:8">
      <c r="A4859" t="s">
        <v>6122</v>
      </c>
      <c r="B4859" t="s">
        <v>5391</v>
      </c>
      <c r="C4859" t="s">
        <v>10164</v>
      </c>
      <c r="D4859" t="s">
        <v>11066</v>
      </c>
      <c r="E4859" t="b">
        <f>_xlfn.XLOOKUP(tbl_species[[#This Row],[scientific_name]],tbl_scientific_name[scientific_name],tbl_scientific_name[is_protected])</f>
        <v>0</v>
      </c>
      <c r="F4859" t="b">
        <f>IF(COUNTIF(tbl_species[[#This Row],[common_names]],"*"&amp;$J$2&amp;"*"),TRUE,FALSE)</f>
        <v>0</v>
      </c>
      <c r="G4859" t="str">
        <f>_xlfn.XLOOKUP(tbl_species[[#This Row],[scientific_name]],tbl_obsv[scientific_name],tbl_obsv[park_name])</f>
        <v>Yellowstone National Park</v>
      </c>
      <c r="H4859">
        <f>_xlfn.XLOOKUP(tbl_species[[#This Row],[scientific_name]],tbl_obsv[scientific_name],tbl_obsv[observations])</f>
        <v>284</v>
      </c>
    </row>
    <row r="4860" spans="1:8">
      <c r="A4860" t="s">
        <v>6122</v>
      </c>
      <c r="B4860" t="s">
        <v>3090</v>
      </c>
      <c r="C4860" t="s">
        <v>10165</v>
      </c>
      <c r="D4860" t="s">
        <v>11066</v>
      </c>
      <c r="E4860" t="b">
        <f>_xlfn.XLOOKUP(tbl_species[[#This Row],[scientific_name]],tbl_scientific_name[scientific_name],tbl_scientific_name[is_protected])</f>
        <v>0</v>
      </c>
      <c r="F4860" t="b">
        <f>IF(COUNTIF(tbl_species[[#This Row],[common_names]],"*"&amp;$J$2&amp;"*"),TRUE,FALSE)</f>
        <v>0</v>
      </c>
      <c r="G4860" t="str">
        <f>_xlfn.XLOOKUP(tbl_species[[#This Row],[scientific_name]],tbl_obsv[scientific_name],tbl_obsv[park_name])</f>
        <v>Great Smoky Mountains National Park</v>
      </c>
      <c r="H4860">
        <f>_xlfn.XLOOKUP(tbl_species[[#This Row],[scientific_name]],tbl_obsv[scientific_name],tbl_obsv[observations])</f>
        <v>50</v>
      </c>
    </row>
    <row r="4861" spans="1:8">
      <c r="A4861" t="s">
        <v>6122</v>
      </c>
      <c r="B4861" t="s">
        <v>2009</v>
      </c>
      <c r="C4861" t="s">
        <v>10166</v>
      </c>
      <c r="D4861" t="s">
        <v>11066</v>
      </c>
      <c r="E4861" t="b">
        <f>_xlfn.XLOOKUP(tbl_species[[#This Row],[scientific_name]],tbl_scientific_name[scientific_name],tbl_scientific_name[is_protected])</f>
        <v>0</v>
      </c>
      <c r="F4861" t="b">
        <f>IF(COUNTIF(tbl_species[[#This Row],[common_names]],"*"&amp;$J$2&amp;"*"),TRUE,FALSE)</f>
        <v>0</v>
      </c>
      <c r="G4861" t="str">
        <f>_xlfn.XLOOKUP(tbl_species[[#This Row],[scientific_name]],tbl_obsv[scientific_name],tbl_obsv[park_name])</f>
        <v>Great Smoky Mountains National Park</v>
      </c>
      <c r="H4861">
        <f>_xlfn.XLOOKUP(tbl_species[[#This Row],[scientific_name]],tbl_obsv[scientific_name],tbl_obsv[observations])</f>
        <v>82</v>
      </c>
    </row>
    <row r="4862" spans="1:8">
      <c r="A4862" t="s">
        <v>6122</v>
      </c>
      <c r="B4862" t="s">
        <v>2361</v>
      </c>
      <c r="C4862" t="s">
        <v>10167</v>
      </c>
      <c r="D4862" t="s">
        <v>11066</v>
      </c>
      <c r="E4862" t="b">
        <f>_xlfn.XLOOKUP(tbl_species[[#This Row],[scientific_name]],tbl_scientific_name[scientific_name],tbl_scientific_name[is_protected])</f>
        <v>0</v>
      </c>
      <c r="F4862" t="b">
        <f>IF(COUNTIF(tbl_species[[#This Row],[common_names]],"*"&amp;$J$2&amp;"*"),TRUE,FALSE)</f>
        <v>0</v>
      </c>
      <c r="G4862" t="str">
        <f>_xlfn.XLOOKUP(tbl_species[[#This Row],[scientific_name]],tbl_obsv[scientific_name],tbl_obsv[park_name])</f>
        <v>Great Smoky Mountains National Park</v>
      </c>
      <c r="H4862">
        <f>_xlfn.XLOOKUP(tbl_species[[#This Row],[scientific_name]],tbl_obsv[scientific_name],tbl_obsv[observations])</f>
        <v>43</v>
      </c>
    </row>
    <row r="4863" spans="1:8">
      <c r="A4863" t="s">
        <v>6122</v>
      </c>
      <c r="B4863" t="s">
        <v>3607</v>
      </c>
      <c r="C4863" t="s">
        <v>10168</v>
      </c>
      <c r="D4863" t="s">
        <v>11066</v>
      </c>
      <c r="E4863" t="b">
        <f>_xlfn.XLOOKUP(tbl_species[[#This Row],[scientific_name]],tbl_scientific_name[scientific_name],tbl_scientific_name[is_protected])</f>
        <v>0</v>
      </c>
      <c r="F4863" t="b">
        <f>IF(COUNTIF(tbl_species[[#This Row],[common_names]],"*"&amp;$J$2&amp;"*"),TRUE,FALSE)</f>
        <v>0</v>
      </c>
      <c r="G4863" t="str">
        <f>_xlfn.XLOOKUP(tbl_species[[#This Row],[scientific_name]],tbl_obsv[scientific_name],tbl_obsv[park_name])</f>
        <v>Yellowstone National Park</v>
      </c>
      <c r="H4863">
        <f>_xlfn.XLOOKUP(tbl_species[[#This Row],[scientific_name]],tbl_obsv[scientific_name],tbl_obsv[observations])</f>
        <v>257</v>
      </c>
    </row>
    <row r="4864" spans="1:8">
      <c r="A4864" t="s">
        <v>6122</v>
      </c>
      <c r="B4864" t="s">
        <v>1291</v>
      </c>
      <c r="C4864" t="s">
        <v>10169</v>
      </c>
      <c r="D4864" t="s">
        <v>11066</v>
      </c>
      <c r="E4864" t="b">
        <f>_xlfn.XLOOKUP(tbl_species[[#This Row],[scientific_name]],tbl_scientific_name[scientific_name],tbl_scientific_name[is_protected])</f>
        <v>0</v>
      </c>
      <c r="F4864" t="b">
        <f>IF(COUNTIF(tbl_species[[#This Row],[common_names]],"*"&amp;$J$2&amp;"*"),TRUE,FALSE)</f>
        <v>0</v>
      </c>
      <c r="G4864" t="str">
        <f>_xlfn.XLOOKUP(tbl_species[[#This Row],[scientific_name]],tbl_obsv[scientific_name],tbl_obsv[park_name])</f>
        <v>Bryce National Park</v>
      </c>
      <c r="H4864">
        <f>_xlfn.XLOOKUP(tbl_species[[#This Row],[scientific_name]],tbl_obsv[scientific_name],tbl_obsv[observations])</f>
        <v>114</v>
      </c>
    </row>
    <row r="4865" spans="1:8">
      <c r="A4865" t="s">
        <v>6122</v>
      </c>
      <c r="B4865" t="s">
        <v>4661</v>
      </c>
      <c r="C4865" t="s">
        <v>10170</v>
      </c>
      <c r="D4865" t="s">
        <v>11066</v>
      </c>
      <c r="E4865" t="b">
        <f>_xlfn.XLOOKUP(tbl_species[[#This Row],[scientific_name]],tbl_scientific_name[scientific_name],tbl_scientific_name[is_protected])</f>
        <v>0</v>
      </c>
      <c r="F4865" t="b">
        <f>IF(COUNTIF(tbl_species[[#This Row],[common_names]],"*"&amp;$J$2&amp;"*"),TRUE,FALSE)</f>
        <v>0</v>
      </c>
      <c r="G4865" t="str">
        <f>_xlfn.XLOOKUP(tbl_species[[#This Row],[scientific_name]],tbl_obsv[scientific_name],tbl_obsv[park_name])</f>
        <v>Yellowstone National Park</v>
      </c>
      <c r="H4865">
        <f>_xlfn.XLOOKUP(tbl_species[[#This Row],[scientific_name]],tbl_obsv[scientific_name],tbl_obsv[observations])</f>
        <v>250</v>
      </c>
    </row>
    <row r="4866" spans="1:8">
      <c r="A4866" t="s">
        <v>6122</v>
      </c>
      <c r="B4866" t="s">
        <v>149</v>
      </c>
      <c r="C4866" t="s">
        <v>10171</v>
      </c>
      <c r="D4866" t="s">
        <v>11066</v>
      </c>
      <c r="E4866" t="b">
        <f>_xlfn.XLOOKUP(tbl_species[[#This Row],[scientific_name]],tbl_scientific_name[scientific_name],tbl_scientific_name[is_protected])</f>
        <v>0</v>
      </c>
      <c r="F4866" t="b">
        <f>IF(COUNTIF(tbl_species[[#This Row],[common_names]],"*"&amp;$J$2&amp;"*"),TRUE,FALSE)</f>
        <v>0</v>
      </c>
      <c r="G4866" t="str">
        <f>_xlfn.XLOOKUP(tbl_species[[#This Row],[scientific_name]],tbl_obsv[scientific_name],tbl_obsv[park_name])</f>
        <v>Yellowstone National Park</v>
      </c>
      <c r="H4866">
        <f>_xlfn.XLOOKUP(tbl_species[[#This Row],[scientific_name]],tbl_obsv[scientific_name],tbl_obsv[observations])</f>
        <v>267</v>
      </c>
    </row>
    <row r="4867" spans="1:8">
      <c r="A4867" t="s">
        <v>6122</v>
      </c>
      <c r="B4867" t="s">
        <v>5240</v>
      </c>
      <c r="C4867" t="s">
        <v>10172</v>
      </c>
      <c r="D4867" t="s">
        <v>11066</v>
      </c>
      <c r="E4867" t="b">
        <f>_xlfn.XLOOKUP(tbl_species[[#This Row],[scientific_name]],tbl_scientific_name[scientific_name],tbl_scientific_name[is_protected])</f>
        <v>0</v>
      </c>
      <c r="F4867" t="b">
        <f>IF(COUNTIF(tbl_species[[#This Row],[common_names]],"*"&amp;$J$2&amp;"*"),TRUE,FALSE)</f>
        <v>0</v>
      </c>
      <c r="G4867" t="str">
        <f>_xlfn.XLOOKUP(tbl_species[[#This Row],[scientific_name]],tbl_obsv[scientific_name],tbl_obsv[park_name])</f>
        <v>Bryce National Park</v>
      </c>
      <c r="H4867">
        <f>_xlfn.XLOOKUP(tbl_species[[#This Row],[scientific_name]],tbl_obsv[scientific_name],tbl_obsv[observations])</f>
        <v>91</v>
      </c>
    </row>
    <row r="4868" spans="1:8">
      <c r="A4868" t="s">
        <v>6122</v>
      </c>
      <c r="B4868" t="s">
        <v>4540</v>
      </c>
      <c r="C4868" t="s">
        <v>10173</v>
      </c>
      <c r="D4868" t="s">
        <v>11066</v>
      </c>
      <c r="E4868" t="b">
        <f>_xlfn.XLOOKUP(tbl_species[[#This Row],[scientific_name]],tbl_scientific_name[scientific_name],tbl_scientific_name[is_protected])</f>
        <v>0</v>
      </c>
      <c r="F4868" t="b">
        <f>IF(COUNTIF(tbl_species[[#This Row],[common_names]],"*"&amp;$J$2&amp;"*"),TRUE,FALSE)</f>
        <v>0</v>
      </c>
      <c r="G4868" t="str">
        <f>_xlfn.XLOOKUP(tbl_species[[#This Row],[scientific_name]],tbl_obsv[scientific_name],tbl_obsv[park_name])</f>
        <v>Great Smoky Mountains National Park</v>
      </c>
      <c r="H4868">
        <f>_xlfn.XLOOKUP(tbl_species[[#This Row],[scientific_name]],tbl_obsv[scientific_name],tbl_obsv[observations])</f>
        <v>61</v>
      </c>
    </row>
    <row r="4869" spans="1:8">
      <c r="A4869" t="s">
        <v>6122</v>
      </c>
      <c r="B4869" t="s">
        <v>486</v>
      </c>
      <c r="C4869" t="s">
        <v>10174</v>
      </c>
      <c r="D4869" t="s">
        <v>11066</v>
      </c>
      <c r="E4869" t="b">
        <f>_xlfn.XLOOKUP(tbl_species[[#This Row],[scientific_name]],tbl_scientific_name[scientific_name],tbl_scientific_name[is_protected])</f>
        <v>0</v>
      </c>
      <c r="F4869" t="b">
        <f>IF(COUNTIF(tbl_species[[#This Row],[common_names]],"*"&amp;$J$2&amp;"*"),TRUE,FALSE)</f>
        <v>0</v>
      </c>
      <c r="G4869" t="str">
        <f>_xlfn.XLOOKUP(tbl_species[[#This Row],[scientific_name]],tbl_obsv[scientific_name],tbl_obsv[park_name])</f>
        <v>Yellowstone National Park</v>
      </c>
      <c r="H4869">
        <f>_xlfn.XLOOKUP(tbl_species[[#This Row],[scientific_name]],tbl_obsv[scientific_name],tbl_obsv[observations])</f>
        <v>233</v>
      </c>
    </row>
    <row r="4870" spans="1:8">
      <c r="A4870" t="s">
        <v>6122</v>
      </c>
      <c r="B4870" t="s">
        <v>1207</v>
      </c>
      <c r="C4870" t="s">
        <v>10175</v>
      </c>
      <c r="D4870" t="s">
        <v>11066</v>
      </c>
      <c r="E4870" t="b">
        <f>_xlfn.XLOOKUP(tbl_species[[#This Row],[scientific_name]],tbl_scientific_name[scientific_name],tbl_scientific_name[is_protected])</f>
        <v>0</v>
      </c>
      <c r="F4870" t="b">
        <f>IF(COUNTIF(tbl_species[[#This Row],[common_names]],"*"&amp;$J$2&amp;"*"),TRUE,FALSE)</f>
        <v>0</v>
      </c>
      <c r="G4870" t="str">
        <f>_xlfn.XLOOKUP(tbl_species[[#This Row],[scientific_name]],tbl_obsv[scientific_name],tbl_obsv[park_name])</f>
        <v>Great Smoky Mountains National Park</v>
      </c>
      <c r="H4870">
        <f>_xlfn.XLOOKUP(tbl_species[[#This Row],[scientific_name]],tbl_obsv[scientific_name],tbl_obsv[observations])</f>
        <v>75</v>
      </c>
    </row>
    <row r="4871" spans="1:8">
      <c r="A4871" t="s">
        <v>6122</v>
      </c>
      <c r="B4871" t="s">
        <v>3939</v>
      </c>
      <c r="C4871" t="s">
        <v>10176</v>
      </c>
      <c r="D4871" t="s">
        <v>11066</v>
      </c>
      <c r="E4871" t="b">
        <f>_xlfn.XLOOKUP(tbl_species[[#This Row],[scientific_name]],tbl_scientific_name[scientific_name],tbl_scientific_name[is_protected])</f>
        <v>0</v>
      </c>
      <c r="F4871" t="b">
        <f>IF(COUNTIF(tbl_species[[#This Row],[common_names]],"*"&amp;$J$2&amp;"*"),TRUE,FALSE)</f>
        <v>0</v>
      </c>
      <c r="G4871" t="str">
        <f>_xlfn.XLOOKUP(tbl_species[[#This Row],[scientific_name]],tbl_obsv[scientific_name],tbl_obsv[park_name])</f>
        <v>Yellowstone National Park</v>
      </c>
      <c r="H4871">
        <f>_xlfn.XLOOKUP(tbl_species[[#This Row],[scientific_name]],tbl_obsv[scientific_name],tbl_obsv[observations])</f>
        <v>245</v>
      </c>
    </row>
    <row r="4872" spans="1:8">
      <c r="A4872" t="s">
        <v>6122</v>
      </c>
      <c r="B4872" t="s">
        <v>4298</v>
      </c>
      <c r="C4872" t="s">
        <v>10177</v>
      </c>
      <c r="D4872" t="s">
        <v>11066</v>
      </c>
      <c r="E4872" t="b">
        <f>_xlfn.XLOOKUP(tbl_species[[#This Row],[scientific_name]],tbl_scientific_name[scientific_name],tbl_scientific_name[is_protected])</f>
        <v>0</v>
      </c>
      <c r="F4872" t="b">
        <f>IF(COUNTIF(tbl_species[[#This Row],[common_names]],"*"&amp;$J$2&amp;"*"),TRUE,FALSE)</f>
        <v>0</v>
      </c>
      <c r="G4872" t="str">
        <f>_xlfn.XLOOKUP(tbl_species[[#This Row],[scientific_name]],tbl_obsv[scientific_name],tbl_obsv[park_name])</f>
        <v>Yosemite National Park</v>
      </c>
      <c r="H4872">
        <f>_xlfn.XLOOKUP(tbl_species[[#This Row],[scientific_name]],tbl_obsv[scientific_name],tbl_obsv[observations])</f>
        <v>136</v>
      </c>
    </row>
    <row r="4873" spans="1:8">
      <c r="A4873" t="s">
        <v>6122</v>
      </c>
      <c r="B4873" t="s">
        <v>126</v>
      </c>
      <c r="C4873" t="s">
        <v>10178</v>
      </c>
      <c r="D4873" t="s">
        <v>11066</v>
      </c>
      <c r="E4873" t="b">
        <f>_xlfn.XLOOKUP(tbl_species[[#This Row],[scientific_name]],tbl_scientific_name[scientific_name],tbl_scientific_name[is_protected])</f>
        <v>0</v>
      </c>
      <c r="F4873" t="b">
        <f>IF(COUNTIF(tbl_species[[#This Row],[common_names]],"*"&amp;$J$2&amp;"*"),TRUE,FALSE)</f>
        <v>0</v>
      </c>
      <c r="G4873" t="str">
        <f>_xlfn.XLOOKUP(tbl_species[[#This Row],[scientific_name]],tbl_obsv[scientific_name],tbl_obsv[park_name])</f>
        <v>Yosemite National Park</v>
      </c>
      <c r="H4873">
        <f>_xlfn.XLOOKUP(tbl_species[[#This Row],[scientific_name]],tbl_obsv[scientific_name],tbl_obsv[observations])</f>
        <v>168</v>
      </c>
    </row>
    <row r="4874" spans="1:8">
      <c r="A4874" t="s">
        <v>6122</v>
      </c>
      <c r="B4874" t="s">
        <v>830</v>
      </c>
      <c r="C4874" t="s">
        <v>10179</v>
      </c>
      <c r="D4874" t="s">
        <v>11066</v>
      </c>
      <c r="E4874" t="b">
        <f>_xlfn.XLOOKUP(tbl_species[[#This Row],[scientific_name]],tbl_scientific_name[scientific_name],tbl_scientific_name[is_protected])</f>
        <v>0</v>
      </c>
      <c r="F4874" t="b">
        <f>IF(COUNTIF(tbl_species[[#This Row],[common_names]],"*"&amp;$J$2&amp;"*"),TRUE,FALSE)</f>
        <v>0</v>
      </c>
      <c r="G4874" t="str">
        <f>_xlfn.XLOOKUP(tbl_species[[#This Row],[scientific_name]],tbl_obsv[scientific_name],tbl_obsv[park_name])</f>
        <v>Yosemite National Park</v>
      </c>
      <c r="H4874">
        <f>_xlfn.XLOOKUP(tbl_species[[#This Row],[scientific_name]],tbl_obsv[scientific_name],tbl_obsv[observations])</f>
        <v>163</v>
      </c>
    </row>
    <row r="4875" spans="1:8">
      <c r="A4875" t="s">
        <v>6122</v>
      </c>
      <c r="B4875" t="s">
        <v>3249</v>
      </c>
      <c r="C4875" t="s">
        <v>10180</v>
      </c>
      <c r="D4875" t="s">
        <v>11066</v>
      </c>
      <c r="E4875" t="b">
        <f>_xlfn.XLOOKUP(tbl_species[[#This Row],[scientific_name]],tbl_scientific_name[scientific_name],tbl_scientific_name[is_protected])</f>
        <v>0</v>
      </c>
      <c r="F4875" t="b">
        <f>IF(COUNTIF(tbl_species[[#This Row],[common_names]],"*"&amp;$J$2&amp;"*"),TRUE,FALSE)</f>
        <v>0</v>
      </c>
      <c r="G4875" t="str">
        <f>_xlfn.XLOOKUP(tbl_species[[#This Row],[scientific_name]],tbl_obsv[scientific_name],tbl_obsv[park_name])</f>
        <v>Great Smoky Mountains National Park</v>
      </c>
      <c r="H4875">
        <f>_xlfn.XLOOKUP(tbl_species[[#This Row],[scientific_name]],tbl_obsv[scientific_name],tbl_obsv[observations])</f>
        <v>68</v>
      </c>
    </row>
    <row r="4876" spans="1:8">
      <c r="A4876" t="s">
        <v>6122</v>
      </c>
      <c r="B4876" t="s">
        <v>4524</v>
      </c>
      <c r="C4876" t="s">
        <v>10181</v>
      </c>
      <c r="D4876" t="s">
        <v>11066</v>
      </c>
      <c r="E4876" t="b">
        <f>_xlfn.XLOOKUP(tbl_species[[#This Row],[scientific_name]],tbl_scientific_name[scientific_name],tbl_scientific_name[is_protected])</f>
        <v>0</v>
      </c>
      <c r="F4876" t="b">
        <f>IF(COUNTIF(tbl_species[[#This Row],[common_names]],"*"&amp;$J$2&amp;"*"),TRUE,FALSE)</f>
        <v>0</v>
      </c>
      <c r="G4876" t="str">
        <f>_xlfn.XLOOKUP(tbl_species[[#This Row],[scientific_name]],tbl_obsv[scientific_name],tbl_obsv[park_name])</f>
        <v>Yosemite National Park</v>
      </c>
      <c r="H4876">
        <f>_xlfn.XLOOKUP(tbl_species[[#This Row],[scientific_name]],tbl_obsv[scientific_name],tbl_obsv[observations])</f>
        <v>137</v>
      </c>
    </row>
    <row r="4877" spans="1:8">
      <c r="A4877" t="s">
        <v>6122</v>
      </c>
      <c r="B4877" t="s">
        <v>1446</v>
      </c>
      <c r="C4877" t="s">
        <v>10182</v>
      </c>
      <c r="D4877" t="s">
        <v>11066</v>
      </c>
      <c r="E4877" t="b">
        <f>_xlfn.XLOOKUP(tbl_species[[#This Row],[scientific_name]],tbl_scientific_name[scientific_name],tbl_scientific_name[is_protected])</f>
        <v>0</v>
      </c>
      <c r="F4877" t="b">
        <f>IF(COUNTIF(tbl_species[[#This Row],[common_names]],"*"&amp;$J$2&amp;"*"),TRUE,FALSE)</f>
        <v>0</v>
      </c>
      <c r="G4877" t="str">
        <f>_xlfn.XLOOKUP(tbl_species[[#This Row],[scientific_name]],tbl_obsv[scientific_name],tbl_obsv[park_name])</f>
        <v>Yellowstone National Park</v>
      </c>
      <c r="H4877">
        <f>_xlfn.XLOOKUP(tbl_species[[#This Row],[scientific_name]],tbl_obsv[scientific_name],tbl_obsv[observations])</f>
        <v>231</v>
      </c>
    </row>
    <row r="4878" spans="1:8">
      <c r="A4878" t="s">
        <v>6122</v>
      </c>
      <c r="B4878" t="s">
        <v>5249</v>
      </c>
      <c r="C4878" t="s">
        <v>10183</v>
      </c>
      <c r="D4878" t="s">
        <v>11066</v>
      </c>
      <c r="E4878" t="b">
        <f>_xlfn.XLOOKUP(tbl_species[[#This Row],[scientific_name]],tbl_scientific_name[scientific_name],tbl_scientific_name[is_protected])</f>
        <v>0</v>
      </c>
      <c r="F4878" t="b">
        <f>IF(COUNTIF(tbl_species[[#This Row],[common_names]],"*"&amp;$J$2&amp;"*"),TRUE,FALSE)</f>
        <v>0</v>
      </c>
      <c r="G4878" t="str">
        <f>_xlfn.XLOOKUP(tbl_species[[#This Row],[scientific_name]],tbl_obsv[scientific_name],tbl_obsv[park_name])</f>
        <v>Great Smoky Mountains National Park</v>
      </c>
      <c r="H4878">
        <f>_xlfn.XLOOKUP(tbl_species[[#This Row],[scientific_name]],tbl_obsv[scientific_name],tbl_obsv[observations])</f>
        <v>116</v>
      </c>
    </row>
    <row r="4879" spans="1:8">
      <c r="A4879" t="s">
        <v>6122</v>
      </c>
      <c r="B4879" t="s">
        <v>4562</v>
      </c>
      <c r="C4879" t="s">
        <v>10184</v>
      </c>
      <c r="D4879" t="s">
        <v>11066</v>
      </c>
      <c r="E4879" t="b">
        <f>_xlfn.XLOOKUP(tbl_species[[#This Row],[scientific_name]],tbl_scientific_name[scientific_name],tbl_scientific_name[is_protected])</f>
        <v>0</v>
      </c>
      <c r="F4879" t="b">
        <f>IF(COUNTIF(tbl_species[[#This Row],[common_names]],"*"&amp;$J$2&amp;"*"),TRUE,FALSE)</f>
        <v>0</v>
      </c>
      <c r="G4879" t="str">
        <f>_xlfn.XLOOKUP(tbl_species[[#This Row],[scientific_name]],tbl_obsv[scientific_name],tbl_obsv[park_name])</f>
        <v>Great Smoky Mountains National Park</v>
      </c>
      <c r="H4879">
        <f>_xlfn.XLOOKUP(tbl_species[[#This Row],[scientific_name]],tbl_obsv[scientific_name],tbl_obsv[observations])</f>
        <v>50</v>
      </c>
    </row>
    <row r="4880" spans="1:8">
      <c r="A4880" t="s">
        <v>6122</v>
      </c>
      <c r="B4880" t="s">
        <v>705</v>
      </c>
      <c r="C4880" t="s">
        <v>10185</v>
      </c>
      <c r="D4880" t="s">
        <v>11066</v>
      </c>
      <c r="E4880" t="b">
        <f>_xlfn.XLOOKUP(tbl_species[[#This Row],[scientific_name]],tbl_scientific_name[scientific_name],tbl_scientific_name[is_protected])</f>
        <v>0</v>
      </c>
      <c r="F4880" t="b">
        <f>IF(COUNTIF(tbl_species[[#This Row],[common_names]],"*"&amp;$J$2&amp;"*"),TRUE,FALSE)</f>
        <v>0</v>
      </c>
      <c r="G4880" t="str">
        <f>_xlfn.XLOOKUP(tbl_species[[#This Row],[scientific_name]],tbl_obsv[scientific_name],tbl_obsv[park_name])</f>
        <v>Yosemite National Park</v>
      </c>
      <c r="H4880">
        <f>_xlfn.XLOOKUP(tbl_species[[#This Row],[scientific_name]],tbl_obsv[scientific_name],tbl_obsv[observations])</f>
        <v>181</v>
      </c>
    </row>
    <row r="4881" spans="1:8">
      <c r="A4881" t="s">
        <v>6122</v>
      </c>
      <c r="B4881" t="s">
        <v>2275</v>
      </c>
      <c r="C4881" t="s">
        <v>10186</v>
      </c>
      <c r="D4881" t="s">
        <v>5560</v>
      </c>
      <c r="E4881" t="b">
        <f>_xlfn.XLOOKUP(tbl_species[[#This Row],[scientific_name]],tbl_scientific_name[scientific_name],tbl_scientific_name[is_protected])</f>
        <v>1</v>
      </c>
      <c r="F4881" t="b">
        <f>IF(COUNTIF(tbl_species[[#This Row],[common_names]],"*"&amp;$J$2&amp;"*"),TRUE,FALSE)</f>
        <v>0</v>
      </c>
      <c r="G4881" t="str">
        <f>_xlfn.XLOOKUP(tbl_species[[#This Row],[scientific_name]],tbl_obsv[scientific_name],tbl_obsv[park_name])</f>
        <v>Yellowstone National Park</v>
      </c>
      <c r="H4881">
        <f>_xlfn.XLOOKUP(tbl_species[[#This Row],[scientific_name]],tbl_obsv[scientific_name],tbl_obsv[observations])</f>
        <v>210</v>
      </c>
    </row>
    <row r="4882" spans="1:8">
      <c r="A4882" t="s">
        <v>6122</v>
      </c>
      <c r="B4882" t="s">
        <v>4996</v>
      </c>
      <c r="C4882" t="s">
        <v>10186</v>
      </c>
      <c r="D4882" t="s">
        <v>11066</v>
      </c>
      <c r="E4882" t="b">
        <f>_xlfn.XLOOKUP(tbl_species[[#This Row],[scientific_name]],tbl_scientific_name[scientific_name],tbl_scientific_name[is_protected])</f>
        <v>0</v>
      </c>
      <c r="F4882" t="b">
        <f>IF(COUNTIF(tbl_species[[#This Row],[common_names]],"*"&amp;$J$2&amp;"*"),TRUE,FALSE)</f>
        <v>0</v>
      </c>
      <c r="G4882" t="str">
        <f>_xlfn.XLOOKUP(tbl_species[[#This Row],[scientific_name]],tbl_obsv[scientific_name],tbl_obsv[park_name])</f>
        <v>Yosemite National Park</v>
      </c>
      <c r="H4882">
        <f>_xlfn.XLOOKUP(tbl_species[[#This Row],[scientific_name]],tbl_obsv[scientific_name],tbl_obsv[observations])</f>
        <v>148</v>
      </c>
    </row>
    <row r="4883" spans="1:8">
      <c r="A4883" t="s">
        <v>6122</v>
      </c>
      <c r="B4883" t="s">
        <v>1440</v>
      </c>
      <c r="C4883" t="s">
        <v>10187</v>
      </c>
      <c r="D4883" t="s">
        <v>11066</v>
      </c>
      <c r="E4883" t="b">
        <f>_xlfn.XLOOKUP(tbl_species[[#This Row],[scientific_name]],tbl_scientific_name[scientific_name],tbl_scientific_name[is_protected])</f>
        <v>0</v>
      </c>
      <c r="F4883" t="b">
        <f>IF(COUNTIF(tbl_species[[#This Row],[common_names]],"*"&amp;$J$2&amp;"*"),TRUE,FALSE)</f>
        <v>0</v>
      </c>
      <c r="G4883" t="str">
        <f>_xlfn.XLOOKUP(tbl_species[[#This Row],[scientific_name]],tbl_obsv[scientific_name],tbl_obsv[park_name])</f>
        <v>Yellowstone National Park</v>
      </c>
      <c r="H4883">
        <f>_xlfn.XLOOKUP(tbl_species[[#This Row],[scientific_name]],tbl_obsv[scientific_name],tbl_obsv[observations])</f>
        <v>262</v>
      </c>
    </row>
    <row r="4884" spans="1:8">
      <c r="A4884" t="s">
        <v>6122</v>
      </c>
      <c r="B4884" t="s">
        <v>3967</v>
      </c>
      <c r="C4884" t="s">
        <v>10188</v>
      </c>
      <c r="D4884" t="s">
        <v>11066</v>
      </c>
      <c r="E4884" t="b">
        <f>_xlfn.XLOOKUP(tbl_species[[#This Row],[scientific_name]],tbl_scientific_name[scientific_name],tbl_scientific_name[is_protected])</f>
        <v>0</v>
      </c>
      <c r="F4884" t="b">
        <f>IF(COUNTIF(tbl_species[[#This Row],[common_names]],"*"&amp;$J$2&amp;"*"),TRUE,FALSE)</f>
        <v>0</v>
      </c>
      <c r="G4884" t="str">
        <f>_xlfn.XLOOKUP(tbl_species[[#This Row],[scientific_name]],tbl_obsv[scientific_name],tbl_obsv[park_name])</f>
        <v>Yellowstone National Park</v>
      </c>
      <c r="H4884">
        <f>_xlfn.XLOOKUP(tbl_species[[#This Row],[scientific_name]],tbl_obsv[scientific_name],tbl_obsv[observations])</f>
        <v>259</v>
      </c>
    </row>
    <row r="4885" spans="1:8">
      <c r="A4885" t="s">
        <v>6122</v>
      </c>
      <c r="B4885" t="s">
        <v>3760</v>
      </c>
      <c r="C4885" t="s">
        <v>10189</v>
      </c>
      <c r="D4885" t="s">
        <v>11066</v>
      </c>
      <c r="E4885" t="b">
        <f>_xlfn.XLOOKUP(tbl_species[[#This Row],[scientific_name]],tbl_scientific_name[scientific_name],tbl_scientific_name[is_protected])</f>
        <v>0</v>
      </c>
      <c r="F4885" t="b">
        <f>IF(COUNTIF(tbl_species[[#This Row],[common_names]],"*"&amp;$J$2&amp;"*"),TRUE,FALSE)</f>
        <v>0</v>
      </c>
      <c r="G4885" t="str">
        <f>_xlfn.XLOOKUP(tbl_species[[#This Row],[scientific_name]],tbl_obsv[scientific_name],tbl_obsv[park_name])</f>
        <v>Yosemite National Park</v>
      </c>
      <c r="H4885">
        <f>_xlfn.XLOOKUP(tbl_species[[#This Row],[scientific_name]],tbl_obsv[scientific_name],tbl_obsv[observations])</f>
        <v>155</v>
      </c>
    </row>
    <row r="4886" spans="1:8">
      <c r="A4886" t="s">
        <v>6122</v>
      </c>
      <c r="B4886" t="s">
        <v>1514</v>
      </c>
      <c r="C4886" t="s">
        <v>10190</v>
      </c>
      <c r="D4886" t="s">
        <v>11066</v>
      </c>
      <c r="E4886" t="b">
        <f>_xlfn.XLOOKUP(tbl_species[[#This Row],[scientific_name]],tbl_scientific_name[scientific_name],tbl_scientific_name[is_protected])</f>
        <v>0</v>
      </c>
      <c r="F4886" t="b">
        <f>IF(COUNTIF(tbl_species[[#This Row],[common_names]],"*"&amp;$J$2&amp;"*"),TRUE,FALSE)</f>
        <v>0</v>
      </c>
      <c r="G4886" t="str">
        <f>_xlfn.XLOOKUP(tbl_species[[#This Row],[scientific_name]],tbl_obsv[scientific_name],tbl_obsv[park_name])</f>
        <v>Bryce National Park</v>
      </c>
      <c r="H4886">
        <f>_xlfn.XLOOKUP(tbl_species[[#This Row],[scientific_name]],tbl_obsv[scientific_name],tbl_obsv[observations])</f>
        <v>98</v>
      </c>
    </row>
    <row r="4887" spans="1:8">
      <c r="A4887" t="s">
        <v>6122</v>
      </c>
      <c r="B4887" t="s">
        <v>3962</v>
      </c>
      <c r="C4887" t="s">
        <v>10191</v>
      </c>
      <c r="D4887" t="s">
        <v>11066</v>
      </c>
      <c r="E4887" t="b">
        <f>_xlfn.XLOOKUP(tbl_species[[#This Row],[scientific_name]],tbl_scientific_name[scientific_name],tbl_scientific_name[is_protected])</f>
        <v>0</v>
      </c>
      <c r="F4887" t="b">
        <f>IF(COUNTIF(tbl_species[[#This Row],[common_names]],"*"&amp;$J$2&amp;"*"),TRUE,FALSE)</f>
        <v>0</v>
      </c>
      <c r="G4887" t="str">
        <f>_xlfn.XLOOKUP(tbl_species[[#This Row],[scientific_name]],tbl_obsv[scientific_name],tbl_obsv[park_name])</f>
        <v>Bryce National Park</v>
      </c>
      <c r="H4887">
        <f>_xlfn.XLOOKUP(tbl_species[[#This Row],[scientific_name]],tbl_obsv[scientific_name],tbl_obsv[observations])</f>
        <v>111</v>
      </c>
    </row>
    <row r="4888" spans="1:8">
      <c r="A4888" t="s">
        <v>6122</v>
      </c>
      <c r="B4888" t="s">
        <v>2379</v>
      </c>
      <c r="C4888" t="s">
        <v>10192</v>
      </c>
      <c r="D4888" t="s">
        <v>11066</v>
      </c>
      <c r="E4888" t="b">
        <f>_xlfn.XLOOKUP(tbl_species[[#This Row],[scientific_name]],tbl_scientific_name[scientific_name],tbl_scientific_name[is_protected])</f>
        <v>0</v>
      </c>
      <c r="F4888" t="b">
        <f>IF(COUNTIF(tbl_species[[#This Row],[common_names]],"*"&amp;$J$2&amp;"*"),TRUE,FALSE)</f>
        <v>0</v>
      </c>
      <c r="G4888" t="str">
        <f>_xlfn.XLOOKUP(tbl_species[[#This Row],[scientific_name]],tbl_obsv[scientific_name],tbl_obsv[park_name])</f>
        <v>Yellowstone National Park</v>
      </c>
      <c r="H4888">
        <f>_xlfn.XLOOKUP(tbl_species[[#This Row],[scientific_name]],tbl_obsv[scientific_name],tbl_obsv[observations])</f>
        <v>216</v>
      </c>
    </row>
    <row r="4889" spans="1:8">
      <c r="A4889" t="s">
        <v>6122</v>
      </c>
      <c r="B4889" t="s">
        <v>4842</v>
      </c>
      <c r="C4889" t="s">
        <v>10193</v>
      </c>
      <c r="D4889" t="s">
        <v>11066</v>
      </c>
      <c r="E4889" t="b">
        <f>_xlfn.XLOOKUP(tbl_species[[#This Row],[scientific_name]],tbl_scientific_name[scientific_name],tbl_scientific_name[is_protected])</f>
        <v>0</v>
      </c>
      <c r="F4889" t="b">
        <f>IF(COUNTIF(tbl_species[[#This Row],[common_names]],"*"&amp;$J$2&amp;"*"),TRUE,FALSE)</f>
        <v>0</v>
      </c>
      <c r="G4889" t="str">
        <f>_xlfn.XLOOKUP(tbl_species[[#This Row],[scientific_name]],tbl_obsv[scientific_name],tbl_obsv[park_name])</f>
        <v>Great Smoky Mountains National Park</v>
      </c>
      <c r="H4889">
        <f>_xlfn.XLOOKUP(tbl_species[[#This Row],[scientific_name]],tbl_obsv[scientific_name],tbl_obsv[observations])</f>
        <v>54</v>
      </c>
    </row>
    <row r="4890" spans="1:8">
      <c r="A4890" t="s">
        <v>6122</v>
      </c>
      <c r="B4890" t="s">
        <v>5062</v>
      </c>
      <c r="C4890" t="s">
        <v>10194</v>
      </c>
      <c r="D4890" t="s">
        <v>11066</v>
      </c>
      <c r="E4890" t="b">
        <f>_xlfn.XLOOKUP(tbl_species[[#This Row],[scientific_name]],tbl_scientific_name[scientific_name],tbl_scientific_name[is_protected])</f>
        <v>0</v>
      </c>
      <c r="F4890" t="b">
        <f>IF(COUNTIF(tbl_species[[#This Row],[common_names]],"*"&amp;$J$2&amp;"*"),TRUE,FALSE)</f>
        <v>0</v>
      </c>
      <c r="G4890" t="str">
        <f>_xlfn.XLOOKUP(tbl_species[[#This Row],[scientific_name]],tbl_obsv[scientific_name],tbl_obsv[park_name])</f>
        <v>Bryce National Park</v>
      </c>
      <c r="H4890">
        <f>_xlfn.XLOOKUP(tbl_species[[#This Row],[scientific_name]],tbl_obsv[scientific_name],tbl_obsv[observations])</f>
        <v>85</v>
      </c>
    </row>
    <row r="4891" spans="1:8">
      <c r="A4891" t="s">
        <v>6122</v>
      </c>
      <c r="B4891" t="s">
        <v>1718</v>
      </c>
      <c r="C4891" t="s">
        <v>10195</v>
      </c>
      <c r="D4891" t="s">
        <v>11066</v>
      </c>
      <c r="E4891" t="b">
        <f>_xlfn.XLOOKUP(tbl_species[[#This Row],[scientific_name]],tbl_scientific_name[scientific_name],tbl_scientific_name[is_protected])</f>
        <v>0</v>
      </c>
      <c r="F4891" t="b">
        <f>IF(COUNTIF(tbl_species[[#This Row],[common_names]],"*"&amp;$J$2&amp;"*"),TRUE,FALSE)</f>
        <v>0</v>
      </c>
      <c r="G4891" t="str">
        <f>_xlfn.XLOOKUP(tbl_species[[#This Row],[scientific_name]],tbl_obsv[scientific_name],tbl_obsv[park_name])</f>
        <v>Bryce National Park</v>
      </c>
      <c r="H4891">
        <f>_xlfn.XLOOKUP(tbl_species[[#This Row],[scientific_name]],tbl_obsv[scientific_name],tbl_obsv[observations])</f>
        <v>126</v>
      </c>
    </row>
    <row r="4892" spans="1:8">
      <c r="A4892" t="s">
        <v>6122</v>
      </c>
      <c r="B4892" t="s">
        <v>446</v>
      </c>
      <c r="C4892" t="s">
        <v>10196</v>
      </c>
      <c r="D4892" t="s">
        <v>11066</v>
      </c>
      <c r="E4892" t="b">
        <f>_xlfn.XLOOKUP(tbl_species[[#This Row],[scientific_name]],tbl_scientific_name[scientific_name],tbl_scientific_name[is_protected])</f>
        <v>0</v>
      </c>
      <c r="F4892" t="b">
        <f>IF(COUNTIF(tbl_species[[#This Row],[common_names]],"*"&amp;$J$2&amp;"*"),TRUE,FALSE)</f>
        <v>0</v>
      </c>
      <c r="G4892" t="str">
        <f>_xlfn.XLOOKUP(tbl_species[[#This Row],[scientific_name]],tbl_obsv[scientific_name],tbl_obsv[park_name])</f>
        <v>Yellowstone National Park</v>
      </c>
      <c r="H4892">
        <f>_xlfn.XLOOKUP(tbl_species[[#This Row],[scientific_name]],tbl_obsv[scientific_name],tbl_obsv[observations])</f>
        <v>269</v>
      </c>
    </row>
    <row r="4893" spans="1:8">
      <c r="A4893" t="s">
        <v>6122</v>
      </c>
      <c r="B4893" t="s">
        <v>3362</v>
      </c>
      <c r="C4893" t="s">
        <v>10197</v>
      </c>
      <c r="D4893" t="s">
        <v>11066</v>
      </c>
      <c r="E4893" t="b">
        <f>_xlfn.XLOOKUP(tbl_species[[#This Row],[scientific_name]],tbl_scientific_name[scientific_name],tbl_scientific_name[is_protected])</f>
        <v>0</v>
      </c>
      <c r="F4893" t="b">
        <f>IF(COUNTIF(tbl_species[[#This Row],[common_names]],"*"&amp;$J$2&amp;"*"),TRUE,FALSE)</f>
        <v>0</v>
      </c>
      <c r="G4893" t="str">
        <f>_xlfn.XLOOKUP(tbl_species[[#This Row],[scientific_name]],tbl_obsv[scientific_name],tbl_obsv[park_name])</f>
        <v>Yosemite National Park</v>
      </c>
      <c r="H4893">
        <f>_xlfn.XLOOKUP(tbl_species[[#This Row],[scientific_name]],tbl_obsv[scientific_name],tbl_obsv[observations])</f>
        <v>161</v>
      </c>
    </row>
    <row r="4894" spans="1:8">
      <c r="A4894" t="s">
        <v>6122</v>
      </c>
      <c r="B4894" t="s">
        <v>140</v>
      </c>
      <c r="C4894" t="s">
        <v>10198</v>
      </c>
      <c r="D4894" t="s">
        <v>11066</v>
      </c>
      <c r="E4894" t="b">
        <f>_xlfn.XLOOKUP(tbl_species[[#This Row],[scientific_name]],tbl_scientific_name[scientific_name],tbl_scientific_name[is_protected])</f>
        <v>0</v>
      </c>
      <c r="F4894" t="b">
        <f>IF(COUNTIF(tbl_species[[#This Row],[common_names]],"*"&amp;$J$2&amp;"*"),TRUE,FALSE)</f>
        <v>0</v>
      </c>
      <c r="G4894" t="str">
        <f>_xlfn.XLOOKUP(tbl_species[[#This Row],[scientific_name]],tbl_obsv[scientific_name],tbl_obsv[park_name])</f>
        <v>Yellowstone National Park</v>
      </c>
      <c r="H4894">
        <f>_xlfn.XLOOKUP(tbl_species[[#This Row],[scientific_name]],tbl_obsv[scientific_name],tbl_obsv[observations])</f>
        <v>282</v>
      </c>
    </row>
    <row r="4895" spans="1:8">
      <c r="A4895" t="s">
        <v>6122</v>
      </c>
      <c r="B4895" t="s">
        <v>3252</v>
      </c>
      <c r="C4895" t="s">
        <v>10199</v>
      </c>
      <c r="D4895" t="s">
        <v>11066</v>
      </c>
      <c r="E4895" t="b">
        <f>_xlfn.XLOOKUP(tbl_species[[#This Row],[scientific_name]],tbl_scientific_name[scientific_name],tbl_scientific_name[is_protected])</f>
        <v>0</v>
      </c>
      <c r="F4895" t="b">
        <f>IF(COUNTIF(tbl_species[[#This Row],[common_names]],"*"&amp;$J$2&amp;"*"),TRUE,FALSE)</f>
        <v>0</v>
      </c>
      <c r="G4895" t="str">
        <f>_xlfn.XLOOKUP(tbl_species[[#This Row],[scientific_name]],tbl_obsv[scientific_name],tbl_obsv[park_name])</f>
        <v>Great Smoky Mountains National Park</v>
      </c>
      <c r="H4895">
        <f>_xlfn.XLOOKUP(tbl_species[[#This Row],[scientific_name]],tbl_obsv[scientific_name],tbl_obsv[observations])</f>
        <v>76</v>
      </c>
    </row>
    <row r="4896" spans="1:8">
      <c r="A4896" t="s">
        <v>6122</v>
      </c>
      <c r="B4896" t="s">
        <v>4563</v>
      </c>
      <c r="C4896" t="s">
        <v>10200</v>
      </c>
      <c r="D4896" t="s">
        <v>11066</v>
      </c>
      <c r="E4896" t="b">
        <f>_xlfn.XLOOKUP(tbl_species[[#This Row],[scientific_name]],tbl_scientific_name[scientific_name],tbl_scientific_name[is_protected])</f>
        <v>0</v>
      </c>
      <c r="F4896" t="b">
        <f>IF(COUNTIF(tbl_species[[#This Row],[common_names]],"*"&amp;$J$2&amp;"*"),TRUE,FALSE)</f>
        <v>0</v>
      </c>
      <c r="G4896" t="str">
        <f>_xlfn.XLOOKUP(tbl_species[[#This Row],[scientific_name]],tbl_obsv[scientific_name],tbl_obsv[park_name])</f>
        <v>Bryce National Park</v>
      </c>
      <c r="H4896">
        <f>_xlfn.XLOOKUP(tbl_species[[#This Row],[scientific_name]],tbl_obsv[scientific_name],tbl_obsv[observations])</f>
        <v>77</v>
      </c>
    </row>
    <row r="4897" spans="1:8">
      <c r="A4897" t="s">
        <v>6122</v>
      </c>
      <c r="B4897" t="s">
        <v>752</v>
      </c>
      <c r="C4897" t="s">
        <v>10201</v>
      </c>
      <c r="D4897" t="s">
        <v>11066</v>
      </c>
      <c r="E4897" t="b">
        <f>_xlfn.XLOOKUP(tbl_species[[#This Row],[scientific_name]],tbl_scientific_name[scientific_name],tbl_scientific_name[is_protected])</f>
        <v>0</v>
      </c>
      <c r="F4897" t="b">
        <f>IF(COUNTIF(tbl_species[[#This Row],[common_names]],"*"&amp;$J$2&amp;"*"),TRUE,FALSE)</f>
        <v>0</v>
      </c>
      <c r="G4897" t="str">
        <f>_xlfn.XLOOKUP(tbl_species[[#This Row],[scientific_name]],tbl_obsv[scientific_name],tbl_obsv[park_name])</f>
        <v>Great Smoky Mountains National Park</v>
      </c>
      <c r="H4897">
        <f>_xlfn.XLOOKUP(tbl_species[[#This Row],[scientific_name]],tbl_obsv[scientific_name],tbl_obsv[observations])</f>
        <v>48</v>
      </c>
    </row>
    <row r="4898" spans="1:8">
      <c r="A4898" t="s">
        <v>6122</v>
      </c>
      <c r="B4898" t="s">
        <v>2901</v>
      </c>
      <c r="C4898" t="s">
        <v>10202</v>
      </c>
      <c r="D4898" t="s">
        <v>11066</v>
      </c>
      <c r="E4898" t="b">
        <f>_xlfn.XLOOKUP(tbl_species[[#This Row],[scientific_name]],tbl_scientific_name[scientific_name],tbl_scientific_name[is_protected])</f>
        <v>0</v>
      </c>
      <c r="F4898" t="b">
        <f>IF(COUNTIF(tbl_species[[#This Row],[common_names]],"*"&amp;$J$2&amp;"*"),TRUE,FALSE)</f>
        <v>0</v>
      </c>
      <c r="G4898" t="str">
        <f>_xlfn.XLOOKUP(tbl_species[[#This Row],[scientific_name]],tbl_obsv[scientific_name],tbl_obsv[park_name])</f>
        <v>Yellowstone National Park</v>
      </c>
      <c r="H4898">
        <f>_xlfn.XLOOKUP(tbl_species[[#This Row],[scientific_name]],tbl_obsv[scientific_name],tbl_obsv[observations])</f>
        <v>299</v>
      </c>
    </row>
    <row r="4899" spans="1:8">
      <c r="A4899" t="s">
        <v>6122</v>
      </c>
      <c r="B4899" t="s">
        <v>4752</v>
      </c>
      <c r="C4899" t="s">
        <v>10203</v>
      </c>
      <c r="D4899" t="s">
        <v>11066</v>
      </c>
      <c r="E4899" t="b">
        <f>_xlfn.XLOOKUP(tbl_species[[#This Row],[scientific_name]],tbl_scientific_name[scientific_name],tbl_scientific_name[is_protected])</f>
        <v>0</v>
      </c>
      <c r="F4899" t="b">
        <f>IF(COUNTIF(tbl_species[[#This Row],[common_names]],"*"&amp;$J$2&amp;"*"),TRUE,FALSE)</f>
        <v>0</v>
      </c>
      <c r="G4899" t="str">
        <f>_xlfn.XLOOKUP(tbl_species[[#This Row],[scientific_name]],tbl_obsv[scientific_name],tbl_obsv[park_name])</f>
        <v>Great Smoky Mountains National Park</v>
      </c>
      <c r="H4899">
        <f>_xlfn.XLOOKUP(tbl_species[[#This Row],[scientific_name]],tbl_obsv[scientific_name],tbl_obsv[observations])</f>
        <v>88</v>
      </c>
    </row>
    <row r="4900" spans="1:8">
      <c r="A4900" t="s">
        <v>6122</v>
      </c>
      <c r="B4900" t="s">
        <v>5504</v>
      </c>
      <c r="C4900" t="s">
        <v>10204</v>
      </c>
      <c r="D4900" t="s">
        <v>11066</v>
      </c>
      <c r="E4900" t="b">
        <f>_xlfn.XLOOKUP(tbl_species[[#This Row],[scientific_name]],tbl_scientific_name[scientific_name],tbl_scientific_name[is_protected])</f>
        <v>0</v>
      </c>
      <c r="F4900" t="b">
        <f>IF(COUNTIF(tbl_species[[#This Row],[common_names]],"*"&amp;$J$2&amp;"*"),TRUE,FALSE)</f>
        <v>0</v>
      </c>
      <c r="G4900" t="str">
        <f>_xlfn.XLOOKUP(tbl_species[[#This Row],[scientific_name]],tbl_obsv[scientific_name],tbl_obsv[park_name])</f>
        <v>Yellowstone National Park</v>
      </c>
      <c r="H4900">
        <f>_xlfn.XLOOKUP(tbl_species[[#This Row],[scientific_name]],tbl_obsv[scientific_name],tbl_obsv[observations])</f>
        <v>251</v>
      </c>
    </row>
    <row r="4901" spans="1:8">
      <c r="A4901" t="s">
        <v>6122</v>
      </c>
      <c r="B4901" t="s">
        <v>2724</v>
      </c>
      <c r="C4901" t="s">
        <v>10205</v>
      </c>
      <c r="D4901" t="s">
        <v>11066</v>
      </c>
      <c r="E4901" t="b">
        <f>_xlfn.XLOOKUP(tbl_species[[#This Row],[scientific_name]],tbl_scientific_name[scientific_name],tbl_scientific_name[is_protected])</f>
        <v>0</v>
      </c>
      <c r="F4901" t="b">
        <f>IF(COUNTIF(tbl_species[[#This Row],[common_names]],"*"&amp;$J$2&amp;"*"),TRUE,FALSE)</f>
        <v>0</v>
      </c>
      <c r="G4901" t="str">
        <f>_xlfn.XLOOKUP(tbl_species[[#This Row],[scientific_name]],tbl_obsv[scientific_name],tbl_obsv[park_name])</f>
        <v>Yellowstone National Park</v>
      </c>
      <c r="H4901">
        <f>_xlfn.XLOOKUP(tbl_species[[#This Row],[scientific_name]],tbl_obsv[scientific_name],tbl_obsv[observations])</f>
        <v>239</v>
      </c>
    </row>
    <row r="4902" spans="1:8">
      <c r="A4902" t="s">
        <v>6122</v>
      </c>
      <c r="B4902" t="s">
        <v>2742</v>
      </c>
      <c r="C4902" t="s">
        <v>10206</v>
      </c>
      <c r="D4902" t="s">
        <v>11066</v>
      </c>
      <c r="E4902" t="b">
        <f>_xlfn.XLOOKUP(tbl_species[[#This Row],[scientific_name]],tbl_scientific_name[scientific_name],tbl_scientific_name[is_protected])</f>
        <v>0</v>
      </c>
      <c r="F4902" t="b">
        <f>IF(COUNTIF(tbl_species[[#This Row],[common_names]],"*"&amp;$J$2&amp;"*"),TRUE,FALSE)</f>
        <v>0</v>
      </c>
      <c r="G4902" t="str">
        <f>_xlfn.XLOOKUP(tbl_species[[#This Row],[scientific_name]],tbl_obsv[scientific_name],tbl_obsv[park_name])</f>
        <v>Yosemite National Park</v>
      </c>
      <c r="H4902">
        <f>_xlfn.XLOOKUP(tbl_species[[#This Row],[scientific_name]],tbl_obsv[scientific_name],tbl_obsv[observations])</f>
        <v>132</v>
      </c>
    </row>
    <row r="4903" spans="1:8">
      <c r="A4903" t="s">
        <v>6122</v>
      </c>
      <c r="B4903" t="s">
        <v>2632</v>
      </c>
      <c r="C4903" t="s">
        <v>10207</v>
      </c>
      <c r="D4903" t="s">
        <v>11066</v>
      </c>
      <c r="E4903" t="b">
        <f>_xlfn.XLOOKUP(tbl_species[[#This Row],[scientific_name]],tbl_scientific_name[scientific_name],tbl_scientific_name[is_protected])</f>
        <v>0</v>
      </c>
      <c r="F4903" t="b">
        <f>IF(COUNTIF(tbl_species[[#This Row],[common_names]],"*"&amp;$J$2&amp;"*"),TRUE,FALSE)</f>
        <v>0</v>
      </c>
      <c r="G4903" t="str">
        <f>_xlfn.XLOOKUP(tbl_species[[#This Row],[scientific_name]],tbl_obsv[scientific_name],tbl_obsv[park_name])</f>
        <v>Yosemite National Park</v>
      </c>
      <c r="H4903">
        <f>_xlfn.XLOOKUP(tbl_species[[#This Row],[scientific_name]],tbl_obsv[scientific_name],tbl_obsv[observations])</f>
        <v>154</v>
      </c>
    </row>
    <row r="4904" spans="1:8">
      <c r="A4904" t="s">
        <v>6122</v>
      </c>
      <c r="B4904" t="s">
        <v>3804</v>
      </c>
      <c r="C4904" t="s">
        <v>10208</v>
      </c>
      <c r="D4904" t="s">
        <v>11066</v>
      </c>
      <c r="E4904" t="b">
        <f>_xlfn.XLOOKUP(tbl_species[[#This Row],[scientific_name]],tbl_scientific_name[scientific_name],tbl_scientific_name[is_protected])</f>
        <v>0</v>
      </c>
      <c r="F4904" t="b">
        <f>IF(COUNTIF(tbl_species[[#This Row],[common_names]],"*"&amp;$J$2&amp;"*"),TRUE,FALSE)</f>
        <v>0</v>
      </c>
      <c r="G4904" t="str">
        <f>_xlfn.XLOOKUP(tbl_species[[#This Row],[scientific_name]],tbl_obsv[scientific_name],tbl_obsv[park_name])</f>
        <v>Great Smoky Mountains National Park</v>
      </c>
      <c r="H4904">
        <f>_xlfn.XLOOKUP(tbl_species[[#This Row],[scientific_name]],tbl_obsv[scientific_name],tbl_obsv[observations])</f>
        <v>59</v>
      </c>
    </row>
    <row r="4905" spans="1:8">
      <c r="A4905" t="s">
        <v>6122</v>
      </c>
      <c r="B4905" t="s">
        <v>4623</v>
      </c>
      <c r="C4905" t="s">
        <v>10209</v>
      </c>
      <c r="D4905" t="s">
        <v>11066</v>
      </c>
      <c r="E4905" t="b">
        <f>_xlfn.XLOOKUP(tbl_species[[#This Row],[scientific_name]],tbl_scientific_name[scientific_name],tbl_scientific_name[is_protected])</f>
        <v>0</v>
      </c>
      <c r="F4905" t="b">
        <f>IF(COUNTIF(tbl_species[[#This Row],[common_names]],"*"&amp;$J$2&amp;"*"),TRUE,FALSE)</f>
        <v>0</v>
      </c>
      <c r="G4905" t="str">
        <f>_xlfn.XLOOKUP(tbl_species[[#This Row],[scientific_name]],tbl_obsv[scientific_name],tbl_obsv[park_name])</f>
        <v>Yosemite National Park</v>
      </c>
      <c r="H4905">
        <f>_xlfn.XLOOKUP(tbl_species[[#This Row],[scientific_name]],tbl_obsv[scientific_name],tbl_obsv[observations])</f>
        <v>137</v>
      </c>
    </row>
    <row r="4906" spans="1:8">
      <c r="A4906" t="s">
        <v>6122</v>
      </c>
      <c r="B4906" t="s">
        <v>4530</v>
      </c>
      <c r="C4906" t="s">
        <v>10209</v>
      </c>
      <c r="D4906" t="s">
        <v>11066</v>
      </c>
      <c r="E4906" t="b">
        <f>_xlfn.XLOOKUP(tbl_species[[#This Row],[scientific_name]],tbl_scientific_name[scientific_name],tbl_scientific_name[is_protected])</f>
        <v>0</v>
      </c>
      <c r="F4906" t="b">
        <f>IF(COUNTIF(tbl_species[[#This Row],[common_names]],"*"&amp;$J$2&amp;"*"),TRUE,FALSE)</f>
        <v>0</v>
      </c>
      <c r="G4906" t="str">
        <f>_xlfn.XLOOKUP(tbl_species[[#This Row],[scientific_name]],tbl_obsv[scientific_name],tbl_obsv[park_name])</f>
        <v>Great Smoky Mountains National Park</v>
      </c>
      <c r="H4906">
        <f>_xlfn.XLOOKUP(tbl_species[[#This Row],[scientific_name]],tbl_obsv[scientific_name],tbl_obsv[observations])</f>
        <v>85</v>
      </c>
    </row>
    <row r="4907" spans="1:8">
      <c r="A4907" t="s">
        <v>6122</v>
      </c>
      <c r="B4907" t="s">
        <v>1808</v>
      </c>
      <c r="C4907" t="s">
        <v>10210</v>
      </c>
      <c r="D4907" t="s">
        <v>11066</v>
      </c>
      <c r="E4907" t="b">
        <f>_xlfn.XLOOKUP(tbl_species[[#This Row],[scientific_name]],tbl_scientific_name[scientific_name],tbl_scientific_name[is_protected])</f>
        <v>0</v>
      </c>
      <c r="F4907" t="b">
        <f>IF(COUNTIF(tbl_species[[#This Row],[common_names]],"*"&amp;$J$2&amp;"*"),TRUE,FALSE)</f>
        <v>0</v>
      </c>
      <c r="G4907" t="str">
        <f>_xlfn.XLOOKUP(tbl_species[[#This Row],[scientific_name]],tbl_obsv[scientific_name],tbl_obsv[park_name])</f>
        <v>Bryce National Park</v>
      </c>
      <c r="H4907">
        <f>_xlfn.XLOOKUP(tbl_species[[#This Row],[scientific_name]],tbl_obsv[scientific_name],tbl_obsv[observations])</f>
        <v>95</v>
      </c>
    </row>
    <row r="4908" spans="1:8">
      <c r="A4908" t="s">
        <v>6122</v>
      </c>
      <c r="B4908" t="s">
        <v>5006</v>
      </c>
      <c r="C4908" t="s">
        <v>10210</v>
      </c>
      <c r="D4908" t="s">
        <v>11066</v>
      </c>
      <c r="E4908" t="b">
        <f>_xlfn.XLOOKUP(tbl_species[[#This Row],[scientific_name]],tbl_scientific_name[scientific_name],tbl_scientific_name[is_protected])</f>
        <v>0</v>
      </c>
      <c r="F4908" t="b">
        <f>IF(COUNTIF(tbl_species[[#This Row],[common_names]],"*"&amp;$J$2&amp;"*"),TRUE,FALSE)</f>
        <v>0</v>
      </c>
      <c r="G4908" t="str">
        <f>_xlfn.XLOOKUP(tbl_species[[#This Row],[scientific_name]],tbl_obsv[scientific_name],tbl_obsv[park_name])</f>
        <v>Yellowstone National Park</v>
      </c>
      <c r="H4908">
        <f>_xlfn.XLOOKUP(tbl_species[[#This Row],[scientific_name]],tbl_obsv[scientific_name],tbl_obsv[observations])</f>
        <v>252</v>
      </c>
    </row>
    <row r="4909" spans="1:8">
      <c r="A4909" t="s">
        <v>6122</v>
      </c>
      <c r="B4909" t="s">
        <v>5149</v>
      </c>
      <c r="C4909" t="s">
        <v>10211</v>
      </c>
      <c r="D4909" t="s">
        <v>11066</v>
      </c>
      <c r="E4909" t="b">
        <f>_xlfn.XLOOKUP(tbl_species[[#This Row],[scientific_name]],tbl_scientific_name[scientific_name],tbl_scientific_name[is_protected])</f>
        <v>0</v>
      </c>
      <c r="F4909" t="b">
        <f>IF(COUNTIF(tbl_species[[#This Row],[common_names]],"*"&amp;$J$2&amp;"*"),TRUE,FALSE)</f>
        <v>0</v>
      </c>
      <c r="G4909" t="str">
        <f>_xlfn.XLOOKUP(tbl_species[[#This Row],[scientific_name]],tbl_obsv[scientific_name],tbl_obsv[park_name])</f>
        <v>Yellowstone National Park</v>
      </c>
      <c r="H4909">
        <f>_xlfn.XLOOKUP(tbl_species[[#This Row],[scientific_name]],tbl_obsv[scientific_name],tbl_obsv[observations])</f>
        <v>235</v>
      </c>
    </row>
    <row r="4910" spans="1:8">
      <c r="A4910" t="s">
        <v>6122</v>
      </c>
      <c r="B4910" t="s">
        <v>4492</v>
      </c>
      <c r="C4910" t="s">
        <v>10212</v>
      </c>
      <c r="D4910" t="s">
        <v>11066</v>
      </c>
      <c r="E4910" t="b">
        <f>_xlfn.XLOOKUP(tbl_species[[#This Row],[scientific_name]],tbl_scientific_name[scientific_name],tbl_scientific_name[is_protected])</f>
        <v>0</v>
      </c>
      <c r="F4910" t="b">
        <f>IF(COUNTIF(tbl_species[[#This Row],[common_names]],"*"&amp;$J$2&amp;"*"),TRUE,FALSE)</f>
        <v>0</v>
      </c>
      <c r="G4910" t="str">
        <f>_xlfn.XLOOKUP(tbl_species[[#This Row],[scientific_name]],tbl_obsv[scientific_name],tbl_obsv[park_name])</f>
        <v>Great Smoky Mountains National Park</v>
      </c>
      <c r="H4910">
        <f>_xlfn.XLOOKUP(tbl_species[[#This Row],[scientific_name]],tbl_obsv[scientific_name],tbl_obsv[observations])</f>
        <v>51</v>
      </c>
    </row>
    <row r="4911" spans="1:8">
      <c r="A4911" t="s">
        <v>6122</v>
      </c>
      <c r="B4911" t="s">
        <v>562</v>
      </c>
      <c r="C4911" t="s">
        <v>10213</v>
      </c>
      <c r="D4911" t="s">
        <v>11066</v>
      </c>
      <c r="E4911" t="b">
        <f>_xlfn.XLOOKUP(tbl_species[[#This Row],[scientific_name]],tbl_scientific_name[scientific_name],tbl_scientific_name[is_protected])</f>
        <v>0</v>
      </c>
      <c r="F4911" t="b">
        <f>IF(COUNTIF(tbl_species[[#This Row],[common_names]],"*"&amp;$J$2&amp;"*"),TRUE,FALSE)</f>
        <v>0</v>
      </c>
      <c r="G4911" t="str">
        <f>_xlfn.XLOOKUP(tbl_species[[#This Row],[scientific_name]],tbl_obsv[scientific_name],tbl_obsv[park_name])</f>
        <v>Yosemite National Park</v>
      </c>
      <c r="H4911">
        <f>_xlfn.XLOOKUP(tbl_species[[#This Row],[scientific_name]],tbl_obsv[scientific_name],tbl_obsv[observations])</f>
        <v>157</v>
      </c>
    </row>
    <row r="4912" spans="1:8">
      <c r="A4912" t="s">
        <v>6122</v>
      </c>
      <c r="B4912" t="s">
        <v>2306</v>
      </c>
      <c r="C4912" t="s">
        <v>10214</v>
      </c>
      <c r="D4912" t="s">
        <v>11066</v>
      </c>
      <c r="E4912" t="b">
        <f>_xlfn.XLOOKUP(tbl_species[[#This Row],[scientific_name]],tbl_scientific_name[scientific_name],tbl_scientific_name[is_protected])</f>
        <v>0</v>
      </c>
      <c r="F4912" t="b">
        <f>IF(COUNTIF(tbl_species[[#This Row],[common_names]],"*"&amp;$J$2&amp;"*"),TRUE,FALSE)</f>
        <v>0</v>
      </c>
      <c r="G4912" t="str">
        <f>_xlfn.XLOOKUP(tbl_species[[#This Row],[scientific_name]],tbl_obsv[scientific_name],tbl_obsv[park_name])</f>
        <v>Yellowstone National Park</v>
      </c>
      <c r="H4912">
        <f>_xlfn.XLOOKUP(tbl_species[[#This Row],[scientific_name]],tbl_obsv[scientific_name],tbl_obsv[observations])</f>
        <v>268</v>
      </c>
    </row>
    <row r="4913" spans="1:8">
      <c r="A4913" t="s">
        <v>6122</v>
      </c>
      <c r="B4913" t="s">
        <v>1323</v>
      </c>
      <c r="C4913" t="s">
        <v>10215</v>
      </c>
      <c r="D4913" t="s">
        <v>11066</v>
      </c>
      <c r="E4913" t="b">
        <f>_xlfn.XLOOKUP(tbl_species[[#This Row],[scientific_name]],tbl_scientific_name[scientific_name],tbl_scientific_name[is_protected])</f>
        <v>0</v>
      </c>
      <c r="F4913" t="b">
        <f>IF(COUNTIF(tbl_species[[#This Row],[common_names]],"*"&amp;$J$2&amp;"*"),TRUE,FALSE)</f>
        <v>0</v>
      </c>
      <c r="G4913" t="str">
        <f>_xlfn.XLOOKUP(tbl_species[[#This Row],[scientific_name]],tbl_obsv[scientific_name],tbl_obsv[park_name])</f>
        <v>Great Smoky Mountains National Park</v>
      </c>
      <c r="H4913">
        <f>_xlfn.XLOOKUP(tbl_species[[#This Row],[scientific_name]],tbl_obsv[scientific_name],tbl_obsv[observations])</f>
        <v>103</v>
      </c>
    </row>
    <row r="4914" spans="1:8">
      <c r="A4914" t="s">
        <v>6122</v>
      </c>
      <c r="B4914" t="s">
        <v>20</v>
      </c>
      <c r="C4914" t="s">
        <v>10216</v>
      </c>
      <c r="D4914" t="s">
        <v>11066</v>
      </c>
      <c r="E4914" t="b">
        <f>_xlfn.XLOOKUP(tbl_species[[#This Row],[scientific_name]],tbl_scientific_name[scientific_name],tbl_scientific_name[is_protected])</f>
        <v>0</v>
      </c>
      <c r="F4914" t="b">
        <f>IF(COUNTIF(tbl_species[[#This Row],[common_names]],"*"&amp;$J$2&amp;"*"),TRUE,FALSE)</f>
        <v>0</v>
      </c>
      <c r="G4914" t="str">
        <f>_xlfn.XLOOKUP(tbl_species[[#This Row],[scientific_name]],tbl_obsv[scientific_name],tbl_obsv[park_name])</f>
        <v>Yellowstone National Park</v>
      </c>
      <c r="H4914">
        <f>_xlfn.XLOOKUP(tbl_species[[#This Row],[scientific_name]],tbl_obsv[scientific_name],tbl_obsv[observations])</f>
        <v>279</v>
      </c>
    </row>
    <row r="4915" spans="1:8">
      <c r="A4915" t="s">
        <v>6122</v>
      </c>
      <c r="B4915" t="s">
        <v>2958</v>
      </c>
      <c r="C4915" t="s">
        <v>10217</v>
      </c>
      <c r="D4915" t="s">
        <v>11066</v>
      </c>
      <c r="E4915" t="b">
        <f>_xlfn.XLOOKUP(tbl_species[[#This Row],[scientific_name]],tbl_scientific_name[scientific_name],tbl_scientific_name[is_protected])</f>
        <v>0</v>
      </c>
      <c r="F4915" t="b">
        <f>IF(COUNTIF(tbl_species[[#This Row],[common_names]],"*"&amp;$J$2&amp;"*"),TRUE,FALSE)</f>
        <v>0</v>
      </c>
      <c r="G4915" t="str">
        <f>_xlfn.XLOOKUP(tbl_species[[#This Row],[scientific_name]],tbl_obsv[scientific_name],tbl_obsv[park_name])</f>
        <v>Yellowstone National Park</v>
      </c>
      <c r="H4915">
        <f>_xlfn.XLOOKUP(tbl_species[[#This Row],[scientific_name]],tbl_obsv[scientific_name],tbl_obsv[observations])</f>
        <v>230</v>
      </c>
    </row>
    <row r="4916" spans="1:8">
      <c r="A4916" t="s">
        <v>6122</v>
      </c>
      <c r="B4916" t="s">
        <v>4502</v>
      </c>
      <c r="C4916" t="s">
        <v>10218</v>
      </c>
      <c r="D4916" t="s">
        <v>11066</v>
      </c>
      <c r="E4916" t="b">
        <f>_xlfn.XLOOKUP(tbl_species[[#This Row],[scientific_name]],tbl_scientific_name[scientific_name],tbl_scientific_name[is_protected])</f>
        <v>0</v>
      </c>
      <c r="F4916" t="b">
        <f>IF(COUNTIF(tbl_species[[#This Row],[common_names]],"*"&amp;$J$2&amp;"*"),TRUE,FALSE)</f>
        <v>0</v>
      </c>
      <c r="G4916" t="str">
        <f>_xlfn.XLOOKUP(tbl_species[[#This Row],[scientific_name]],tbl_obsv[scientific_name],tbl_obsv[park_name])</f>
        <v>Yellowstone National Park</v>
      </c>
      <c r="H4916">
        <f>_xlfn.XLOOKUP(tbl_species[[#This Row],[scientific_name]],tbl_obsv[scientific_name],tbl_obsv[observations])</f>
        <v>259</v>
      </c>
    </row>
    <row r="4917" spans="1:8">
      <c r="A4917" t="s">
        <v>6122</v>
      </c>
      <c r="B4917" t="s">
        <v>4715</v>
      </c>
      <c r="C4917" t="s">
        <v>10219</v>
      </c>
      <c r="D4917" t="s">
        <v>11066</v>
      </c>
      <c r="E4917" t="b">
        <f>_xlfn.XLOOKUP(tbl_species[[#This Row],[scientific_name]],tbl_scientific_name[scientific_name],tbl_scientific_name[is_protected])</f>
        <v>0</v>
      </c>
      <c r="F4917" t="b">
        <f>IF(COUNTIF(tbl_species[[#This Row],[common_names]],"*"&amp;$J$2&amp;"*"),TRUE,FALSE)</f>
        <v>0</v>
      </c>
      <c r="G4917" t="str">
        <f>_xlfn.XLOOKUP(tbl_species[[#This Row],[scientific_name]],tbl_obsv[scientific_name],tbl_obsv[park_name])</f>
        <v>Yellowstone National Park</v>
      </c>
      <c r="H4917">
        <f>_xlfn.XLOOKUP(tbl_species[[#This Row],[scientific_name]],tbl_obsv[scientific_name],tbl_obsv[observations])</f>
        <v>271</v>
      </c>
    </row>
    <row r="4918" spans="1:8">
      <c r="A4918" t="s">
        <v>6122</v>
      </c>
      <c r="B4918" t="s">
        <v>2877</v>
      </c>
      <c r="C4918" t="s">
        <v>10220</v>
      </c>
      <c r="D4918" t="s">
        <v>11066</v>
      </c>
      <c r="E4918" t="b">
        <f>_xlfn.XLOOKUP(tbl_species[[#This Row],[scientific_name]],tbl_scientific_name[scientific_name],tbl_scientific_name[is_protected])</f>
        <v>0</v>
      </c>
      <c r="F4918" t="b">
        <f>IF(COUNTIF(tbl_species[[#This Row],[common_names]],"*"&amp;$J$2&amp;"*"),TRUE,FALSE)</f>
        <v>0</v>
      </c>
      <c r="G4918" t="str">
        <f>_xlfn.XLOOKUP(tbl_species[[#This Row],[scientific_name]],tbl_obsv[scientific_name],tbl_obsv[park_name])</f>
        <v>Yosemite National Park</v>
      </c>
      <c r="H4918">
        <f>_xlfn.XLOOKUP(tbl_species[[#This Row],[scientific_name]],tbl_obsv[scientific_name],tbl_obsv[observations])</f>
        <v>196</v>
      </c>
    </row>
    <row r="4919" spans="1:8">
      <c r="A4919" t="s">
        <v>6122</v>
      </c>
      <c r="B4919" t="s">
        <v>1162</v>
      </c>
      <c r="C4919" t="s">
        <v>10221</v>
      </c>
      <c r="D4919" t="s">
        <v>11066</v>
      </c>
      <c r="E4919" t="b">
        <f>_xlfn.XLOOKUP(tbl_species[[#This Row],[scientific_name]],tbl_scientific_name[scientific_name],tbl_scientific_name[is_protected])</f>
        <v>0</v>
      </c>
      <c r="F4919" t="b">
        <f>IF(COUNTIF(tbl_species[[#This Row],[common_names]],"*"&amp;$J$2&amp;"*"),TRUE,FALSE)</f>
        <v>0</v>
      </c>
      <c r="G4919" t="str">
        <f>_xlfn.XLOOKUP(tbl_species[[#This Row],[scientific_name]],tbl_obsv[scientific_name],tbl_obsv[park_name])</f>
        <v>Great Smoky Mountains National Park</v>
      </c>
      <c r="H4919">
        <f>_xlfn.XLOOKUP(tbl_species[[#This Row],[scientific_name]],tbl_obsv[scientific_name],tbl_obsv[observations])</f>
        <v>45</v>
      </c>
    </row>
    <row r="4920" spans="1:8">
      <c r="A4920" t="s">
        <v>6122</v>
      </c>
      <c r="B4920" t="s">
        <v>856</v>
      </c>
      <c r="C4920" t="s">
        <v>10222</v>
      </c>
      <c r="D4920" t="s">
        <v>11066</v>
      </c>
      <c r="E4920" t="b">
        <f>_xlfn.XLOOKUP(tbl_species[[#This Row],[scientific_name]],tbl_scientific_name[scientific_name],tbl_scientific_name[is_protected])</f>
        <v>0</v>
      </c>
      <c r="F4920" t="b">
        <f>IF(COUNTIF(tbl_species[[#This Row],[common_names]],"*"&amp;$J$2&amp;"*"),TRUE,FALSE)</f>
        <v>0</v>
      </c>
      <c r="G4920" t="str">
        <f>_xlfn.XLOOKUP(tbl_species[[#This Row],[scientific_name]],tbl_obsv[scientific_name],tbl_obsv[park_name])</f>
        <v>Yellowstone National Park</v>
      </c>
      <c r="H4920">
        <f>_xlfn.XLOOKUP(tbl_species[[#This Row],[scientific_name]],tbl_obsv[scientific_name],tbl_obsv[observations])</f>
        <v>259</v>
      </c>
    </row>
    <row r="4921" spans="1:8">
      <c r="A4921" t="s">
        <v>6122</v>
      </c>
      <c r="B4921" t="s">
        <v>2467</v>
      </c>
      <c r="C4921" t="s">
        <v>8956</v>
      </c>
      <c r="D4921" t="s">
        <v>11066</v>
      </c>
      <c r="E4921" t="b">
        <f>_xlfn.XLOOKUP(tbl_species[[#This Row],[scientific_name]],tbl_scientific_name[scientific_name],tbl_scientific_name[is_protected])</f>
        <v>0</v>
      </c>
      <c r="F4921" t="b">
        <f>IF(COUNTIF(tbl_species[[#This Row],[common_names]],"*"&amp;$J$2&amp;"*"),TRUE,FALSE)</f>
        <v>0</v>
      </c>
      <c r="G4921" t="str">
        <f>_xlfn.XLOOKUP(tbl_species[[#This Row],[scientific_name]],tbl_obsv[scientific_name],tbl_obsv[park_name])</f>
        <v>Great Smoky Mountains National Park</v>
      </c>
      <c r="H4921">
        <f>_xlfn.XLOOKUP(tbl_species[[#This Row],[scientific_name]],tbl_obsv[scientific_name],tbl_obsv[observations])</f>
        <v>62</v>
      </c>
    </row>
    <row r="4922" spans="1:8">
      <c r="A4922" t="s">
        <v>6122</v>
      </c>
      <c r="B4922" t="s">
        <v>4741</v>
      </c>
      <c r="C4922" t="s">
        <v>10223</v>
      </c>
      <c r="D4922" t="s">
        <v>11066</v>
      </c>
      <c r="E4922" t="b">
        <f>_xlfn.XLOOKUP(tbl_species[[#This Row],[scientific_name]],tbl_scientific_name[scientific_name],tbl_scientific_name[is_protected])</f>
        <v>0</v>
      </c>
      <c r="F4922" t="b">
        <f>IF(COUNTIF(tbl_species[[#This Row],[common_names]],"*"&amp;$J$2&amp;"*"),TRUE,FALSE)</f>
        <v>0</v>
      </c>
      <c r="G4922" t="str">
        <f>_xlfn.XLOOKUP(tbl_species[[#This Row],[scientific_name]],tbl_obsv[scientific_name],tbl_obsv[park_name])</f>
        <v>Yellowstone National Park</v>
      </c>
      <c r="H4922">
        <f>_xlfn.XLOOKUP(tbl_species[[#This Row],[scientific_name]],tbl_obsv[scientific_name],tbl_obsv[observations])</f>
        <v>263</v>
      </c>
    </row>
    <row r="4923" spans="1:8">
      <c r="A4923" t="s">
        <v>6122</v>
      </c>
      <c r="B4923" t="s">
        <v>1749</v>
      </c>
      <c r="C4923" t="s">
        <v>10223</v>
      </c>
      <c r="D4923" t="s">
        <v>11066</v>
      </c>
      <c r="E4923" t="b">
        <f>_xlfn.XLOOKUP(tbl_species[[#This Row],[scientific_name]],tbl_scientific_name[scientific_name],tbl_scientific_name[is_protected])</f>
        <v>0</v>
      </c>
      <c r="F4923" t="b">
        <f>IF(COUNTIF(tbl_species[[#This Row],[common_names]],"*"&amp;$J$2&amp;"*"),TRUE,FALSE)</f>
        <v>0</v>
      </c>
      <c r="G4923" t="str">
        <f>_xlfn.XLOOKUP(tbl_species[[#This Row],[scientific_name]],tbl_obsv[scientific_name],tbl_obsv[park_name])</f>
        <v>Yosemite National Park</v>
      </c>
      <c r="H4923">
        <f>_xlfn.XLOOKUP(tbl_species[[#This Row],[scientific_name]],tbl_obsv[scientific_name],tbl_obsv[observations])</f>
        <v>167</v>
      </c>
    </row>
    <row r="4924" spans="1:8">
      <c r="A4924" t="s">
        <v>6122</v>
      </c>
      <c r="B4924" t="s">
        <v>613</v>
      </c>
      <c r="C4924" t="s">
        <v>10224</v>
      </c>
      <c r="D4924" t="s">
        <v>11066</v>
      </c>
      <c r="E4924" t="b">
        <f>_xlfn.XLOOKUP(tbl_species[[#This Row],[scientific_name]],tbl_scientific_name[scientific_name],tbl_scientific_name[is_protected])</f>
        <v>0</v>
      </c>
      <c r="F4924" t="b">
        <f>IF(COUNTIF(tbl_species[[#This Row],[common_names]],"*"&amp;$J$2&amp;"*"),TRUE,FALSE)</f>
        <v>0</v>
      </c>
      <c r="G4924" t="str">
        <f>_xlfn.XLOOKUP(tbl_species[[#This Row],[scientific_name]],tbl_obsv[scientific_name],tbl_obsv[park_name])</f>
        <v>Yosemite National Park</v>
      </c>
      <c r="H4924">
        <f>_xlfn.XLOOKUP(tbl_species[[#This Row],[scientific_name]],tbl_obsv[scientific_name],tbl_obsv[observations])</f>
        <v>135</v>
      </c>
    </row>
    <row r="4925" spans="1:8">
      <c r="A4925" t="s">
        <v>6122</v>
      </c>
      <c r="B4925" t="s">
        <v>1629</v>
      </c>
      <c r="C4925" t="s">
        <v>10225</v>
      </c>
      <c r="D4925" t="s">
        <v>11066</v>
      </c>
      <c r="E4925" t="b">
        <f>_xlfn.XLOOKUP(tbl_species[[#This Row],[scientific_name]],tbl_scientific_name[scientific_name],tbl_scientific_name[is_protected])</f>
        <v>0</v>
      </c>
      <c r="F4925" t="b">
        <f>IF(COUNTIF(tbl_species[[#This Row],[common_names]],"*"&amp;$J$2&amp;"*"),TRUE,FALSE)</f>
        <v>0</v>
      </c>
      <c r="G4925" t="str">
        <f>_xlfn.XLOOKUP(tbl_species[[#This Row],[scientific_name]],tbl_obsv[scientific_name],tbl_obsv[park_name])</f>
        <v>Yosemite National Park</v>
      </c>
      <c r="H4925">
        <f>_xlfn.XLOOKUP(tbl_species[[#This Row],[scientific_name]],tbl_obsv[scientific_name],tbl_obsv[observations])</f>
        <v>135</v>
      </c>
    </row>
    <row r="4926" spans="1:8">
      <c r="A4926" t="s">
        <v>6122</v>
      </c>
      <c r="B4926" t="s">
        <v>5529</v>
      </c>
      <c r="C4926" t="s">
        <v>10226</v>
      </c>
      <c r="D4926" t="s">
        <v>11066</v>
      </c>
      <c r="E4926" t="b">
        <f>_xlfn.XLOOKUP(tbl_species[[#This Row],[scientific_name]],tbl_scientific_name[scientific_name],tbl_scientific_name[is_protected])</f>
        <v>0</v>
      </c>
      <c r="F4926" t="b">
        <f>IF(COUNTIF(tbl_species[[#This Row],[common_names]],"*"&amp;$J$2&amp;"*"),TRUE,FALSE)</f>
        <v>0</v>
      </c>
      <c r="G4926" t="str">
        <f>_xlfn.XLOOKUP(tbl_species[[#This Row],[scientific_name]],tbl_obsv[scientific_name],tbl_obsv[park_name])</f>
        <v>Great Smoky Mountains National Park</v>
      </c>
      <c r="H4926">
        <f>_xlfn.XLOOKUP(tbl_species[[#This Row],[scientific_name]],tbl_obsv[scientific_name],tbl_obsv[observations])</f>
        <v>57</v>
      </c>
    </row>
    <row r="4927" spans="1:8">
      <c r="A4927" t="s">
        <v>6122</v>
      </c>
      <c r="B4927" t="s">
        <v>352</v>
      </c>
      <c r="C4927" t="s">
        <v>10227</v>
      </c>
      <c r="D4927" t="s">
        <v>11066</v>
      </c>
      <c r="E4927" t="b">
        <f>_xlfn.XLOOKUP(tbl_species[[#This Row],[scientific_name]],tbl_scientific_name[scientific_name],tbl_scientific_name[is_protected])</f>
        <v>0</v>
      </c>
      <c r="F4927" t="b">
        <f>IF(COUNTIF(tbl_species[[#This Row],[common_names]],"*"&amp;$J$2&amp;"*"),TRUE,FALSE)</f>
        <v>0</v>
      </c>
      <c r="G4927" t="str">
        <f>_xlfn.XLOOKUP(tbl_species[[#This Row],[scientific_name]],tbl_obsv[scientific_name],tbl_obsv[park_name])</f>
        <v>Great Smoky Mountains National Park</v>
      </c>
      <c r="H4927">
        <f>_xlfn.XLOOKUP(tbl_species[[#This Row],[scientific_name]],tbl_obsv[scientific_name],tbl_obsv[observations])</f>
        <v>78</v>
      </c>
    </row>
    <row r="4928" spans="1:8">
      <c r="A4928" t="s">
        <v>6122</v>
      </c>
      <c r="B4928" t="s">
        <v>4499</v>
      </c>
      <c r="C4928" t="s">
        <v>10228</v>
      </c>
      <c r="D4928" t="s">
        <v>11066</v>
      </c>
      <c r="E4928" t="b">
        <f>_xlfn.XLOOKUP(tbl_species[[#This Row],[scientific_name]],tbl_scientific_name[scientific_name],tbl_scientific_name[is_protected])</f>
        <v>0</v>
      </c>
      <c r="F4928" t="b">
        <f>IF(COUNTIF(tbl_species[[#This Row],[common_names]],"*"&amp;$J$2&amp;"*"),TRUE,FALSE)</f>
        <v>0</v>
      </c>
      <c r="G4928" t="str">
        <f>_xlfn.XLOOKUP(tbl_species[[#This Row],[scientific_name]],tbl_obsv[scientific_name],tbl_obsv[park_name])</f>
        <v>Yosemite National Park</v>
      </c>
      <c r="H4928">
        <f>_xlfn.XLOOKUP(tbl_species[[#This Row],[scientific_name]],tbl_obsv[scientific_name],tbl_obsv[observations])</f>
        <v>114</v>
      </c>
    </row>
    <row r="4929" spans="1:8">
      <c r="A4929" t="s">
        <v>6122</v>
      </c>
      <c r="B4929" t="s">
        <v>5045</v>
      </c>
      <c r="C4929" t="s">
        <v>10229</v>
      </c>
      <c r="D4929" t="s">
        <v>11066</v>
      </c>
      <c r="E4929" t="b">
        <f>_xlfn.XLOOKUP(tbl_species[[#This Row],[scientific_name]],tbl_scientific_name[scientific_name],tbl_scientific_name[is_protected])</f>
        <v>0</v>
      </c>
      <c r="F4929" t="b">
        <f>IF(COUNTIF(tbl_species[[#This Row],[common_names]],"*"&amp;$J$2&amp;"*"),TRUE,FALSE)</f>
        <v>0</v>
      </c>
      <c r="G4929" t="str">
        <f>_xlfn.XLOOKUP(tbl_species[[#This Row],[scientific_name]],tbl_obsv[scientific_name],tbl_obsv[park_name])</f>
        <v>Yosemite National Park</v>
      </c>
      <c r="H4929">
        <f>_xlfn.XLOOKUP(tbl_species[[#This Row],[scientific_name]],tbl_obsv[scientific_name],tbl_obsv[observations])</f>
        <v>109</v>
      </c>
    </row>
    <row r="4930" spans="1:8">
      <c r="A4930" t="s">
        <v>6122</v>
      </c>
      <c r="B4930" t="s">
        <v>5216</v>
      </c>
      <c r="C4930" t="s">
        <v>10230</v>
      </c>
      <c r="D4930" t="s">
        <v>11066</v>
      </c>
      <c r="E4930" t="b">
        <f>_xlfn.XLOOKUP(tbl_species[[#This Row],[scientific_name]],tbl_scientific_name[scientific_name],tbl_scientific_name[is_protected])</f>
        <v>0</v>
      </c>
      <c r="F4930" t="b">
        <f>IF(COUNTIF(tbl_species[[#This Row],[common_names]],"*"&amp;$J$2&amp;"*"),TRUE,FALSE)</f>
        <v>0</v>
      </c>
      <c r="G4930" t="str">
        <f>_xlfn.XLOOKUP(tbl_species[[#This Row],[scientific_name]],tbl_obsv[scientific_name],tbl_obsv[park_name])</f>
        <v>Bryce National Park</v>
      </c>
      <c r="H4930">
        <f>_xlfn.XLOOKUP(tbl_species[[#This Row],[scientific_name]],tbl_obsv[scientific_name],tbl_obsv[observations])</f>
        <v>80</v>
      </c>
    </row>
    <row r="4931" spans="1:8">
      <c r="A4931" t="s">
        <v>6122</v>
      </c>
      <c r="B4931" t="s">
        <v>3344</v>
      </c>
      <c r="C4931" t="s">
        <v>10231</v>
      </c>
      <c r="D4931" t="s">
        <v>11066</v>
      </c>
      <c r="E4931" t="b">
        <f>_xlfn.XLOOKUP(tbl_species[[#This Row],[scientific_name]],tbl_scientific_name[scientific_name],tbl_scientific_name[is_protected])</f>
        <v>0</v>
      </c>
      <c r="F4931" t="b">
        <f>IF(COUNTIF(tbl_species[[#This Row],[common_names]],"*"&amp;$J$2&amp;"*"),TRUE,FALSE)</f>
        <v>0</v>
      </c>
      <c r="G4931" t="str">
        <f>_xlfn.XLOOKUP(tbl_species[[#This Row],[scientific_name]],tbl_obsv[scientific_name],tbl_obsv[park_name])</f>
        <v>Bryce National Park</v>
      </c>
      <c r="H4931">
        <f>_xlfn.XLOOKUP(tbl_species[[#This Row],[scientific_name]],tbl_obsv[scientific_name],tbl_obsv[observations])</f>
        <v>139</v>
      </c>
    </row>
    <row r="4932" spans="1:8">
      <c r="A4932" t="s">
        <v>6122</v>
      </c>
      <c r="B4932" t="s">
        <v>804</v>
      </c>
      <c r="C4932" t="s">
        <v>10232</v>
      </c>
      <c r="D4932" t="s">
        <v>11066</v>
      </c>
      <c r="E4932" t="b">
        <f>_xlfn.XLOOKUP(tbl_species[[#This Row],[scientific_name]],tbl_scientific_name[scientific_name],tbl_scientific_name[is_protected])</f>
        <v>0</v>
      </c>
      <c r="F4932" t="b">
        <f>IF(COUNTIF(tbl_species[[#This Row],[common_names]],"*"&amp;$J$2&amp;"*"),TRUE,FALSE)</f>
        <v>0</v>
      </c>
      <c r="G4932" t="str">
        <f>_xlfn.XLOOKUP(tbl_species[[#This Row],[scientific_name]],tbl_obsv[scientific_name],tbl_obsv[park_name])</f>
        <v>Bryce National Park</v>
      </c>
      <c r="H4932">
        <f>_xlfn.XLOOKUP(tbl_species[[#This Row],[scientific_name]],tbl_obsv[scientific_name],tbl_obsv[observations])</f>
        <v>88</v>
      </c>
    </row>
    <row r="4933" spans="1:8">
      <c r="A4933" t="s">
        <v>6122</v>
      </c>
      <c r="B4933" t="s">
        <v>3865</v>
      </c>
      <c r="C4933" t="s">
        <v>10233</v>
      </c>
      <c r="D4933" t="s">
        <v>11066</v>
      </c>
      <c r="E4933" t="b">
        <f>_xlfn.XLOOKUP(tbl_species[[#This Row],[scientific_name]],tbl_scientific_name[scientific_name],tbl_scientific_name[is_protected])</f>
        <v>0</v>
      </c>
      <c r="F4933" t="b">
        <f>IF(COUNTIF(tbl_species[[#This Row],[common_names]],"*"&amp;$J$2&amp;"*"),TRUE,FALSE)</f>
        <v>0</v>
      </c>
      <c r="G4933" t="str">
        <f>_xlfn.XLOOKUP(tbl_species[[#This Row],[scientific_name]],tbl_obsv[scientific_name],tbl_obsv[park_name])</f>
        <v>Great Smoky Mountains National Park</v>
      </c>
      <c r="H4933">
        <f>_xlfn.XLOOKUP(tbl_species[[#This Row],[scientific_name]],tbl_obsv[scientific_name],tbl_obsv[observations])</f>
        <v>85</v>
      </c>
    </row>
    <row r="4934" spans="1:8">
      <c r="A4934" t="s">
        <v>6122</v>
      </c>
      <c r="B4934" t="s">
        <v>1507</v>
      </c>
      <c r="C4934" t="s">
        <v>10234</v>
      </c>
      <c r="D4934" t="s">
        <v>11066</v>
      </c>
      <c r="E4934" t="b">
        <f>_xlfn.XLOOKUP(tbl_species[[#This Row],[scientific_name]],tbl_scientific_name[scientific_name],tbl_scientific_name[is_protected])</f>
        <v>0</v>
      </c>
      <c r="F4934" t="b">
        <f>IF(COUNTIF(tbl_species[[#This Row],[common_names]],"*"&amp;$J$2&amp;"*"),TRUE,FALSE)</f>
        <v>0</v>
      </c>
      <c r="G4934" t="str">
        <f>_xlfn.XLOOKUP(tbl_species[[#This Row],[scientific_name]],tbl_obsv[scientific_name],tbl_obsv[park_name])</f>
        <v>Great Smoky Mountains National Park</v>
      </c>
      <c r="H4934">
        <f>_xlfn.XLOOKUP(tbl_species[[#This Row],[scientific_name]],tbl_obsv[scientific_name],tbl_obsv[observations])</f>
        <v>92</v>
      </c>
    </row>
    <row r="4935" spans="1:8">
      <c r="A4935" t="s">
        <v>6122</v>
      </c>
      <c r="B4935" t="s">
        <v>3393</v>
      </c>
      <c r="C4935" t="s">
        <v>10235</v>
      </c>
      <c r="D4935" t="s">
        <v>11066</v>
      </c>
      <c r="E4935" t="b">
        <f>_xlfn.XLOOKUP(tbl_species[[#This Row],[scientific_name]],tbl_scientific_name[scientific_name],tbl_scientific_name[is_protected])</f>
        <v>0</v>
      </c>
      <c r="F4935" t="b">
        <f>IF(COUNTIF(tbl_species[[#This Row],[common_names]],"*"&amp;$J$2&amp;"*"),TRUE,FALSE)</f>
        <v>0</v>
      </c>
      <c r="G4935" t="str">
        <f>_xlfn.XLOOKUP(tbl_species[[#This Row],[scientific_name]],tbl_obsv[scientific_name],tbl_obsv[park_name])</f>
        <v>Great Smoky Mountains National Park</v>
      </c>
      <c r="H4935">
        <f>_xlfn.XLOOKUP(tbl_species[[#This Row],[scientific_name]],tbl_obsv[scientific_name],tbl_obsv[observations])</f>
        <v>112</v>
      </c>
    </row>
    <row r="4936" spans="1:8">
      <c r="A4936" t="s">
        <v>6122</v>
      </c>
      <c r="B4936" t="s">
        <v>3052</v>
      </c>
      <c r="C4936" t="s">
        <v>10236</v>
      </c>
      <c r="D4936" t="s">
        <v>11066</v>
      </c>
      <c r="E4936" t="b">
        <f>_xlfn.XLOOKUP(tbl_species[[#This Row],[scientific_name]],tbl_scientific_name[scientific_name],tbl_scientific_name[is_protected])</f>
        <v>0</v>
      </c>
      <c r="F4936" t="b">
        <f>IF(COUNTIF(tbl_species[[#This Row],[common_names]],"*"&amp;$J$2&amp;"*"),TRUE,FALSE)</f>
        <v>0</v>
      </c>
      <c r="G4936" t="str">
        <f>_xlfn.XLOOKUP(tbl_species[[#This Row],[scientific_name]],tbl_obsv[scientific_name],tbl_obsv[park_name])</f>
        <v>Yosemite National Park</v>
      </c>
      <c r="H4936">
        <f>_xlfn.XLOOKUP(tbl_species[[#This Row],[scientific_name]],tbl_obsv[scientific_name],tbl_obsv[observations])</f>
        <v>119</v>
      </c>
    </row>
    <row r="4937" spans="1:8">
      <c r="A4937" t="s">
        <v>6122</v>
      </c>
      <c r="B4937" t="s">
        <v>2710</v>
      </c>
      <c r="C4937" t="s">
        <v>10237</v>
      </c>
      <c r="D4937" t="s">
        <v>11066</v>
      </c>
      <c r="E4937" t="b">
        <f>_xlfn.XLOOKUP(tbl_species[[#This Row],[scientific_name]],tbl_scientific_name[scientific_name],tbl_scientific_name[is_protected])</f>
        <v>0</v>
      </c>
      <c r="F4937" t="b">
        <f>IF(COUNTIF(tbl_species[[#This Row],[common_names]],"*"&amp;$J$2&amp;"*"),TRUE,FALSE)</f>
        <v>0</v>
      </c>
      <c r="G4937" t="str">
        <f>_xlfn.XLOOKUP(tbl_species[[#This Row],[scientific_name]],tbl_obsv[scientific_name],tbl_obsv[park_name])</f>
        <v>Yosemite National Park</v>
      </c>
      <c r="H4937">
        <f>_xlfn.XLOOKUP(tbl_species[[#This Row],[scientific_name]],tbl_obsv[scientific_name],tbl_obsv[observations])</f>
        <v>141</v>
      </c>
    </row>
    <row r="4938" spans="1:8">
      <c r="A4938" t="s">
        <v>6122</v>
      </c>
      <c r="B4938" t="s">
        <v>5493</v>
      </c>
      <c r="C4938" t="s">
        <v>10238</v>
      </c>
      <c r="D4938" t="s">
        <v>11066</v>
      </c>
      <c r="E4938" t="b">
        <f>_xlfn.XLOOKUP(tbl_species[[#This Row],[scientific_name]],tbl_scientific_name[scientific_name],tbl_scientific_name[is_protected])</f>
        <v>0</v>
      </c>
      <c r="F4938" t="b">
        <f>IF(COUNTIF(tbl_species[[#This Row],[common_names]],"*"&amp;$J$2&amp;"*"),TRUE,FALSE)</f>
        <v>0</v>
      </c>
      <c r="G4938" t="str">
        <f>_xlfn.XLOOKUP(tbl_species[[#This Row],[scientific_name]],tbl_obsv[scientific_name],tbl_obsv[park_name])</f>
        <v>Yosemite National Park</v>
      </c>
      <c r="H4938">
        <f>_xlfn.XLOOKUP(tbl_species[[#This Row],[scientific_name]],tbl_obsv[scientific_name],tbl_obsv[observations])</f>
        <v>159</v>
      </c>
    </row>
    <row r="4939" spans="1:8">
      <c r="A4939" t="s">
        <v>6122</v>
      </c>
      <c r="B4939" t="s">
        <v>3669</v>
      </c>
      <c r="C4939" t="s">
        <v>10239</v>
      </c>
      <c r="D4939" t="s">
        <v>11066</v>
      </c>
      <c r="E4939" t="b">
        <f>_xlfn.XLOOKUP(tbl_species[[#This Row],[scientific_name]],tbl_scientific_name[scientific_name],tbl_scientific_name[is_protected])</f>
        <v>0</v>
      </c>
      <c r="F4939" t="b">
        <f>IF(COUNTIF(tbl_species[[#This Row],[common_names]],"*"&amp;$J$2&amp;"*"),TRUE,FALSE)</f>
        <v>0</v>
      </c>
      <c r="G4939" t="str">
        <f>_xlfn.XLOOKUP(tbl_species[[#This Row],[scientific_name]],tbl_obsv[scientific_name],tbl_obsv[park_name])</f>
        <v>Yellowstone National Park</v>
      </c>
      <c r="H4939">
        <f>_xlfn.XLOOKUP(tbl_species[[#This Row],[scientific_name]],tbl_obsv[scientific_name],tbl_obsv[observations])</f>
        <v>238</v>
      </c>
    </row>
    <row r="4940" spans="1:8">
      <c r="A4940" t="s">
        <v>6122</v>
      </c>
      <c r="B4940" t="s">
        <v>724</v>
      </c>
      <c r="C4940" t="s">
        <v>10240</v>
      </c>
      <c r="D4940" t="s">
        <v>11066</v>
      </c>
      <c r="E4940" t="b">
        <f>_xlfn.XLOOKUP(tbl_species[[#This Row],[scientific_name]],tbl_scientific_name[scientific_name],tbl_scientific_name[is_protected])</f>
        <v>0</v>
      </c>
      <c r="F4940" t="b">
        <f>IF(COUNTIF(tbl_species[[#This Row],[common_names]],"*"&amp;$J$2&amp;"*"),TRUE,FALSE)</f>
        <v>0</v>
      </c>
      <c r="G4940" t="str">
        <f>_xlfn.XLOOKUP(tbl_species[[#This Row],[scientific_name]],tbl_obsv[scientific_name],tbl_obsv[park_name])</f>
        <v>Yosemite National Park</v>
      </c>
      <c r="H4940">
        <f>_xlfn.XLOOKUP(tbl_species[[#This Row],[scientific_name]],tbl_obsv[scientific_name],tbl_obsv[observations])</f>
        <v>168</v>
      </c>
    </row>
    <row r="4941" spans="1:8">
      <c r="A4941" t="s">
        <v>6122</v>
      </c>
      <c r="B4941" t="s">
        <v>4680</v>
      </c>
      <c r="C4941" t="s">
        <v>10241</v>
      </c>
      <c r="D4941" t="s">
        <v>11066</v>
      </c>
      <c r="E4941" t="b">
        <f>_xlfn.XLOOKUP(tbl_species[[#This Row],[scientific_name]],tbl_scientific_name[scientific_name],tbl_scientific_name[is_protected])</f>
        <v>0</v>
      </c>
      <c r="F4941" t="b">
        <f>IF(COUNTIF(tbl_species[[#This Row],[common_names]],"*"&amp;$J$2&amp;"*"),TRUE,FALSE)</f>
        <v>0</v>
      </c>
      <c r="G4941" t="str">
        <f>_xlfn.XLOOKUP(tbl_species[[#This Row],[scientific_name]],tbl_obsv[scientific_name],tbl_obsv[park_name])</f>
        <v>Yellowstone National Park</v>
      </c>
      <c r="H4941">
        <f>_xlfn.XLOOKUP(tbl_species[[#This Row],[scientific_name]],tbl_obsv[scientific_name],tbl_obsv[observations])</f>
        <v>251</v>
      </c>
    </row>
    <row r="4942" spans="1:8">
      <c r="A4942" t="s">
        <v>6122</v>
      </c>
      <c r="B4942" t="s">
        <v>4572</v>
      </c>
      <c r="C4942" t="s">
        <v>10242</v>
      </c>
      <c r="D4942" t="s">
        <v>11066</v>
      </c>
      <c r="E4942" t="b">
        <f>_xlfn.XLOOKUP(tbl_species[[#This Row],[scientific_name]],tbl_scientific_name[scientific_name],tbl_scientific_name[is_protected])</f>
        <v>0</v>
      </c>
      <c r="F4942" t="b">
        <f>IF(COUNTIF(tbl_species[[#This Row],[common_names]],"*"&amp;$J$2&amp;"*"),TRUE,FALSE)</f>
        <v>0</v>
      </c>
      <c r="G4942" t="str">
        <f>_xlfn.XLOOKUP(tbl_species[[#This Row],[scientific_name]],tbl_obsv[scientific_name],tbl_obsv[park_name])</f>
        <v>Yosemite National Park</v>
      </c>
      <c r="H4942">
        <f>_xlfn.XLOOKUP(tbl_species[[#This Row],[scientific_name]],tbl_obsv[scientific_name],tbl_obsv[observations])</f>
        <v>131</v>
      </c>
    </row>
    <row r="4943" spans="1:8">
      <c r="A4943" t="s">
        <v>6122</v>
      </c>
      <c r="B4943" t="s">
        <v>793</v>
      </c>
      <c r="C4943" t="s">
        <v>10243</v>
      </c>
      <c r="D4943" t="s">
        <v>11066</v>
      </c>
      <c r="E4943" t="b">
        <f>_xlfn.XLOOKUP(tbl_species[[#This Row],[scientific_name]],tbl_scientific_name[scientific_name],tbl_scientific_name[is_protected])</f>
        <v>0</v>
      </c>
      <c r="F4943" t="b">
        <f>IF(COUNTIF(tbl_species[[#This Row],[common_names]],"*"&amp;$J$2&amp;"*"),TRUE,FALSE)</f>
        <v>0</v>
      </c>
      <c r="G4943" t="str">
        <f>_xlfn.XLOOKUP(tbl_species[[#This Row],[scientific_name]],tbl_obsv[scientific_name],tbl_obsv[park_name])</f>
        <v>Great Smoky Mountains National Park</v>
      </c>
      <c r="H4943">
        <f>_xlfn.XLOOKUP(tbl_species[[#This Row],[scientific_name]],tbl_obsv[scientific_name],tbl_obsv[observations])</f>
        <v>66</v>
      </c>
    </row>
    <row r="4944" spans="1:8">
      <c r="A4944" t="s">
        <v>6122</v>
      </c>
      <c r="B4944" t="s">
        <v>2951</v>
      </c>
      <c r="C4944" t="s">
        <v>10244</v>
      </c>
      <c r="D4944" t="s">
        <v>11066</v>
      </c>
      <c r="E4944" t="b">
        <f>_xlfn.XLOOKUP(tbl_species[[#This Row],[scientific_name]],tbl_scientific_name[scientific_name],tbl_scientific_name[is_protected])</f>
        <v>0</v>
      </c>
      <c r="F4944" t="b">
        <f>IF(COUNTIF(tbl_species[[#This Row],[common_names]],"*"&amp;$J$2&amp;"*"),TRUE,FALSE)</f>
        <v>0</v>
      </c>
      <c r="G4944" t="str">
        <f>_xlfn.XLOOKUP(tbl_species[[#This Row],[scientific_name]],tbl_obsv[scientific_name],tbl_obsv[park_name])</f>
        <v>Yosemite National Park</v>
      </c>
      <c r="H4944">
        <f>_xlfn.XLOOKUP(tbl_species[[#This Row],[scientific_name]],tbl_obsv[scientific_name],tbl_obsv[observations])</f>
        <v>168</v>
      </c>
    </row>
    <row r="4945" spans="1:8">
      <c r="A4945" t="s">
        <v>6122</v>
      </c>
      <c r="B4945" t="s">
        <v>2659</v>
      </c>
      <c r="C4945" t="s">
        <v>10245</v>
      </c>
      <c r="D4945" t="s">
        <v>11066</v>
      </c>
      <c r="E4945" t="b">
        <f>_xlfn.XLOOKUP(tbl_species[[#This Row],[scientific_name]],tbl_scientific_name[scientific_name],tbl_scientific_name[is_protected])</f>
        <v>0</v>
      </c>
      <c r="F4945" t="b">
        <f>IF(COUNTIF(tbl_species[[#This Row],[common_names]],"*"&amp;$J$2&amp;"*"),TRUE,FALSE)</f>
        <v>0</v>
      </c>
      <c r="G4945" t="str">
        <f>_xlfn.XLOOKUP(tbl_species[[#This Row],[scientific_name]],tbl_obsv[scientific_name],tbl_obsv[park_name])</f>
        <v>Bryce National Park</v>
      </c>
      <c r="H4945">
        <f>_xlfn.XLOOKUP(tbl_species[[#This Row],[scientific_name]],tbl_obsv[scientific_name],tbl_obsv[observations])</f>
        <v>91</v>
      </c>
    </row>
    <row r="4946" spans="1:8">
      <c r="A4946" t="s">
        <v>6122</v>
      </c>
      <c r="B4946" t="s">
        <v>3836</v>
      </c>
      <c r="C4946" t="s">
        <v>10246</v>
      </c>
      <c r="D4946" t="s">
        <v>11066</v>
      </c>
      <c r="E4946" t="b">
        <f>_xlfn.XLOOKUP(tbl_species[[#This Row],[scientific_name]],tbl_scientific_name[scientific_name],tbl_scientific_name[is_protected])</f>
        <v>0</v>
      </c>
      <c r="F4946" t="b">
        <f>IF(COUNTIF(tbl_species[[#This Row],[common_names]],"*"&amp;$J$2&amp;"*"),TRUE,FALSE)</f>
        <v>0</v>
      </c>
      <c r="G4946" t="str">
        <f>_xlfn.XLOOKUP(tbl_species[[#This Row],[scientific_name]],tbl_obsv[scientific_name],tbl_obsv[park_name])</f>
        <v>Yellowstone National Park</v>
      </c>
      <c r="H4946">
        <f>_xlfn.XLOOKUP(tbl_species[[#This Row],[scientific_name]],tbl_obsv[scientific_name],tbl_obsv[observations])</f>
        <v>250</v>
      </c>
    </row>
    <row r="4947" spans="1:8">
      <c r="A4947" t="s">
        <v>6122</v>
      </c>
      <c r="B4947" t="s">
        <v>22</v>
      </c>
      <c r="C4947" t="s">
        <v>10247</v>
      </c>
      <c r="D4947" t="s">
        <v>11066</v>
      </c>
      <c r="E4947" t="b">
        <f>_xlfn.XLOOKUP(tbl_species[[#This Row],[scientific_name]],tbl_scientific_name[scientific_name],tbl_scientific_name[is_protected])</f>
        <v>0</v>
      </c>
      <c r="F4947" t="b">
        <f>IF(COUNTIF(tbl_species[[#This Row],[common_names]],"*"&amp;$J$2&amp;"*"),TRUE,FALSE)</f>
        <v>0</v>
      </c>
      <c r="G4947" t="str">
        <f>_xlfn.XLOOKUP(tbl_species[[#This Row],[scientific_name]],tbl_obsv[scientific_name],tbl_obsv[park_name])</f>
        <v>Great Smoky Mountains National Park</v>
      </c>
      <c r="H4947">
        <f>_xlfn.XLOOKUP(tbl_species[[#This Row],[scientific_name]],tbl_obsv[scientific_name],tbl_obsv[observations])</f>
        <v>65</v>
      </c>
    </row>
    <row r="4948" spans="1:8">
      <c r="A4948" t="s">
        <v>6122</v>
      </c>
      <c r="B4948" t="s">
        <v>536</v>
      </c>
      <c r="C4948" t="s">
        <v>10248</v>
      </c>
      <c r="D4948" t="s">
        <v>11066</v>
      </c>
      <c r="E4948" t="b">
        <f>_xlfn.XLOOKUP(tbl_species[[#This Row],[scientific_name]],tbl_scientific_name[scientific_name],tbl_scientific_name[is_protected])</f>
        <v>0</v>
      </c>
      <c r="F4948" t="b">
        <f>IF(COUNTIF(tbl_species[[#This Row],[common_names]],"*"&amp;$J$2&amp;"*"),TRUE,FALSE)</f>
        <v>0</v>
      </c>
      <c r="G4948" t="str">
        <f>_xlfn.XLOOKUP(tbl_species[[#This Row],[scientific_name]],tbl_obsv[scientific_name],tbl_obsv[park_name])</f>
        <v>Yosemite National Park</v>
      </c>
      <c r="H4948">
        <f>_xlfn.XLOOKUP(tbl_species[[#This Row],[scientific_name]],tbl_obsv[scientific_name],tbl_obsv[observations])</f>
        <v>144</v>
      </c>
    </row>
    <row r="4949" spans="1:8">
      <c r="A4949" t="s">
        <v>6122</v>
      </c>
      <c r="B4949" t="s">
        <v>1722</v>
      </c>
      <c r="C4949" t="s">
        <v>10249</v>
      </c>
      <c r="D4949" t="s">
        <v>11066</v>
      </c>
      <c r="E4949" t="b">
        <f>_xlfn.XLOOKUP(tbl_species[[#This Row],[scientific_name]],tbl_scientific_name[scientific_name],tbl_scientific_name[is_protected])</f>
        <v>0</v>
      </c>
      <c r="F4949" t="b">
        <f>IF(COUNTIF(tbl_species[[#This Row],[common_names]],"*"&amp;$J$2&amp;"*"),TRUE,FALSE)</f>
        <v>0</v>
      </c>
      <c r="G4949" t="str">
        <f>_xlfn.XLOOKUP(tbl_species[[#This Row],[scientific_name]],tbl_obsv[scientific_name],tbl_obsv[park_name])</f>
        <v>Great Smoky Mountains National Park</v>
      </c>
      <c r="H4949">
        <f>_xlfn.XLOOKUP(tbl_species[[#This Row],[scientific_name]],tbl_obsv[scientific_name],tbl_obsv[observations])</f>
        <v>83</v>
      </c>
    </row>
    <row r="4950" spans="1:8">
      <c r="A4950" t="s">
        <v>6122</v>
      </c>
      <c r="B4950" t="s">
        <v>828</v>
      </c>
      <c r="C4950" t="s">
        <v>9001</v>
      </c>
      <c r="D4950" t="s">
        <v>11066</v>
      </c>
      <c r="E4950" t="b">
        <f>_xlfn.XLOOKUP(tbl_species[[#This Row],[scientific_name]],tbl_scientific_name[scientific_name],tbl_scientific_name[is_protected])</f>
        <v>0</v>
      </c>
      <c r="F4950" t="b">
        <f>IF(COUNTIF(tbl_species[[#This Row],[common_names]],"*"&amp;$J$2&amp;"*"),TRUE,FALSE)</f>
        <v>0</v>
      </c>
      <c r="G4950" t="str">
        <f>_xlfn.XLOOKUP(tbl_species[[#This Row],[scientific_name]],tbl_obsv[scientific_name],tbl_obsv[park_name])</f>
        <v>Bryce National Park</v>
      </c>
      <c r="H4950">
        <f>_xlfn.XLOOKUP(tbl_species[[#This Row],[scientific_name]],tbl_obsv[scientific_name],tbl_obsv[observations])</f>
        <v>82</v>
      </c>
    </row>
    <row r="4951" spans="1:8">
      <c r="A4951" t="s">
        <v>6122</v>
      </c>
      <c r="B4951" t="s">
        <v>3887</v>
      </c>
      <c r="C4951" t="s">
        <v>10250</v>
      </c>
      <c r="D4951" t="s">
        <v>11066</v>
      </c>
      <c r="E4951" t="b">
        <f>_xlfn.XLOOKUP(tbl_species[[#This Row],[scientific_name]],tbl_scientific_name[scientific_name],tbl_scientific_name[is_protected])</f>
        <v>0</v>
      </c>
      <c r="F4951" t="b">
        <f>IF(COUNTIF(tbl_species[[#This Row],[common_names]],"*"&amp;$J$2&amp;"*"),TRUE,FALSE)</f>
        <v>0</v>
      </c>
      <c r="G4951" t="str">
        <f>_xlfn.XLOOKUP(tbl_species[[#This Row],[scientific_name]],tbl_obsv[scientific_name],tbl_obsv[park_name])</f>
        <v>Bryce National Park</v>
      </c>
      <c r="H4951">
        <f>_xlfn.XLOOKUP(tbl_species[[#This Row],[scientific_name]],tbl_obsv[scientific_name],tbl_obsv[observations])</f>
        <v>91</v>
      </c>
    </row>
    <row r="4952" spans="1:8">
      <c r="A4952" t="s">
        <v>6122</v>
      </c>
      <c r="B4952" t="s">
        <v>1126</v>
      </c>
      <c r="C4952" t="s">
        <v>10251</v>
      </c>
      <c r="D4952" t="s">
        <v>11066</v>
      </c>
      <c r="E4952" t="b">
        <f>_xlfn.XLOOKUP(tbl_species[[#This Row],[scientific_name]],tbl_scientific_name[scientific_name],tbl_scientific_name[is_protected])</f>
        <v>0</v>
      </c>
      <c r="F4952" t="b">
        <f>IF(COUNTIF(tbl_species[[#This Row],[common_names]],"*"&amp;$J$2&amp;"*"),TRUE,FALSE)</f>
        <v>0</v>
      </c>
      <c r="G4952" t="str">
        <f>_xlfn.XLOOKUP(tbl_species[[#This Row],[scientific_name]],tbl_obsv[scientific_name],tbl_obsv[park_name])</f>
        <v>Yosemite National Park</v>
      </c>
      <c r="H4952">
        <f>_xlfn.XLOOKUP(tbl_species[[#This Row],[scientific_name]],tbl_obsv[scientific_name],tbl_obsv[observations])</f>
        <v>146</v>
      </c>
    </row>
    <row r="4953" spans="1:8">
      <c r="A4953" t="s">
        <v>6122</v>
      </c>
      <c r="B4953" t="s">
        <v>5294</v>
      </c>
      <c r="C4953" t="s">
        <v>10252</v>
      </c>
      <c r="D4953" t="s">
        <v>11066</v>
      </c>
      <c r="E4953" t="b">
        <f>_xlfn.XLOOKUP(tbl_species[[#This Row],[scientific_name]],tbl_scientific_name[scientific_name],tbl_scientific_name[is_protected])</f>
        <v>0</v>
      </c>
      <c r="F4953" t="b">
        <f>IF(COUNTIF(tbl_species[[#This Row],[common_names]],"*"&amp;$J$2&amp;"*"),TRUE,FALSE)</f>
        <v>0</v>
      </c>
      <c r="G4953" t="str">
        <f>_xlfn.XLOOKUP(tbl_species[[#This Row],[scientific_name]],tbl_obsv[scientific_name],tbl_obsv[park_name])</f>
        <v>Yellowstone National Park</v>
      </c>
      <c r="H4953">
        <f>_xlfn.XLOOKUP(tbl_species[[#This Row],[scientific_name]],tbl_obsv[scientific_name],tbl_obsv[observations])</f>
        <v>266</v>
      </c>
    </row>
    <row r="4954" spans="1:8">
      <c r="A4954" t="s">
        <v>6122</v>
      </c>
      <c r="B4954" t="s">
        <v>3431</v>
      </c>
      <c r="C4954" t="s">
        <v>10253</v>
      </c>
      <c r="D4954" t="s">
        <v>11066</v>
      </c>
      <c r="E4954" t="b">
        <f>_xlfn.XLOOKUP(tbl_species[[#This Row],[scientific_name]],tbl_scientific_name[scientific_name],tbl_scientific_name[is_protected])</f>
        <v>0</v>
      </c>
      <c r="F4954" t="b">
        <f>IF(COUNTIF(tbl_species[[#This Row],[common_names]],"*"&amp;$J$2&amp;"*"),TRUE,FALSE)</f>
        <v>0</v>
      </c>
      <c r="G4954" t="str">
        <f>_xlfn.XLOOKUP(tbl_species[[#This Row],[scientific_name]],tbl_obsv[scientific_name],tbl_obsv[park_name])</f>
        <v>Yosemite National Park</v>
      </c>
      <c r="H4954">
        <f>_xlfn.XLOOKUP(tbl_species[[#This Row],[scientific_name]],tbl_obsv[scientific_name],tbl_obsv[observations])</f>
        <v>161</v>
      </c>
    </row>
    <row r="4955" spans="1:8">
      <c r="A4955" t="s">
        <v>6122</v>
      </c>
      <c r="B4955" t="s">
        <v>4718</v>
      </c>
      <c r="C4955" t="s">
        <v>10254</v>
      </c>
      <c r="D4955" t="s">
        <v>11066</v>
      </c>
      <c r="E4955" t="b">
        <f>_xlfn.XLOOKUP(tbl_species[[#This Row],[scientific_name]],tbl_scientific_name[scientific_name],tbl_scientific_name[is_protected])</f>
        <v>0</v>
      </c>
      <c r="F4955" t="b">
        <f>IF(COUNTIF(tbl_species[[#This Row],[common_names]],"*"&amp;$J$2&amp;"*"),TRUE,FALSE)</f>
        <v>0</v>
      </c>
      <c r="G4955" t="str">
        <f>_xlfn.XLOOKUP(tbl_species[[#This Row],[scientific_name]],tbl_obsv[scientific_name],tbl_obsv[park_name])</f>
        <v>Bryce National Park</v>
      </c>
      <c r="H4955">
        <f>_xlfn.XLOOKUP(tbl_species[[#This Row],[scientific_name]],tbl_obsv[scientific_name],tbl_obsv[observations])</f>
        <v>134</v>
      </c>
    </row>
    <row r="4956" spans="1:8">
      <c r="A4956" t="s">
        <v>6122</v>
      </c>
      <c r="B4956" t="s">
        <v>1419</v>
      </c>
      <c r="C4956" t="s">
        <v>10254</v>
      </c>
      <c r="D4956" t="s">
        <v>11066</v>
      </c>
      <c r="E4956" t="b">
        <f>_xlfn.XLOOKUP(tbl_species[[#This Row],[scientific_name]],tbl_scientific_name[scientific_name],tbl_scientific_name[is_protected])</f>
        <v>0</v>
      </c>
      <c r="F4956" t="b">
        <f>IF(COUNTIF(tbl_species[[#This Row],[common_names]],"*"&amp;$J$2&amp;"*"),TRUE,FALSE)</f>
        <v>0</v>
      </c>
      <c r="G4956" t="str">
        <f>_xlfn.XLOOKUP(tbl_species[[#This Row],[scientific_name]],tbl_obsv[scientific_name],tbl_obsv[park_name])</f>
        <v>Great Smoky Mountains National Park</v>
      </c>
      <c r="H4956">
        <f>_xlfn.XLOOKUP(tbl_species[[#This Row],[scientific_name]],tbl_obsv[scientific_name],tbl_obsv[observations])</f>
        <v>85</v>
      </c>
    </row>
    <row r="4957" spans="1:8">
      <c r="A4957" t="s">
        <v>6122</v>
      </c>
      <c r="B4957" t="s">
        <v>1635</v>
      </c>
      <c r="C4957" t="s">
        <v>10255</v>
      </c>
      <c r="D4957" t="s">
        <v>11066</v>
      </c>
      <c r="E4957" t="b">
        <f>_xlfn.XLOOKUP(tbl_species[[#This Row],[scientific_name]],tbl_scientific_name[scientific_name],tbl_scientific_name[is_protected])</f>
        <v>0</v>
      </c>
      <c r="F4957" t="b">
        <f>IF(COUNTIF(tbl_species[[#This Row],[common_names]],"*"&amp;$J$2&amp;"*"),TRUE,FALSE)</f>
        <v>0</v>
      </c>
      <c r="G4957" t="str">
        <f>_xlfn.XLOOKUP(tbl_species[[#This Row],[scientific_name]],tbl_obsv[scientific_name],tbl_obsv[park_name])</f>
        <v>Bryce National Park</v>
      </c>
      <c r="H4957">
        <f>_xlfn.XLOOKUP(tbl_species[[#This Row],[scientific_name]],tbl_obsv[scientific_name],tbl_obsv[observations])</f>
        <v>86</v>
      </c>
    </row>
    <row r="4958" spans="1:8">
      <c r="A4958" t="s">
        <v>6122</v>
      </c>
      <c r="B4958" t="s">
        <v>3741</v>
      </c>
      <c r="C4958" t="s">
        <v>10256</v>
      </c>
      <c r="D4958" t="s">
        <v>11066</v>
      </c>
      <c r="E4958" t="b">
        <f>_xlfn.XLOOKUP(tbl_species[[#This Row],[scientific_name]],tbl_scientific_name[scientific_name],tbl_scientific_name[is_protected])</f>
        <v>0</v>
      </c>
      <c r="F4958" t="b">
        <f>IF(COUNTIF(tbl_species[[#This Row],[common_names]],"*"&amp;$J$2&amp;"*"),TRUE,FALSE)</f>
        <v>0</v>
      </c>
      <c r="G4958" t="str">
        <f>_xlfn.XLOOKUP(tbl_species[[#This Row],[scientific_name]],tbl_obsv[scientific_name],tbl_obsv[park_name])</f>
        <v>Great Smoky Mountains National Park</v>
      </c>
      <c r="H4958">
        <f>_xlfn.XLOOKUP(tbl_species[[#This Row],[scientific_name]],tbl_obsv[scientific_name],tbl_obsv[observations])</f>
        <v>69</v>
      </c>
    </row>
    <row r="4959" spans="1:8">
      <c r="A4959" t="s">
        <v>6122</v>
      </c>
      <c r="B4959" t="s">
        <v>3976</v>
      </c>
      <c r="C4959" t="s">
        <v>10257</v>
      </c>
      <c r="D4959" t="s">
        <v>11066</v>
      </c>
      <c r="E4959" t="b">
        <f>_xlfn.XLOOKUP(tbl_species[[#This Row],[scientific_name]],tbl_scientific_name[scientific_name],tbl_scientific_name[is_protected])</f>
        <v>0</v>
      </c>
      <c r="F4959" t="b">
        <f>IF(COUNTIF(tbl_species[[#This Row],[common_names]],"*"&amp;$J$2&amp;"*"),TRUE,FALSE)</f>
        <v>0</v>
      </c>
      <c r="G4959" t="str">
        <f>_xlfn.XLOOKUP(tbl_species[[#This Row],[scientific_name]],tbl_obsv[scientific_name],tbl_obsv[park_name])</f>
        <v>Bryce National Park</v>
      </c>
      <c r="H4959">
        <f>_xlfn.XLOOKUP(tbl_species[[#This Row],[scientific_name]],tbl_obsv[scientific_name],tbl_obsv[observations])</f>
        <v>88</v>
      </c>
    </row>
    <row r="4960" spans="1:8">
      <c r="A4960" t="s">
        <v>6122</v>
      </c>
      <c r="B4960" t="s">
        <v>1555</v>
      </c>
      <c r="C4960" t="s">
        <v>10258</v>
      </c>
      <c r="D4960" t="s">
        <v>11066</v>
      </c>
      <c r="E4960" t="b">
        <f>_xlfn.XLOOKUP(tbl_species[[#This Row],[scientific_name]],tbl_scientific_name[scientific_name],tbl_scientific_name[is_protected])</f>
        <v>0</v>
      </c>
      <c r="F4960" t="b">
        <f>IF(COUNTIF(tbl_species[[#This Row],[common_names]],"*"&amp;$J$2&amp;"*"),TRUE,FALSE)</f>
        <v>0</v>
      </c>
      <c r="G4960" t="str">
        <f>_xlfn.XLOOKUP(tbl_species[[#This Row],[scientific_name]],tbl_obsv[scientific_name],tbl_obsv[park_name])</f>
        <v>Great Smoky Mountains National Park</v>
      </c>
      <c r="H4960">
        <f>_xlfn.XLOOKUP(tbl_species[[#This Row],[scientific_name]],tbl_obsv[scientific_name],tbl_obsv[observations])</f>
        <v>94</v>
      </c>
    </row>
    <row r="4961" spans="1:8">
      <c r="A4961" t="s">
        <v>6122</v>
      </c>
      <c r="B4961" t="s">
        <v>56</v>
      </c>
      <c r="C4961" t="s">
        <v>10258</v>
      </c>
      <c r="D4961" t="s">
        <v>11066</v>
      </c>
      <c r="E4961" t="b">
        <f>_xlfn.XLOOKUP(tbl_species[[#This Row],[scientific_name]],tbl_scientific_name[scientific_name],tbl_scientific_name[is_protected])</f>
        <v>0</v>
      </c>
      <c r="F4961" t="b">
        <f>IF(COUNTIF(tbl_species[[#This Row],[common_names]],"*"&amp;$J$2&amp;"*"),TRUE,FALSE)</f>
        <v>0</v>
      </c>
      <c r="G4961" t="str">
        <f>_xlfn.XLOOKUP(tbl_species[[#This Row],[scientific_name]],tbl_obsv[scientific_name],tbl_obsv[park_name])</f>
        <v>Yellowstone National Park</v>
      </c>
      <c r="H4961">
        <f>_xlfn.XLOOKUP(tbl_species[[#This Row],[scientific_name]],tbl_obsv[scientific_name],tbl_obsv[observations])</f>
        <v>246</v>
      </c>
    </row>
    <row r="4962" spans="1:8">
      <c r="A4962" t="s">
        <v>6122</v>
      </c>
      <c r="B4962" t="s">
        <v>1437</v>
      </c>
      <c r="C4962" t="s">
        <v>10259</v>
      </c>
      <c r="D4962" t="s">
        <v>11066</v>
      </c>
      <c r="E4962" t="b">
        <f>_xlfn.XLOOKUP(tbl_species[[#This Row],[scientific_name]],tbl_scientific_name[scientific_name],tbl_scientific_name[is_protected])</f>
        <v>0</v>
      </c>
      <c r="F4962" t="b">
        <f>IF(COUNTIF(tbl_species[[#This Row],[common_names]],"*"&amp;$J$2&amp;"*"),TRUE,FALSE)</f>
        <v>0</v>
      </c>
      <c r="G4962" t="str">
        <f>_xlfn.XLOOKUP(tbl_species[[#This Row],[scientific_name]],tbl_obsv[scientific_name],tbl_obsv[park_name])</f>
        <v>Yellowstone National Park</v>
      </c>
      <c r="H4962">
        <f>_xlfn.XLOOKUP(tbl_species[[#This Row],[scientific_name]],tbl_obsv[scientific_name],tbl_obsv[observations])</f>
        <v>207</v>
      </c>
    </row>
    <row r="4963" spans="1:8">
      <c r="A4963" t="s">
        <v>6122</v>
      </c>
      <c r="B4963" t="s">
        <v>2555</v>
      </c>
      <c r="C4963" t="s">
        <v>10260</v>
      </c>
      <c r="D4963" t="s">
        <v>11066</v>
      </c>
      <c r="E4963" t="b">
        <f>_xlfn.XLOOKUP(tbl_species[[#This Row],[scientific_name]],tbl_scientific_name[scientific_name],tbl_scientific_name[is_protected])</f>
        <v>0</v>
      </c>
      <c r="F4963" t="b">
        <f>IF(COUNTIF(tbl_species[[#This Row],[common_names]],"*"&amp;$J$2&amp;"*"),TRUE,FALSE)</f>
        <v>0</v>
      </c>
      <c r="G4963" t="str">
        <f>_xlfn.XLOOKUP(tbl_species[[#This Row],[scientific_name]],tbl_obsv[scientific_name],tbl_obsv[park_name])</f>
        <v>Bryce National Park</v>
      </c>
      <c r="H4963">
        <f>_xlfn.XLOOKUP(tbl_species[[#This Row],[scientific_name]],tbl_obsv[scientific_name],tbl_obsv[observations])</f>
        <v>98</v>
      </c>
    </row>
    <row r="4964" spans="1:8">
      <c r="A4964" t="s">
        <v>6122</v>
      </c>
      <c r="B4964" t="s">
        <v>5421</v>
      </c>
      <c r="C4964" t="s">
        <v>10261</v>
      </c>
      <c r="D4964" t="s">
        <v>11066</v>
      </c>
      <c r="E4964" t="b">
        <f>_xlfn.XLOOKUP(tbl_species[[#This Row],[scientific_name]],tbl_scientific_name[scientific_name],tbl_scientific_name[is_protected])</f>
        <v>0</v>
      </c>
      <c r="F4964" t="b">
        <f>IF(COUNTIF(tbl_species[[#This Row],[common_names]],"*"&amp;$J$2&amp;"*"),TRUE,FALSE)</f>
        <v>0</v>
      </c>
      <c r="G4964" t="str">
        <f>_xlfn.XLOOKUP(tbl_species[[#This Row],[scientific_name]],tbl_obsv[scientific_name],tbl_obsv[park_name])</f>
        <v>Yellowstone National Park</v>
      </c>
      <c r="H4964">
        <f>_xlfn.XLOOKUP(tbl_species[[#This Row],[scientific_name]],tbl_obsv[scientific_name],tbl_obsv[observations])</f>
        <v>274</v>
      </c>
    </row>
    <row r="4965" spans="1:8">
      <c r="A4965" t="s">
        <v>6122</v>
      </c>
      <c r="B4965" t="s">
        <v>3599</v>
      </c>
      <c r="C4965" t="s">
        <v>10262</v>
      </c>
      <c r="D4965" t="s">
        <v>11066</v>
      </c>
      <c r="E4965" t="b">
        <f>_xlfn.XLOOKUP(tbl_species[[#This Row],[scientific_name]],tbl_scientific_name[scientific_name],tbl_scientific_name[is_protected])</f>
        <v>0</v>
      </c>
      <c r="F4965" t="b">
        <f>IF(COUNTIF(tbl_species[[#This Row],[common_names]],"*"&amp;$J$2&amp;"*"),TRUE,FALSE)</f>
        <v>0</v>
      </c>
      <c r="G4965" t="str">
        <f>_xlfn.XLOOKUP(tbl_species[[#This Row],[scientific_name]],tbl_obsv[scientific_name],tbl_obsv[park_name])</f>
        <v>Great Smoky Mountains National Park</v>
      </c>
      <c r="H4965">
        <f>_xlfn.XLOOKUP(tbl_species[[#This Row],[scientific_name]],tbl_obsv[scientific_name],tbl_obsv[observations])</f>
        <v>54</v>
      </c>
    </row>
    <row r="4966" spans="1:8">
      <c r="A4966" t="s">
        <v>6122</v>
      </c>
      <c r="B4966" t="s">
        <v>3359</v>
      </c>
      <c r="C4966" t="s">
        <v>10263</v>
      </c>
      <c r="D4966" t="s">
        <v>11066</v>
      </c>
      <c r="E4966" t="b">
        <f>_xlfn.XLOOKUP(tbl_species[[#This Row],[scientific_name]],tbl_scientific_name[scientific_name],tbl_scientific_name[is_protected])</f>
        <v>0</v>
      </c>
      <c r="F4966" t="b">
        <f>IF(COUNTIF(tbl_species[[#This Row],[common_names]],"*"&amp;$J$2&amp;"*"),TRUE,FALSE)</f>
        <v>0</v>
      </c>
      <c r="G4966" t="str">
        <f>_xlfn.XLOOKUP(tbl_species[[#This Row],[scientific_name]],tbl_obsv[scientific_name],tbl_obsv[park_name])</f>
        <v>Yosemite National Park</v>
      </c>
      <c r="H4966">
        <f>_xlfn.XLOOKUP(tbl_species[[#This Row],[scientific_name]],tbl_obsv[scientific_name],tbl_obsv[observations])</f>
        <v>133</v>
      </c>
    </row>
    <row r="4967" spans="1:8">
      <c r="A4967" t="s">
        <v>6122</v>
      </c>
      <c r="B4967" t="s">
        <v>5512</v>
      </c>
      <c r="C4967" t="s">
        <v>10264</v>
      </c>
      <c r="D4967" t="s">
        <v>11066</v>
      </c>
      <c r="E4967" t="b">
        <f>_xlfn.XLOOKUP(tbl_species[[#This Row],[scientific_name]],tbl_scientific_name[scientific_name],tbl_scientific_name[is_protected])</f>
        <v>0</v>
      </c>
      <c r="F4967" t="b">
        <f>IF(COUNTIF(tbl_species[[#This Row],[common_names]],"*"&amp;$J$2&amp;"*"),TRUE,FALSE)</f>
        <v>0</v>
      </c>
      <c r="G4967" t="str">
        <f>_xlfn.XLOOKUP(tbl_species[[#This Row],[scientific_name]],tbl_obsv[scientific_name],tbl_obsv[park_name])</f>
        <v>Yellowstone National Park</v>
      </c>
      <c r="H4967">
        <f>_xlfn.XLOOKUP(tbl_species[[#This Row],[scientific_name]],tbl_obsv[scientific_name],tbl_obsv[observations])</f>
        <v>238</v>
      </c>
    </row>
    <row r="4968" spans="1:8">
      <c r="A4968" t="s">
        <v>6122</v>
      </c>
      <c r="B4968" t="s">
        <v>2349</v>
      </c>
      <c r="C4968" t="s">
        <v>10265</v>
      </c>
      <c r="D4968" t="s">
        <v>11066</v>
      </c>
      <c r="E4968" t="b">
        <f>_xlfn.XLOOKUP(tbl_species[[#This Row],[scientific_name]],tbl_scientific_name[scientific_name],tbl_scientific_name[is_protected])</f>
        <v>0</v>
      </c>
      <c r="F4968" t="b">
        <f>IF(COUNTIF(tbl_species[[#This Row],[common_names]],"*"&amp;$J$2&amp;"*"),TRUE,FALSE)</f>
        <v>0</v>
      </c>
      <c r="G4968" t="str">
        <f>_xlfn.XLOOKUP(tbl_species[[#This Row],[scientific_name]],tbl_obsv[scientific_name],tbl_obsv[park_name])</f>
        <v>Yosemite National Park</v>
      </c>
      <c r="H4968">
        <f>_xlfn.XLOOKUP(tbl_species[[#This Row],[scientific_name]],tbl_obsv[scientific_name],tbl_obsv[observations])</f>
        <v>124</v>
      </c>
    </row>
    <row r="4969" spans="1:8">
      <c r="A4969" t="s">
        <v>6122</v>
      </c>
      <c r="B4969" t="s">
        <v>2889</v>
      </c>
      <c r="C4969" t="s">
        <v>10266</v>
      </c>
      <c r="D4969" t="s">
        <v>11066</v>
      </c>
      <c r="E4969" t="b">
        <f>_xlfn.XLOOKUP(tbl_species[[#This Row],[scientific_name]],tbl_scientific_name[scientific_name],tbl_scientific_name[is_protected])</f>
        <v>0</v>
      </c>
      <c r="F4969" t="b">
        <f>IF(COUNTIF(tbl_species[[#This Row],[common_names]],"*"&amp;$J$2&amp;"*"),TRUE,FALSE)</f>
        <v>0</v>
      </c>
      <c r="G4969" t="str">
        <f>_xlfn.XLOOKUP(tbl_species[[#This Row],[scientific_name]],tbl_obsv[scientific_name],tbl_obsv[park_name])</f>
        <v>Bryce National Park</v>
      </c>
      <c r="H4969">
        <f>_xlfn.XLOOKUP(tbl_species[[#This Row],[scientific_name]],tbl_obsv[scientific_name],tbl_obsv[observations])</f>
        <v>89</v>
      </c>
    </row>
    <row r="4970" spans="1:8">
      <c r="A4970" t="s">
        <v>6122</v>
      </c>
      <c r="B4970" t="s">
        <v>390</v>
      </c>
      <c r="C4970" t="s">
        <v>10267</v>
      </c>
      <c r="D4970" t="s">
        <v>11066</v>
      </c>
      <c r="E4970" t="b">
        <f>_xlfn.XLOOKUP(tbl_species[[#This Row],[scientific_name]],tbl_scientific_name[scientific_name],tbl_scientific_name[is_protected])</f>
        <v>0</v>
      </c>
      <c r="F4970" t="b">
        <f>IF(COUNTIF(tbl_species[[#This Row],[common_names]],"*"&amp;$J$2&amp;"*"),TRUE,FALSE)</f>
        <v>0</v>
      </c>
      <c r="G4970" t="str">
        <f>_xlfn.XLOOKUP(tbl_species[[#This Row],[scientific_name]],tbl_obsv[scientific_name],tbl_obsv[park_name])</f>
        <v>Great Smoky Mountains National Park</v>
      </c>
      <c r="H4970">
        <f>_xlfn.XLOOKUP(tbl_species[[#This Row],[scientific_name]],tbl_obsv[scientific_name],tbl_obsv[observations])</f>
        <v>68</v>
      </c>
    </row>
    <row r="4971" spans="1:8">
      <c r="A4971" t="s">
        <v>6122</v>
      </c>
      <c r="B4971" t="s">
        <v>91</v>
      </c>
      <c r="C4971" t="s">
        <v>10268</v>
      </c>
      <c r="D4971" t="s">
        <v>11066</v>
      </c>
      <c r="E4971" t="b">
        <f>_xlfn.XLOOKUP(tbl_species[[#This Row],[scientific_name]],tbl_scientific_name[scientific_name],tbl_scientific_name[is_protected])</f>
        <v>0</v>
      </c>
      <c r="F4971" t="b">
        <f>IF(COUNTIF(tbl_species[[#This Row],[common_names]],"*"&amp;$J$2&amp;"*"),TRUE,FALSE)</f>
        <v>0</v>
      </c>
      <c r="G4971" t="str">
        <f>_xlfn.XLOOKUP(tbl_species[[#This Row],[scientific_name]],tbl_obsv[scientific_name],tbl_obsv[park_name])</f>
        <v>Great Smoky Mountains National Park</v>
      </c>
      <c r="H4971">
        <f>_xlfn.XLOOKUP(tbl_species[[#This Row],[scientific_name]],tbl_obsv[scientific_name],tbl_obsv[observations])</f>
        <v>90</v>
      </c>
    </row>
    <row r="4972" spans="1:8">
      <c r="A4972" t="s">
        <v>6122</v>
      </c>
      <c r="B4972" t="s">
        <v>676</v>
      </c>
      <c r="C4972" t="s">
        <v>10269</v>
      </c>
      <c r="D4972" t="s">
        <v>11066</v>
      </c>
      <c r="E4972" t="b">
        <f>_xlfn.XLOOKUP(tbl_species[[#This Row],[scientific_name]],tbl_scientific_name[scientific_name],tbl_scientific_name[is_protected])</f>
        <v>0</v>
      </c>
      <c r="F4972" t="b">
        <f>IF(COUNTIF(tbl_species[[#This Row],[common_names]],"*"&amp;$J$2&amp;"*"),TRUE,FALSE)</f>
        <v>0</v>
      </c>
      <c r="G4972" t="str">
        <f>_xlfn.XLOOKUP(tbl_species[[#This Row],[scientific_name]],tbl_obsv[scientific_name],tbl_obsv[park_name])</f>
        <v>Great Smoky Mountains National Park</v>
      </c>
      <c r="H4972">
        <f>_xlfn.XLOOKUP(tbl_species[[#This Row],[scientific_name]],tbl_obsv[scientific_name],tbl_obsv[observations])</f>
        <v>76</v>
      </c>
    </row>
    <row r="4973" spans="1:8">
      <c r="A4973" t="s">
        <v>6122</v>
      </c>
      <c r="B4973" t="s">
        <v>2960</v>
      </c>
      <c r="C4973" t="s">
        <v>10270</v>
      </c>
      <c r="D4973" t="s">
        <v>11066</v>
      </c>
      <c r="E4973" t="b">
        <f>_xlfn.XLOOKUP(tbl_species[[#This Row],[scientific_name]],tbl_scientific_name[scientific_name],tbl_scientific_name[is_protected])</f>
        <v>0</v>
      </c>
      <c r="F4973" t="b">
        <f>IF(COUNTIF(tbl_species[[#This Row],[common_names]],"*"&amp;$J$2&amp;"*"),TRUE,FALSE)</f>
        <v>0</v>
      </c>
      <c r="G4973" t="str">
        <f>_xlfn.XLOOKUP(tbl_species[[#This Row],[scientific_name]],tbl_obsv[scientific_name],tbl_obsv[park_name])</f>
        <v>Great Smoky Mountains National Park</v>
      </c>
      <c r="H4973">
        <f>_xlfn.XLOOKUP(tbl_species[[#This Row],[scientific_name]],tbl_obsv[scientific_name],tbl_obsv[observations])</f>
        <v>60</v>
      </c>
    </row>
    <row r="4974" spans="1:8">
      <c r="A4974" t="s">
        <v>6122</v>
      </c>
      <c r="B4974" t="s">
        <v>2429</v>
      </c>
      <c r="C4974" t="s">
        <v>10271</v>
      </c>
      <c r="D4974" t="s">
        <v>11066</v>
      </c>
      <c r="E4974" t="b">
        <f>_xlfn.XLOOKUP(tbl_species[[#This Row],[scientific_name]],tbl_scientific_name[scientific_name],tbl_scientific_name[is_protected])</f>
        <v>0</v>
      </c>
      <c r="F4974" t="b">
        <f>IF(COUNTIF(tbl_species[[#This Row],[common_names]],"*"&amp;$J$2&amp;"*"),TRUE,FALSE)</f>
        <v>0</v>
      </c>
      <c r="G4974" t="str">
        <f>_xlfn.XLOOKUP(tbl_species[[#This Row],[scientific_name]],tbl_obsv[scientific_name],tbl_obsv[park_name])</f>
        <v>Bryce National Park</v>
      </c>
      <c r="H4974">
        <f>_xlfn.XLOOKUP(tbl_species[[#This Row],[scientific_name]],tbl_obsv[scientific_name],tbl_obsv[observations])</f>
        <v>111</v>
      </c>
    </row>
    <row r="4975" spans="1:8">
      <c r="A4975" t="s">
        <v>6122</v>
      </c>
      <c r="B4975" t="s">
        <v>1685</v>
      </c>
      <c r="C4975" t="s">
        <v>10271</v>
      </c>
      <c r="D4975" t="s">
        <v>11066</v>
      </c>
      <c r="E4975" t="b">
        <f>_xlfn.XLOOKUP(tbl_species[[#This Row],[scientific_name]],tbl_scientific_name[scientific_name],tbl_scientific_name[is_protected])</f>
        <v>0</v>
      </c>
      <c r="F4975" t="b">
        <f>IF(COUNTIF(tbl_species[[#This Row],[common_names]],"*"&amp;$J$2&amp;"*"),TRUE,FALSE)</f>
        <v>0</v>
      </c>
      <c r="G4975" t="str">
        <f>_xlfn.XLOOKUP(tbl_species[[#This Row],[scientific_name]],tbl_obsv[scientific_name],tbl_obsv[park_name])</f>
        <v>Great Smoky Mountains National Park</v>
      </c>
      <c r="H4975">
        <f>_xlfn.XLOOKUP(tbl_species[[#This Row],[scientific_name]],tbl_obsv[scientific_name],tbl_obsv[observations])</f>
        <v>92</v>
      </c>
    </row>
    <row r="4976" spans="1:8">
      <c r="A4976" t="s">
        <v>6122</v>
      </c>
      <c r="B4976" t="s">
        <v>999</v>
      </c>
      <c r="C4976" t="s">
        <v>10272</v>
      </c>
      <c r="D4976" t="s">
        <v>11066</v>
      </c>
      <c r="E4976" t="b">
        <f>_xlfn.XLOOKUP(tbl_species[[#This Row],[scientific_name]],tbl_scientific_name[scientific_name],tbl_scientific_name[is_protected])</f>
        <v>0</v>
      </c>
      <c r="F4976" t="b">
        <f>IF(COUNTIF(tbl_species[[#This Row],[common_names]],"*"&amp;$J$2&amp;"*"),TRUE,FALSE)</f>
        <v>0</v>
      </c>
      <c r="G4976" t="str">
        <f>_xlfn.XLOOKUP(tbl_species[[#This Row],[scientific_name]],tbl_obsv[scientific_name],tbl_obsv[park_name])</f>
        <v>Yellowstone National Park</v>
      </c>
      <c r="H4976">
        <f>_xlfn.XLOOKUP(tbl_species[[#This Row],[scientific_name]],tbl_obsv[scientific_name],tbl_obsv[observations])</f>
        <v>222</v>
      </c>
    </row>
    <row r="4977" spans="1:8">
      <c r="A4977" t="s">
        <v>6122</v>
      </c>
      <c r="B4977" t="s">
        <v>4858</v>
      </c>
      <c r="C4977" t="s">
        <v>10273</v>
      </c>
      <c r="D4977" t="s">
        <v>11066</v>
      </c>
      <c r="E4977" t="b">
        <f>_xlfn.XLOOKUP(tbl_species[[#This Row],[scientific_name]],tbl_scientific_name[scientific_name],tbl_scientific_name[is_protected])</f>
        <v>0</v>
      </c>
      <c r="F4977" t="b">
        <f>IF(COUNTIF(tbl_species[[#This Row],[common_names]],"*"&amp;$J$2&amp;"*"),TRUE,FALSE)</f>
        <v>0</v>
      </c>
      <c r="G4977" t="str">
        <f>_xlfn.XLOOKUP(tbl_species[[#This Row],[scientific_name]],tbl_obsv[scientific_name],tbl_obsv[park_name])</f>
        <v>Bryce National Park</v>
      </c>
      <c r="H4977">
        <f>_xlfn.XLOOKUP(tbl_species[[#This Row],[scientific_name]],tbl_obsv[scientific_name],tbl_obsv[observations])</f>
        <v>109</v>
      </c>
    </row>
    <row r="4978" spans="1:8">
      <c r="A4978" t="s">
        <v>6122</v>
      </c>
      <c r="B4978" t="s">
        <v>2117</v>
      </c>
      <c r="C4978" t="s">
        <v>10274</v>
      </c>
      <c r="D4978" t="s">
        <v>11066</v>
      </c>
      <c r="E4978" t="b">
        <f>_xlfn.XLOOKUP(tbl_species[[#This Row],[scientific_name]],tbl_scientific_name[scientific_name],tbl_scientific_name[is_protected])</f>
        <v>0</v>
      </c>
      <c r="F4978" t="b">
        <f>IF(COUNTIF(tbl_species[[#This Row],[common_names]],"*"&amp;$J$2&amp;"*"),TRUE,FALSE)</f>
        <v>0</v>
      </c>
      <c r="G4978" t="str">
        <f>_xlfn.XLOOKUP(tbl_species[[#This Row],[scientific_name]],tbl_obsv[scientific_name],tbl_obsv[park_name])</f>
        <v>Yosemite National Park</v>
      </c>
      <c r="H4978">
        <f>_xlfn.XLOOKUP(tbl_species[[#This Row],[scientific_name]],tbl_obsv[scientific_name],tbl_obsv[observations])</f>
        <v>143</v>
      </c>
    </row>
    <row r="4979" spans="1:8">
      <c r="A4979" t="s">
        <v>6122</v>
      </c>
      <c r="B4979" t="s">
        <v>1235</v>
      </c>
      <c r="C4979" t="s">
        <v>10275</v>
      </c>
      <c r="D4979" t="s">
        <v>11066</v>
      </c>
      <c r="E4979" t="b">
        <f>_xlfn.XLOOKUP(tbl_species[[#This Row],[scientific_name]],tbl_scientific_name[scientific_name],tbl_scientific_name[is_protected])</f>
        <v>0</v>
      </c>
      <c r="F4979" t="b">
        <f>IF(COUNTIF(tbl_species[[#This Row],[common_names]],"*"&amp;$J$2&amp;"*"),TRUE,FALSE)</f>
        <v>0</v>
      </c>
      <c r="G4979" t="str">
        <f>_xlfn.XLOOKUP(tbl_species[[#This Row],[scientific_name]],tbl_obsv[scientific_name],tbl_obsv[park_name])</f>
        <v>Yosemite National Park</v>
      </c>
      <c r="H4979">
        <f>_xlfn.XLOOKUP(tbl_species[[#This Row],[scientific_name]],tbl_obsv[scientific_name],tbl_obsv[observations])</f>
        <v>147</v>
      </c>
    </row>
    <row r="4980" spans="1:8">
      <c r="A4980" t="s">
        <v>6122</v>
      </c>
      <c r="B4980" t="s">
        <v>4121</v>
      </c>
      <c r="C4980" t="s">
        <v>10276</v>
      </c>
      <c r="D4980" t="s">
        <v>11066</v>
      </c>
      <c r="E4980" t="b">
        <f>_xlfn.XLOOKUP(tbl_species[[#This Row],[scientific_name]],tbl_scientific_name[scientific_name],tbl_scientific_name[is_protected])</f>
        <v>0</v>
      </c>
      <c r="F4980" t="b">
        <f>IF(COUNTIF(tbl_species[[#This Row],[common_names]],"*"&amp;$J$2&amp;"*"),TRUE,FALSE)</f>
        <v>0</v>
      </c>
      <c r="G4980" t="str">
        <f>_xlfn.XLOOKUP(tbl_species[[#This Row],[scientific_name]],tbl_obsv[scientific_name],tbl_obsv[park_name])</f>
        <v>Yellowstone National Park</v>
      </c>
      <c r="H4980">
        <f>_xlfn.XLOOKUP(tbl_species[[#This Row],[scientific_name]],tbl_obsv[scientific_name],tbl_obsv[observations])</f>
        <v>232</v>
      </c>
    </row>
    <row r="4981" spans="1:8">
      <c r="A4981" t="s">
        <v>6122</v>
      </c>
      <c r="B4981" t="s">
        <v>3479</v>
      </c>
      <c r="C4981" t="s">
        <v>10277</v>
      </c>
      <c r="D4981" t="s">
        <v>11066</v>
      </c>
      <c r="E4981" t="b">
        <f>_xlfn.XLOOKUP(tbl_species[[#This Row],[scientific_name]],tbl_scientific_name[scientific_name],tbl_scientific_name[is_protected])</f>
        <v>0</v>
      </c>
      <c r="F4981" t="b">
        <f>IF(COUNTIF(tbl_species[[#This Row],[common_names]],"*"&amp;$J$2&amp;"*"),TRUE,FALSE)</f>
        <v>0</v>
      </c>
      <c r="G4981" t="str">
        <f>_xlfn.XLOOKUP(tbl_species[[#This Row],[scientific_name]],tbl_obsv[scientific_name],tbl_obsv[park_name])</f>
        <v>Yosemite National Park</v>
      </c>
      <c r="H4981">
        <f>_xlfn.XLOOKUP(tbl_species[[#This Row],[scientific_name]],tbl_obsv[scientific_name],tbl_obsv[observations])</f>
        <v>173</v>
      </c>
    </row>
    <row r="4982" spans="1:8">
      <c r="A4982" t="s">
        <v>6122</v>
      </c>
      <c r="B4982" t="s">
        <v>1344</v>
      </c>
      <c r="C4982" t="s">
        <v>10278</v>
      </c>
      <c r="D4982" t="s">
        <v>11066</v>
      </c>
      <c r="E4982" t="b">
        <f>_xlfn.XLOOKUP(tbl_species[[#This Row],[scientific_name]],tbl_scientific_name[scientific_name],tbl_scientific_name[is_protected])</f>
        <v>0</v>
      </c>
      <c r="F4982" t="b">
        <f>IF(COUNTIF(tbl_species[[#This Row],[common_names]],"*"&amp;$J$2&amp;"*"),TRUE,FALSE)</f>
        <v>0</v>
      </c>
      <c r="G4982" t="str">
        <f>_xlfn.XLOOKUP(tbl_species[[#This Row],[scientific_name]],tbl_obsv[scientific_name],tbl_obsv[park_name])</f>
        <v>Yellowstone National Park</v>
      </c>
      <c r="H4982">
        <f>_xlfn.XLOOKUP(tbl_species[[#This Row],[scientific_name]],tbl_obsv[scientific_name],tbl_obsv[observations])</f>
        <v>248</v>
      </c>
    </row>
    <row r="4983" spans="1:8">
      <c r="A4983" t="s">
        <v>6122</v>
      </c>
      <c r="B4983" t="s">
        <v>3216</v>
      </c>
      <c r="C4983" t="s">
        <v>10279</v>
      </c>
      <c r="D4983" t="s">
        <v>11066</v>
      </c>
      <c r="E4983" t="b">
        <f>_xlfn.XLOOKUP(tbl_species[[#This Row],[scientific_name]],tbl_scientific_name[scientific_name],tbl_scientific_name[is_protected])</f>
        <v>0</v>
      </c>
      <c r="F4983" t="b">
        <f>IF(COUNTIF(tbl_species[[#This Row],[common_names]],"*"&amp;$J$2&amp;"*"),TRUE,FALSE)</f>
        <v>0</v>
      </c>
      <c r="G4983" t="str">
        <f>_xlfn.XLOOKUP(tbl_species[[#This Row],[scientific_name]],tbl_obsv[scientific_name],tbl_obsv[park_name])</f>
        <v>Great Smoky Mountains National Park</v>
      </c>
      <c r="H4983">
        <f>_xlfn.XLOOKUP(tbl_species[[#This Row],[scientific_name]],tbl_obsv[scientific_name],tbl_obsv[observations])</f>
        <v>47</v>
      </c>
    </row>
    <row r="4984" spans="1:8">
      <c r="A4984" t="s">
        <v>6122</v>
      </c>
      <c r="B4984" t="s">
        <v>3387</v>
      </c>
      <c r="C4984" t="s">
        <v>10280</v>
      </c>
      <c r="D4984" t="s">
        <v>11066</v>
      </c>
      <c r="E4984" t="b">
        <f>_xlfn.XLOOKUP(tbl_species[[#This Row],[scientific_name]],tbl_scientific_name[scientific_name],tbl_scientific_name[is_protected])</f>
        <v>0</v>
      </c>
      <c r="F4984" t="b">
        <f>IF(COUNTIF(tbl_species[[#This Row],[common_names]],"*"&amp;$J$2&amp;"*"),TRUE,FALSE)</f>
        <v>0</v>
      </c>
      <c r="G4984" t="str">
        <f>_xlfn.XLOOKUP(tbl_species[[#This Row],[scientific_name]],tbl_obsv[scientific_name],tbl_obsv[park_name])</f>
        <v>Yosemite National Park</v>
      </c>
      <c r="H4984">
        <f>_xlfn.XLOOKUP(tbl_species[[#This Row],[scientific_name]],tbl_obsv[scientific_name],tbl_obsv[observations])</f>
        <v>169</v>
      </c>
    </row>
    <row r="4985" spans="1:8">
      <c r="A4985" t="s">
        <v>6122</v>
      </c>
      <c r="B4985" t="s">
        <v>2140</v>
      </c>
      <c r="C4985" t="s">
        <v>10281</v>
      </c>
      <c r="D4985" t="s">
        <v>11066</v>
      </c>
      <c r="E4985" t="b">
        <f>_xlfn.XLOOKUP(tbl_species[[#This Row],[scientific_name]],tbl_scientific_name[scientific_name],tbl_scientific_name[is_protected])</f>
        <v>0</v>
      </c>
      <c r="F4985" t="b">
        <f>IF(COUNTIF(tbl_species[[#This Row],[common_names]],"*"&amp;$J$2&amp;"*"),TRUE,FALSE)</f>
        <v>0</v>
      </c>
      <c r="G4985" t="str">
        <f>_xlfn.XLOOKUP(tbl_species[[#This Row],[scientific_name]],tbl_obsv[scientific_name],tbl_obsv[park_name])</f>
        <v>Yellowstone National Park</v>
      </c>
      <c r="H4985">
        <f>_xlfn.XLOOKUP(tbl_species[[#This Row],[scientific_name]],tbl_obsv[scientific_name],tbl_obsv[observations])</f>
        <v>243</v>
      </c>
    </row>
    <row r="4986" spans="1:8">
      <c r="A4986" t="s">
        <v>6122</v>
      </c>
      <c r="B4986" t="s">
        <v>4901</v>
      </c>
      <c r="C4986" t="s">
        <v>10282</v>
      </c>
      <c r="D4986" t="s">
        <v>11066</v>
      </c>
      <c r="E4986" t="b">
        <f>_xlfn.XLOOKUP(tbl_species[[#This Row],[scientific_name]],tbl_scientific_name[scientific_name],tbl_scientific_name[is_protected])</f>
        <v>0</v>
      </c>
      <c r="F4986" t="b">
        <f>IF(COUNTIF(tbl_species[[#This Row],[common_names]],"*"&amp;$J$2&amp;"*"),TRUE,FALSE)</f>
        <v>0</v>
      </c>
      <c r="G4986" t="str">
        <f>_xlfn.XLOOKUP(tbl_species[[#This Row],[scientific_name]],tbl_obsv[scientific_name],tbl_obsv[park_name])</f>
        <v>Great Smoky Mountains National Park</v>
      </c>
      <c r="H4986">
        <f>_xlfn.XLOOKUP(tbl_species[[#This Row],[scientific_name]],tbl_obsv[scientific_name],tbl_obsv[observations])</f>
        <v>95</v>
      </c>
    </row>
    <row r="4987" spans="1:8">
      <c r="A4987" t="s">
        <v>6122</v>
      </c>
      <c r="B4987" t="s">
        <v>5325</v>
      </c>
      <c r="C4987" t="s">
        <v>10283</v>
      </c>
      <c r="D4987" t="s">
        <v>11066</v>
      </c>
      <c r="E4987" t="b">
        <f>_xlfn.XLOOKUP(tbl_species[[#This Row],[scientific_name]],tbl_scientific_name[scientific_name],tbl_scientific_name[is_protected])</f>
        <v>0</v>
      </c>
      <c r="F4987" t="b">
        <f>IF(COUNTIF(tbl_species[[#This Row],[common_names]],"*"&amp;$J$2&amp;"*"),TRUE,FALSE)</f>
        <v>0</v>
      </c>
      <c r="G4987" t="str">
        <f>_xlfn.XLOOKUP(tbl_species[[#This Row],[scientific_name]],tbl_obsv[scientific_name],tbl_obsv[park_name])</f>
        <v>Yosemite National Park</v>
      </c>
      <c r="H4987">
        <f>_xlfn.XLOOKUP(tbl_species[[#This Row],[scientific_name]],tbl_obsv[scientific_name],tbl_obsv[observations])</f>
        <v>168</v>
      </c>
    </row>
    <row r="4988" spans="1:8">
      <c r="A4988" t="s">
        <v>6122</v>
      </c>
      <c r="B4988" t="s">
        <v>4536</v>
      </c>
      <c r="C4988" t="s">
        <v>10284</v>
      </c>
      <c r="D4988" t="s">
        <v>11066</v>
      </c>
      <c r="E4988" t="b">
        <f>_xlfn.XLOOKUP(tbl_species[[#This Row],[scientific_name]],tbl_scientific_name[scientific_name],tbl_scientific_name[is_protected])</f>
        <v>0</v>
      </c>
      <c r="F4988" t="b">
        <f>IF(COUNTIF(tbl_species[[#This Row],[common_names]],"*"&amp;$J$2&amp;"*"),TRUE,FALSE)</f>
        <v>0</v>
      </c>
      <c r="G4988" t="str">
        <f>_xlfn.XLOOKUP(tbl_species[[#This Row],[scientific_name]],tbl_obsv[scientific_name],tbl_obsv[park_name])</f>
        <v>Yellowstone National Park</v>
      </c>
      <c r="H4988">
        <f>_xlfn.XLOOKUP(tbl_species[[#This Row],[scientific_name]],tbl_obsv[scientific_name],tbl_obsv[observations])</f>
        <v>229</v>
      </c>
    </row>
    <row r="4989" spans="1:8">
      <c r="A4989" t="s">
        <v>6122</v>
      </c>
      <c r="B4989" t="s">
        <v>2284</v>
      </c>
      <c r="C4989" t="s">
        <v>10285</v>
      </c>
      <c r="D4989" t="s">
        <v>11066</v>
      </c>
      <c r="E4989" t="b">
        <f>_xlfn.XLOOKUP(tbl_species[[#This Row],[scientific_name]],tbl_scientific_name[scientific_name],tbl_scientific_name[is_protected])</f>
        <v>0</v>
      </c>
      <c r="F4989" t="b">
        <f>IF(COUNTIF(tbl_species[[#This Row],[common_names]],"*"&amp;$J$2&amp;"*"),TRUE,FALSE)</f>
        <v>0</v>
      </c>
      <c r="G4989" t="str">
        <f>_xlfn.XLOOKUP(tbl_species[[#This Row],[scientific_name]],tbl_obsv[scientific_name],tbl_obsv[park_name])</f>
        <v>Great Smoky Mountains National Park</v>
      </c>
      <c r="H4989">
        <f>_xlfn.XLOOKUP(tbl_species[[#This Row],[scientific_name]],tbl_obsv[scientific_name],tbl_obsv[observations])</f>
        <v>65</v>
      </c>
    </row>
    <row r="4990" spans="1:8">
      <c r="A4990" t="s">
        <v>6122</v>
      </c>
      <c r="B4990" t="s">
        <v>1639</v>
      </c>
      <c r="C4990" t="s">
        <v>10286</v>
      </c>
      <c r="D4990" t="s">
        <v>11066</v>
      </c>
      <c r="E4990" t="b">
        <f>_xlfn.XLOOKUP(tbl_species[[#This Row],[scientific_name]],tbl_scientific_name[scientific_name],tbl_scientific_name[is_protected])</f>
        <v>0</v>
      </c>
      <c r="F4990" t="b">
        <f>IF(COUNTIF(tbl_species[[#This Row],[common_names]],"*"&amp;$J$2&amp;"*"),TRUE,FALSE)</f>
        <v>0</v>
      </c>
      <c r="G4990" t="str">
        <f>_xlfn.XLOOKUP(tbl_species[[#This Row],[scientific_name]],tbl_obsv[scientific_name],tbl_obsv[park_name])</f>
        <v>Yosemite National Park</v>
      </c>
      <c r="H4990">
        <f>_xlfn.XLOOKUP(tbl_species[[#This Row],[scientific_name]],tbl_obsv[scientific_name],tbl_obsv[observations])</f>
        <v>155</v>
      </c>
    </row>
    <row r="4991" spans="1:8">
      <c r="A4991" t="s">
        <v>6122</v>
      </c>
      <c r="B4991" t="s">
        <v>4922</v>
      </c>
      <c r="C4991" t="s">
        <v>10287</v>
      </c>
      <c r="D4991" t="s">
        <v>11066</v>
      </c>
      <c r="E4991" t="b">
        <f>_xlfn.XLOOKUP(tbl_species[[#This Row],[scientific_name]],tbl_scientific_name[scientific_name],tbl_scientific_name[is_protected])</f>
        <v>0</v>
      </c>
      <c r="F4991" t="b">
        <f>IF(COUNTIF(tbl_species[[#This Row],[common_names]],"*"&amp;$J$2&amp;"*"),TRUE,FALSE)</f>
        <v>0</v>
      </c>
      <c r="G4991" t="str">
        <f>_xlfn.XLOOKUP(tbl_species[[#This Row],[scientific_name]],tbl_obsv[scientific_name],tbl_obsv[park_name])</f>
        <v>Yosemite National Park</v>
      </c>
      <c r="H4991">
        <f>_xlfn.XLOOKUP(tbl_species[[#This Row],[scientific_name]],tbl_obsv[scientific_name],tbl_obsv[observations])</f>
        <v>146</v>
      </c>
    </row>
    <row r="4992" spans="1:8">
      <c r="A4992" t="s">
        <v>6122</v>
      </c>
      <c r="B4992" t="s">
        <v>2512</v>
      </c>
      <c r="C4992" t="s">
        <v>10288</v>
      </c>
      <c r="D4992" t="s">
        <v>11066</v>
      </c>
      <c r="E4992" t="b">
        <f>_xlfn.XLOOKUP(tbl_species[[#This Row],[scientific_name]],tbl_scientific_name[scientific_name],tbl_scientific_name[is_protected])</f>
        <v>0</v>
      </c>
      <c r="F4992" t="b">
        <f>IF(COUNTIF(tbl_species[[#This Row],[common_names]],"*"&amp;$J$2&amp;"*"),TRUE,FALSE)</f>
        <v>0</v>
      </c>
      <c r="G4992" t="str">
        <f>_xlfn.XLOOKUP(tbl_species[[#This Row],[scientific_name]],tbl_obsv[scientific_name],tbl_obsv[park_name])</f>
        <v>Great Smoky Mountains National Park</v>
      </c>
      <c r="H4992">
        <f>_xlfn.XLOOKUP(tbl_species[[#This Row],[scientific_name]],tbl_obsv[scientific_name],tbl_obsv[observations])</f>
        <v>67</v>
      </c>
    </row>
    <row r="4993" spans="1:8">
      <c r="A4993" t="s">
        <v>6122</v>
      </c>
      <c r="B4993" t="s">
        <v>3384</v>
      </c>
      <c r="C4993" t="s">
        <v>10289</v>
      </c>
      <c r="D4993" t="s">
        <v>11066</v>
      </c>
      <c r="E4993" t="b">
        <f>_xlfn.XLOOKUP(tbl_species[[#This Row],[scientific_name]],tbl_scientific_name[scientific_name],tbl_scientific_name[is_protected])</f>
        <v>0</v>
      </c>
      <c r="F4993" t="b">
        <f>IF(COUNTIF(tbl_species[[#This Row],[common_names]],"*"&amp;$J$2&amp;"*"),TRUE,FALSE)</f>
        <v>0</v>
      </c>
      <c r="G4993" t="str">
        <f>_xlfn.XLOOKUP(tbl_species[[#This Row],[scientific_name]],tbl_obsv[scientific_name],tbl_obsv[park_name])</f>
        <v>Great Smoky Mountains National Park</v>
      </c>
      <c r="H4993">
        <f>_xlfn.XLOOKUP(tbl_species[[#This Row],[scientific_name]],tbl_obsv[scientific_name],tbl_obsv[observations])</f>
        <v>120</v>
      </c>
    </row>
    <row r="4994" spans="1:8">
      <c r="A4994" t="s">
        <v>6122</v>
      </c>
      <c r="B4994" t="s">
        <v>670</v>
      </c>
      <c r="C4994" t="s">
        <v>10290</v>
      </c>
      <c r="D4994" t="s">
        <v>11066</v>
      </c>
      <c r="E4994" t="b">
        <f>_xlfn.XLOOKUP(tbl_species[[#This Row],[scientific_name]],tbl_scientific_name[scientific_name],tbl_scientific_name[is_protected])</f>
        <v>0</v>
      </c>
      <c r="F4994" t="b">
        <f>IF(COUNTIF(tbl_species[[#This Row],[common_names]],"*"&amp;$J$2&amp;"*"),TRUE,FALSE)</f>
        <v>0</v>
      </c>
      <c r="G4994" t="str">
        <f>_xlfn.XLOOKUP(tbl_species[[#This Row],[scientific_name]],tbl_obsv[scientific_name],tbl_obsv[park_name])</f>
        <v>Bryce National Park</v>
      </c>
      <c r="H4994">
        <f>_xlfn.XLOOKUP(tbl_species[[#This Row],[scientific_name]],tbl_obsv[scientific_name],tbl_obsv[observations])</f>
        <v>95</v>
      </c>
    </row>
    <row r="4995" spans="1:8">
      <c r="A4995" t="s">
        <v>6122</v>
      </c>
      <c r="B4995" t="s">
        <v>1630</v>
      </c>
      <c r="C4995" t="s">
        <v>10291</v>
      </c>
      <c r="D4995" t="s">
        <v>11066</v>
      </c>
      <c r="E4995" t="b">
        <f>_xlfn.XLOOKUP(tbl_species[[#This Row],[scientific_name]],tbl_scientific_name[scientific_name],tbl_scientific_name[is_protected])</f>
        <v>0</v>
      </c>
      <c r="F4995" t="b">
        <f>IF(COUNTIF(tbl_species[[#This Row],[common_names]],"*"&amp;$J$2&amp;"*"),TRUE,FALSE)</f>
        <v>0</v>
      </c>
      <c r="G4995" t="str">
        <f>_xlfn.XLOOKUP(tbl_species[[#This Row],[scientific_name]],tbl_obsv[scientific_name],tbl_obsv[park_name])</f>
        <v>Bryce National Park</v>
      </c>
      <c r="H4995">
        <f>_xlfn.XLOOKUP(tbl_species[[#This Row],[scientific_name]],tbl_obsv[scientific_name],tbl_obsv[observations])</f>
        <v>79</v>
      </c>
    </row>
    <row r="4996" spans="1:8">
      <c r="A4996" t="s">
        <v>6122</v>
      </c>
      <c r="B4996" t="s">
        <v>5305</v>
      </c>
      <c r="C4996" t="s">
        <v>10292</v>
      </c>
      <c r="D4996" t="s">
        <v>11066</v>
      </c>
      <c r="E4996" t="b">
        <f>_xlfn.XLOOKUP(tbl_species[[#This Row],[scientific_name]],tbl_scientific_name[scientific_name],tbl_scientific_name[is_protected])</f>
        <v>0</v>
      </c>
      <c r="F4996" t="b">
        <f>IF(COUNTIF(tbl_species[[#This Row],[common_names]],"*"&amp;$J$2&amp;"*"),TRUE,FALSE)</f>
        <v>0</v>
      </c>
      <c r="G4996" t="str">
        <f>_xlfn.XLOOKUP(tbl_species[[#This Row],[scientific_name]],tbl_obsv[scientific_name],tbl_obsv[park_name])</f>
        <v>Yellowstone National Park</v>
      </c>
      <c r="H4996">
        <f>_xlfn.XLOOKUP(tbl_species[[#This Row],[scientific_name]],tbl_obsv[scientific_name],tbl_obsv[observations])</f>
        <v>231</v>
      </c>
    </row>
    <row r="4997" spans="1:8">
      <c r="A4997" t="s">
        <v>6122</v>
      </c>
      <c r="B4997" t="s">
        <v>1619</v>
      </c>
      <c r="C4997" t="s">
        <v>10293</v>
      </c>
      <c r="D4997" t="s">
        <v>11066</v>
      </c>
      <c r="E4997" t="b">
        <f>_xlfn.XLOOKUP(tbl_species[[#This Row],[scientific_name]],tbl_scientific_name[scientific_name],tbl_scientific_name[is_protected])</f>
        <v>0</v>
      </c>
      <c r="F4997" t="b">
        <f>IF(COUNTIF(tbl_species[[#This Row],[common_names]],"*"&amp;$J$2&amp;"*"),TRUE,FALSE)</f>
        <v>0</v>
      </c>
      <c r="G4997" t="str">
        <f>_xlfn.XLOOKUP(tbl_species[[#This Row],[scientific_name]],tbl_obsv[scientific_name],tbl_obsv[park_name])</f>
        <v>Yellowstone National Park</v>
      </c>
      <c r="H4997">
        <f>_xlfn.XLOOKUP(tbl_species[[#This Row],[scientific_name]],tbl_obsv[scientific_name],tbl_obsv[observations])</f>
        <v>272</v>
      </c>
    </row>
    <row r="4998" spans="1:8">
      <c r="A4998" t="s">
        <v>6122</v>
      </c>
      <c r="B4998" t="s">
        <v>1750</v>
      </c>
      <c r="C4998" t="s">
        <v>10294</v>
      </c>
      <c r="D4998" t="s">
        <v>11066</v>
      </c>
      <c r="E4998" t="b">
        <f>_xlfn.XLOOKUP(tbl_species[[#This Row],[scientific_name]],tbl_scientific_name[scientific_name],tbl_scientific_name[is_protected])</f>
        <v>0</v>
      </c>
      <c r="F4998" t="b">
        <f>IF(COUNTIF(tbl_species[[#This Row],[common_names]],"*"&amp;$J$2&amp;"*"),TRUE,FALSE)</f>
        <v>0</v>
      </c>
      <c r="G4998" t="str">
        <f>_xlfn.XLOOKUP(tbl_species[[#This Row],[scientific_name]],tbl_obsv[scientific_name],tbl_obsv[park_name])</f>
        <v>Bryce National Park</v>
      </c>
      <c r="H4998">
        <f>_xlfn.XLOOKUP(tbl_species[[#This Row],[scientific_name]],tbl_obsv[scientific_name],tbl_obsv[observations])</f>
        <v>71</v>
      </c>
    </row>
    <row r="4999" spans="1:8">
      <c r="A4999" t="s">
        <v>6122</v>
      </c>
      <c r="B4999" t="s">
        <v>1110</v>
      </c>
      <c r="C4999" t="s">
        <v>10295</v>
      </c>
      <c r="D4999" t="s">
        <v>11066</v>
      </c>
      <c r="E4999" t="b">
        <f>_xlfn.XLOOKUP(tbl_species[[#This Row],[scientific_name]],tbl_scientific_name[scientific_name],tbl_scientific_name[is_protected])</f>
        <v>0</v>
      </c>
      <c r="F4999" t="b">
        <f>IF(COUNTIF(tbl_species[[#This Row],[common_names]],"*"&amp;$J$2&amp;"*"),TRUE,FALSE)</f>
        <v>0</v>
      </c>
      <c r="G4999" t="str">
        <f>_xlfn.XLOOKUP(tbl_species[[#This Row],[scientific_name]],tbl_obsv[scientific_name],tbl_obsv[park_name])</f>
        <v>Great Smoky Mountains National Park</v>
      </c>
      <c r="H4999">
        <f>_xlfn.XLOOKUP(tbl_species[[#This Row],[scientific_name]],tbl_obsv[scientific_name],tbl_obsv[observations])</f>
        <v>106</v>
      </c>
    </row>
    <row r="5000" spans="1:8">
      <c r="A5000" t="s">
        <v>6122</v>
      </c>
      <c r="B5000" t="s">
        <v>504</v>
      </c>
      <c r="C5000" t="s">
        <v>9080</v>
      </c>
      <c r="D5000" t="s">
        <v>11066</v>
      </c>
      <c r="E5000" t="b">
        <f>_xlfn.XLOOKUP(tbl_species[[#This Row],[scientific_name]],tbl_scientific_name[scientific_name],tbl_scientific_name[is_protected])</f>
        <v>0</v>
      </c>
      <c r="F5000" t="b">
        <f>IF(COUNTIF(tbl_species[[#This Row],[common_names]],"*"&amp;$J$2&amp;"*"),TRUE,FALSE)</f>
        <v>0</v>
      </c>
      <c r="G5000" t="str">
        <f>_xlfn.XLOOKUP(tbl_species[[#This Row],[scientific_name]],tbl_obsv[scientific_name],tbl_obsv[park_name])</f>
        <v>Bryce National Park</v>
      </c>
      <c r="H5000">
        <f>_xlfn.XLOOKUP(tbl_species[[#This Row],[scientific_name]],tbl_obsv[scientific_name],tbl_obsv[observations])</f>
        <v>98</v>
      </c>
    </row>
    <row r="5001" spans="1:8">
      <c r="A5001" t="s">
        <v>6122</v>
      </c>
      <c r="B5001" t="s">
        <v>5542</v>
      </c>
      <c r="C5001" t="s">
        <v>10296</v>
      </c>
      <c r="D5001" t="s">
        <v>11066</v>
      </c>
      <c r="E5001" t="b">
        <f>_xlfn.XLOOKUP(tbl_species[[#This Row],[scientific_name]],tbl_scientific_name[scientific_name],tbl_scientific_name[is_protected])</f>
        <v>0</v>
      </c>
      <c r="F5001" t="b">
        <f>IF(COUNTIF(tbl_species[[#This Row],[common_names]],"*"&amp;$J$2&amp;"*"),TRUE,FALSE)</f>
        <v>0</v>
      </c>
      <c r="G5001" t="str">
        <f>_xlfn.XLOOKUP(tbl_species[[#This Row],[scientific_name]],tbl_obsv[scientific_name],tbl_obsv[park_name])</f>
        <v>Yosemite National Park</v>
      </c>
      <c r="H5001">
        <f>_xlfn.XLOOKUP(tbl_species[[#This Row],[scientific_name]],tbl_obsv[scientific_name],tbl_obsv[observations])</f>
        <v>182</v>
      </c>
    </row>
    <row r="5002" spans="1:8">
      <c r="A5002" t="s">
        <v>6122</v>
      </c>
      <c r="B5002" t="s">
        <v>577</v>
      </c>
      <c r="C5002" t="s">
        <v>10297</v>
      </c>
      <c r="D5002" t="s">
        <v>11066</v>
      </c>
      <c r="E5002" t="b">
        <f>_xlfn.XLOOKUP(tbl_species[[#This Row],[scientific_name]],tbl_scientific_name[scientific_name],tbl_scientific_name[is_protected])</f>
        <v>0</v>
      </c>
      <c r="F5002" t="b">
        <f>IF(COUNTIF(tbl_species[[#This Row],[common_names]],"*"&amp;$J$2&amp;"*"),TRUE,FALSE)</f>
        <v>0</v>
      </c>
      <c r="G5002" t="str">
        <f>_xlfn.XLOOKUP(tbl_species[[#This Row],[scientific_name]],tbl_obsv[scientific_name],tbl_obsv[park_name])</f>
        <v>Yosemite National Park</v>
      </c>
      <c r="H5002">
        <f>_xlfn.XLOOKUP(tbl_species[[#This Row],[scientific_name]],tbl_obsv[scientific_name],tbl_obsv[observations])</f>
        <v>157</v>
      </c>
    </row>
    <row r="5003" spans="1:8">
      <c r="A5003" t="s">
        <v>6122</v>
      </c>
      <c r="B5003" t="s">
        <v>1883</v>
      </c>
      <c r="C5003" t="s">
        <v>10298</v>
      </c>
      <c r="D5003" t="s">
        <v>11066</v>
      </c>
      <c r="E5003" t="b">
        <f>_xlfn.XLOOKUP(tbl_species[[#This Row],[scientific_name]],tbl_scientific_name[scientific_name],tbl_scientific_name[is_protected])</f>
        <v>0</v>
      </c>
      <c r="F5003" t="b">
        <f>IF(COUNTIF(tbl_species[[#This Row],[common_names]],"*"&amp;$J$2&amp;"*"),TRUE,FALSE)</f>
        <v>0</v>
      </c>
      <c r="G5003" t="str">
        <f>_xlfn.XLOOKUP(tbl_species[[#This Row],[scientific_name]],tbl_obsv[scientific_name],tbl_obsv[park_name])</f>
        <v>Yosemite National Park</v>
      </c>
      <c r="H5003">
        <f>_xlfn.XLOOKUP(tbl_species[[#This Row],[scientific_name]],tbl_obsv[scientific_name],tbl_obsv[observations])</f>
        <v>156</v>
      </c>
    </row>
    <row r="5004" spans="1:8">
      <c r="A5004" t="s">
        <v>6122</v>
      </c>
      <c r="B5004" t="s">
        <v>1680</v>
      </c>
      <c r="C5004" t="s">
        <v>10299</v>
      </c>
      <c r="D5004" t="s">
        <v>11066</v>
      </c>
      <c r="E5004" t="b">
        <f>_xlfn.XLOOKUP(tbl_species[[#This Row],[scientific_name]],tbl_scientific_name[scientific_name],tbl_scientific_name[is_protected])</f>
        <v>0</v>
      </c>
      <c r="F5004" t="b">
        <f>IF(COUNTIF(tbl_species[[#This Row],[common_names]],"*"&amp;$J$2&amp;"*"),TRUE,FALSE)</f>
        <v>0</v>
      </c>
      <c r="G5004" t="str">
        <f>_xlfn.XLOOKUP(tbl_species[[#This Row],[scientific_name]],tbl_obsv[scientific_name],tbl_obsv[park_name])</f>
        <v>Great Smoky Mountains National Park</v>
      </c>
      <c r="H5004">
        <f>_xlfn.XLOOKUP(tbl_species[[#This Row],[scientific_name]],tbl_obsv[scientific_name],tbl_obsv[observations])</f>
        <v>41</v>
      </c>
    </row>
    <row r="5005" spans="1:8">
      <c r="A5005" t="s">
        <v>6122</v>
      </c>
      <c r="B5005" t="s">
        <v>1497</v>
      </c>
      <c r="C5005" t="s">
        <v>10300</v>
      </c>
      <c r="D5005" t="s">
        <v>11066</v>
      </c>
      <c r="E5005" t="b">
        <f>_xlfn.XLOOKUP(tbl_species[[#This Row],[scientific_name]],tbl_scientific_name[scientific_name],tbl_scientific_name[is_protected])</f>
        <v>0</v>
      </c>
      <c r="F5005" t="b">
        <f>IF(COUNTIF(tbl_species[[#This Row],[common_names]],"*"&amp;$J$2&amp;"*"),TRUE,FALSE)</f>
        <v>0</v>
      </c>
      <c r="G5005" t="str">
        <f>_xlfn.XLOOKUP(tbl_species[[#This Row],[scientific_name]],tbl_obsv[scientific_name],tbl_obsv[park_name])</f>
        <v>Yellowstone National Park</v>
      </c>
      <c r="H5005">
        <f>_xlfn.XLOOKUP(tbl_species[[#This Row],[scientific_name]],tbl_obsv[scientific_name],tbl_obsv[observations])</f>
        <v>277</v>
      </c>
    </row>
    <row r="5006" spans="1:8">
      <c r="A5006" t="s">
        <v>6122</v>
      </c>
      <c r="B5006" t="s">
        <v>5222</v>
      </c>
      <c r="C5006" t="s">
        <v>10301</v>
      </c>
      <c r="D5006" t="s">
        <v>11066</v>
      </c>
      <c r="E5006" t="b">
        <f>_xlfn.XLOOKUP(tbl_species[[#This Row],[scientific_name]],tbl_scientific_name[scientific_name],tbl_scientific_name[is_protected])</f>
        <v>0</v>
      </c>
      <c r="F5006" t="b">
        <f>IF(COUNTIF(tbl_species[[#This Row],[common_names]],"*"&amp;$J$2&amp;"*"),TRUE,FALSE)</f>
        <v>0</v>
      </c>
      <c r="G5006" t="str">
        <f>_xlfn.XLOOKUP(tbl_species[[#This Row],[scientific_name]],tbl_obsv[scientific_name],tbl_obsv[park_name])</f>
        <v>Yellowstone National Park</v>
      </c>
      <c r="H5006">
        <f>_xlfn.XLOOKUP(tbl_species[[#This Row],[scientific_name]],tbl_obsv[scientific_name],tbl_obsv[observations])</f>
        <v>265</v>
      </c>
    </row>
    <row r="5007" spans="1:8">
      <c r="A5007" t="s">
        <v>6122</v>
      </c>
      <c r="B5007" t="s">
        <v>3938</v>
      </c>
      <c r="C5007" t="s">
        <v>10302</v>
      </c>
      <c r="D5007" t="s">
        <v>11066</v>
      </c>
      <c r="E5007" t="b">
        <f>_xlfn.XLOOKUP(tbl_species[[#This Row],[scientific_name]],tbl_scientific_name[scientific_name],tbl_scientific_name[is_protected])</f>
        <v>0</v>
      </c>
      <c r="F5007" t="b">
        <f>IF(COUNTIF(tbl_species[[#This Row],[common_names]],"*"&amp;$J$2&amp;"*"),TRUE,FALSE)</f>
        <v>0</v>
      </c>
      <c r="G5007" t="str">
        <f>_xlfn.XLOOKUP(tbl_species[[#This Row],[scientific_name]],tbl_obsv[scientific_name],tbl_obsv[park_name])</f>
        <v>Yosemite National Park</v>
      </c>
      <c r="H5007">
        <f>_xlfn.XLOOKUP(tbl_species[[#This Row],[scientific_name]],tbl_obsv[scientific_name],tbl_obsv[observations])</f>
        <v>97</v>
      </c>
    </row>
    <row r="5008" spans="1:8">
      <c r="A5008" t="s">
        <v>6122</v>
      </c>
      <c r="B5008" t="s">
        <v>5074</v>
      </c>
      <c r="C5008" t="s">
        <v>10303</v>
      </c>
      <c r="D5008" t="s">
        <v>11066</v>
      </c>
      <c r="E5008" t="b">
        <f>_xlfn.XLOOKUP(tbl_species[[#This Row],[scientific_name]],tbl_scientific_name[scientific_name],tbl_scientific_name[is_protected])</f>
        <v>0</v>
      </c>
      <c r="F5008" t="b">
        <f>IF(COUNTIF(tbl_species[[#This Row],[common_names]],"*"&amp;$J$2&amp;"*"),TRUE,FALSE)</f>
        <v>0</v>
      </c>
      <c r="G5008" t="str">
        <f>_xlfn.XLOOKUP(tbl_species[[#This Row],[scientific_name]],tbl_obsv[scientific_name],tbl_obsv[park_name])</f>
        <v>Bryce National Park</v>
      </c>
      <c r="H5008">
        <f>_xlfn.XLOOKUP(tbl_species[[#This Row],[scientific_name]],tbl_obsv[scientific_name],tbl_obsv[observations])</f>
        <v>130</v>
      </c>
    </row>
    <row r="5009" spans="1:8">
      <c r="A5009" t="s">
        <v>6122</v>
      </c>
      <c r="B5009" t="s">
        <v>90</v>
      </c>
      <c r="C5009" t="s">
        <v>10304</v>
      </c>
      <c r="D5009" t="s">
        <v>11066</v>
      </c>
      <c r="E5009" t="b">
        <f>_xlfn.XLOOKUP(tbl_species[[#This Row],[scientific_name]],tbl_scientific_name[scientific_name],tbl_scientific_name[is_protected])</f>
        <v>0</v>
      </c>
      <c r="F5009" t="b">
        <f>IF(COUNTIF(tbl_species[[#This Row],[common_names]],"*"&amp;$J$2&amp;"*"),TRUE,FALSE)</f>
        <v>0</v>
      </c>
      <c r="G5009" t="str">
        <f>_xlfn.XLOOKUP(tbl_species[[#This Row],[scientific_name]],tbl_obsv[scientific_name],tbl_obsv[park_name])</f>
        <v>Bryce National Park</v>
      </c>
      <c r="H5009">
        <f>_xlfn.XLOOKUP(tbl_species[[#This Row],[scientific_name]],tbl_obsv[scientific_name],tbl_obsv[observations])</f>
        <v>82</v>
      </c>
    </row>
    <row r="5010" spans="1:8">
      <c r="A5010" t="s">
        <v>6122</v>
      </c>
      <c r="B5010" t="s">
        <v>5340</v>
      </c>
      <c r="C5010" t="s">
        <v>10305</v>
      </c>
      <c r="D5010" t="s">
        <v>11066</v>
      </c>
      <c r="E5010" t="b">
        <f>_xlfn.XLOOKUP(tbl_species[[#This Row],[scientific_name]],tbl_scientific_name[scientific_name],tbl_scientific_name[is_protected])</f>
        <v>0</v>
      </c>
      <c r="F5010" t="b">
        <f>IF(COUNTIF(tbl_species[[#This Row],[common_names]],"*"&amp;$J$2&amp;"*"),TRUE,FALSE)</f>
        <v>0</v>
      </c>
      <c r="G5010" t="str">
        <f>_xlfn.XLOOKUP(tbl_species[[#This Row],[scientific_name]],tbl_obsv[scientific_name],tbl_obsv[park_name])</f>
        <v>Bryce National Park</v>
      </c>
      <c r="H5010">
        <f>_xlfn.XLOOKUP(tbl_species[[#This Row],[scientific_name]],tbl_obsv[scientific_name],tbl_obsv[observations])</f>
        <v>138</v>
      </c>
    </row>
    <row r="5011" spans="1:8">
      <c r="A5011" t="s">
        <v>6122</v>
      </c>
      <c r="B5011" t="s">
        <v>3190</v>
      </c>
      <c r="C5011" t="s">
        <v>10306</v>
      </c>
      <c r="D5011" t="s">
        <v>11066</v>
      </c>
      <c r="E5011" t="b">
        <f>_xlfn.XLOOKUP(tbl_species[[#This Row],[scientific_name]],tbl_scientific_name[scientific_name],tbl_scientific_name[is_protected])</f>
        <v>0</v>
      </c>
      <c r="F5011" t="b">
        <f>IF(COUNTIF(tbl_species[[#This Row],[common_names]],"*"&amp;$J$2&amp;"*"),TRUE,FALSE)</f>
        <v>0</v>
      </c>
      <c r="G5011" t="str">
        <f>_xlfn.XLOOKUP(tbl_species[[#This Row],[scientific_name]],tbl_obsv[scientific_name],tbl_obsv[park_name])</f>
        <v>Yellowstone National Park</v>
      </c>
      <c r="H5011">
        <f>_xlfn.XLOOKUP(tbl_species[[#This Row],[scientific_name]],tbl_obsv[scientific_name],tbl_obsv[observations])</f>
        <v>252</v>
      </c>
    </row>
    <row r="5012" spans="1:8">
      <c r="A5012" t="s">
        <v>6122</v>
      </c>
      <c r="B5012" t="s">
        <v>2761</v>
      </c>
      <c r="C5012" t="s">
        <v>10307</v>
      </c>
      <c r="D5012" t="s">
        <v>11066</v>
      </c>
      <c r="E5012" t="b">
        <f>_xlfn.XLOOKUP(tbl_species[[#This Row],[scientific_name]],tbl_scientific_name[scientific_name],tbl_scientific_name[is_protected])</f>
        <v>0</v>
      </c>
      <c r="F5012" t="b">
        <f>IF(COUNTIF(tbl_species[[#This Row],[common_names]],"*"&amp;$J$2&amp;"*"),TRUE,FALSE)</f>
        <v>0</v>
      </c>
      <c r="G5012" t="str">
        <f>_xlfn.XLOOKUP(tbl_species[[#This Row],[scientific_name]],tbl_obsv[scientific_name],tbl_obsv[park_name])</f>
        <v>Yellowstone National Park</v>
      </c>
      <c r="H5012">
        <f>_xlfn.XLOOKUP(tbl_species[[#This Row],[scientific_name]],tbl_obsv[scientific_name],tbl_obsv[observations])</f>
        <v>298</v>
      </c>
    </row>
    <row r="5013" spans="1:8">
      <c r="A5013" t="s">
        <v>6122</v>
      </c>
      <c r="B5013" t="s">
        <v>5232</v>
      </c>
      <c r="C5013" t="s">
        <v>10308</v>
      </c>
      <c r="D5013" t="s">
        <v>11066</v>
      </c>
      <c r="E5013" t="b">
        <f>_xlfn.XLOOKUP(tbl_species[[#This Row],[scientific_name]],tbl_scientific_name[scientific_name],tbl_scientific_name[is_protected])</f>
        <v>0</v>
      </c>
      <c r="F5013" t="b">
        <f>IF(COUNTIF(tbl_species[[#This Row],[common_names]],"*"&amp;$J$2&amp;"*"),TRUE,FALSE)</f>
        <v>0</v>
      </c>
      <c r="G5013" t="str">
        <f>_xlfn.XLOOKUP(tbl_species[[#This Row],[scientific_name]],tbl_obsv[scientific_name],tbl_obsv[park_name])</f>
        <v>Yellowstone National Park</v>
      </c>
      <c r="H5013">
        <f>_xlfn.XLOOKUP(tbl_species[[#This Row],[scientific_name]],tbl_obsv[scientific_name],tbl_obsv[observations])</f>
        <v>258</v>
      </c>
    </row>
    <row r="5014" spans="1:8">
      <c r="A5014" t="s">
        <v>6122</v>
      </c>
      <c r="B5014" t="s">
        <v>3830</v>
      </c>
      <c r="C5014" t="s">
        <v>10309</v>
      </c>
      <c r="D5014" t="s">
        <v>11066</v>
      </c>
      <c r="E5014" t="b">
        <f>_xlfn.XLOOKUP(tbl_species[[#This Row],[scientific_name]],tbl_scientific_name[scientific_name],tbl_scientific_name[is_protected])</f>
        <v>0</v>
      </c>
      <c r="F5014" t="b">
        <f>IF(COUNTIF(tbl_species[[#This Row],[common_names]],"*"&amp;$J$2&amp;"*"),TRUE,FALSE)</f>
        <v>0</v>
      </c>
      <c r="G5014" t="str">
        <f>_xlfn.XLOOKUP(tbl_species[[#This Row],[scientific_name]],tbl_obsv[scientific_name],tbl_obsv[park_name])</f>
        <v>Great Smoky Mountains National Park</v>
      </c>
      <c r="H5014">
        <f>_xlfn.XLOOKUP(tbl_species[[#This Row],[scientific_name]],tbl_obsv[scientific_name],tbl_obsv[observations])</f>
        <v>76</v>
      </c>
    </row>
    <row r="5015" spans="1:8">
      <c r="A5015" t="s">
        <v>6122</v>
      </c>
      <c r="B5015" t="s">
        <v>3235</v>
      </c>
      <c r="C5015" t="s">
        <v>10310</v>
      </c>
      <c r="D5015" t="s">
        <v>11066</v>
      </c>
      <c r="E5015" t="b">
        <f>_xlfn.XLOOKUP(tbl_species[[#This Row],[scientific_name]],tbl_scientific_name[scientific_name],tbl_scientific_name[is_protected])</f>
        <v>0</v>
      </c>
      <c r="F5015" t="b">
        <f>IF(COUNTIF(tbl_species[[#This Row],[common_names]],"*"&amp;$J$2&amp;"*"),TRUE,FALSE)</f>
        <v>0</v>
      </c>
      <c r="G5015" t="str">
        <f>_xlfn.XLOOKUP(tbl_species[[#This Row],[scientific_name]],tbl_obsv[scientific_name],tbl_obsv[park_name])</f>
        <v>Bryce National Park</v>
      </c>
      <c r="H5015">
        <f>_xlfn.XLOOKUP(tbl_species[[#This Row],[scientific_name]],tbl_obsv[scientific_name],tbl_obsv[observations])</f>
        <v>120</v>
      </c>
    </row>
    <row r="5016" spans="1:8">
      <c r="A5016" t="s">
        <v>6122</v>
      </c>
      <c r="B5016" t="s">
        <v>3520</v>
      </c>
      <c r="C5016" t="s">
        <v>10311</v>
      </c>
      <c r="D5016" t="s">
        <v>11066</v>
      </c>
      <c r="E5016" t="b">
        <f>_xlfn.XLOOKUP(tbl_species[[#This Row],[scientific_name]],tbl_scientific_name[scientific_name],tbl_scientific_name[is_protected])</f>
        <v>0</v>
      </c>
      <c r="F5016" t="b">
        <f>IF(COUNTIF(tbl_species[[#This Row],[common_names]],"*"&amp;$J$2&amp;"*"),TRUE,FALSE)</f>
        <v>0</v>
      </c>
      <c r="G5016" t="str">
        <f>_xlfn.XLOOKUP(tbl_species[[#This Row],[scientific_name]],tbl_obsv[scientific_name],tbl_obsv[park_name])</f>
        <v>Great Smoky Mountains National Park</v>
      </c>
      <c r="H5016">
        <f>_xlfn.XLOOKUP(tbl_species[[#This Row],[scientific_name]],tbl_obsv[scientific_name],tbl_obsv[observations])</f>
        <v>89</v>
      </c>
    </row>
    <row r="5017" spans="1:8">
      <c r="A5017" t="s">
        <v>6122</v>
      </c>
      <c r="B5017" t="s">
        <v>2870</v>
      </c>
      <c r="C5017" t="s">
        <v>10312</v>
      </c>
      <c r="D5017" t="s">
        <v>11066</v>
      </c>
      <c r="E5017" t="b">
        <f>_xlfn.XLOOKUP(tbl_species[[#This Row],[scientific_name]],tbl_scientific_name[scientific_name],tbl_scientific_name[is_protected])</f>
        <v>0</v>
      </c>
      <c r="F5017" t="b">
        <f>IF(COUNTIF(tbl_species[[#This Row],[common_names]],"*"&amp;$J$2&amp;"*"),TRUE,FALSE)</f>
        <v>0</v>
      </c>
      <c r="G5017" t="str">
        <f>_xlfn.XLOOKUP(tbl_species[[#This Row],[scientific_name]],tbl_obsv[scientific_name],tbl_obsv[park_name])</f>
        <v>Yellowstone National Park</v>
      </c>
      <c r="H5017">
        <f>_xlfn.XLOOKUP(tbl_species[[#This Row],[scientific_name]],tbl_obsv[scientific_name],tbl_obsv[observations])</f>
        <v>220</v>
      </c>
    </row>
    <row r="5018" spans="1:8">
      <c r="A5018" t="s">
        <v>6122</v>
      </c>
      <c r="B5018" t="s">
        <v>2511</v>
      </c>
      <c r="C5018" t="s">
        <v>10313</v>
      </c>
      <c r="D5018" t="s">
        <v>11066</v>
      </c>
      <c r="E5018" t="b">
        <f>_xlfn.XLOOKUP(tbl_species[[#This Row],[scientific_name]],tbl_scientific_name[scientific_name],tbl_scientific_name[is_protected])</f>
        <v>0</v>
      </c>
      <c r="F5018" t="b">
        <f>IF(COUNTIF(tbl_species[[#This Row],[common_names]],"*"&amp;$J$2&amp;"*"),TRUE,FALSE)</f>
        <v>0</v>
      </c>
      <c r="G5018" t="str">
        <f>_xlfn.XLOOKUP(tbl_species[[#This Row],[scientific_name]],tbl_obsv[scientific_name],tbl_obsv[park_name])</f>
        <v>Bryce National Park</v>
      </c>
      <c r="H5018">
        <f>_xlfn.XLOOKUP(tbl_species[[#This Row],[scientific_name]],tbl_obsv[scientific_name],tbl_obsv[observations])</f>
        <v>90</v>
      </c>
    </row>
    <row r="5019" spans="1:8">
      <c r="A5019" t="s">
        <v>6122</v>
      </c>
      <c r="B5019" t="s">
        <v>60</v>
      </c>
      <c r="C5019" t="s">
        <v>10314</v>
      </c>
      <c r="D5019" t="s">
        <v>11066</v>
      </c>
      <c r="E5019" t="b">
        <f>_xlfn.XLOOKUP(tbl_species[[#This Row],[scientific_name]],tbl_scientific_name[scientific_name],tbl_scientific_name[is_protected])</f>
        <v>0</v>
      </c>
      <c r="F5019" t="b">
        <f>IF(COUNTIF(tbl_species[[#This Row],[common_names]],"*"&amp;$J$2&amp;"*"),TRUE,FALSE)</f>
        <v>0</v>
      </c>
      <c r="G5019" t="str">
        <f>_xlfn.XLOOKUP(tbl_species[[#This Row],[scientific_name]],tbl_obsv[scientific_name],tbl_obsv[park_name])</f>
        <v>Bryce National Park</v>
      </c>
      <c r="H5019">
        <f>_xlfn.XLOOKUP(tbl_species[[#This Row],[scientific_name]],tbl_obsv[scientific_name],tbl_obsv[observations])</f>
        <v>88</v>
      </c>
    </row>
    <row r="5020" spans="1:8">
      <c r="A5020" t="s">
        <v>6122</v>
      </c>
      <c r="B5020" t="s">
        <v>668</v>
      </c>
      <c r="C5020" t="s">
        <v>10314</v>
      </c>
      <c r="D5020" t="s">
        <v>11066</v>
      </c>
      <c r="E5020" t="b">
        <f>_xlfn.XLOOKUP(tbl_species[[#This Row],[scientific_name]],tbl_scientific_name[scientific_name],tbl_scientific_name[is_protected])</f>
        <v>0</v>
      </c>
      <c r="F5020" t="b">
        <f>IF(COUNTIF(tbl_species[[#This Row],[common_names]],"*"&amp;$J$2&amp;"*"),TRUE,FALSE)</f>
        <v>0</v>
      </c>
      <c r="G5020" t="str">
        <f>_xlfn.XLOOKUP(tbl_species[[#This Row],[scientific_name]],tbl_obsv[scientific_name],tbl_obsv[park_name])</f>
        <v>Yellowstone National Park</v>
      </c>
      <c r="H5020">
        <f>_xlfn.XLOOKUP(tbl_species[[#This Row],[scientific_name]],tbl_obsv[scientific_name],tbl_obsv[observations])</f>
        <v>248</v>
      </c>
    </row>
    <row r="5021" spans="1:8">
      <c r="A5021" t="s">
        <v>6122</v>
      </c>
      <c r="B5021" t="s">
        <v>1461</v>
      </c>
      <c r="C5021" t="s">
        <v>10314</v>
      </c>
      <c r="D5021" t="s">
        <v>11066</v>
      </c>
      <c r="E5021" t="b">
        <f>_xlfn.XLOOKUP(tbl_species[[#This Row],[scientific_name]],tbl_scientific_name[scientific_name],tbl_scientific_name[is_protected])</f>
        <v>0</v>
      </c>
      <c r="F5021" t="b">
        <f>IF(COUNTIF(tbl_species[[#This Row],[common_names]],"*"&amp;$J$2&amp;"*"),TRUE,FALSE)</f>
        <v>0</v>
      </c>
      <c r="G5021" t="str">
        <f>_xlfn.XLOOKUP(tbl_species[[#This Row],[scientific_name]],tbl_obsv[scientific_name],tbl_obsv[park_name])</f>
        <v>Yosemite National Park</v>
      </c>
      <c r="H5021">
        <f>_xlfn.XLOOKUP(tbl_species[[#This Row],[scientific_name]],tbl_obsv[scientific_name],tbl_obsv[observations])</f>
        <v>115</v>
      </c>
    </row>
    <row r="5022" spans="1:8">
      <c r="A5022" t="s">
        <v>6122</v>
      </c>
      <c r="B5022" t="s">
        <v>250</v>
      </c>
      <c r="C5022" t="s">
        <v>9092</v>
      </c>
      <c r="D5022" t="s">
        <v>11066</v>
      </c>
      <c r="E5022" t="b">
        <f>_xlfn.XLOOKUP(tbl_species[[#This Row],[scientific_name]],tbl_scientific_name[scientific_name],tbl_scientific_name[is_protected])</f>
        <v>0</v>
      </c>
      <c r="F5022" t="b">
        <f>IF(COUNTIF(tbl_species[[#This Row],[common_names]],"*"&amp;$J$2&amp;"*"),TRUE,FALSE)</f>
        <v>0</v>
      </c>
      <c r="G5022" t="str">
        <f>_xlfn.XLOOKUP(tbl_species[[#This Row],[scientific_name]],tbl_obsv[scientific_name],tbl_obsv[park_name])</f>
        <v>Bryce National Park</v>
      </c>
      <c r="H5022">
        <f>_xlfn.XLOOKUP(tbl_species[[#This Row],[scientific_name]],tbl_obsv[scientific_name],tbl_obsv[observations])</f>
        <v>149</v>
      </c>
    </row>
    <row r="5023" spans="1:8">
      <c r="A5023" t="s">
        <v>6122</v>
      </c>
      <c r="B5023" t="s">
        <v>4821</v>
      </c>
      <c r="C5023" t="s">
        <v>10315</v>
      </c>
      <c r="D5023" t="s">
        <v>11066</v>
      </c>
      <c r="E5023" t="b">
        <f>_xlfn.XLOOKUP(tbl_species[[#This Row],[scientific_name]],tbl_scientific_name[scientific_name],tbl_scientific_name[is_protected])</f>
        <v>0</v>
      </c>
      <c r="F5023" t="b">
        <f>IF(COUNTIF(tbl_species[[#This Row],[common_names]],"*"&amp;$J$2&amp;"*"),TRUE,FALSE)</f>
        <v>0</v>
      </c>
      <c r="G5023" t="str">
        <f>_xlfn.XLOOKUP(tbl_species[[#This Row],[scientific_name]],tbl_obsv[scientific_name],tbl_obsv[park_name])</f>
        <v>Great Smoky Mountains National Park</v>
      </c>
      <c r="H5023">
        <f>_xlfn.XLOOKUP(tbl_species[[#This Row],[scientific_name]],tbl_obsv[scientific_name],tbl_obsv[observations])</f>
        <v>84</v>
      </c>
    </row>
    <row r="5024" spans="1:8">
      <c r="A5024" t="s">
        <v>6122</v>
      </c>
      <c r="B5024" t="s">
        <v>240</v>
      </c>
      <c r="C5024" t="s">
        <v>10315</v>
      </c>
      <c r="D5024" t="s">
        <v>11066</v>
      </c>
      <c r="E5024" t="b">
        <f>_xlfn.XLOOKUP(tbl_species[[#This Row],[scientific_name]],tbl_scientific_name[scientific_name],tbl_scientific_name[is_protected])</f>
        <v>0</v>
      </c>
      <c r="F5024" t="b">
        <f>IF(COUNTIF(tbl_species[[#This Row],[common_names]],"*"&amp;$J$2&amp;"*"),TRUE,FALSE)</f>
        <v>0</v>
      </c>
      <c r="G5024" t="str">
        <f>_xlfn.XLOOKUP(tbl_species[[#This Row],[scientific_name]],tbl_obsv[scientific_name],tbl_obsv[park_name])</f>
        <v>Yosemite National Park</v>
      </c>
      <c r="H5024">
        <f>_xlfn.XLOOKUP(tbl_species[[#This Row],[scientific_name]],tbl_obsv[scientific_name],tbl_obsv[observations])</f>
        <v>143</v>
      </c>
    </row>
    <row r="5025" spans="1:8">
      <c r="A5025" t="s">
        <v>6122</v>
      </c>
      <c r="B5025" t="s">
        <v>4151</v>
      </c>
      <c r="C5025" t="s">
        <v>10316</v>
      </c>
      <c r="D5025" t="s">
        <v>11066</v>
      </c>
      <c r="E5025" t="b">
        <f>_xlfn.XLOOKUP(tbl_species[[#This Row],[scientific_name]],tbl_scientific_name[scientific_name],tbl_scientific_name[is_protected])</f>
        <v>0</v>
      </c>
      <c r="F5025" t="b">
        <f>IF(COUNTIF(tbl_species[[#This Row],[common_names]],"*"&amp;$J$2&amp;"*"),TRUE,FALSE)</f>
        <v>0</v>
      </c>
      <c r="G5025" t="str">
        <f>_xlfn.XLOOKUP(tbl_species[[#This Row],[scientific_name]],tbl_obsv[scientific_name],tbl_obsv[park_name])</f>
        <v>Great Smoky Mountains National Park</v>
      </c>
      <c r="H5025">
        <f>_xlfn.XLOOKUP(tbl_species[[#This Row],[scientific_name]],tbl_obsv[scientific_name],tbl_obsv[observations])</f>
        <v>113</v>
      </c>
    </row>
    <row r="5026" spans="1:8">
      <c r="A5026" t="s">
        <v>6122</v>
      </c>
      <c r="B5026" t="s">
        <v>1653</v>
      </c>
      <c r="C5026" t="s">
        <v>10317</v>
      </c>
      <c r="D5026" t="s">
        <v>11066</v>
      </c>
      <c r="E5026" t="b">
        <f>_xlfn.XLOOKUP(tbl_species[[#This Row],[scientific_name]],tbl_scientific_name[scientific_name],tbl_scientific_name[is_protected])</f>
        <v>0</v>
      </c>
      <c r="F5026" t="b">
        <f>IF(COUNTIF(tbl_species[[#This Row],[common_names]],"*"&amp;$J$2&amp;"*"),TRUE,FALSE)</f>
        <v>0</v>
      </c>
      <c r="G5026" t="str">
        <f>_xlfn.XLOOKUP(tbl_species[[#This Row],[scientific_name]],tbl_obsv[scientific_name],tbl_obsv[park_name])</f>
        <v>Bryce National Park</v>
      </c>
      <c r="H5026">
        <f>_xlfn.XLOOKUP(tbl_species[[#This Row],[scientific_name]],tbl_obsv[scientific_name],tbl_obsv[observations])</f>
        <v>78</v>
      </c>
    </row>
    <row r="5027" spans="1:8">
      <c r="A5027" t="s">
        <v>6122</v>
      </c>
      <c r="B5027" t="s">
        <v>2891</v>
      </c>
      <c r="C5027" t="s">
        <v>10318</v>
      </c>
      <c r="D5027" t="s">
        <v>11066</v>
      </c>
      <c r="E5027" t="b">
        <f>_xlfn.XLOOKUP(tbl_species[[#This Row],[scientific_name]],tbl_scientific_name[scientific_name],tbl_scientific_name[is_protected])</f>
        <v>0</v>
      </c>
      <c r="F5027" t="b">
        <f>IF(COUNTIF(tbl_species[[#This Row],[common_names]],"*"&amp;$J$2&amp;"*"),TRUE,FALSE)</f>
        <v>0</v>
      </c>
      <c r="G5027" t="str">
        <f>_xlfn.XLOOKUP(tbl_species[[#This Row],[scientific_name]],tbl_obsv[scientific_name],tbl_obsv[park_name])</f>
        <v>Great Smoky Mountains National Park</v>
      </c>
      <c r="H5027">
        <f>_xlfn.XLOOKUP(tbl_species[[#This Row],[scientific_name]],tbl_obsv[scientific_name],tbl_obsv[observations])</f>
        <v>86</v>
      </c>
    </row>
    <row r="5028" spans="1:8">
      <c r="A5028" t="s">
        <v>6122</v>
      </c>
      <c r="B5028" t="s">
        <v>4367</v>
      </c>
      <c r="C5028" t="s">
        <v>10319</v>
      </c>
      <c r="D5028" t="s">
        <v>11066</v>
      </c>
      <c r="E5028" t="b">
        <f>_xlfn.XLOOKUP(tbl_species[[#This Row],[scientific_name]],tbl_scientific_name[scientific_name],tbl_scientific_name[is_protected])</f>
        <v>0</v>
      </c>
      <c r="F5028" t="b">
        <f>IF(COUNTIF(tbl_species[[#This Row],[common_names]],"*"&amp;$J$2&amp;"*"),TRUE,FALSE)</f>
        <v>0</v>
      </c>
      <c r="G5028" t="str">
        <f>_xlfn.XLOOKUP(tbl_species[[#This Row],[scientific_name]],tbl_obsv[scientific_name],tbl_obsv[park_name])</f>
        <v>Yosemite National Park</v>
      </c>
      <c r="H5028">
        <f>_xlfn.XLOOKUP(tbl_species[[#This Row],[scientific_name]],tbl_obsv[scientific_name],tbl_obsv[observations])</f>
        <v>133</v>
      </c>
    </row>
    <row r="5029" spans="1:8">
      <c r="A5029" t="s">
        <v>6122</v>
      </c>
      <c r="B5029" t="s">
        <v>3917</v>
      </c>
      <c r="C5029" t="s">
        <v>9093</v>
      </c>
      <c r="D5029" t="s">
        <v>11066</v>
      </c>
      <c r="E5029" t="b">
        <f>_xlfn.XLOOKUP(tbl_species[[#This Row],[scientific_name]],tbl_scientific_name[scientific_name],tbl_scientific_name[is_protected])</f>
        <v>0</v>
      </c>
      <c r="F5029" t="b">
        <f>IF(COUNTIF(tbl_species[[#This Row],[common_names]],"*"&amp;$J$2&amp;"*"),TRUE,FALSE)</f>
        <v>0</v>
      </c>
      <c r="G5029" t="str">
        <f>_xlfn.XLOOKUP(tbl_species[[#This Row],[scientific_name]],tbl_obsv[scientific_name],tbl_obsv[park_name])</f>
        <v>Great Smoky Mountains National Park</v>
      </c>
      <c r="H5029">
        <f>_xlfn.XLOOKUP(tbl_species[[#This Row],[scientific_name]],tbl_obsv[scientific_name],tbl_obsv[observations])</f>
        <v>71</v>
      </c>
    </row>
    <row r="5030" spans="1:8">
      <c r="A5030" t="s">
        <v>6122</v>
      </c>
      <c r="B5030" t="s">
        <v>3047</v>
      </c>
      <c r="C5030" t="s">
        <v>9094</v>
      </c>
      <c r="D5030" t="s">
        <v>11066</v>
      </c>
      <c r="E5030" t="b">
        <f>_xlfn.XLOOKUP(tbl_species[[#This Row],[scientific_name]],tbl_scientific_name[scientific_name],tbl_scientific_name[is_protected])</f>
        <v>0</v>
      </c>
      <c r="F5030" t="b">
        <f>IF(COUNTIF(tbl_species[[#This Row],[common_names]],"*"&amp;$J$2&amp;"*"),TRUE,FALSE)</f>
        <v>0</v>
      </c>
      <c r="G5030" t="str">
        <f>_xlfn.XLOOKUP(tbl_species[[#This Row],[scientific_name]],tbl_obsv[scientific_name],tbl_obsv[park_name])</f>
        <v>Bryce National Park</v>
      </c>
      <c r="H5030">
        <f>_xlfn.XLOOKUP(tbl_species[[#This Row],[scientific_name]],tbl_obsv[scientific_name],tbl_obsv[observations])</f>
        <v>103</v>
      </c>
    </row>
    <row r="5031" spans="1:8">
      <c r="A5031" t="s">
        <v>6122</v>
      </c>
      <c r="B5031" t="s">
        <v>318</v>
      </c>
      <c r="C5031" t="s">
        <v>10320</v>
      </c>
      <c r="D5031" t="s">
        <v>11066</v>
      </c>
      <c r="E5031" t="b">
        <f>_xlfn.XLOOKUP(tbl_species[[#This Row],[scientific_name]],tbl_scientific_name[scientific_name],tbl_scientific_name[is_protected])</f>
        <v>0</v>
      </c>
      <c r="F5031" t="b">
        <f>IF(COUNTIF(tbl_species[[#This Row],[common_names]],"*"&amp;$J$2&amp;"*"),TRUE,FALSE)</f>
        <v>0</v>
      </c>
      <c r="G5031" t="str">
        <f>_xlfn.XLOOKUP(tbl_species[[#This Row],[scientific_name]],tbl_obsv[scientific_name],tbl_obsv[park_name])</f>
        <v>Great Smoky Mountains National Park</v>
      </c>
      <c r="H5031">
        <f>_xlfn.XLOOKUP(tbl_species[[#This Row],[scientific_name]],tbl_obsv[scientific_name],tbl_obsv[observations])</f>
        <v>63</v>
      </c>
    </row>
    <row r="5032" spans="1:8">
      <c r="A5032" t="s">
        <v>6122</v>
      </c>
      <c r="B5032" t="s">
        <v>5510</v>
      </c>
      <c r="C5032" t="s">
        <v>10321</v>
      </c>
      <c r="D5032" t="s">
        <v>11066</v>
      </c>
      <c r="E5032" t="b">
        <f>_xlfn.XLOOKUP(tbl_species[[#This Row],[scientific_name]],tbl_scientific_name[scientific_name],tbl_scientific_name[is_protected])</f>
        <v>0</v>
      </c>
      <c r="F5032" t="b">
        <f>IF(COUNTIF(tbl_species[[#This Row],[common_names]],"*"&amp;$J$2&amp;"*"),TRUE,FALSE)</f>
        <v>0</v>
      </c>
      <c r="G5032" t="str">
        <f>_xlfn.XLOOKUP(tbl_species[[#This Row],[scientific_name]],tbl_obsv[scientific_name],tbl_obsv[park_name])</f>
        <v>Yosemite National Park</v>
      </c>
      <c r="H5032">
        <f>_xlfn.XLOOKUP(tbl_species[[#This Row],[scientific_name]],tbl_obsv[scientific_name],tbl_obsv[observations])</f>
        <v>129</v>
      </c>
    </row>
    <row r="5033" spans="1:8">
      <c r="A5033" t="s">
        <v>6122</v>
      </c>
      <c r="B5033" t="s">
        <v>505</v>
      </c>
      <c r="C5033" t="s">
        <v>10322</v>
      </c>
      <c r="D5033" t="s">
        <v>11066</v>
      </c>
      <c r="E5033" t="b">
        <f>_xlfn.XLOOKUP(tbl_species[[#This Row],[scientific_name]],tbl_scientific_name[scientific_name],tbl_scientific_name[is_protected])</f>
        <v>0</v>
      </c>
      <c r="F5033" t="b">
        <f>IF(COUNTIF(tbl_species[[#This Row],[common_names]],"*"&amp;$J$2&amp;"*"),TRUE,FALSE)</f>
        <v>0</v>
      </c>
      <c r="G5033" t="str">
        <f>_xlfn.XLOOKUP(tbl_species[[#This Row],[scientific_name]],tbl_obsv[scientific_name],tbl_obsv[park_name])</f>
        <v>Yellowstone National Park</v>
      </c>
      <c r="H5033">
        <f>_xlfn.XLOOKUP(tbl_species[[#This Row],[scientific_name]],tbl_obsv[scientific_name],tbl_obsv[observations])</f>
        <v>283</v>
      </c>
    </row>
    <row r="5034" spans="1:8">
      <c r="A5034" t="s">
        <v>6122</v>
      </c>
      <c r="B5034" t="s">
        <v>3832</v>
      </c>
      <c r="C5034" t="s">
        <v>10323</v>
      </c>
      <c r="D5034" t="s">
        <v>11066</v>
      </c>
      <c r="E5034" t="b">
        <f>_xlfn.XLOOKUP(tbl_species[[#This Row],[scientific_name]],tbl_scientific_name[scientific_name],tbl_scientific_name[is_protected])</f>
        <v>0</v>
      </c>
      <c r="F5034" t="b">
        <f>IF(COUNTIF(tbl_species[[#This Row],[common_names]],"*"&amp;$J$2&amp;"*"),TRUE,FALSE)</f>
        <v>0</v>
      </c>
      <c r="G5034" t="str">
        <f>_xlfn.XLOOKUP(tbl_species[[#This Row],[scientific_name]],tbl_obsv[scientific_name],tbl_obsv[park_name])</f>
        <v>Bryce National Park</v>
      </c>
      <c r="H5034">
        <f>_xlfn.XLOOKUP(tbl_species[[#This Row],[scientific_name]],tbl_obsv[scientific_name],tbl_obsv[observations])</f>
        <v>75</v>
      </c>
    </row>
    <row r="5035" spans="1:8">
      <c r="A5035" t="s">
        <v>6122</v>
      </c>
      <c r="B5035" t="s">
        <v>3653</v>
      </c>
      <c r="C5035" t="s">
        <v>10324</v>
      </c>
      <c r="D5035" t="s">
        <v>11066</v>
      </c>
      <c r="E5035" t="b">
        <f>_xlfn.XLOOKUP(tbl_species[[#This Row],[scientific_name]],tbl_scientific_name[scientific_name],tbl_scientific_name[is_protected])</f>
        <v>0</v>
      </c>
      <c r="F5035" t="b">
        <f>IF(COUNTIF(tbl_species[[#This Row],[common_names]],"*"&amp;$J$2&amp;"*"),TRUE,FALSE)</f>
        <v>0</v>
      </c>
      <c r="G5035" t="str">
        <f>_xlfn.XLOOKUP(tbl_species[[#This Row],[scientific_name]],tbl_obsv[scientific_name],tbl_obsv[park_name])</f>
        <v>Yellowstone National Park</v>
      </c>
      <c r="H5035">
        <f>_xlfn.XLOOKUP(tbl_species[[#This Row],[scientific_name]],tbl_obsv[scientific_name],tbl_obsv[observations])</f>
        <v>264</v>
      </c>
    </row>
    <row r="5036" spans="1:8">
      <c r="A5036" t="s">
        <v>6122</v>
      </c>
      <c r="B5036" t="s">
        <v>1234</v>
      </c>
      <c r="C5036" t="s">
        <v>10325</v>
      </c>
      <c r="D5036" t="s">
        <v>11066</v>
      </c>
      <c r="E5036" t="b">
        <f>_xlfn.XLOOKUP(tbl_species[[#This Row],[scientific_name]],tbl_scientific_name[scientific_name],tbl_scientific_name[is_protected])</f>
        <v>0</v>
      </c>
      <c r="F5036" t="b">
        <f>IF(COUNTIF(tbl_species[[#This Row],[common_names]],"*"&amp;$J$2&amp;"*"),TRUE,FALSE)</f>
        <v>0</v>
      </c>
      <c r="G5036" t="str">
        <f>_xlfn.XLOOKUP(tbl_species[[#This Row],[scientific_name]],tbl_obsv[scientific_name],tbl_obsv[park_name])</f>
        <v>Yellowstone National Park</v>
      </c>
      <c r="H5036">
        <f>_xlfn.XLOOKUP(tbl_species[[#This Row],[scientific_name]],tbl_obsv[scientific_name],tbl_obsv[observations])</f>
        <v>304</v>
      </c>
    </row>
    <row r="5037" spans="1:8">
      <c r="A5037" t="s">
        <v>6122</v>
      </c>
      <c r="B5037" t="s">
        <v>418</v>
      </c>
      <c r="C5037" t="s">
        <v>10326</v>
      </c>
      <c r="D5037" t="s">
        <v>11066</v>
      </c>
      <c r="E5037" t="b">
        <f>_xlfn.XLOOKUP(tbl_species[[#This Row],[scientific_name]],tbl_scientific_name[scientific_name],tbl_scientific_name[is_protected])</f>
        <v>0</v>
      </c>
      <c r="F5037" t="b">
        <f>IF(COUNTIF(tbl_species[[#This Row],[common_names]],"*"&amp;$J$2&amp;"*"),TRUE,FALSE)</f>
        <v>0</v>
      </c>
      <c r="G5037" t="str">
        <f>_xlfn.XLOOKUP(tbl_species[[#This Row],[scientific_name]],tbl_obsv[scientific_name],tbl_obsv[park_name])</f>
        <v>Great Smoky Mountains National Park</v>
      </c>
      <c r="H5037">
        <f>_xlfn.XLOOKUP(tbl_species[[#This Row],[scientific_name]],tbl_obsv[scientific_name],tbl_obsv[observations])</f>
        <v>58</v>
      </c>
    </row>
    <row r="5038" spans="1:8">
      <c r="A5038" t="s">
        <v>6122</v>
      </c>
      <c r="B5038" t="s">
        <v>5306</v>
      </c>
      <c r="C5038" t="s">
        <v>10327</v>
      </c>
      <c r="D5038" t="s">
        <v>11066</v>
      </c>
      <c r="E5038" t="b">
        <f>_xlfn.XLOOKUP(tbl_species[[#This Row],[scientific_name]],tbl_scientific_name[scientific_name],tbl_scientific_name[is_protected])</f>
        <v>0</v>
      </c>
      <c r="F5038" t="b">
        <f>IF(COUNTIF(tbl_species[[#This Row],[common_names]],"*"&amp;$J$2&amp;"*"),TRUE,FALSE)</f>
        <v>0</v>
      </c>
      <c r="G5038" t="str">
        <f>_xlfn.XLOOKUP(tbl_species[[#This Row],[scientific_name]],tbl_obsv[scientific_name],tbl_obsv[park_name])</f>
        <v>Yellowstone National Park</v>
      </c>
      <c r="H5038">
        <f>_xlfn.XLOOKUP(tbl_species[[#This Row],[scientific_name]],tbl_obsv[scientific_name],tbl_obsv[observations])</f>
        <v>252</v>
      </c>
    </row>
    <row r="5039" spans="1:8">
      <c r="A5039" t="s">
        <v>6122</v>
      </c>
      <c r="B5039" t="s">
        <v>1701</v>
      </c>
      <c r="C5039" t="s">
        <v>10328</v>
      </c>
      <c r="D5039" t="s">
        <v>11066</v>
      </c>
      <c r="E5039" t="b">
        <f>_xlfn.XLOOKUP(tbl_species[[#This Row],[scientific_name]],tbl_scientific_name[scientific_name],tbl_scientific_name[is_protected])</f>
        <v>0</v>
      </c>
      <c r="F5039" t="b">
        <f>IF(COUNTIF(tbl_species[[#This Row],[common_names]],"*"&amp;$J$2&amp;"*"),TRUE,FALSE)</f>
        <v>0</v>
      </c>
      <c r="G5039" t="str">
        <f>_xlfn.XLOOKUP(tbl_species[[#This Row],[scientific_name]],tbl_obsv[scientific_name],tbl_obsv[park_name])</f>
        <v>Bryce National Park</v>
      </c>
      <c r="H5039">
        <f>_xlfn.XLOOKUP(tbl_species[[#This Row],[scientific_name]],tbl_obsv[scientific_name],tbl_obsv[observations])</f>
        <v>105</v>
      </c>
    </row>
    <row r="5040" spans="1:8">
      <c r="A5040" t="s">
        <v>6122</v>
      </c>
      <c r="B5040" t="s">
        <v>1662</v>
      </c>
      <c r="C5040" t="s">
        <v>10329</v>
      </c>
      <c r="D5040" t="s">
        <v>11066</v>
      </c>
      <c r="E5040" t="b">
        <f>_xlfn.XLOOKUP(tbl_species[[#This Row],[scientific_name]],tbl_scientific_name[scientific_name],tbl_scientific_name[is_protected])</f>
        <v>0</v>
      </c>
      <c r="F5040" t="b">
        <f>IF(COUNTIF(tbl_species[[#This Row],[common_names]],"*"&amp;$J$2&amp;"*"),TRUE,FALSE)</f>
        <v>0</v>
      </c>
      <c r="G5040" t="str">
        <f>_xlfn.XLOOKUP(tbl_species[[#This Row],[scientific_name]],tbl_obsv[scientific_name],tbl_obsv[park_name])</f>
        <v>Yellowstone National Park</v>
      </c>
      <c r="H5040">
        <f>_xlfn.XLOOKUP(tbl_species[[#This Row],[scientific_name]],tbl_obsv[scientific_name],tbl_obsv[observations])</f>
        <v>280</v>
      </c>
    </row>
    <row r="5041" spans="1:8">
      <c r="A5041" t="s">
        <v>6122</v>
      </c>
      <c r="B5041" t="s">
        <v>2183</v>
      </c>
      <c r="C5041" t="s">
        <v>10330</v>
      </c>
      <c r="D5041" t="s">
        <v>11066</v>
      </c>
      <c r="E5041" t="b">
        <f>_xlfn.XLOOKUP(tbl_species[[#This Row],[scientific_name]],tbl_scientific_name[scientific_name],tbl_scientific_name[is_protected])</f>
        <v>0</v>
      </c>
      <c r="F5041" t="b">
        <f>IF(COUNTIF(tbl_species[[#This Row],[common_names]],"*"&amp;$J$2&amp;"*"),TRUE,FALSE)</f>
        <v>0</v>
      </c>
      <c r="G5041" t="str">
        <f>_xlfn.XLOOKUP(tbl_species[[#This Row],[scientific_name]],tbl_obsv[scientific_name],tbl_obsv[park_name])</f>
        <v>Yellowstone National Park</v>
      </c>
      <c r="H5041">
        <f>_xlfn.XLOOKUP(tbl_species[[#This Row],[scientific_name]],tbl_obsv[scientific_name],tbl_obsv[observations])</f>
        <v>252</v>
      </c>
    </row>
    <row r="5042" spans="1:8">
      <c r="A5042" t="s">
        <v>6122</v>
      </c>
      <c r="B5042" t="s">
        <v>3379</v>
      </c>
      <c r="C5042" t="s">
        <v>10331</v>
      </c>
      <c r="D5042" t="s">
        <v>11066</v>
      </c>
      <c r="E5042" t="b">
        <f>_xlfn.XLOOKUP(tbl_species[[#This Row],[scientific_name]],tbl_scientific_name[scientific_name],tbl_scientific_name[is_protected])</f>
        <v>0</v>
      </c>
      <c r="F5042" t="b">
        <f>IF(COUNTIF(tbl_species[[#This Row],[common_names]],"*"&amp;$J$2&amp;"*"),TRUE,FALSE)</f>
        <v>0</v>
      </c>
      <c r="G5042" t="str">
        <f>_xlfn.XLOOKUP(tbl_species[[#This Row],[scientific_name]],tbl_obsv[scientific_name],tbl_obsv[park_name])</f>
        <v>Great Smoky Mountains National Park</v>
      </c>
      <c r="H5042">
        <f>_xlfn.XLOOKUP(tbl_species[[#This Row],[scientific_name]],tbl_obsv[scientific_name],tbl_obsv[observations])</f>
        <v>49</v>
      </c>
    </row>
    <row r="5043" spans="1:8">
      <c r="A5043" t="s">
        <v>6122</v>
      </c>
      <c r="B5043" t="s">
        <v>1804</v>
      </c>
      <c r="C5043" t="s">
        <v>10332</v>
      </c>
      <c r="D5043" t="s">
        <v>11066</v>
      </c>
      <c r="E5043" t="b">
        <f>_xlfn.XLOOKUP(tbl_species[[#This Row],[scientific_name]],tbl_scientific_name[scientific_name],tbl_scientific_name[is_protected])</f>
        <v>0</v>
      </c>
      <c r="F5043" t="b">
        <f>IF(COUNTIF(tbl_species[[#This Row],[common_names]],"*"&amp;$J$2&amp;"*"),TRUE,FALSE)</f>
        <v>0</v>
      </c>
      <c r="G5043" t="str">
        <f>_xlfn.XLOOKUP(tbl_species[[#This Row],[scientific_name]],tbl_obsv[scientific_name],tbl_obsv[park_name])</f>
        <v>Great Smoky Mountains National Park</v>
      </c>
      <c r="H5043">
        <f>_xlfn.XLOOKUP(tbl_species[[#This Row],[scientific_name]],tbl_obsv[scientific_name],tbl_obsv[observations])</f>
        <v>46</v>
      </c>
    </row>
    <row r="5044" spans="1:8">
      <c r="A5044" t="s">
        <v>6122</v>
      </c>
      <c r="B5044" t="s">
        <v>3940</v>
      </c>
      <c r="C5044" t="s">
        <v>10333</v>
      </c>
      <c r="D5044" t="s">
        <v>11066</v>
      </c>
      <c r="E5044" t="b">
        <f>_xlfn.XLOOKUP(tbl_species[[#This Row],[scientific_name]],tbl_scientific_name[scientific_name],tbl_scientific_name[is_protected])</f>
        <v>0</v>
      </c>
      <c r="F5044" t="b">
        <f>IF(COUNTIF(tbl_species[[#This Row],[common_names]],"*"&amp;$J$2&amp;"*"),TRUE,FALSE)</f>
        <v>0</v>
      </c>
      <c r="G5044" t="str">
        <f>_xlfn.XLOOKUP(tbl_species[[#This Row],[scientific_name]],tbl_obsv[scientific_name],tbl_obsv[park_name])</f>
        <v>Great Smoky Mountains National Park</v>
      </c>
      <c r="H5044">
        <f>_xlfn.XLOOKUP(tbl_species[[#This Row],[scientific_name]],tbl_obsv[scientific_name],tbl_obsv[observations])</f>
        <v>77</v>
      </c>
    </row>
    <row r="5045" spans="1:8">
      <c r="A5045" t="s">
        <v>6122</v>
      </c>
      <c r="B5045" t="s">
        <v>4728</v>
      </c>
      <c r="C5045" t="s">
        <v>10334</v>
      </c>
      <c r="D5045" t="s">
        <v>11066</v>
      </c>
      <c r="E5045" t="b">
        <f>_xlfn.XLOOKUP(tbl_species[[#This Row],[scientific_name]],tbl_scientific_name[scientific_name],tbl_scientific_name[is_protected])</f>
        <v>0</v>
      </c>
      <c r="F5045" t="b">
        <f>IF(COUNTIF(tbl_species[[#This Row],[common_names]],"*"&amp;$J$2&amp;"*"),TRUE,FALSE)</f>
        <v>0</v>
      </c>
      <c r="G5045" t="str">
        <f>_xlfn.XLOOKUP(tbl_species[[#This Row],[scientific_name]],tbl_obsv[scientific_name],tbl_obsv[park_name])</f>
        <v>Yellowstone National Park</v>
      </c>
      <c r="H5045">
        <f>_xlfn.XLOOKUP(tbl_species[[#This Row],[scientific_name]],tbl_obsv[scientific_name],tbl_obsv[observations])</f>
        <v>276</v>
      </c>
    </row>
    <row r="5046" spans="1:8">
      <c r="A5046" t="s">
        <v>6122</v>
      </c>
      <c r="B5046" t="s">
        <v>544</v>
      </c>
      <c r="C5046" t="s">
        <v>10335</v>
      </c>
      <c r="D5046" t="s">
        <v>11066</v>
      </c>
      <c r="E5046" t="b">
        <f>_xlfn.XLOOKUP(tbl_species[[#This Row],[scientific_name]],tbl_scientific_name[scientific_name],tbl_scientific_name[is_protected])</f>
        <v>0</v>
      </c>
      <c r="F5046" t="b">
        <f>IF(COUNTIF(tbl_species[[#This Row],[common_names]],"*"&amp;$J$2&amp;"*"),TRUE,FALSE)</f>
        <v>0</v>
      </c>
      <c r="G5046" t="str">
        <f>_xlfn.XLOOKUP(tbl_species[[#This Row],[scientific_name]],tbl_obsv[scientific_name],tbl_obsv[park_name])</f>
        <v>Great Smoky Mountains National Park</v>
      </c>
      <c r="H5046">
        <f>_xlfn.XLOOKUP(tbl_species[[#This Row],[scientific_name]],tbl_obsv[scientific_name],tbl_obsv[observations])</f>
        <v>48</v>
      </c>
    </row>
    <row r="5047" spans="1:8">
      <c r="A5047" t="s">
        <v>6122</v>
      </c>
      <c r="B5047" t="s">
        <v>1604</v>
      </c>
      <c r="C5047" t="s">
        <v>10336</v>
      </c>
      <c r="D5047" t="s">
        <v>11066</v>
      </c>
      <c r="E5047" t="b">
        <f>_xlfn.XLOOKUP(tbl_species[[#This Row],[scientific_name]],tbl_scientific_name[scientific_name],tbl_scientific_name[is_protected])</f>
        <v>0</v>
      </c>
      <c r="F5047" t="b">
        <f>IF(COUNTIF(tbl_species[[#This Row],[common_names]],"*"&amp;$J$2&amp;"*"),TRUE,FALSE)</f>
        <v>0</v>
      </c>
      <c r="G5047" t="str">
        <f>_xlfn.XLOOKUP(tbl_species[[#This Row],[scientific_name]],tbl_obsv[scientific_name],tbl_obsv[park_name])</f>
        <v>Bryce National Park</v>
      </c>
      <c r="H5047">
        <f>_xlfn.XLOOKUP(tbl_species[[#This Row],[scientific_name]],tbl_obsv[scientific_name],tbl_obsv[observations])</f>
        <v>99</v>
      </c>
    </row>
    <row r="5048" spans="1:8">
      <c r="A5048" t="s">
        <v>6122</v>
      </c>
      <c r="B5048" t="s">
        <v>3294</v>
      </c>
      <c r="C5048" t="s">
        <v>10337</v>
      </c>
      <c r="D5048" t="s">
        <v>11066</v>
      </c>
      <c r="E5048" t="b">
        <f>_xlfn.XLOOKUP(tbl_species[[#This Row],[scientific_name]],tbl_scientific_name[scientific_name],tbl_scientific_name[is_protected])</f>
        <v>0</v>
      </c>
      <c r="F5048" t="b">
        <f>IF(COUNTIF(tbl_species[[#This Row],[common_names]],"*"&amp;$J$2&amp;"*"),TRUE,FALSE)</f>
        <v>0</v>
      </c>
      <c r="G5048" t="str">
        <f>_xlfn.XLOOKUP(tbl_species[[#This Row],[scientific_name]],tbl_obsv[scientific_name],tbl_obsv[park_name])</f>
        <v>Great Smoky Mountains National Park</v>
      </c>
      <c r="H5048">
        <f>_xlfn.XLOOKUP(tbl_species[[#This Row],[scientific_name]],tbl_obsv[scientific_name],tbl_obsv[observations])</f>
        <v>43</v>
      </c>
    </row>
    <row r="5049" spans="1:8">
      <c r="A5049" t="s">
        <v>6122</v>
      </c>
      <c r="B5049" t="s">
        <v>2414</v>
      </c>
      <c r="C5049" t="s">
        <v>10338</v>
      </c>
      <c r="D5049" t="s">
        <v>11066</v>
      </c>
      <c r="E5049" t="b">
        <f>_xlfn.XLOOKUP(tbl_species[[#This Row],[scientific_name]],tbl_scientific_name[scientific_name],tbl_scientific_name[is_protected])</f>
        <v>0</v>
      </c>
      <c r="F5049" t="b">
        <f>IF(COUNTIF(tbl_species[[#This Row],[common_names]],"*"&amp;$J$2&amp;"*"),TRUE,FALSE)</f>
        <v>0</v>
      </c>
      <c r="G5049" t="str">
        <f>_xlfn.XLOOKUP(tbl_species[[#This Row],[scientific_name]],tbl_obsv[scientific_name],tbl_obsv[park_name])</f>
        <v>Bryce National Park</v>
      </c>
      <c r="H5049">
        <f>_xlfn.XLOOKUP(tbl_species[[#This Row],[scientific_name]],tbl_obsv[scientific_name],tbl_obsv[observations])</f>
        <v>143</v>
      </c>
    </row>
    <row r="5050" spans="1:8">
      <c r="A5050" t="s">
        <v>6122</v>
      </c>
      <c r="B5050" t="s">
        <v>540</v>
      </c>
      <c r="C5050" t="s">
        <v>10339</v>
      </c>
      <c r="D5050" t="s">
        <v>11066</v>
      </c>
      <c r="E5050" t="b">
        <f>_xlfn.XLOOKUP(tbl_species[[#This Row],[scientific_name]],tbl_scientific_name[scientific_name],tbl_scientific_name[is_protected])</f>
        <v>0</v>
      </c>
      <c r="F5050" t="b">
        <f>IF(COUNTIF(tbl_species[[#This Row],[common_names]],"*"&amp;$J$2&amp;"*"),TRUE,FALSE)</f>
        <v>0</v>
      </c>
      <c r="G5050" t="str">
        <f>_xlfn.XLOOKUP(tbl_species[[#This Row],[scientific_name]],tbl_obsv[scientific_name],tbl_obsv[park_name])</f>
        <v>Yosemite National Park</v>
      </c>
      <c r="H5050">
        <f>_xlfn.XLOOKUP(tbl_species[[#This Row],[scientific_name]],tbl_obsv[scientific_name],tbl_obsv[observations])</f>
        <v>145</v>
      </c>
    </row>
    <row r="5051" spans="1:8">
      <c r="A5051" t="s">
        <v>6122</v>
      </c>
      <c r="B5051" t="s">
        <v>1061</v>
      </c>
      <c r="C5051" t="s">
        <v>10340</v>
      </c>
      <c r="D5051" t="s">
        <v>11066</v>
      </c>
      <c r="E5051" t="b">
        <f>_xlfn.XLOOKUP(tbl_species[[#This Row],[scientific_name]],tbl_scientific_name[scientific_name],tbl_scientific_name[is_protected])</f>
        <v>0</v>
      </c>
      <c r="F5051" t="b">
        <f>IF(COUNTIF(tbl_species[[#This Row],[common_names]],"*"&amp;$J$2&amp;"*"),TRUE,FALSE)</f>
        <v>0</v>
      </c>
      <c r="G5051" t="str">
        <f>_xlfn.XLOOKUP(tbl_species[[#This Row],[scientific_name]],tbl_obsv[scientific_name],tbl_obsv[park_name])</f>
        <v>Great Smoky Mountains National Park</v>
      </c>
      <c r="H5051">
        <f>_xlfn.XLOOKUP(tbl_species[[#This Row],[scientific_name]],tbl_obsv[scientific_name],tbl_obsv[observations])</f>
        <v>69</v>
      </c>
    </row>
    <row r="5052" spans="1:8">
      <c r="A5052" t="s">
        <v>6122</v>
      </c>
      <c r="B5052" t="s">
        <v>3906</v>
      </c>
      <c r="C5052" t="s">
        <v>10341</v>
      </c>
      <c r="D5052" t="s">
        <v>11066</v>
      </c>
      <c r="E5052" t="b">
        <f>_xlfn.XLOOKUP(tbl_species[[#This Row],[scientific_name]],tbl_scientific_name[scientific_name],tbl_scientific_name[is_protected])</f>
        <v>0</v>
      </c>
      <c r="F5052" t="b">
        <f>IF(COUNTIF(tbl_species[[#This Row],[common_names]],"*"&amp;$J$2&amp;"*"),TRUE,FALSE)</f>
        <v>0</v>
      </c>
      <c r="G5052" t="str">
        <f>_xlfn.XLOOKUP(tbl_species[[#This Row],[scientific_name]],tbl_obsv[scientific_name],tbl_obsv[park_name])</f>
        <v>Yellowstone National Park</v>
      </c>
      <c r="H5052">
        <f>_xlfn.XLOOKUP(tbl_species[[#This Row],[scientific_name]],tbl_obsv[scientific_name],tbl_obsv[observations])</f>
        <v>241</v>
      </c>
    </row>
    <row r="5053" spans="1:8">
      <c r="A5053" t="s">
        <v>6122</v>
      </c>
      <c r="B5053" t="s">
        <v>5531</v>
      </c>
      <c r="C5053" t="s">
        <v>10342</v>
      </c>
      <c r="D5053" t="s">
        <v>11066</v>
      </c>
      <c r="E5053" t="b">
        <f>_xlfn.XLOOKUP(tbl_species[[#This Row],[scientific_name]],tbl_scientific_name[scientific_name],tbl_scientific_name[is_protected])</f>
        <v>0</v>
      </c>
      <c r="F5053" t="b">
        <f>IF(COUNTIF(tbl_species[[#This Row],[common_names]],"*"&amp;$J$2&amp;"*"),TRUE,FALSE)</f>
        <v>0</v>
      </c>
      <c r="G5053" t="str">
        <f>_xlfn.XLOOKUP(tbl_species[[#This Row],[scientific_name]],tbl_obsv[scientific_name],tbl_obsv[park_name])</f>
        <v>Great Smoky Mountains National Park</v>
      </c>
      <c r="H5053">
        <f>_xlfn.XLOOKUP(tbl_species[[#This Row],[scientific_name]],tbl_obsv[scientific_name],tbl_obsv[observations])</f>
        <v>75</v>
      </c>
    </row>
    <row r="5054" spans="1:8">
      <c r="A5054" t="s">
        <v>6122</v>
      </c>
      <c r="B5054" t="s">
        <v>703</v>
      </c>
      <c r="C5054" t="s">
        <v>10343</v>
      </c>
      <c r="D5054" t="s">
        <v>11066</v>
      </c>
      <c r="E5054" t="b">
        <f>_xlfn.XLOOKUP(tbl_species[[#This Row],[scientific_name]],tbl_scientific_name[scientific_name],tbl_scientific_name[is_protected])</f>
        <v>0</v>
      </c>
      <c r="F5054" t="b">
        <f>IF(COUNTIF(tbl_species[[#This Row],[common_names]],"*"&amp;$J$2&amp;"*"),TRUE,FALSE)</f>
        <v>0</v>
      </c>
      <c r="G5054" t="str">
        <f>_xlfn.XLOOKUP(tbl_species[[#This Row],[scientific_name]],tbl_obsv[scientific_name],tbl_obsv[park_name])</f>
        <v>Great Smoky Mountains National Park</v>
      </c>
      <c r="H5054">
        <f>_xlfn.XLOOKUP(tbl_species[[#This Row],[scientific_name]],tbl_obsv[scientific_name],tbl_obsv[observations])</f>
        <v>68</v>
      </c>
    </row>
    <row r="5055" spans="1:8">
      <c r="A5055" t="s">
        <v>6122</v>
      </c>
      <c r="B5055" t="s">
        <v>4176</v>
      </c>
      <c r="C5055" t="s">
        <v>10344</v>
      </c>
      <c r="D5055" t="s">
        <v>11066</v>
      </c>
      <c r="E5055" t="b">
        <f>_xlfn.XLOOKUP(tbl_species[[#This Row],[scientific_name]],tbl_scientific_name[scientific_name],tbl_scientific_name[is_protected])</f>
        <v>0</v>
      </c>
      <c r="F5055" t="b">
        <f>IF(COUNTIF(tbl_species[[#This Row],[common_names]],"*"&amp;$J$2&amp;"*"),TRUE,FALSE)</f>
        <v>0</v>
      </c>
      <c r="G5055" t="str">
        <f>_xlfn.XLOOKUP(tbl_species[[#This Row],[scientific_name]],tbl_obsv[scientific_name],tbl_obsv[park_name])</f>
        <v>Bryce National Park</v>
      </c>
      <c r="H5055">
        <f>_xlfn.XLOOKUP(tbl_species[[#This Row],[scientific_name]],tbl_obsv[scientific_name],tbl_obsv[observations])</f>
        <v>56</v>
      </c>
    </row>
    <row r="5056" spans="1:8">
      <c r="A5056" t="s">
        <v>6122</v>
      </c>
      <c r="B5056" t="s">
        <v>1843</v>
      </c>
      <c r="C5056" t="s">
        <v>10345</v>
      </c>
      <c r="D5056" t="s">
        <v>11066</v>
      </c>
      <c r="E5056" t="b">
        <f>_xlfn.XLOOKUP(tbl_species[[#This Row],[scientific_name]],tbl_scientific_name[scientific_name],tbl_scientific_name[is_protected])</f>
        <v>0</v>
      </c>
      <c r="F5056" t="b">
        <f>IF(COUNTIF(tbl_species[[#This Row],[common_names]],"*"&amp;$J$2&amp;"*"),TRUE,FALSE)</f>
        <v>0</v>
      </c>
      <c r="G5056" t="str">
        <f>_xlfn.XLOOKUP(tbl_species[[#This Row],[scientific_name]],tbl_obsv[scientific_name],tbl_obsv[park_name])</f>
        <v>Yosemite National Park</v>
      </c>
      <c r="H5056">
        <f>_xlfn.XLOOKUP(tbl_species[[#This Row],[scientific_name]],tbl_obsv[scientific_name],tbl_obsv[observations])</f>
        <v>111</v>
      </c>
    </row>
    <row r="5057" spans="1:8">
      <c r="A5057" t="s">
        <v>6122</v>
      </c>
      <c r="B5057" t="s">
        <v>4156</v>
      </c>
      <c r="C5057" t="s">
        <v>10346</v>
      </c>
      <c r="D5057" t="s">
        <v>11066</v>
      </c>
      <c r="E5057" t="b">
        <f>_xlfn.XLOOKUP(tbl_species[[#This Row],[scientific_name]],tbl_scientific_name[scientific_name],tbl_scientific_name[is_protected])</f>
        <v>0</v>
      </c>
      <c r="F5057" t="b">
        <f>IF(COUNTIF(tbl_species[[#This Row],[common_names]],"*"&amp;$J$2&amp;"*"),TRUE,FALSE)</f>
        <v>0</v>
      </c>
      <c r="G5057" t="str">
        <f>_xlfn.XLOOKUP(tbl_species[[#This Row],[scientific_name]],tbl_obsv[scientific_name],tbl_obsv[park_name])</f>
        <v>Yellowstone National Park</v>
      </c>
      <c r="H5057">
        <f>_xlfn.XLOOKUP(tbl_species[[#This Row],[scientific_name]],tbl_obsv[scientific_name],tbl_obsv[observations])</f>
        <v>252</v>
      </c>
    </row>
    <row r="5058" spans="1:8">
      <c r="A5058" t="s">
        <v>6122</v>
      </c>
      <c r="B5058" t="s">
        <v>4358</v>
      </c>
      <c r="C5058" t="s">
        <v>10347</v>
      </c>
      <c r="D5058" t="s">
        <v>11066</v>
      </c>
      <c r="E5058" t="b">
        <f>_xlfn.XLOOKUP(tbl_species[[#This Row],[scientific_name]],tbl_scientific_name[scientific_name],tbl_scientific_name[is_protected])</f>
        <v>0</v>
      </c>
      <c r="F5058" t="b">
        <f>IF(COUNTIF(tbl_species[[#This Row],[common_names]],"*"&amp;$J$2&amp;"*"),TRUE,FALSE)</f>
        <v>0</v>
      </c>
      <c r="G5058" t="str">
        <f>_xlfn.XLOOKUP(tbl_species[[#This Row],[scientific_name]],tbl_obsv[scientific_name],tbl_obsv[park_name])</f>
        <v>Bryce National Park</v>
      </c>
      <c r="H5058">
        <f>_xlfn.XLOOKUP(tbl_species[[#This Row],[scientific_name]],tbl_obsv[scientific_name],tbl_obsv[observations])</f>
        <v>109</v>
      </c>
    </row>
    <row r="5059" spans="1:8">
      <c r="A5059" t="s">
        <v>6122</v>
      </c>
      <c r="B5059" t="s">
        <v>3502</v>
      </c>
      <c r="C5059" t="s">
        <v>10348</v>
      </c>
      <c r="D5059" t="s">
        <v>11066</v>
      </c>
      <c r="E5059" t="b">
        <f>_xlfn.XLOOKUP(tbl_species[[#This Row],[scientific_name]],tbl_scientific_name[scientific_name],tbl_scientific_name[is_protected])</f>
        <v>0</v>
      </c>
      <c r="F5059" t="b">
        <f>IF(COUNTIF(tbl_species[[#This Row],[common_names]],"*"&amp;$J$2&amp;"*"),TRUE,FALSE)</f>
        <v>0</v>
      </c>
      <c r="G5059" t="str">
        <f>_xlfn.XLOOKUP(tbl_species[[#This Row],[scientific_name]],tbl_obsv[scientific_name],tbl_obsv[park_name])</f>
        <v>Great Smoky Mountains National Park</v>
      </c>
      <c r="H5059">
        <f>_xlfn.XLOOKUP(tbl_species[[#This Row],[scientific_name]],tbl_obsv[scientific_name],tbl_obsv[observations])</f>
        <v>71</v>
      </c>
    </row>
    <row r="5060" spans="1:8">
      <c r="A5060" t="s">
        <v>6122</v>
      </c>
      <c r="B5060" t="s">
        <v>2770</v>
      </c>
      <c r="C5060" t="s">
        <v>10349</v>
      </c>
      <c r="D5060" t="s">
        <v>11066</v>
      </c>
      <c r="E5060" t="b">
        <f>_xlfn.XLOOKUP(tbl_species[[#This Row],[scientific_name]],tbl_scientific_name[scientific_name],tbl_scientific_name[is_protected])</f>
        <v>0</v>
      </c>
      <c r="F5060" t="b">
        <f>IF(COUNTIF(tbl_species[[#This Row],[common_names]],"*"&amp;$J$2&amp;"*"),TRUE,FALSE)</f>
        <v>0</v>
      </c>
      <c r="G5060" t="str">
        <f>_xlfn.XLOOKUP(tbl_species[[#This Row],[scientific_name]],tbl_obsv[scientific_name],tbl_obsv[park_name])</f>
        <v>Yosemite National Park</v>
      </c>
      <c r="H5060">
        <f>_xlfn.XLOOKUP(tbl_species[[#This Row],[scientific_name]],tbl_obsv[scientific_name],tbl_obsv[observations])</f>
        <v>130</v>
      </c>
    </row>
    <row r="5061" spans="1:8">
      <c r="A5061" t="s">
        <v>6122</v>
      </c>
      <c r="B5061" t="s">
        <v>4170</v>
      </c>
      <c r="C5061" t="s">
        <v>10350</v>
      </c>
      <c r="D5061" t="s">
        <v>11066</v>
      </c>
      <c r="E5061" t="b">
        <f>_xlfn.XLOOKUP(tbl_species[[#This Row],[scientific_name]],tbl_scientific_name[scientific_name],tbl_scientific_name[is_protected])</f>
        <v>0</v>
      </c>
      <c r="F5061" t="b">
        <f>IF(COUNTIF(tbl_species[[#This Row],[common_names]],"*"&amp;$J$2&amp;"*"),TRUE,FALSE)</f>
        <v>0</v>
      </c>
      <c r="G5061" t="str">
        <f>_xlfn.XLOOKUP(tbl_species[[#This Row],[scientific_name]],tbl_obsv[scientific_name],tbl_obsv[park_name])</f>
        <v>Yosemite National Park</v>
      </c>
      <c r="H5061">
        <f>_xlfn.XLOOKUP(tbl_species[[#This Row],[scientific_name]],tbl_obsv[scientific_name],tbl_obsv[observations])</f>
        <v>147</v>
      </c>
    </row>
    <row r="5062" spans="1:8">
      <c r="A5062" t="s">
        <v>6122</v>
      </c>
      <c r="B5062" t="s">
        <v>5263</v>
      </c>
      <c r="C5062" t="s">
        <v>10351</v>
      </c>
      <c r="D5062" t="s">
        <v>11066</v>
      </c>
      <c r="E5062" t="b">
        <f>_xlfn.XLOOKUP(tbl_species[[#This Row],[scientific_name]],tbl_scientific_name[scientific_name],tbl_scientific_name[is_protected])</f>
        <v>0</v>
      </c>
      <c r="F5062" t="b">
        <f>IF(COUNTIF(tbl_species[[#This Row],[common_names]],"*"&amp;$J$2&amp;"*"),TRUE,FALSE)</f>
        <v>0</v>
      </c>
      <c r="G5062" t="str">
        <f>_xlfn.XLOOKUP(tbl_species[[#This Row],[scientific_name]],tbl_obsv[scientific_name],tbl_obsv[park_name])</f>
        <v>Yosemite National Park</v>
      </c>
      <c r="H5062">
        <f>_xlfn.XLOOKUP(tbl_species[[#This Row],[scientific_name]],tbl_obsv[scientific_name],tbl_obsv[observations])</f>
        <v>176</v>
      </c>
    </row>
    <row r="5063" spans="1:8">
      <c r="A5063" t="s">
        <v>6122</v>
      </c>
      <c r="B5063" t="s">
        <v>229</v>
      </c>
      <c r="C5063" t="s">
        <v>10352</v>
      </c>
      <c r="D5063" t="s">
        <v>11066</v>
      </c>
      <c r="E5063" t="b">
        <f>_xlfn.XLOOKUP(tbl_species[[#This Row],[scientific_name]],tbl_scientific_name[scientific_name],tbl_scientific_name[is_protected])</f>
        <v>0</v>
      </c>
      <c r="F5063" t="b">
        <f>IF(COUNTIF(tbl_species[[#This Row],[common_names]],"*"&amp;$J$2&amp;"*"),TRUE,FALSE)</f>
        <v>0</v>
      </c>
      <c r="G5063" t="str">
        <f>_xlfn.XLOOKUP(tbl_species[[#This Row],[scientific_name]],tbl_obsv[scientific_name],tbl_obsv[park_name])</f>
        <v>Yellowstone National Park</v>
      </c>
      <c r="H5063">
        <f>_xlfn.XLOOKUP(tbl_species[[#This Row],[scientific_name]],tbl_obsv[scientific_name],tbl_obsv[observations])</f>
        <v>232</v>
      </c>
    </row>
    <row r="5064" spans="1:8">
      <c r="A5064" t="s">
        <v>6122</v>
      </c>
      <c r="B5064" t="s">
        <v>2913</v>
      </c>
      <c r="C5064" t="s">
        <v>10353</v>
      </c>
      <c r="D5064" t="s">
        <v>11066</v>
      </c>
      <c r="E5064" t="b">
        <f>_xlfn.XLOOKUP(tbl_species[[#This Row],[scientific_name]],tbl_scientific_name[scientific_name],tbl_scientific_name[is_protected])</f>
        <v>0</v>
      </c>
      <c r="F5064" t="b">
        <f>IF(COUNTIF(tbl_species[[#This Row],[common_names]],"*"&amp;$J$2&amp;"*"),TRUE,FALSE)</f>
        <v>0</v>
      </c>
      <c r="G5064" t="str">
        <f>_xlfn.XLOOKUP(tbl_species[[#This Row],[scientific_name]],tbl_obsv[scientific_name],tbl_obsv[park_name])</f>
        <v>Great Smoky Mountains National Park</v>
      </c>
      <c r="H5064">
        <f>_xlfn.XLOOKUP(tbl_species[[#This Row],[scientific_name]],tbl_obsv[scientific_name],tbl_obsv[observations])</f>
        <v>34</v>
      </c>
    </row>
    <row r="5065" spans="1:8">
      <c r="A5065" t="s">
        <v>6122</v>
      </c>
      <c r="B5065" t="s">
        <v>2330</v>
      </c>
      <c r="C5065" t="s">
        <v>10354</v>
      </c>
      <c r="D5065" t="s">
        <v>11066</v>
      </c>
      <c r="E5065" t="b">
        <f>_xlfn.XLOOKUP(tbl_species[[#This Row],[scientific_name]],tbl_scientific_name[scientific_name],tbl_scientific_name[is_protected])</f>
        <v>0</v>
      </c>
      <c r="F5065" t="b">
        <f>IF(COUNTIF(tbl_species[[#This Row],[common_names]],"*"&amp;$J$2&amp;"*"),TRUE,FALSE)</f>
        <v>0</v>
      </c>
      <c r="G5065" t="str">
        <f>_xlfn.XLOOKUP(tbl_species[[#This Row],[scientific_name]],tbl_obsv[scientific_name],tbl_obsv[park_name])</f>
        <v>Bryce National Park</v>
      </c>
      <c r="H5065">
        <f>_xlfn.XLOOKUP(tbl_species[[#This Row],[scientific_name]],tbl_obsv[scientific_name],tbl_obsv[observations])</f>
        <v>107</v>
      </c>
    </row>
    <row r="5066" spans="1:8">
      <c r="A5066" t="s">
        <v>6122</v>
      </c>
      <c r="B5066" t="s">
        <v>5064</v>
      </c>
      <c r="C5066" t="s">
        <v>10355</v>
      </c>
      <c r="D5066" t="s">
        <v>11066</v>
      </c>
      <c r="E5066" t="b">
        <f>_xlfn.XLOOKUP(tbl_species[[#This Row],[scientific_name]],tbl_scientific_name[scientific_name],tbl_scientific_name[is_protected])</f>
        <v>0</v>
      </c>
      <c r="F5066" t="b">
        <f>IF(COUNTIF(tbl_species[[#This Row],[common_names]],"*"&amp;$J$2&amp;"*"),TRUE,FALSE)</f>
        <v>0</v>
      </c>
      <c r="G5066" t="str">
        <f>_xlfn.XLOOKUP(tbl_species[[#This Row],[scientific_name]],tbl_obsv[scientific_name],tbl_obsv[park_name])</f>
        <v>Yellowstone National Park</v>
      </c>
      <c r="H5066">
        <f>_xlfn.XLOOKUP(tbl_species[[#This Row],[scientific_name]],tbl_obsv[scientific_name],tbl_obsv[observations])</f>
        <v>272</v>
      </c>
    </row>
    <row r="5067" spans="1:8">
      <c r="A5067" t="s">
        <v>6122</v>
      </c>
      <c r="B5067" t="s">
        <v>5192</v>
      </c>
      <c r="C5067" t="s">
        <v>10356</v>
      </c>
      <c r="D5067" t="s">
        <v>11066</v>
      </c>
      <c r="E5067" t="b">
        <f>_xlfn.XLOOKUP(tbl_species[[#This Row],[scientific_name]],tbl_scientific_name[scientific_name],tbl_scientific_name[is_protected])</f>
        <v>0</v>
      </c>
      <c r="F5067" t="b">
        <f>IF(COUNTIF(tbl_species[[#This Row],[common_names]],"*"&amp;$J$2&amp;"*"),TRUE,FALSE)</f>
        <v>0</v>
      </c>
      <c r="G5067" t="str">
        <f>_xlfn.XLOOKUP(tbl_species[[#This Row],[scientific_name]],tbl_obsv[scientific_name],tbl_obsv[park_name])</f>
        <v>Great Smoky Mountains National Park</v>
      </c>
      <c r="H5067">
        <f>_xlfn.XLOOKUP(tbl_species[[#This Row],[scientific_name]],tbl_obsv[scientific_name],tbl_obsv[observations])</f>
        <v>101</v>
      </c>
    </row>
    <row r="5068" spans="1:8">
      <c r="A5068" t="s">
        <v>6122</v>
      </c>
      <c r="B5068" t="s">
        <v>5188</v>
      </c>
      <c r="C5068" t="s">
        <v>10357</v>
      </c>
      <c r="D5068" t="s">
        <v>11066</v>
      </c>
      <c r="E5068" t="b">
        <f>_xlfn.XLOOKUP(tbl_species[[#This Row],[scientific_name]],tbl_scientific_name[scientific_name],tbl_scientific_name[is_protected])</f>
        <v>0</v>
      </c>
      <c r="F5068" t="b">
        <f>IF(COUNTIF(tbl_species[[#This Row],[common_names]],"*"&amp;$J$2&amp;"*"),TRUE,FALSE)</f>
        <v>0</v>
      </c>
      <c r="G5068" t="str">
        <f>_xlfn.XLOOKUP(tbl_species[[#This Row],[scientific_name]],tbl_obsv[scientific_name],tbl_obsv[park_name])</f>
        <v>Yellowstone National Park</v>
      </c>
      <c r="H5068">
        <f>_xlfn.XLOOKUP(tbl_species[[#This Row],[scientific_name]],tbl_obsv[scientific_name],tbl_obsv[observations])</f>
        <v>245</v>
      </c>
    </row>
    <row r="5069" spans="1:8">
      <c r="A5069" t="s">
        <v>6122</v>
      </c>
      <c r="B5069" t="s">
        <v>4179</v>
      </c>
      <c r="C5069" t="s">
        <v>10358</v>
      </c>
      <c r="D5069" t="s">
        <v>11066</v>
      </c>
      <c r="E5069" t="b">
        <f>_xlfn.XLOOKUP(tbl_species[[#This Row],[scientific_name]],tbl_scientific_name[scientific_name],tbl_scientific_name[is_protected])</f>
        <v>0</v>
      </c>
      <c r="F5069" t="b">
        <f>IF(COUNTIF(tbl_species[[#This Row],[common_names]],"*"&amp;$J$2&amp;"*"),TRUE,FALSE)</f>
        <v>0</v>
      </c>
      <c r="G5069" t="str">
        <f>_xlfn.XLOOKUP(tbl_species[[#This Row],[scientific_name]],tbl_obsv[scientific_name],tbl_obsv[park_name])</f>
        <v>Great Smoky Mountains National Park</v>
      </c>
      <c r="H5069">
        <f>_xlfn.XLOOKUP(tbl_species[[#This Row],[scientific_name]],tbl_obsv[scientific_name],tbl_obsv[observations])</f>
        <v>78</v>
      </c>
    </row>
    <row r="5070" spans="1:8">
      <c r="A5070" t="s">
        <v>6122</v>
      </c>
      <c r="B5070" t="s">
        <v>5060</v>
      </c>
      <c r="C5070" t="s">
        <v>10359</v>
      </c>
      <c r="D5070" t="s">
        <v>11066</v>
      </c>
      <c r="E5070" t="b">
        <f>_xlfn.XLOOKUP(tbl_species[[#This Row],[scientific_name]],tbl_scientific_name[scientific_name],tbl_scientific_name[is_protected])</f>
        <v>0</v>
      </c>
      <c r="F5070" t="b">
        <f>IF(COUNTIF(tbl_species[[#This Row],[common_names]],"*"&amp;$J$2&amp;"*"),TRUE,FALSE)</f>
        <v>0</v>
      </c>
      <c r="G5070" t="str">
        <f>_xlfn.XLOOKUP(tbl_species[[#This Row],[scientific_name]],tbl_obsv[scientific_name],tbl_obsv[park_name])</f>
        <v>Yellowstone National Park</v>
      </c>
      <c r="H5070">
        <f>_xlfn.XLOOKUP(tbl_species[[#This Row],[scientific_name]],tbl_obsv[scientific_name],tbl_obsv[observations])</f>
        <v>273</v>
      </c>
    </row>
    <row r="5071" spans="1:8">
      <c r="A5071" t="s">
        <v>6122</v>
      </c>
      <c r="B5071" t="s">
        <v>2462</v>
      </c>
      <c r="C5071" t="s">
        <v>10360</v>
      </c>
      <c r="D5071" t="s">
        <v>11066</v>
      </c>
      <c r="E5071" t="b">
        <f>_xlfn.XLOOKUP(tbl_species[[#This Row],[scientific_name]],tbl_scientific_name[scientific_name],tbl_scientific_name[is_protected])</f>
        <v>0</v>
      </c>
      <c r="F5071" t="b">
        <f>IF(COUNTIF(tbl_species[[#This Row],[common_names]],"*"&amp;$J$2&amp;"*"),TRUE,FALSE)</f>
        <v>0</v>
      </c>
      <c r="G5071" t="str">
        <f>_xlfn.XLOOKUP(tbl_species[[#This Row],[scientific_name]],tbl_obsv[scientific_name],tbl_obsv[park_name])</f>
        <v>Bryce National Park</v>
      </c>
      <c r="H5071">
        <f>_xlfn.XLOOKUP(tbl_species[[#This Row],[scientific_name]],tbl_obsv[scientific_name],tbl_obsv[observations])</f>
        <v>98</v>
      </c>
    </row>
    <row r="5072" spans="1:8">
      <c r="A5072" t="s">
        <v>6122</v>
      </c>
      <c r="B5072" t="s">
        <v>5139</v>
      </c>
      <c r="C5072" t="s">
        <v>10361</v>
      </c>
      <c r="D5072" t="s">
        <v>11066</v>
      </c>
      <c r="E5072" t="b">
        <f>_xlfn.XLOOKUP(tbl_species[[#This Row],[scientific_name]],tbl_scientific_name[scientific_name],tbl_scientific_name[is_protected])</f>
        <v>0</v>
      </c>
      <c r="F5072" t="b">
        <f>IF(COUNTIF(tbl_species[[#This Row],[common_names]],"*"&amp;$J$2&amp;"*"),TRUE,FALSE)</f>
        <v>0</v>
      </c>
      <c r="G5072" t="str">
        <f>_xlfn.XLOOKUP(tbl_species[[#This Row],[scientific_name]],tbl_obsv[scientific_name],tbl_obsv[park_name])</f>
        <v>Great Smoky Mountains National Park</v>
      </c>
      <c r="H5072">
        <f>_xlfn.XLOOKUP(tbl_species[[#This Row],[scientific_name]],tbl_obsv[scientific_name],tbl_obsv[observations])</f>
        <v>93</v>
      </c>
    </row>
    <row r="5073" spans="1:8">
      <c r="A5073" t="s">
        <v>6122</v>
      </c>
      <c r="B5073" t="s">
        <v>4132</v>
      </c>
      <c r="C5073" t="s">
        <v>6760</v>
      </c>
      <c r="D5073" t="s">
        <v>11066</v>
      </c>
      <c r="E5073" t="b">
        <f>_xlfn.XLOOKUP(tbl_species[[#This Row],[scientific_name]],tbl_scientific_name[scientific_name],tbl_scientific_name[is_protected])</f>
        <v>0</v>
      </c>
      <c r="F5073" t="b">
        <f>IF(COUNTIF(tbl_species[[#This Row],[common_names]],"*"&amp;$J$2&amp;"*"),TRUE,FALSE)</f>
        <v>0</v>
      </c>
      <c r="G5073" t="str">
        <f>_xlfn.XLOOKUP(tbl_species[[#This Row],[scientific_name]],tbl_obsv[scientific_name],tbl_obsv[park_name])</f>
        <v>Bryce National Park</v>
      </c>
      <c r="H5073">
        <f>_xlfn.XLOOKUP(tbl_species[[#This Row],[scientific_name]],tbl_obsv[scientific_name],tbl_obsv[observations])</f>
        <v>127</v>
      </c>
    </row>
    <row r="5074" spans="1:8">
      <c r="A5074" t="s">
        <v>6122</v>
      </c>
      <c r="B5074" t="s">
        <v>5132</v>
      </c>
      <c r="C5074" t="s">
        <v>10362</v>
      </c>
      <c r="D5074" t="s">
        <v>11066</v>
      </c>
      <c r="E5074" t="b">
        <f>_xlfn.XLOOKUP(tbl_species[[#This Row],[scientific_name]],tbl_scientific_name[scientific_name],tbl_scientific_name[is_protected])</f>
        <v>0</v>
      </c>
      <c r="F5074" t="b">
        <f>IF(COUNTIF(tbl_species[[#This Row],[common_names]],"*"&amp;$J$2&amp;"*"),TRUE,FALSE)</f>
        <v>0</v>
      </c>
      <c r="G5074" t="str">
        <f>_xlfn.XLOOKUP(tbl_species[[#This Row],[scientific_name]],tbl_obsv[scientific_name],tbl_obsv[park_name])</f>
        <v>Bryce National Park</v>
      </c>
      <c r="H5074">
        <f>_xlfn.XLOOKUP(tbl_species[[#This Row],[scientific_name]],tbl_obsv[scientific_name],tbl_obsv[observations])</f>
        <v>94</v>
      </c>
    </row>
    <row r="5075" spans="1:8">
      <c r="A5075" t="s">
        <v>6122</v>
      </c>
      <c r="B5075" t="s">
        <v>3693</v>
      </c>
      <c r="C5075" t="s">
        <v>10363</v>
      </c>
      <c r="D5075" t="s">
        <v>11066</v>
      </c>
      <c r="E5075" t="b">
        <f>_xlfn.XLOOKUP(tbl_species[[#This Row],[scientific_name]],tbl_scientific_name[scientific_name],tbl_scientific_name[is_protected])</f>
        <v>0</v>
      </c>
      <c r="F5075" t="b">
        <f>IF(COUNTIF(tbl_species[[#This Row],[common_names]],"*"&amp;$J$2&amp;"*"),TRUE,FALSE)</f>
        <v>0</v>
      </c>
      <c r="G5075" t="str">
        <f>_xlfn.XLOOKUP(tbl_species[[#This Row],[scientific_name]],tbl_obsv[scientific_name],tbl_obsv[park_name])</f>
        <v>Yosemite National Park</v>
      </c>
      <c r="H5075">
        <f>_xlfn.XLOOKUP(tbl_species[[#This Row],[scientific_name]],tbl_obsv[scientific_name],tbl_obsv[observations])</f>
        <v>176</v>
      </c>
    </row>
    <row r="5076" spans="1:8">
      <c r="A5076" t="s">
        <v>6122</v>
      </c>
      <c r="B5076" t="s">
        <v>2596</v>
      </c>
      <c r="C5076" t="s">
        <v>10364</v>
      </c>
      <c r="D5076" t="s">
        <v>11066</v>
      </c>
      <c r="E5076" t="b">
        <f>_xlfn.XLOOKUP(tbl_species[[#This Row],[scientific_name]],tbl_scientific_name[scientific_name],tbl_scientific_name[is_protected])</f>
        <v>0</v>
      </c>
      <c r="F5076" t="b">
        <f>IF(COUNTIF(tbl_species[[#This Row],[common_names]],"*"&amp;$J$2&amp;"*"),TRUE,FALSE)</f>
        <v>0</v>
      </c>
      <c r="G5076" t="str">
        <f>_xlfn.XLOOKUP(tbl_species[[#This Row],[scientific_name]],tbl_obsv[scientific_name],tbl_obsv[park_name])</f>
        <v>Yosemite National Park</v>
      </c>
      <c r="H5076">
        <f>_xlfn.XLOOKUP(tbl_species[[#This Row],[scientific_name]],tbl_obsv[scientific_name],tbl_obsv[observations])</f>
        <v>150</v>
      </c>
    </row>
    <row r="5077" spans="1:8">
      <c r="A5077" t="s">
        <v>6122</v>
      </c>
      <c r="B5077" t="s">
        <v>3301</v>
      </c>
      <c r="C5077" t="s">
        <v>10365</v>
      </c>
      <c r="D5077" t="s">
        <v>11066</v>
      </c>
      <c r="E5077" t="b">
        <f>_xlfn.XLOOKUP(tbl_species[[#This Row],[scientific_name]],tbl_scientific_name[scientific_name],tbl_scientific_name[is_protected])</f>
        <v>0</v>
      </c>
      <c r="F5077" t="b">
        <f>IF(COUNTIF(tbl_species[[#This Row],[common_names]],"*"&amp;$J$2&amp;"*"),TRUE,FALSE)</f>
        <v>0</v>
      </c>
      <c r="G5077" t="str">
        <f>_xlfn.XLOOKUP(tbl_species[[#This Row],[scientific_name]],tbl_obsv[scientific_name],tbl_obsv[park_name])</f>
        <v>Yellowstone National Park</v>
      </c>
      <c r="H5077">
        <f>_xlfn.XLOOKUP(tbl_species[[#This Row],[scientific_name]],tbl_obsv[scientific_name],tbl_obsv[observations])</f>
        <v>211</v>
      </c>
    </row>
    <row r="5078" spans="1:8">
      <c r="A5078" t="s">
        <v>6122</v>
      </c>
      <c r="B5078" t="s">
        <v>1364</v>
      </c>
      <c r="C5078" t="s">
        <v>10366</v>
      </c>
      <c r="D5078" t="s">
        <v>11066</v>
      </c>
      <c r="E5078" t="b">
        <f>_xlfn.XLOOKUP(tbl_species[[#This Row],[scientific_name]],tbl_scientific_name[scientific_name],tbl_scientific_name[is_protected])</f>
        <v>0</v>
      </c>
      <c r="F5078" t="b">
        <f>IF(COUNTIF(tbl_species[[#This Row],[common_names]],"*"&amp;$J$2&amp;"*"),TRUE,FALSE)</f>
        <v>0</v>
      </c>
      <c r="G5078" t="str">
        <f>_xlfn.XLOOKUP(tbl_species[[#This Row],[scientific_name]],tbl_obsv[scientific_name],tbl_obsv[park_name])</f>
        <v>Yosemite National Park</v>
      </c>
      <c r="H5078">
        <f>_xlfn.XLOOKUP(tbl_species[[#This Row],[scientific_name]],tbl_obsv[scientific_name],tbl_obsv[observations])</f>
        <v>126</v>
      </c>
    </row>
    <row r="5079" spans="1:8">
      <c r="A5079" t="s">
        <v>6122</v>
      </c>
      <c r="B5079" t="s">
        <v>5018</v>
      </c>
      <c r="C5079" t="s">
        <v>10367</v>
      </c>
      <c r="D5079" t="s">
        <v>11066</v>
      </c>
      <c r="E5079" t="b">
        <f>_xlfn.XLOOKUP(tbl_species[[#This Row],[scientific_name]],tbl_scientific_name[scientific_name],tbl_scientific_name[is_protected])</f>
        <v>0</v>
      </c>
      <c r="F5079" t="b">
        <f>IF(COUNTIF(tbl_species[[#This Row],[common_names]],"*"&amp;$J$2&amp;"*"),TRUE,FALSE)</f>
        <v>0</v>
      </c>
      <c r="G5079" t="str">
        <f>_xlfn.XLOOKUP(tbl_species[[#This Row],[scientific_name]],tbl_obsv[scientific_name],tbl_obsv[park_name])</f>
        <v>Great Smoky Mountains National Park</v>
      </c>
      <c r="H5079">
        <f>_xlfn.XLOOKUP(tbl_species[[#This Row],[scientific_name]],tbl_obsv[scientific_name],tbl_obsv[observations])</f>
        <v>73</v>
      </c>
    </row>
    <row r="5080" spans="1:8">
      <c r="A5080" t="s">
        <v>6122</v>
      </c>
      <c r="B5080" t="s">
        <v>1637</v>
      </c>
      <c r="C5080" t="s">
        <v>10368</v>
      </c>
      <c r="D5080" t="s">
        <v>11066</v>
      </c>
      <c r="E5080" t="b">
        <f>_xlfn.XLOOKUP(tbl_species[[#This Row],[scientific_name]],tbl_scientific_name[scientific_name],tbl_scientific_name[is_protected])</f>
        <v>0</v>
      </c>
      <c r="F5080" t="b">
        <f>IF(COUNTIF(tbl_species[[#This Row],[common_names]],"*"&amp;$J$2&amp;"*"),TRUE,FALSE)</f>
        <v>0</v>
      </c>
      <c r="G5080" t="str">
        <f>_xlfn.XLOOKUP(tbl_species[[#This Row],[scientific_name]],tbl_obsv[scientific_name],tbl_obsv[park_name])</f>
        <v>Great Smoky Mountains National Park</v>
      </c>
      <c r="H5080">
        <f>_xlfn.XLOOKUP(tbl_species[[#This Row],[scientific_name]],tbl_obsv[scientific_name],tbl_obsv[observations])</f>
        <v>45</v>
      </c>
    </row>
    <row r="5081" spans="1:8">
      <c r="A5081" t="s">
        <v>6122</v>
      </c>
      <c r="B5081" t="s">
        <v>4241</v>
      </c>
      <c r="C5081" t="s">
        <v>6772</v>
      </c>
      <c r="D5081" t="s">
        <v>11066</v>
      </c>
      <c r="E5081" t="b">
        <f>_xlfn.XLOOKUP(tbl_species[[#This Row],[scientific_name]],tbl_scientific_name[scientific_name],tbl_scientific_name[is_protected])</f>
        <v>0</v>
      </c>
      <c r="F5081" t="b">
        <f>IF(COUNTIF(tbl_species[[#This Row],[common_names]],"*"&amp;$J$2&amp;"*"),TRUE,FALSE)</f>
        <v>0</v>
      </c>
      <c r="G5081" t="str">
        <f>_xlfn.XLOOKUP(tbl_species[[#This Row],[scientific_name]],tbl_obsv[scientific_name],tbl_obsv[park_name])</f>
        <v>Yellowstone National Park</v>
      </c>
      <c r="H5081">
        <f>_xlfn.XLOOKUP(tbl_species[[#This Row],[scientific_name]],tbl_obsv[scientific_name],tbl_obsv[observations])</f>
        <v>265</v>
      </c>
    </row>
    <row r="5082" spans="1:8">
      <c r="A5082" t="s">
        <v>6122</v>
      </c>
      <c r="B5082" t="s">
        <v>2482</v>
      </c>
      <c r="C5082" t="s">
        <v>10369</v>
      </c>
      <c r="D5082" t="s">
        <v>11066</v>
      </c>
      <c r="E5082" t="b">
        <f>_xlfn.XLOOKUP(tbl_species[[#This Row],[scientific_name]],tbl_scientific_name[scientific_name],tbl_scientific_name[is_protected])</f>
        <v>0</v>
      </c>
      <c r="F5082" t="b">
        <f>IF(COUNTIF(tbl_species[[#This Row],[common_names]],"*"&amp;$J$2&amp;"*"),TRUE,FALSE)</f>
        <v>0</v>
      </c>
      <c r="G5082" t="str">
        <f>_xlfn.XLOOKUP(tbl_species[[#This Row],[scientific_name]],tbl_obsv[scientific_name],tbl_obsv[park_name])</f>
        <v>Bryce National Park</v>
      </c>
      <c r="H5082">
        <f>_xlfn.XLOOKUP(tbl_species[[#This Row],[scientific_name]],tbl_obsv[scientific_name],tbl_obsv[observations])</f>
        <v>84</v>
      </c>
    </row>
    <row r="5083" spans="1:8">
      <c r="A5083" t="s">
        <v>6122</v>
      </c>
      <c r="B5083" t="s">
        <v>2253</v>
      </c>
      <c r="C5083" t="s">
        <v>10370</v>
      </c>
      <c r="D5083" t="s">
        <v>11066</v>
      </c>
      <c r="E5083" t="b">
        <f>_xlfn.XLOOKUP(tbl_species[[#This Row],[scientific_name]],tbl_scientific_name[scientific_name],tbl_scientific_name[is_protected])</f>
        <v>0</v>
      </c>
      <c r="F5083" t="b">
        <f>IF(COUNTIF(tbl_species[[#This Row],[common_names]],"*"&amp;$J$2&amp;"*"),TRUE,FALSE)</f>
        <v>0</v>
      </c>
      <c r="G5083" t="str">
        <f>_xlfn.XLOOKUP(tbl_species[[#This Row],[scientific_name]],tbl_obsv[scientific_name],tbl_obsv[park_name])</f>
        <v>Great Smoky Mountains National Park</v>
      </c>
      <c r="H5083">
        <f>_xlfn.XLOOKUP(tbl_species[[#This Row],[scientific_name]],tbl_obsv[scientific_name],tbl_obsv[observations])</f>
        <v>54</v>
      </c>
    </row>
    <row r="5084" spans="1:8">
      <c r="A5084" t="s">
        <v>6122</v>
      </c>
      <c r="B5084" t="s">
        <v>2828</v>
      </c>
      <c r="C5084" t="s">
        <v>10371</v>
      </c>
      <c r="D5084" t="s">
        <v>11066</v>
      </c>
      <c r="E5084" t="b">
        <f>_xlfn.XLOOKUP(tbl_species[[#This Row],[scientific_name]],tbl_scientific_name[scientific_name],tbl_scientific_name[is_protected])</f>
        <v>0</v>
      </c>
      <c r="F5084" t="b">
        <f>IF(COUNTIF(tbl_species[[#This Row],[common_names]],"*"&amp;$J$2&amp;"*"),TRUE,FALSE)</f>
        <v>0</v>
      </c>
      <c r="G5084" t="str">
        <f>_xlfn.XLOOKUP(tbl_species[[#This Row],[scientific_name]],tbl_obsv[scientific_name],tbl_obsv[park_name])</f>
        <v>Great Smoky Mountains National Park</v>
      </c>
      <c r="H5084">
        <f>_xlfn.XLOOKUP(tbl_species[[#This Row],[scientific_name]],tbl_obsv[scientific_name],tbl_obsv[observations])</f>
        <v>42</v>
      </c>
    </row>
    <row r="5085" spans="1:8">
      <c r="A5085" t="s">
        <v>6122</v>
      </c>
      <c r="B5085" t="s">
        <v>3510</v>
      </c>
      <c r="C5085" t="s">
        <v>10372</v>
      </c>
      <c r="D5085" t="s">
        <v>11066</v>
      </c>
      <c r="E5085" t="b">
        <f>_xlfn.XLOOKUP(tbl_species[[#This Row],[scientific_name]],tbl_scientific_name[scientific_name],tbl_scientific_name[is_protected])</f>
        <v>0</v>
      </c>
      <c r="F5085" t="b">
        <f>IF(COUNTIF(tbl_species[[#This Row],[common_names]],"*"&amp;$J$2&amp;"*"),TRUE,FALSE)</f>
        <v>0</v>
      </c>
      <c r="G5085" t="str">
        <f>_xlfn.XLOOKUP(tbl_species[[#This Row],[scientific_name]],tbl_obsv[scientific_name],tbl_obsv[park_name])</f>
        <v>Bryce National Park</v>
      </c>
      <c r="H5085">
        <f>_xlfn.XLOOKUP(tbl_species[[#This Row],[scientific_name]],tbl_obsv[scientific_name],tbl_obsv[observations])</f>
        <v>74</v>
      </c>
    </row>
    <row r="5086" spans="1:8">
      <c r="A5086" t="s">
        <v>6122</v>
      </c>
      <c r="B5086" t="s">
        <v>4538</v>
      </c>
      <c r="C5086" t="s">
        <v>10373</v>
      </c>
      <c r="D5086" t="s">
        <v>11066</v>
      </c>
      <c r="E5086" t="b">
        <f>_xlfn.XLOOKUP(tbl_species[[#This Row],[scientific_name]],tbl_scientific_name[scientific_name],tbl_scientific_name[is_protected])</f>
        <v>0</v>
      </c>
      <c r="F5086" t="b">
        <f>IF(COUNTIF(tbl_species[[#This Row],[common_names]],"*"&amp;$J$2&amp;"*"),TRUE,FALSE)</f>
        <v>0</v>
      </c>
      <c r="G5086" t="str">
        <f>_xlfn.XLOOKUP(tbl_species[[#This Row],[scientific_name]],tbl_obsv[scientific_name],tbl_obsv[park_name])</f>
        <v>Yosemite National Park</v>
      </c>
      <c r="H5086">
        <f>_xlfn.XLOOKUP(tbl_species[[#This Row],[scientific_name]],tbl_obsv[scientific_name],tbl_obsv[observations])</f>
        <v>126</v>
      </c>
    </row>
    <row r="5087" spans="1:8">
      <c r="A5087" t="s">
        <v>6122</v>
      </c>
      <c r="B5087" t="s">
        <v>2860</v>
      </c>
      <c r="C5087" t="s">
        <v>10374</v>
      </c>
      <c r="D5087" t="s">
        <v>11066</v>
      </c>
      <c r="E5087" t="b">
        <f>_xlfn.XLOOKUP(tbl_species[[#This Row],[scientific_name]],tbl_scientific_name[scientific_name],tbl_scientific_name[is_protected])</f>
        <v>0</v>
      </c>
      <c r="F5087" t="b">
        <f>IF(COUNTIF(tbl_species[[#This Row],[common_names]],"*"&amp;$J$2&amp;"*"),TRUE,FALSE)</f>
        <v>0</v>
      </c>
      <c r="G5087" t="str">
        <f>_xlfn.XLOOKUP(tbl_species[[#This Row],[scientific_name]],tbl_obsv[scientific_name],tbl_obsv[park_name])</f>
        <v>Great Smoky Mountains National Park</v>
      </c>
      <c r="H5087">
        <f>_xlfn.XLOOKUP(tbl_species[[#This Row],[scientific_name]],tbl_obsv[scientific_name],tbl_obsv[observations])</f>
        <v>68</v>
      </c>
    </row>
    <row r="5088" spans="1:8">
      <c r="A5088" t="s">
        <v>6122</v>
      </c>
      <c r="B5088" t="s">
        <v>1186</v>
      </c>
      <c r="C5088" t="s">
        <v>10375</v>
      </c>
      <c r="D5088" t="s">
        <v>11066</v>
      </c>
      <c r="E5088" t="b">
        <f>_xlfn.XLOOKUP(tbl_species[[#This Row],[scientific_name]],tbl_scientific_name[scientific_name],tbl_scientific_name[is_protected])</f>
        <v>0</v>
      </c>
      <c r="F5088" t="b">
        <f>IF(COUNTIF(tbl_species[[#This Row],[common_names]],"*"&amp;$J$2&amp;"*"),TRUE,FALSE)</f>
        <v>0</v>
      </c>
      <c r="G5088" t="str">
        <f>_xlfn.XLOOKUP(tbl_species[[#This Row],[scientific_name]],tbl_obsv[scientific_name],tbl_obsv[park_name])</f>
        <v>Yosemite National Park</v>
      </c>
      <c r="H5088">
        <f>_xlfn.XLOOKUP(tbl_species[[#This Row],[scientific_name]],tbl_obsv[scientific_name],tbl_obsv[observations])</f>
        <v>171</v>
      </c>
    </row>
    <row r="5089" spans="1:8">
      <c r="A5089" t="s">
        <v>6122</v>
      </c>
      <c r="B5089" t="s">
        <v>1956</v>
      </c>
      <c r="C5089" t="s">
        <v>10376</v>
      </c>
      <c r="D5089" t="s">
        <v>11066</v>
      </c>
      <c r="E5089" t="b">
        <f>_xlfn.XLOOKUP(tbl_species[[#This Row],[scientific_name]],tbl_scientific_name[scientific_name],tbl_scientific_name[is_protected])</f>
        <v>0</v>
      </c>
      <c r="F5089" t="b">
        <f>IF(COUNTIF(tbl_species[[#This Row],[common_names]],"*"&amp;$J$2&amp;"*"),TRUE,FALSE)</f>
        <v>0</v>
      </c>
      <c r="G5089" t="str">
        <f>_xlfn.XLOOKUP(tbl_species[[#This Row],[scientific_name]],tbl_obsv[scientific_name],tbl_obsv[park_name])</f>
        <v>Yosemite National Park</v>
      </c>
      <c r="H5089">
        <f>_xlfn.XLOOKUP(tbl_species[[#This Row],[scientific_name]],tbl_obsv[scientific_name],tbl_obsv[observations])</f>
        <v>133</v>
      </c>
    </row>
    <row r="5090" spans="1:8">
      <c r="A5090" t="s">
        <v>6122</v>
      </c>
      <c r="B5090" t="s">
        <v>146</v>
      </c>
      <c r="C5090" t="s">
        <v>10377</v>
      </c>
      <c r="D5090" t="s">
        <v>11066</v>
      </c>
      <c r="E5090" t="b">
        <f>_xlfn.XLOOKUP(tbl_species[[#This Row],[scientific_name]],tbl_scientific_name[scientific_name],tbl_scientific_name[is_protected])</f>
        <v>0</v>
      </c>
      <c r="F5090" t="b">
        <f>IF(COUNTIF(tbl_species[[#This Row],[common_names]],"*"&amp;$J$2&amp;"*"),TRUE,FALSE)</f>
        <v>0</v>
      </c>
      <c r="G5090" t="str">
        <f>_xlfn.XLOOKUP(tbl_species[[#This Row],[scientific_name]],tbl_obsv[scientific_name],tbl_obsv[park_name])</f>
        <v>Yellowstone National Park</v>
      </c>
      <c r="H5090">
        <f>_xlfn.XLOOKUP(tbl_species[[#This Row],[scientific_name]],tbl_obsv[scientific_name],tbl_obsv[observations])</f>
        <v>253</v>
      </c>
    </row>
    <row r="5091" spans="1:8">
      <c r="A5091" t="s">
        <v>6122</v>
      </c>
      <c r="B5091" t="s">
        <v>3826</v>
      </c>
      <c r="C5091" t="s">
        <v>10378</v>
      </c>
      <c r="D5091" t="s">
        <v>11066</v>
      </c>
      <c r="E5091" t="b">
        <f>_xlfn.XLOOKUP(tbl_species[[#This Row],[scientific_name]],tbl_scientific_name[scientific_name],tbl_scientific_name[is_protected])</f>
        <v>0</v>
      </c>
      <c r="F5091" t="b">
        <f>IF(COUNTIF(tbl_species[[#This Row],[common_names]],"*"&amp;$J$2&amp;"*"),TRUE,FALSE)</f>
        <v>0</v>
      </c>
      <c r="G5091" t="str">
        <f>_xlfn.XLOOKUP(tbl_species[[#This Row],[scientific_name]],tbl_obsv[scientific_name],tbl_obsv[park_name])</f>
        <v>Yellowstone National Park</v>
      </c>
      <c r="H5091">
        <f>_xlfn.XLOOKUP(tbl_species[[#This Row],[scientific_name]],tbl_obsv[scientific_name],tbl_obsv[observations])</f>
        <v>205</v>
      </c>
    </row>
    <row r="5092" spans="1:8">
      <c r="A5092" t="s">
        <v>6122</v>
      </c>
      <c r="B5092" t="s">
        <v>329</v>
      </c>
      <c r="C5092" t="s">
        <v>10379</v>
      </c>
      <c r="D5092" t="s">
        <v>11066</v>
      </c>
      <c r="E5092" t="b">
        <f>_xlfn.XLOOKUP(tbl_species[[#This Row],[scientific_name]],tbl_scientific_name[scientific_name],tbl_scientific_name[is_protected])</f>
        <v>0</v>
      </c>
      <c r="F5092" t="b">
        <f>IF(COUNTIF(tbl_species[[#This Row],[common_names]],"*"&amp;$J$2&amp;"*"),TRUE,FALSE)</f>
        <v>0</v>
      </c>
      <c r="G5092" t="str">
        <f>_xlfn.XLOOKUP(tbl_species[[#This Row],[scientific_name]],tbl_obsv[scientific_name],tbl_obsv[park_name])</f>
        <v>Great Smoky Mountains National Park</v>
      </c>
      <c r="H5092">
        <f>_xlfn.XLOOKUP(tbl_species[[#This Row],[scientific_name]],tbl_obsv[scientific_name],tbl_obsv[observations])</f>
        <v>54</v>
      </c>
    </row>
    <row r="5093" spans="1:8">
      <c r="A5093" t="s">
        <v>6122</v>
      </c>
      <c r="B5093" t="s">
        <v>4466</v>
      </c>
      <c r="C5093" t="s">
        <v>10379</v>
      </c>
      <c r="D5093" t="s">
        <v>11066</v>
      </c>
      <c r="E5093" t="b">
        <f>_xlfn.XLOOKUP(tbl_species[[#This Row],[scientific_name]],tbl_scientific_name[scientific_name],tbl_scientific_name[is_protected])</f>
        <v>0</v>
      </c>
      <c r="F5093" t="b">
        <f>IF(COUNTIF(tbl_species[[#This Row],[common_names]],"*"&amp;$J$2&amp;"*"),TRUE,FALSE)</f>
        <v>0</v>
      </c>
      <c r="G5093" t="str">
        <f>_xlfn.XLOOKUP(tbl_species[[#This Row],[scientific_name]],tbl_obsv[scientific_name],tbl_obsv[park_name])</f>
        <v>Bryce National Park</v>
      </c>
      <c r="H5093">
        <f>_xlfn.XLOOKUP(tbl_species[[#This Row],[scientific_name]],tbl_obsv[scientific_name],tbl_obsv[observations])</f>
        <v>127</v>
      </c>
    </row>
    <row r="5094" spans="1:8">
      <c r="A5094" t="s">
        <v>6122</v>
      </c>
      <c r="B5094" t="s">
        <v>3508</v>
      </c>
      <c r="C5094" t="s">
        <v>10380</v>
      </c>
      <c r="D5094" t="s">
        <v>11066</v>
      </c>
      <c r="E5094" t="b">
        <f>_xlfn.XLOOKUP(tbl_species[[#This Row],[scientific_name]],tbl_scientific_name[scientific_name],tbl_scientific_name[is_protected])</f>
        <v>0</v>
      </c>
      <c r="F5094" t="b">
        <f>IF(COUNTIF(tbl_species[[#This Row],[common_names]],"*"&amp;$J$2&amp;"*"),TRUE,FALSE)</f>
        <v>0</v>
      </c>
      <c r="G5094" t="str">
        <f>_xlfn.XLOOKUP(tbl_species[[#This Row],[scientific_name]],tbl_obsv[scientific_name],tbl_obsv[park_name])</f>
        <v>Yosemite National Park</v>
      </c>
      <c r="H5094">
        <f>_xlfn.XLOOKUP(tbl_species[[#This Row],[scientific_name]],tbl_obsv[scientific_name],tbl_obsv[observations])</f>
        <v>134</v>
      </c>
    </row>
    <row r="5095" spans="1:8">
      <c r="A5095" t="s">
        <v>6122</v>
      </c>
      <c r="B5095" t="s">
        <v>3557</v>
      </c>
      <c r="C5095" t="s">
        <v>10381</v>
      </c>
      <c r="D5095" t="s">
        <v>11066</v>
      </c>
      <c r="E5095" t="b">
        <f>_xlfn.XLOOKUP(tbl_species[[#This Row],[scientific_name]],tbl_scientific_name[scientific_name],tbl_scientific_name[is_protected])</f>
        <v>0</v>
      </c>
      <c r="F5095" t="b">
        <f>IF(COUNTIF(tbl_species[[#This Row],[common_names]],"*"&amp;$J$2&amp;"*"),TRUE,FALSE)</f>
        <v>0</v>
      </c>
      <c r="G5095" t="str">
        <f>_xlfn.XLOOKUP(tbl_species[[#This Row],[scientific_name]],tbl_obsv[scientific_name],tbl_obsv[park_name])</f>
        <v>Bryce National Park</v>
      </c>
      <c r="H5095">
        <f>_xlfn.XLOOKUP(tbl_species[[#This Row],[scientific_name]],tbl_obsv[scientific_name],tbl_obsv[observations])</f>
        <v>106</v>
      </c>
    </row>
    <row r="5096" spans="1:8">
      <c r="A5096" t="s">
        <v>6122</v>
      </c>
      <c r="B5096" t="s">
        <v>280</v>
      </c>
      <c r="C5096" t="s">
        <v>10382</v>
      </c>
      <c r="D5096" t="s">
        <v>11066</v>
      </c>
      <c r="E5096" t="b">
        <f>_xlfn.XLOOKUP(tbl_species[[#This Row],[scientific_name]],tbl_scientific_name[scientific_name],tbl_scientific_name[is_protected])</f>
        <v>0</v>
      </c>
      <c r="F5096" t="b">
        <f>IF(COUNTIF(tbl_species[[#This Row],[common_names]],"*"&amp;$J$2&amp;"*"),TRUE,FALSE)</f>
        <v>0</v>
      </c>
      <c r="G5096" t="str">
        <f>_xlfn.XLOOKUP(tbl_species[[#This Row],[scientific_name]],tbl_obsv[scientific_name],tbl_obsv[park_name])</f>
        <v>Great Smoky Mountains National Park</v>
      </c>
      <c r="H5096">
        <f>_xlfn.XLOOKUP(tbl_species[[#This Row],[scientific_name]],tbl_obsv[scientific_name],tbl_obsv[observations])</f>
        <v>49</v>
      </c>
    </row>
    <row r="5097" spans="1:8">
      <c r="A5097" t="s">
        <v>6122</v>
      </c>
      <c r="B5097" t="s">
        <v>1182</v>
      </c>
      <c r="C5097" t="s">
        <v>10383</v>
      </c>
      <c r="D5097" t="s">
        <v>11066</v>
      </c>
      <c r="E5097" t="b">
        <f>_xlfn.XLOOKUP(tbl_species[[#This Row],[scientific_name]],tbl_scientific_name[scientific_name],tbl_scientific_name[is_protected])</f>
        <v>0</v>
      </c>
      <c r="F5097" t="b">
        <f>IF(COUNTIF(tbl_species[[#This Row],[common_names]],"*"&amp;$J$2&amp;"*"),TRUE,FALSE)</f>
        <v>0</v>
      </c>
      <c r="G5097" t="str">
        <f>_xlfn.XLOOKUP(tbl_species[[#This Row],[scientific_name]],tbl_obsv[scientific_name],tbl_obsv[park_name])</f>
        <v>Bryce National Park</v>
      </c>
      <c r="H5097">
        <f>_xlfn.XLOOKUP(tbl_species[[#This Row],[scientific_name]],tbl_obsv[scientific_name],tbl_obsv[observations])</f>
        <v>81</v>
      </c>
    </row>
    <row r="5098" spans="1:8">
      <c r="A5098" t="s">
        <v>6122</v>
      </c>
      <c r="B5098" t="s">
        <v>1864</v>
      </c>
      <c r="C5098" t="s">
        <v>10384</v>
      </c>
      <c r="D5098" t="s">
        <v>11066</v>
      </c>
      <c r="E5098" t="b">
        <f>_xlfn.XLOOKUP(tbl_species[[#This Row],[scientific_name]],tbl_scientific_name[scientific_name],tbl_scientific_name[is_protected])</f>
        <v>0</v>
      </c>
      <c r="F5098" t="b">
        <f>IF(COUNTIF(tbl_species[[#This Row],[common_names]],"*"&amp;$J$2&amp;"*"),TRUE,FALSE)</f>
        <v>0</v>
      </c>
      <c r="G5098" t="str">
        <f>_xlfn.XLOOKUP(tbl_species[[#This Row],[scientific_name]],tbl_obsv[scientific_name],tbl_obsv[park_name])</f>
        <v>Yellowstone National Park</v>
      </c>
      <c r="H5098">
        <f>_xlfn.XLOOKUP(tbl_species[[#This Row],[scientific_name]],tbl_obsv[scientific_name],tbl_obsv[observations])</f>
        <v>243</v>
      </c>
    </row>
    <row r="5099" spans="1:8">
      <c r="A5099" t="s">
        <v>6122</v>
      </c>
      <c r="B5099" t="s">
        <v>5409</v>
      </c>
      <c r="C5099" t="s">
        <v>10385</v>
      </c>
      <c r="D5099" t="s">
        <v>11066</v>
      </c>
      <c r="E5099" t="b">
        <f>_xlfn.XLOOKUP(tbl_species[[#This Row],[scientific_name]],tbl_scientific_name[scientific_name],tbl_scientific_name[is_protected])</f>
        <v>0</v>
      </c>
      <c r="F5099" t="b">
        <f>IF(COUNTIF(tbl_species[[#This Row],[common_names]],"*"&amp;$J$2&amp;"*"),TRUE,FALSE)</f>
        <v>0</v>
      </c>
      <c r="G5099" t="str">
        <f>_xlfn.XLOOKUP(tbl_species[[#This Row],[scientific_name]],tbl_obsv[scientific_name],tbl_obsv[park_name])</f>
        <v>Bryce National Park</v>
      </c>
      <c r="H5099">
        <f>_xlfn.XLOOKUP(tbl_species[[#This Row],[scientific_name]],tbl_obsv[scientific_name],tbl_obsv[observations])</f>
        <v>105</v>
      </c>
    </row>
    <row r="5100" spans="1:8">
      <c r="A5100" t="s">
        <v>6122</v>
      </c>
      <c r="B5100" t="s">
        <v>1438</v>
      </c>
      <c r="C5100" t="s">
        <v>10386</v>
      </c>
      <c r="D5100" t="s">
        <v>11066</v>
      </c>
      <c r="E5100" t="b">
        <f>_xlfn.XLOOKUP(tbl_species[[#This Row],[scientific_name]],tbl_scientific_name[scientific_name],tbl_scientific_name[is_protected])</f>
        <v>0</v>
      </c>
      <c r="F5100" t="b">
        <f>IF(COUNTIF(tbl_species[[#This Row],[common_names]],"*"&amp;$J$2&amp;"*"),TRUE,FALSE)</f>
        <v>0</v>
      </c>
      <c r="G5100" t="str">
        <f>_xlfn.XLOOKUP(tbl_species[[#This Row],[scientific_name]],tbl_obsv[scientific_name],tbl_obsv[park_name])</f>
        <v>Yellowstone National Park</v>
      </c>
      <c r="H5100">
        <f>_xlfn.XLOOKUP(tbl_species[[#This Row],[scientific_name]],tbl_obsv[scientific_name],tbl_obsv[observations])</f>
        <v>261</v>
      </c>
    </row>
    <row r="5101" spans="1:8">
      <c r="A5101" t="s">
        <v>6122</v>
      </c>
      <c r="B5101" t="s">
        <v>2718</v>
      </c>
      <c r="C5101" t="s">
        <v>10387</v>
      </c>
      <c r="D5101" t="s">
        <v>11066</v>
      </c>
      <c r="E5101" t="b">
        <f>_xlfn.XLOOKUP(tbl_species[[#This Row],[scientific_name]],tbl_scientific_name[scientific_name],tbl_scientific_name[is_protected])</f>
        <v>0</v>
      </c>
      <c r="F5101" t="b">
        <f>IF(COUNTIF(tbl_species[[#This Row],[common_names]],"*"&amp;$J$2&amp;"*"),TRUE,FALSE)</f>
        <v>0</v>
      </c>
      <c r="G5101" t="str">
        <f>_xlfn.XLOOKUP(tbl_species[[#This Row],[scientific_name]],tbl_obsv[scientific_name],tbl_obsv[park_name])</f>
        <v>Yellowstone National Park</v>
      </c>
      <c r="H5101">
        <f>_xlfn.XLOOKUP(tbl_species[[#This Row],[scientific_name]],tbl_obsv[scientific_name],tbl_obsv[observations])</f>
        <v>216</v>
      </c>
    </row>
    <row r="5102" spans="1:8">
      <c r="A5102" t="s">
        <v>6122</v>
      </c>
      <c r="B5102" t="s">
        <v>4201</v>
      </c>
      <c r="C5102" t="s">
        <v>10386</v>
      </c>
      <c r="D5102" t="s">
        <v>11066</v>
      </c>
      <c r="E5102" t="b">
        <f>_xlfn.XLOOKUP(tbl_species[[#This Row],[scientific_name]],tbl_scientific_name[scientific_name],tbl_scientific_name[is_protected])</f>
        <v>0</v>
      </c>
      <c r="F5102" t="b">
        <f>IF(COUNTIF(tbl_species[[#This Row],[common_names]],"*"&amp;$J$2&amp;"*"),TRUE,FALSE)</f>
        <v>0</v>
      </c>
      <c r="G5102" t="str">
        <f>_xlfn.XLOOKUP(tbl_species[[#This Row],[scientific_name]],tbl_obsv[scientific_name],tbl_obsv[park_name])</f>
        <v>Yosemite National Park</v>
      </c>
      <c r="H5102">
        <f>_xlfn.XLOOKUP(tbl_species[[#This Row],[scientific_name]],tbl_obsv[scientific_name],tbl_obsv[observations])</f>
        <v>120</v>
      </c>
    </row>
    <row r="5103" spans="1:8">
      <c r="A5103" t="s">
        <v>6122</v>
      </c>
      <c r="B5103" t="s">
        <v>3601</v>
      </c>
      <c r="C5103" t="s">
        <v>10388</v>
      </c>
      <c r="D5103" t="s">
        <v>11066</v>
      </c>
      <c r="E5103" t="b">
        <f>_xlfn.XLOOKUP(tbl_species[[#This Row],[scientific_name]],tbl_scientific_name[scientific_name],tbl_scientific_name[is_protected])</f>
        <v>0</v>
      </c>
      <c r="F5103" t="b">
        <f>IF(COUNTIF(tbl_species[[#This Row],[common_names]],"*"&amp;$J$2&amp;"*"),TRUE,FALSE)</f>
        <v>0</v>
      </c>
      <c r="G5103" t="str">
        <f>_xlfn.XLOOKUP(tbl_species[[#This Row],[scientific_name]],tbl_obsv[scientific_name],tbl_obsv[park_name])</f>
        <v>Yosemite National Park</v>
      </c>
      <c r="H5103">
        <f>_xlfn.XLOOKUP(tbl_species[[#This Row],[scientific_name]],tbl_obsv[scientific_name],tbl_obsv[observations])</f>
        <v>135</v>
      </c>
    </row>
    <row r="5104" spans="1:8">
      <c r="A5104" t="s">
        <v>6122</v>
      </c>
      <c r="B5104" t="s">
        <v>3665</v>
      </c>
      <c r="C5104" t="s">
        <v>10388</v>
      </c>
      <c r="D5104" t="s">
        <v>11066</v>
      </c>
      <c r="E5104" t="b">
        <f>_xlfn.XLOOKUP(tbl_species[[#This Row],[scientific_name]],tbl_scientific_name[scientific_name],tbl_scientific_name[is_protected])</f>
        <v>0</v>
      </c>
      <c r="F5104" t="b">
        <f>IF(COUNTIF(tbl_species[[#This Row],[common_names]],"*"&amp;$J$2&amp;"*"),TRUE,FALSE)</f>
        <v>0</v>
      </c>
      <c r="G5104" t="str">
        <f>_xlfn.XLOOKUP(tbl_species[[#This Row],[scientific_name]],tbl_obsv[scientific_name],tbl_obsv[park_name])</f>
        <v>Bryce National Park</v>
      </c>
      <c r="H5104">
        <f>_xlfn.XLOOKUP(tbl_species[[#This Row],[scientific_name]],tbl_obsv[scientific_name],tbl_obsv[observations])</f>
        <v>97</v>
      </c>
    </row>
    <row r="5105" spans="1:8">
      <c r="A5105" t="s">
        <v>6122</v>
      </c>
      <c r="B5105" t="s">
        <v>2263</v>
      </c>
      <c r="C5105" t="s">
        <v>10388</v>
      </c>
      <c r="D5105" t="s">
        <v>11066</v>
      </c>
      <c r="E5105" t="b">
        <f>_xlfn.XLOOKUP(tbl_species[[#This Row],[scientific_name]],tbl_scientific_name[scientific_name],tbl_scientific_name[is_protected])</f>
        <v>0</v>
      </c>
      <c r="F5105" t="b">
        <f>IF(COUNTIF(tbl_species[[#This Row],[common_names]],"*"&amp;$J$2&amp;"*"),TRUE,FALSE)</f>
        <v>0</v>
      </c>
      <c r="G5105" t="str">
        <f>_xlfn.XLOOKUP(tbl_species[[#This Row],[scientific_name]],tbl_obsv[scientific_name],tbl_obsv[park_name])</f>
        <v>Yosemite National Park</v>
      </c>
      <c r="H5105">
        <f>_xlfn.XLOOKUP(tbl_species[[#This Row],[scientific_name]],tbl_obsv[scientific_name],tbl_obsv[observations])</f>
        <v>175</v>
      </c>
    </row>
    <row r="5106" spans="1:8">
      <c r="A5106" t="s">
        <v>6122</v>
      </c>
      <c r="B5106" t="s">
        <v>3678</v>
      </c>
      <c r="C5106" t="s">
        <v>10389</v>
      </c>
      <c r="D5106" t="s">
        <v>11066</v>
      </c>
      <c r="E5106" t="b">
        <f>_xlfn.XLOOKUP(tbl_species[[#This Row],[scientific_name]],tbl_scientific_name[scientific_name],tbl_scientific_name[is_protected])</f>
        <v>0</v>
      </c>
      <c r="F5106" t="b">
        <f>IF(COUNTIF(tbl_species[[#This Row],[common_names]],"*"&amp;$J$2&amp;"*"),TRUE,FALSE)</f>
        <v>0</v>
      </c>
      <c r="G5106" t="str">
        <f>_xlfn.XLOOKUP(tbl_species[[#This Row],[scientific_name]],tbl_obsv[scientific_name],tbl_obsv[park_name])</f>
        <v>Yosemite National Park</v>
      </c>
      <c r="H5106">
        <f>_xlfn.XLOOKUP(tbl_species[[#This Row],[scientific_name]],tbl_obsv[scientific_name],tbl_obsv[observations])</f>
        <v>177</v>
      </c>
    </row>
    <row r="5107" spans="1:8">
      <c r="A5107" t="s">
        <v>6122</v>
      </c>
      <c r="B5107" t="s">
        <v>3691</v>
      </c>
      <c r="C5107" t="s">
        <v>10390</v>
      </c>
      <c r="D5107" t="s">
        <v>11066</v>
      </c>
      <c r="E5107" t="b">
        <f>_xlfn.XLOOKUP(tbl_species[[#This Row],[scientific_name]],tbl_scientific_name[scientific_name],tbl_scientific_name[is_protected])</f>
        <v>0</v>
      </c>
      <c r="F5107" t="b">
        <f>IF(COUNTIF(tbl_species[[#This Row],[common_names]],"*"&amp;$J$2&amp;"*"),TRUE,FALSE)</f>
        <v>0</v>
      </c>
      <c r="G5107" t="str">
        <f>_xlfn.XLOOKUP(tbl_species[[#This Row],[scientific_name]],tbl_obsv[scientific_name],tbl_obsv[park_name])</f>
        <v>Great Smoky Mountains National Park</v>
      </c>
      <c r="H5107">
        <f>_xlfn.XLOOKUP(tbl_species[[#This Row],[scientific_name]],tbl_obsv[scientific_name],tbl_obsv[observations])</f>
        <v>111</v>
      </c>
    </row>
    <row r="5108" spans="1:8">
      <c r="A5108" t="s">
        <v>6122</v>
      </c>
      <c r="B5108" t="s">
        <v>4521</v>
      </c>
      <c r="C5108" t="s">
        <v>9162</v>
      </c>
      <c r="D5108" t="s">
        <v>11066</v>
      </c>
      <c r="E5108" t="b">
        <f>_xlfn.XLOOKUP(tbl_species[[#This Row],[scientific_name]],tbl_scientific_name[scientific_name],tbl_scientific_name[is_protected])</f>
        <v>0</v>
      </c>
      <c r="F5108" t="b">
        <f>IF(COUNTIF(tbl_species[[#This Row],[common_names]],"*"&amp;$J$2&amp;"*"),TRUE,FALSE)</f>
        <v>0</v>
      </c>
      <c r="G5108" t="str">
        <f>_xlfn.XLOOKUP(tbl_species[[#This Row],[scientific_name]],tbl_obsv[scientific_name],tbl_obsv[park_name])</f>
        <v>Yosemite National Park</v>
      </c>
      <c r="H5108">
        <f>_xlfn.XLOOKUP(tbl_species[[#This Row],[scientific_name]],tbl_obsv[scientific_name],tbl_obsv[observations])</f>
        <v>138</v>
      </c>
    </row>
    <row r="5109" spans="1:8">
      <c r="A5109" t="s">
        <v>6122</v>
      </c>
      <c r="B5109" t="s">
        <v>5527</v>
      </c>
      <c r="C5109" t="s">
        <v>10391</v>
      </c>
      <c r="D5109" t="s">
        <v>11066</v>
      </c>
      <c r="E5109" t="b">
        <f>_xlfn.XLOOKUP(tbl_species[[#This Row],[scientific_name]],tbl_scientific_name[scientific_name],tbl_scientific_name[is_protected])</f>
        <v>0</v>
      </c>
      <c r="F5109" t="b">
        <f>IF(COUNTIF(tbl_species[[#This Row],[common_names]],"*"&amp;$J$2&amp;"*"),TRUE,FALSE)</f>
        <v>0</v>
      </c>
      <c r="G5109" t="str">
        <f>_xlfn.XLOOKUP(tbl_species[[#This Row],[scientific_name]],tbl_obsv[scientific_name],tbl_obsv[park_name])</f>
        <v>Yellowstone National Park</v>
      </c>
      <c r="H5109">
        <f>_xlfn.XLOOKUP(tbl_species[[#This Row],[scientific_name]],tbl_obsv[scientific_name],tbl_obsv[observations])</f>
        <v>250</v>
      </c>
    </row>
    <row r="5110" spans="1:8">
      <c r="A5110" t="s">
        <v>6122</v>
      </c>
      <c r="B5110" t="s">
        <v>3212</v>
      </c>
      <c r="C5110" t="s">
        <v>10392</v>
      </c>
      <c r="D5110" t="s">
        <v>11066</v>
      </c>
      <c r="E5110" t="b">
        <f>_xlfn.XLOOKUP(tbl_species[[#This Row],[scientific_name]],tbl_scientific_name[scientific_name],tbl_scientific_name[is_protected])</f>
        <v>0</v>
      </c>
      <c r="F5110" t="b">
        <f>IF(COUNTIF(tbl_species[[#This Row],[common_names]],"*"&amp;$J$2&amp;"*"),TRUE,FALSE)</f>
        <v>0</v>
      </c>
      <c r="G5110" t="str">
        <f>_xlfn.XLOOKUP(tbl_species[[#This Row],[scientific_name]],tbl_obsv[scientific_name],tbl_obsv[park_name])</f>
        <v>Great Smoky Mountains National Park</v>
      </c>
      <c r="H5110">
        <f>_xlfn.XLOOKUP(tbl_species[[#This Row],[scientific_name]],tbl_obsv[scientific_name],tbl_obsv[observations])</f>
        <v>80</v>
      </c>
    </row>
    <row r="5111" spans="1:8">
      <c r="A5111" t="s">
        <v>6122</v>
      </c>
      <c r="B5111" t="s">
        <v>2820</v>
      </c>
      <c r="C5111" t="s">
        <v>10393</v>
      </c>
      <c r="D5111" t="s">
        <v>11066</v>
      </c>
      <c r="E5111" t="b">
        <f>_xlfn.XLOOKUP(tbl_species[[#This Row],[scientific_name]],tbl_scientific_name[scientific_name],tbl_scientific_name[is_protected])</f>
        <v>0</v>
      </c>
      <c r="F5111" t="b">
        <f>IF(COUNTIF(tbl_species[[#This Row],[common_names]],"*"&amp;$J$2&amp;"*"),TRUE,FALSE)</f>
        <v>0</v>
      </c>
      <c r="G5111" t="str">
        <f>_xlfn.XLOOKUP(tbl_species[[#This Row],[scientific_name]],tbl_obsv[scientific_name],tbl_obsv[park_name])</f>
        <v>Yellowstone National Park</v>
      </c>
      <c r="H5111">
        <f>_xlfn.XLOOKUP(tbl_species[[#This Row],[scientific_name]],tbl_obsv[scientific_name],tbl_obsv[observations])</f>
        <v>261</v>
      </c>
    </row>
    <row r="5112" spans="1:8">
      <c r="A5112" t="s">
        <v>6122</v>
      </c>
      <c r="B5112" t="s">
        <v>2801</v>
      </c>
      <c r="C5112" t="s">
        <v>10394</v>
      </c>
      <c r="D5112" t="s">
        <v>11066</v>
      </c>
      <c r="E5112" t="b">
        <f>_xlfn.XLOOKUP(tbl_species[[#This Row],[scientific_name]],tbl_scientific_name[scientific_name],tbl_scientific_name[is_protected])</f>
        <v>0</v>
      </c>
      <c r="F5112" t="b">
        <f>IF(COUNTIF(tbl_species[[#This Row],[common_names]],"*"&amp;$J$2&amp;"*"),TRUE,FALSE)</f>
        <v>0</v>
      </c>
      <c r="G5112" t="str">
        <f>_xlfn.XLOOKUP(tbl_species[[#This Row],[scientific_name]],tbl_obsv[scientific_name],tbl_obsv[park_name])</f>
        <v>Great Smoky Mountains National Park</v>
      </c>
      <c r="H5112">
        <f>_xlfn.XLOOKUP(tbl_species[[#This Row],[scientific_name]],tbl_obsv[scientific_name],tbl_obsv[observations])</f>
        <v>100</v>
      </c>
    </row>
    <row r="5113" spans="1:8">
      <c r="A5113" t="s">
        <v>6122</v>
      </c>
      <c r="B5113" t="s">
        <v>1890</v>
      </c>
      <c r="C5113" t="s">
        <v>10395</v>
      </c>
      <c r="D5113" t="s">
        <v>11066</v>
      </c>
      <c r="E5113" t="b">
        <f>_xlfn.XLOOKUP(tbl_species[[#This Row],[scientific_name]],tbl_scientific_name[scientific_name],tbl_scientific_name[is_protected])</f>
        <v>0</v>
      </c>
      <c r="F5113" t="b">
        <f>IF(COUNTIF(tbl_species[[#This Row],[common_names]],"*"&amp;$J$2&amp;"*"),TRUE,FALSE)</f>
        <v>0</v>
      </c>
      <c r="G5113" t="str">
        <f>_xlfn.XLOOKUP(tbl_species[[#This Row],[scientific_name]],tbl_obsv[scientific_name],tbl_obsv[park_name])</f>
        <v>Yellowstone National Park</v>
      </c>
      <c r="H5113">
        <f>_xlfn.XLOOKUP(tbl_species[[#This Row],[scientific_name]],tbl_obsv[scientific_name],tbl_obsv[observations])</f>
        <v>268</v>
      </c>
    </row>
    <row r="5114" spans="1:8">
      <c r="A5114" t="s">
        <v>6122</v>
      </c>
      <c r="B5114" t="s">
        <v>461</v>
      </c>
      <c r="C5114" t="s">
        <v>10396</v>
      </c>
      <c r="D5114" t="s">
        <v>11066</v>
      </c>
      <c r="E5114" t="b">
        <f>_xlfn.XLOOKUP(tbl_species[[#This Row],[scientific_name]],tbl_scientific_name[scientific_name],tbl_scientific_name[is_protected])</f>
        <v>0</v>
      </c>
      <c r="F5114" t="b">
        <f>IF(COUNTIF(tbl_species[[#This Row],[common_names]],"*"&amp;$J$2&amp;"*"),TRUE,FALSE)</f>
        <v>0</v>
      </c>
      <c r="G5114" t="str">
        <f>_xlfn.XLOOKUP(tbl_species[[#This Row],[scientific_name]],tbl_obsv[scientific_name],tbl_obsv[park_name])</f>
        <v>Great Smoky Mountains National Park</v>
      </c>
      <c r="H5114">
        <f>_xlfn.XLOOKUP(tbl_species[[#This Row],[scientific_name]],tbl_obsv[scientific_name],tbl_obsv[observations])</f>
        <v>74</v>
      </c>
    </row>
    <row r="5115" spans="1:8">
      <c r="A5115" t="s">
        <v>6122</v>
      </c>
      <c r="B5115" t="s">
        <v>4877</v>
      </c>
      <c r="C5115" t="s">
        <v>10397</v>
      </c>
      <c r="D5115" t="s">
        <v>11066</v>
      </c>
      <c r="E5115" t="b">
        <f>_xlfn.XLOOKUP(tbl_species[[#This Row],[scientific_name]],tbl_scientific_name[scientific_name],tbl_scientific_name[is_protected])</f>
        <v>0</v>
      </c>
      <c r="F5115" t="b">
        <f>IF(COUNTIF(tbl_species[[#This Row],[common_names]],"*"&amp;$J$2&amp;"*"),TRUE,FALSE)</f>
        <v>0</v>
      </c>
      <c r="G5115" t="str">
        <f>_xlfn.XLOOKUP(tbl_species[[#This Row],[scientific_name]],tbl_obsv[scientific_name],tbl_obsv[park_name])</f>
        <v>Great Smoky Mountains National Park</v>
      </c>
      <c r="H5115">
        <f>_xlfn.XLOOKUP(tbl_species[[#This Row],[scientific_name]],tbl_obsv[scientific_name],tbl_obsv[observations])</f>
        <v>89</v>
      </c>
    </row>
    <row r="5116" spans="1:8">
      <c r="A5116" t="s">
        <v>6122</v>
      </c>
      <c r="B5116" t="s">
        <v>4099</v>
      </c>
      <c r="C5116" t="s">
        <v>10398</v>
      </c>
      <c r="D5116" t="s">
        <v>11066</v>
      </c>
      <c r="E5116" t="b">
        <f>_xlfn.XLOOKUP(tbl_species[[#This Row],[scientific_name]],tbl_scientific_name[scientific_name],tbl_scientific_name[is_protected])</f>
        <v>0</v>
      </c>
      <c r="F5116" t="b">
        <f>IF(COUNTIF(tbl_species[[#This Row],[common_names]],"*"&amp;$J$2&amp;"*"),TRUE,FALSE)</f>
        <v>0</v>
      </c>
      <c r="G5116" t="str">
        <f>_xlfn.XLOOKUP(tbl_species[[#This Row],[scientific_name]],tbl_obsv[scientific_name],tbl_obsv[park_name])</f>
        <v>Yosemite National Park</v>
      </c>
      <c r="H5116">
        <f>_xlfn.XLOOKUP(tbl_species[[#This Row],[scientific_name]],tbl_obsv[scientific_name],tbl_obsv[observations])</f>
        <v>139</v>
      </c>
    </row>
    <row r="5117" spans="1:8">
      <c r="A5117" t="s">
        <v>6122</v>
      </c>
      <c r="B5117" t="s">
        <v>2163</v>
      </c>
      <c r="C5117" t="s">
        <v>10399</v>
      </c>
      <c r="D5117" t="s">
        <v>11066</v>
      </c>
      <c r="E5117" t="b">
        <f>_xlfn.XLOOKUP(tbl_species[[#This Row],[scientific_name]],tbl_scientific_name[scientific_name],tbl_scientific_name[is_protected])</f>
        <v>0</v>
      </c>
      <c r="F5117" t="b">
        <f>IF(COUNTIF(tbl_species[[#This Row],[common_names]],"*"&amp;$J$2&amp;"*"),TRUE,FALSE)</f>
        <v>0</v>
      </c>
      <c r="G5117" t="str">
        <f>_xlfn.XLOOKUP(tbl_species[[#This Row],[scientific_name]],tbl_obsv[scientific_name],tbl_obsv[park_name])</f>
        <v>Yellowstone National Park</v>
      </c>
      <c r="H5117">
        <f>_xlfn.XLOOKUP(tbl_species[[#This Row],[scientific_name]],tbl_obsv[scientific_name],tbl_obsv[observations])</f>
        <v>275</v>
      </c>
    </row>
    <row r="5118" spans="1:8">
      <c r="A5118" t="s">
        <v>6122</v>
      </c>
      <c r="B5118" t="s">
        <v>1415</v>
      </c>
      <c r="C5118" t="s">
        <v>10400</v>
      </c>
      <c r="D5118" t="s">
        <v>11066</v>
      </c>
      <c r="E5118" t="b">
        <f>_xlfn.XLOOKUP(tbl_species[[#This Row],[scientific_name]],tbl_scientific_name[scientific_name],tbl_scientific_name[is_protected])</f>
        <v>0</v>
      </c>
      <c r="F5118" t="b">
        <f>IF(COUNTIF(tbl_species[[#This Row],[common_names]],"*"&amp;$J$2&amp;"*"),TRUE,FALSE)</f>
        <v>0</v>
      </c>
      <c r="G5118" t="str">
        <f>_xlfn.XLOOKUP(tbl_species[[#This Row],[scientific_name]],tbl_obsv[scientific_name],tbl_obsv[park_name])</f>
        <v>Yellowstone National Park</v>
      </c>
      <c r="H5118">
        <f>_xlfn.XLOOKUP(tbl_species[[#This Row],[scientific_name]],tbl_obsv[scientific_name],tbl_obsv[observations])</f>
        <v>224</v>
      </c>
    </row>
    <row r="5119" spans="1:8">
      <c r="A5119" t="s">
        <v>6122</v>
      </c>
      <c r="B5119" t="s">
        <v>5429</v>
      </c>
      <c r="C5119" t="s">
        <v>10400</v>
      </c>
      <c r="D5119" t="s">
        <v>11066</v>
      </c>
      <c r="E5119" t="b">
        <f>_xlfn.XLOOKUP(tbl_species[[#This Row],[scientific_name]],tbl_scientific_name[scientific_name],tbl_scientific_name[is_protected])</f>
        <v>0</v>
      </c>
      <c r="F5119" t="b">
        <f>IF(COUNTIF(tbl_species[[#This Row],[common_names]],"*"&amp;$J$2&amp;"*"),TRUE,FALSE)</f>
        <v>0</v>
      </c>
      <c r="G5119" t="str">
        <f>_xlfn.XLOOKUP(tbl_species[[#This Row],[scientific_name]],tbl_obsv[scientific_name],tbl_obsv[park_name])</f>
        <v>Great Smoky Mountains National Park</v>
      </c>
      <c r="H5119">
        <f>_xlfn.XLOOKUP(tbl_species[[#This Row],[scientific_name]],tbl_obsv[scientific_name],tbl_obsv[observations])</f>
        <v>110</v>
      </c>
    </row>
    <row r="5120" spans="1:8">
      <c r="A5120" t="s">
        <v>6122</v>
      </c>
      <c r="B5120" t="s">
        <v>3145</v>
      </c>
      <c r="C5120" t="s">
        <v>10401</v>
      </c>
      <c r="D5120" t="s">
        <v>11066</v>
      </c>
      <c r="E5120" t="b">
        <f>_xlfn.XLOOKUP(tbl_species[[#This Row],[scientific_name]],tbl_scientific_name[scientific_name],tbl_scientific_name[is_protected])</f>
        <v>0</v>
      </c>
      <c r="F5120" t="b">
        <f>IF(COUNTIF(tbl_species[[#This Row],[common_names]],"*"&amp;$J$2&amp;"*"),TRUE,FALSE)</f>
        <v>0</v>
      </c>
      <c r="G5120" t="str">
        <f>_xlfn.XLOOKUP(tbl_species[[#This Row],[scientific_name]],tbl_obsv[scientific_name],tbl_obsv[park_name])</f>
        <v>Great Smoky Mountains National Park</v>
      </c>
      <c r="H5120">
        <f>_xlfn.XLOOKUP(tbl_species[[#This Row],[scientific_name]],tbl_obsv[scientific_name],tbl_obsv[observations])</f>
        <v>56</v>
      </c>
    </row>
    <row r="5121" spans="1:8">
      <c r="A5121" t="s">
        <v>6122</v>
      </c>
      <c r="B5121" t="s">
        <v>4549</v>
      </c>
      <c r="C5121" t="s">
        <v>10402</v>
      </c>
      <c r="D5121" t="s">
        <v>11066</v>
      </c>
      <c r="E5121" t="b">
        <f>_xlfn.XLOOKUP(tbl_species[[#This Row],[scientific_name]],tbl_scientific_name[scientific_name],tbl_scientific_name[is_protected])</f>
        <v>0</v>
      </c>
      <c r="F5121" t="b">
        <f>IF(COUNTIF(tbl_species[[#This Row],[common_names]],"*"&amp;$J$2&amp;"*"),TRUE,FALSE)</f>
        <v>0</v>
      </c>
      <c r="G5121" t="str">
        <f>_xlfn.XLOOKUP(tbl_species[[#This Row],[scientific_name]],tbl_obsv[scientific_name],tbl_obsv[park_name])</f>
        <v>Yosemite National Park</v>
      </c>
      <c r="H5121">
        <f>_xlfn.XLOOKUP(tbl_species[[#This Row],[scientific_name]],tbl_obsv[scientific_name],tbl_obsv[observations])</f>
        <v>143</v>
      </c>
    </row>
    <row r="5122" spans="1:8">
      <c r="A5122" t="s">
        <v>6122</v>
      </c>
      <c r="B5122" t="s">
        <v>4442</v>
      </c>
      <c r="C5122" t="s">
        <v>10403</v>
      </c>
      <c r="D5122" t="s">
        <v>11066</v>
      </c>
      <c r="E5122" t="b">
        <f>_xlfn.XLOOKUP(tbl_species[[#This Row],[scientific_name]],tbl_scientific_name[scientific_name],tbl_scientific_name[is_protected])</f>
        <v>0</v>
      </c>
      <c r="F5122" t="b">
        <f>IF(COUNTIF(tbl_species[[#This Row],[common_names]],"*"&amp;$J$2&amp;"*"),TRUE,FALSE)</f>
        <v>0</v>
      </c>
      <c r="G5122" t="str">
        <f>_xlfn.XLOOKUP(tbl_species[[#This Row],[scientific_name]],tbl_obsv[scientific_name],tbl_obsv[park_name])</f>
        <v>Yellowstone National Park</v>
      </c>
      <c r="H5122">
        <f>_xlfn.XLOOKUP(tbl_species[[#This Row],[scientific_name]],tbl_obsv[scientific_name],tbl_obsv[observations])</f>
        <v>225</v>
      </c>
    </row>
    <row r="5123" spans="1:8">
      <c r="A5123" t="s">
        <v>6122</v>
      </c>
      <c r="B5123" t="s">
        <v>4407</v>
      </c>
      <c r="C5123" t="s">
        <v>10404</v>
      </c>
      <c r="D5123" t="s">
        <v>11066</v>
      </c>
      <c r="E5123" t="b">
        <f>_xlfn.XLOOKUP(tbl_species[[#This Row],[scientific_name]],tbl_scientific_name[scientific_name],tbl_scientific_name[is_protected])</f>
        <v>0</v>
      </c>
      <c r="F5123" t="b">
        <f>IF(COUNTIF(tbl_species[[#This Row],[common_names]],"*"&amp;$J$2&amp;"*"),TRUE,FALSE)</f>
        <v>0</v>
      </c>
      <c r="G5123" t="str">
        <f>_xlfn.XLOOKUP(tbl_species[[#This Row],[scientific_name]],tbl_obsv[scientific_name],tbl_obsv[park_name])</f>
        <v>Yellowstone National Park</v>
      </c>
      <c r="H5123">
        <f>_xlfn.XLOOKUP(tbl_species[[#This Row],[scientific_name]],tbl_obsv[scientific_name],tbl_obsv[observations])</f>
        <v>225</v>
      </c>
    </row>
    <row r="5124" spans="1:8">
      <c r="A5124" t="s">
        <v>6122</v>
      </c>
      <c r="B5124" t="s">
        <v>5403</v>
      </c>
      <c r="C5124" t="s">
        <v>10405</v>
      </c>
      <c r="D5124" t="s">
        <v>11066</v>
      </c>
      <c r="E5124" t="b">
        <f>_xlfn.XLOOKUP(tbl_species[[#This Row],[scientific_name]],tbl_scientific_name[scientific_name],tbl_scientific_name[is_protected])</f>
        <v>0</v>
      </c>
      <c r="F5124" t="b">
        <f>IF(COUNTIF(tbl_species[[#This Row],[common_names]],"*"&amp;$J$2&amp;"*"),TRUE,FALSE)</f>
        <v>0</v>
      </c>
      <c r="G5124" t="str">
        <f>_xlfn.XLOOKUP(tbl_species[[#This Row],[scientific_name]],tbl_obsv[scientific_name],tbl_obsv[park_name])</f>
        <v>Bryce National Park</v>
      </c>
      <c r="H5124">
        <f>_xlfn.XLOOKUP(tbl_species[[#This Row],[scientific_name]],tbl_obsv[scientific_name],tbl_obsv[observations])</f>
        <v>112</v>
      </c>
    </row>
    <row r="5125" spans="1:8">
      <c r="A5125" t="s">
        <v>6122</v>
      </c>
      <c r="B5125" t="s">
        <v>2094</v>
      </c>
      <c r="C5125" t="s">
        <v>9163</v>
      </c>
      <c r="D5125" t="s">
        <v>11066</v>
      </c>
      <c r="E5125" t="b">
        <f>_xlfn.XLOOKUP(tbl_species[[#This Row],[scientific_name]],tbl_scientific_name[scientific_name],tbl_scientific_name[is_protected])</f>
        <v>0</v>
      </c>
      <c r="F5125" t="b">
        <f>IF(COUNTIF(tbl_species[[#This Row],[common_names]],"*"&amp;$J$2&amp;"*"),TRUE,FALSE)</f>
        <v>0</v>
      </c>
      <c r="G5125" t="str">
        <f>_xlfn.XLOOKUP(tbl_species[[#This Row],[scientific_name]],tbl_obsv[scientific_name],tbl_obsv[park_name])</f>
        <v>Yosemite National Park</v>
      </c>
      <c r="H5125">
        <f>_xlfn.XLOOKUP(tbl_species[[#This Row],[scientific_name]],tbl_obsv[scientific_name],tbl_obsv[observations])</f>
        <v>178</v>
      </c>
    </row>
    <row r="5126" spans="1:8">
      <c r="A5126" t="s">
        <v>6122</v>
      </c>
      <c r="B5126" t="s">
        <v>3480</v>
      </c>
      <c r="C5126" t="s">
        <v>10406</v>
      </c>
      <c r="D5126" t="s">
        <v>11066</v>
      </c>
      <c r="E5126" t="b">
        <f>_xlfn.XLOOKUP(tbl_species[[#This Row],[scientific_name]],tbl_scientific_name[scientific_name],tbl_scientific_name[is_protected])</f>
        <v>0</v>
      </c>
      <c r="F5126" t="b">
        <f>IF(COUNTIF(tbl_species[[#This Row],[common_names]],"*"&amp;$J$2&amp;"*"),TRUE,FALSE)</f>
        <v>0</v>
      </c>
      <c r="G5126" t="str">
        <f>_xlfn.XLOOKUP(tbl_species[[#This Row],[scientific_name]],tbl_obsv[scientific_name],tbl_obsv[park_name])</f>
        <v>Yosemite National Park</v>
      </c>
      <c r="H5126">
        <f>_xlfn.XLOOKUP(tbl_species[[#This Row],[scientific_name]],tbl_obsv[scientific_name],tbl_obsv[observations])</f>
        <v>146</v>
      </c>
    </row>
    <row r="5127" spans="1:8">
      <c r="A5127" t="s">
        <v>6122</v>
      </c>
      <c r="B5127" t="s">
        <v>975</v>
      </c>
      <c r="C5127" t="s">
        <v>10407</v>
      </c>
      <c r="D5127" t="s">
        <v>11066</v>
      </c>
      <c r="E5127" t="b">
        <f>_xlfn.XLOOKUP(tbl_species[[#This Row],[scientific_name]],tbl_scientific_name[scientific_name],tbl_scientific_name[is_protected])</f>
        <v>0</v>
      </c>
      <c r="F5127" t="b">
        <f>IF(COUNTIF(tbl_species[[#This Row],[common_names]],"*"&amp;$J$2&amp;"*"),TRUE,FALSE)</f>
        <v>0</v>
      </c>
      <c r="G5127" t="str">
        <f>_xlfn.XLOOKUP(tbl_species[[#This Row],[scientific_name]],tbl_obsv[scientific_name],tbl_obsv[park_name])</f>
        <v>Great Smoky Mountains National Park</v>
      </c>
      <c r="H5127">
        <f>_xlfn.XLOOKUP(tbl_species[[#This Row],[scientific_name]],tbl_obsv[scientific_name],tbl_obsv[observations])</f>
        <v>77</v>
      </c>
    </row>
    <row r="5128" spans="1:8">
      <c r="A5128" t="s">
        <v>6122</v>
      </c>
      <c r="B5128" t="s">
        <v>1395</v>
      </c>
      <c r="C5128" t="s">
        <v>10408</v>
      </c>
      <c r="D5128" t="s">
        <v>11066</v>
      </c>
      <c r="E5128" t="b">
        <f>_xlfn.XLOOKUP(tbl_species[[#This Row],[scientific_name]],tbl_scientific_name[scientific_name],tbl_scientific_name[is_protected])</f>
        <v>0</v>
      </c>
      <c r="F5128" t="b">
        <f>IF(COUNTIF(tbl_species[[#This Row],[common_names]],"*"&amp;$J$2&amp;"*"),TRUE,FALSE)</f>
        <v>0</v>
      </c>
      <c r="G5128" t="str">
        <f>_xlfn.XLOOKUP(tbl_species[[#This Row],[scientific_name]],tbl_obsv[scientific_name],tbl_obsv[park_name])</f>
        <v>Bryce National Park</v>
      </c>
      <c r="H5128">
        <f>_xlfn.XLOOKUP(tbl_species[[#This Row],[scientific_name]],tbl_obsv[scientific_name],tbl_obsv[observations])</f>
        <v>105</v>
      </c>
    </row>
    <row r="5129" spans="1:8">
      <c r="A5129" t="s">
        <v>6122</v>
      </c>
      <c r="B5129" t="s">
        <v>2177</v>
      </c>
      <c r="C5129" t="s">
        <v>10409</v>
      </c>
      <c r="D5129" t="s">
        <v>11066</v>
      </c>
      <c r="E5129" t="b">
        <f>_xlfn.XLOOKUP(tbl_species[[#This Row],[scientific_name]],tbl_scientific_name[scientific_name],tbl_scientific_name[is_protected])</f>
        <v>0</v>
      </c>
      <c r="F5129" t="b">
        <f>IF(COUNTIF(tbl_species[[#This Row],[common_names]],"*"&amp;$J$2&amp;"*"),TRUE,FALSE)</f>
        <v>0</v>
      </c>
      <c r="G5129" t="str">
        <f>_xlfn.XLOOKUP(tbl_species[[#This Row],[scientific_name]],tbl_obsv[scientific_name],tbl_obsv[park_name])</f>
        <v>Bryce National Park</v>
      </c>
      <c r="H5129">
        <f>_xlfn.XLOOKUP(tbl_species[[#This Row],[scientific_name]],tbl_obsv[scientific_name],tbl_obsv[observations])</f>
        <v>124</v>
      </c>
    </row>
    <row r="5130" spans="1:8">
      <c r="A5130" t="s">
        <v>6122</v>
      </c>
      <c r="B5130" t="s">
        <v>1174</v>
      </c>
      <c r="C5130" t="s">
        <v>10410</v>
      </c>
      <c r="D5130" t="s">
        <v>11066</v>
      </c>
      <c r="E5130" t="b">
        <f>_xlfn.XLOOKUP(tbl_species[[#This Row],[scientific_name]],tbl_scientific_name[scientific_name],tbl_scientific_name[is_protected])</f>
        <v>0</v>
      </c>
      <c r="F5130" t="b">
        <f>IF(COUNTIF(tbl_species[[#This Row],[common_names]],"*"&amp;$J$2&amp;"*"),TRUE,FALSE)</f>
        <v>0</v>
      </c>
      <c r="G5130" t="str">
        <f>_xlfn.XLOOKUP(tbl_species[[#This Row],[scientific_name]],tbl_obsv[scientific_name],tbl_obsv[park_name])</f>
        <v>Great Smoky Mountains National Park</v>
      </c>
      <c r="H5130">
        <f>_xlfn.XLOOKUP(tbl_species[[#This Row],[scientific_name]],tbl_obsv[scientific_name],tbl_obsv[observations])</f>
        <v>87</v>
      </c>
    </row>
    <row r="5131" spans="1:8">
      <c r="A5131" t="s">
        <v>6122</v>
      </c>
      <c r="B5131" t="s">
        <v>1498</v>
      </c>
      <c r="C5131" t="s">
        <v>10411</v>
      </c>
      <c r="D5131" t="s">
        <v>11066</v>
      </c>
      <c r="E5131" t="b">
        <f>_xlfn.XLOOKUP(tbl_species[[#This Row],[scientific_name]],tbl_scientific_name[scientific_name],tbl_scientific_name[is_protected])</f>
        <v>0</v>
      </c>
      <c r="F5131" t="b">
        <f>IF(COUNTIF(tbl_species[[#This Row],[common_names]],"*"&amp;$J$2&amp;"*"),TRUE,FALSE)</f>
        <v>0</v>
      </c>
      <c r="G5131" t="str">
        <f>_xlfn.XLOOKUP(tbl_species[[#This Row],[scientific_name]],tbl_obsv[scientific_name],tbl_obsv[park_name])</f>
        <v>Great Smoky Mountains National Park</v>
      </c>
      <c r="H5131">
        <f>_xlfn.XLOOKUP(tbl_species[[#This Row],[scientific_name]],tbl_obsv[scientific_name],tbl_obsv[observations])</f>
        <v>85</v>
      </c>
    </row>
    <row r="5132" spans="1:8">
      <c r="A5132" t="s">
        <v>6122</v>
      </c>
      <c r="B5132" t="s">
        <v>2495</v>
      </c>
      <c r="C5132" t="s">
        <v>10412</v>
      </c>
      <c r="D5132" t="s">
        <v>11066</v>
      </c>
      <c r="E5132" t="b">
        <f>_xlfn.XLOOKUP(tbl_species[[#This Row],[scientific_name]],tbl_scientific_name[scientific_name],tbl_scientific_name[is_protected])</f>
        <v>0</v>
      </c>
      <c r="F5132" t="b">
        <f>IF(COUNTIF(tbl_species[[#This Row],[common_names]],"*"&amp;$J$2&amp;"*"),TRUE,FALSE)</f>
        <v>0</v>
      </c>
      <c r="G5132" t="str">
        <f>_xlfn.XLOOKUP(tbl_species[[#This Row],[scientific_name]],tbl_obsv[scientific_name],tbl_obsv[park_name])</f>
        <v>Yellowstone National Park</v>
      </c>
      <c r="H5132">
        <f>_xlfn.XLOOKUP(tbl_species[[#This Row],[scientific_name]],tbl_obsv[scientific_name],tbl_obsv[observations])</f>
        <v>268</v>
      </c>
    </row>
    <row r="5133" spans="1:8">
      <c r="A5133" t="s">
        <v>6122</v>
      </c>
      <c r="B5133" t="s">
        <v>416</v>
      </c>
      <c r="C5133" t="s">
        <v>10413</v>
      </c>
      <c r="D5133" t="s">
        <v>11066</v>
      </c>
      <c r="E5133" t="b">
        <f>_xlfn.XLOOKUP(tbl_species[[#This Row],[scientific_name]],tbl_scientific_name[scientific_name],tbl_scientific_name[is_protected])</f>
        <v>0</v>
      </c>
      <c r="F5133" t="b">
        <f>IF(COUNTIF(tbl_species[[#This Row],[common_names]],"*"&amp;$J$2&amp;"*"),TRUE,FALSE)</f>
        <v>0</v>
      </c>
      <c r="G5133" t="str">
        <f>_xlfn.XLOOKUP(tbl_species[[#This Row],[scientific_name]],tbl_obsv[scientific_name],tbl_obsv[park_name])</f>
        <v>Bryce National Park</v>
      </c>
      <c r="H5133">
        <f>_xlfn.XLOOKUP(tbl_species[[#This Row],[scientific_name]],tbl_obsv[scientific_name],tbl_obsv[observations])</f>
        <v>118</v>
      </c>
    </row>
    <row r="5134" spans="1:8">
      <c r="A5134" t="s">
        <v>6122</v>
      </c>
      <c r="B5134" t="s">
        <v>179</v>
      </c>
      <c r="C5134" t="s">
        <v>10414</v>
      </c>
      <c r="D5134" t="s">
        <v>11066</v>
      </c>
      <c r="E5134" t="b">
        <f>_xlfn.XLOOKUP(tbl_species[[#This Row],[scientific_name]],tbl_scientific_name[scientific_name],tbl_scientific_name[is_protected])</f>
        <v>0</v>
      </c>
      <c r="F5134" t="b">
        <f>IF(COUNTIF(tbl_species[[#This Row],[common_names]],"*"&amp;$J$2&amp;"*"),TRUE,FALSE)</f>
        <v>0</v>
      </c>
      <c r="G5134" t="str">
        <f>_xlfn.XLOOKUP(tbl_species[[#This Row],[scientific_name]],tbl_obsv[scientific_name],tbl_obsv[park_name])</f>
        <v>Yellowstone National Park</v>
      </c>
      <c r="H5134">
        <f>_xlfn.XLOOKUP(tbl_species[[#This Row],[scientific_name]],tbl_obsv[scientific_name],tbl_obsv[observations])</f>
        <v>206</v>
      </c>
    </row>
    <row r="5135" spans="1:8">
      <c r="A5135" t="s">
        <v>6122</v>
      </c>
      <c r="B5135" t="s">
        <v>5380</v>
      </c>
      <c r="C5135" t="s">
        <v>10415</v>
      </c>
      <c r="D5135" t="s">
        <v>11066</v>
      </c>
      <c r="E5135" t="b">
        <f>_xlfn.XLOOKUP(tbl_species[[#This Row],[scientific_name]],tbl_scientific_name[scientific_name],tbl_scientific_name[is_protected])</f>
        <v>0</v>
      </c>
      <c r="F5135" t="b">
        <f>IF(COUNTIF(tbl_species[[#This Row],[common_names]],"*"&amp;$J$2&amp;"*"),TRUE,FALSE)</f>
        <v>0</v>
      </c>
      <c r="G5135" t="str">
        <f>_xlfn.XLOOKUP(tbl_species[[#This Row],[scientific_name]],tbl_obsv[scientific_name],tbl_obsv[park_name])</f>
        <v>Great Smoky Mountains National Park</v>
      </c>
      <c r="H5135">
        <f>_xlfn.XLOOKUP(tbl_species[[#This Row],[scientific_name]],tbl_obsv[scientific_name],tbl_obsv[observations])</f>
        <v>87</v>
      </c>
    </row>
    <row r="5136" spans="1:8">
      <c r="A5136" t="s">
        <v>6122</v>
      </c>
      <c r="B5136" t="s">
        <v>5143</v>
      </c>
      <c r="C5136" t="s">
        <v>10416</v>
      </c>
      <c r="D5136" t="s">
        <v>11066</v>
      </c>
      <c r="E5136" t="b">
        <f>_xlfn.XLOOKUP(tbl_species[[#This Row],[scientific_name]],tbl_scientific_name[scientific_name],tbl_scientific_name[is_protected])</f>
        <v>0</v>
      </c>
      <c r="F5136" t="b">
        <f>IF(COUNTIF(tbl_species[[#This Row],[common_names]],"*"&amp;$J$2&amp;"*"),TRUE,FALSE)</f>
        <v>0</v>
      </c>
      <c r="G5136" t="str">
        <f>_xlfn.XLOOKUP(tbl_species[[#This Row],[scientific_name]],tbl_obsv[scientific_name],tbl_obsv[park_name])</f>
        <v>Bryce National Park</v>
      </c>
      <c r="H5136">
        <f>_xlfn.XLOOKUP(tbl_species[[#This Row],[scientific_name]],tbl_obsv[scientific_name],tbl_obsv[observations])</f>
        <v>109</v>
      </c>
    </row>
    <row r="5137" spans="1:8">
      <c r="A5137" t="s">
        <v>6122</v>
      </c>
      <c r="B5137" t="s">
        <v>4472</v>
      </c>
      <c r="C5137" t="s">
        <v>10417</v>
      </c>
      <c r="D5137" t="s">
        <v>11066</v>
      </c>
      <c r="E5137" t="b">
        <f>_xlfn.XLOOKUP(tbl_species[[#This Row],[scientific_name]],tbl_scientific_name[scientific_name],tbl_scientific_name[is_protected])</f>
        <v>0</v>
      </c>
      <c r="F5137" t="b">
        <f>IF(COUNTIF(tbl_species[[#This Row],[common_names]],"*"&amp;$J$2&amp;"*"),TRUE,FALSE)</f>
        <v>0</v>
      </c>
      <c r="G5137" t="str">
        <f>_xlfn.XLOOKUP(tbl_species[[#This Row],[scientific_name]],tbl_obsv[scientific_name],tbl_obsv[park_name])</f>
        <v>Yellowstone National Park</v>
      </c>
      <c r="H5137">
        <f>_xlfn.XLOOKUP(tbl_species[[#This Row],[scientific_name]],tbl_obsv[scientific_name],tbl_obsv[observations])</f>
        <v>266</v>
      </c>
    </row>
    <row r="5138" spans="1:8">
      <c r="A5138" t="s">
        <v>6122</v>
      </c>
      <c r="B5138" t="s">
        <v>283</v>
      </c>
      <c r="C5138" t="s">
        <v>10418</v>
      </c>
      <c r="D5138" t="s">
        <v>11066</v>
      </c>
      <c r="E5138" t="b">
        <f>_xlfn.XLOOKUP(tbl_species[[#This Row],[scientific_name]],tbl_scientific_name[scientific_name],tbl_scientific_name[is_protected])</f>
        <v>0</v>
      </c>
      <c r="F5138" t="b">
        <f>IF(COUNTIF(tbl_species[[#This Row],[common_names]],"*"&amp;$J$2&amp;"*"),TRUE,FALSE)</f>
        <v>0</v>
      </c>
      <c r="G5138" t="str">
        <f>_xlfn.XLOOKUP(tbl_species[[#This Row],[scientific_name]],tbl_obsv[scientific_name],tbl_obsv[park_name])</f>
        <v>Yellowstone National Park</v>
      </c>
      <c r="H5138">
        <f>_xlfn.XLOOKUP(tbl_species[[#This Row],[scientific_name]],tbl_obsv[scientific_name],tbl_obsv[observations])</f>
        <v>230</v>
      </c>
    </row>
    <row r="5139" spans="1:8">
      <c r="A5139" t="s">
        <v>6122</v>
      </c>
      <c r="B5139" t="s">
        <v>3821</v>
      </c>
      <c r="C5139" t="s">
        <v>10419</v>
      </c>
      <c r="D5139" t="s">
        <v>11066</v>
      </c>
      <c r="E5139" t="b">
        <f>_xlfn.XLOOKUP(tbl_species[[#This Row],[scientific_name]],tbl_scientific_name[scientific_name],tbl_scientific_name[is_protected])</f>
        <v>0</v>
      </c>
      <c r="F5139" t="b">
        <f>IF(COUNTIF(tbl_species[[#This Row],[common_names]],"*"&amp;$J$2&amp;"*"),TRUE,FALSE)</f>
        <v>0</v>
      </c>
      <c r="G5139" t="str">
        <f>_xlfn.XLOOKUP(tbl_species[[#This Row],[scientific_name]],tbl_obsv[scientific_name],tbl_obsv[park_name])</f>
        <v>Yellowstone National Park</v>
      </c>
      <c r="H5139">
        <f>_xlfn.XLOOKUP(tbl_species[[#This Row],[scientific_name]],tbl_obsv[scientific_name],tbl_obsv[observations])</f>
        <v>231</v>
      </c>
    </row>
    <row r="5140" spans="1:8">
      <c r="A5140" t="s">
        <v>6122</v>
      </c>
      <c r="B5140" t="s">
        <v>1338</v>
      </c>
      <c r="C5140" t="s">
        <v>10420</v>
      </c>
      <c r="D5140" t="s">
        <v>11066</v>
      </c>
      <c r="E5140" t="b">
        <f>_xlfn.XLOOKUP(tbl_species[[#This Row],[scientific_name]],tbl_scientific_name[scientific_name],tbl_scientific_name[is_protected])</f>
        <v>0</v>
      </c>
      <c r="F5140" t="b">
        <f>IF(COUNTIF(tbl_species[[#This Row],[common_names]],"*"&amp;$J$2&amp;"*"),TRUE,FALSE)</f>
        <v>0</v>
      </c>
      <c r="G5140" t="str">
        <f>_xlfn.XLOOKUP(tbl_species[[#This Row],[scientific_name]],tbl_obsv[scientific_name],tbl_obsv[park_name])</f>
        <v>Yellowstone National Park</v>
      </c>
      <c r="H5140">
        <f>_xlfn.XLOOKUP(tbl_species[[#This Row],[scientific_name]],tbl_obsv[scientific_name],tbl_obsv[observations])</f>
        <v>254</v>
      </c>
    </row>
    <row r="5141" spans="1:8">
      <c r="A5141" t="s">
        <v>6122</v>
      </c>
      <c r="B5141" t="s">
        <v>3160</v>
      </c>
      <c r="C5141" t="s">
        <v>10421</v>
      </c>
      <c r="D5141" t="s">
        <v>11066</v>
      </c>
      <c r="E5141" t="b">
        <f>_xlfn.XLOOKUP(tbl_species[[#This Row],[scientific_name]],tbl_scientific_name[scientific_name],tbl_scientific_name[is_protected])</f>
        <v>0</v>
      </c>
      <c r="F5141" t="b">
        <f>IF(COUNTIF(tbl_species[[#This Row],[common_names]],"*"&amp;$J$2&amp;"*"),TRUE,FALSE)</f>
        <v>0</v>
      </c>
      <c r="G5141" t="str">
        <f>_xlfn.XLOOKUP(tbl_species[[#This Row],[scientific_name]],tbl_obsv[scientific_name],tbl_obsv[park_name])</f>
        <v>Bryce National Park</v>
      </c>
      <c r="H5141">
        <f>_xlfn.XLOOKUP(tbl_species[[#This Row],[scientific_name]],tbl_obsv[scientific_name],tbl_obsv[observations])</f>
        <v>111</v>
      </c>
    </row>
    <row r="5142" spans="1:8">
      <c r="A5142" t="s">
        <v>6122</v>
      </c>
      <c r="B5142" t="s">
        <v>827</v>
      </c>
      <c r="C5142" t="s">
        <v>10422</v>
      </c>
      <c r="D5142" t="s">
        <v>11066</v>
      </c>
      <c r="E5142" t="b">
        <f>_xlfn.XLOOKUP(tbl_species[[#This Row],[scientific_name]],tbl_scientific_name[scientific_name],tbl_scientific_name[is_protected])</f>
        <v>0</v>
      </c>
      <c r="F5142" t="b">
        <f>IF(COUNTIF(tbl_species[[#This Row],[common_names]],"*"&amp;$J$2&amp;"*"),TRUE,FALSE)</f>
        <v>0</v>
      </c>
      <c r="G5142" t="str">
        <f>_xlfn.XLOOKUP(tbl_species[[#This Row],[scientific_name]],tbl_obsv[scientific_name],tbl_obsv[park_name])</f>
        <v>Yosemite National Park</v>
      </c>
      <c r="H5142">
        <f>_xlfn.XLOOKUP(tbl_species[[#This Row],[scientific_name]],tbl_obsv[scientific_name],tbl_obsv[observations])</f>
        <v>136</v>
      </c>
    </row>
    <row r="5143" spans="1:8">
      <c r="A5143" t="s">
        <v>6122</v>
      </c>
      <c r="B5143" t="s">
        <v>4743</v>
      </c>
      <c r="C5143" t="s">
        <v>10423</v>
      </c>
      <c r="D5143" t="s">
        <v>11066</v>
      </c>
      <c r="E5143" t="b">
        <f>_xlfn.XLOOKUP(tbl_species[[#This Row],[scientific_name]],tbl_scientific_name[scientific_name],tbl_scientific_name[is_protected])</f>
        <v>0</v>
      </c>
      <c r="F5143" t="b">
        <f>IF(COUNTIF(tbl_species[[#This Row],[common_names]],"*"&amp;$J$2&amp;"*"),TRUE,FALSE)</f>
        <v>0</v>
      </c>
      <c r="G5143" t="str">
        <f>_xlfn.XLOOKUP(tbl_species[[#This Row],[scientific_name]],tbl_obsv[scientific_name],tbl_obsv[park_name])</f>
        <v>Great Smoky Mountains National Park</v>
      </c>
      <c r="H5143">
        <f>_xlfn.XLOOKUP(tbl_species[[#This Row],[scientific_name]],tbl_obsv[scientific_name],tbl_obsv[observations])</f>
        <v>73</v>
      </c>
    </row>
    <row r="5144" spans="1:8">
      <c r="A5144" t="s">
        <v>6122</v>
      </c>
      <c r="B5144" t="s">
        <v>365</v>
      </c>
      <c r="C5144" t="s">
        <v>10424</v>
      </c>
      <c r="D5144" t="s">
        <v>11066</v>
      </c>
      <c r="E5144" t="b">
        <f>_xlfn.XLOOKUP(tbl_species[[#This Row],[scientific_name]],tbl_scientific_name[scientific_name],tbl_scientific_name[is_protected])</f>
        <v>0</v>
      </c>
      <c r="F5144" t="b">
        <f>IF(COUNTIF(tbl_species[[#This Row],[common_names]],"*"&amp;$J$2&amp;"*"),TRUE,FALSE)</f>
        <v>0</v>
      </c>
      <c r="G5144" t="str">
        <f>_xlfn.XLOOKUP(tbl_species[[#This Row],[scientific_name]],tbl_obsv[scientific_name],tbl_obsv[park_name])</f>
        <v>Yellowstone National Park</v>
      </c>
      <c r="H5144">
        <f>_xlfn.XLOOKUP(tbl_species[[#This Row],[scientific_name]],tbl_obsv[scientific_name],tbl_obsv[observations])</f>
        <v>263</v>
      </c>
    </row>
    <row r="5145" spans="1:8">
      <c r="A5145" t="s">
        <v>6122</v>
      </c>
      <c r="B5145" t="s">
        <v>2483</v>
      </c>
      <c r="C5145" t="s">
        <v>10425</v>
      </c>
      <c r="D5145" t="s">
        <v>11066</v>
      </c>
      <c r="E5145" t="b">
        <f>_xlfn.XLOOKUP(tbl_species[[#This Row],[scientific_name]],tbl_scientific_name[scientific_name],tbl_scientific_name[is_protected])</f>
        <v>0</v>
      </c>
      <c r="F5145" t="b">
        <f>IF(COUNTIF(tbl_species[[#This Row],[common_names]],"*"&amp;$J$2&amp;"*"),TRUE,FALSE)</f>
        <v>0</v>
      </c>
      <c r="G5145" t="str">
        <f>_xlfn.XLOOKUP(tbl_species[[#This Row],[scientific_name]],tbl_obsv[scientific_name],tbl_obsv[park_name])</f>
        <v>Yellowstone National Park</v>
      </c>
      <c r="H5145">
        <f>_xlfn.XLOOKUP(tbl_species[[#This Row],[scientific_name]],tbl_obsv[scientific_name],tbl_obsv[observations])</f>
        <v>235</v>
      </c>
    </row>
    <row r="5146" spans="1:8">
      <c r="A5146" t="s">
        <v>6122</v>
      </c>
      <c r="B5146" t="s">
        <v>5095</v>
      </c>
      <c r="C5146" t="s">
        <v>10426</v>
      </c>
      <c r="D5146" t="s">
        <v>11066</v>
      </c>
      <c r="E5146" t="b">
        <f>_xlfn.XLOOKUP(tbl_species[[#This Row],[scientific_name]],tbl_scientific_name[scientific_name],tbl_scientific_name[is_protected])</f>
        <v>0</v>
      </c>
      <c r="F5146" t="b">
        <f>IF(COUNTIF(tbl_species[[#This Row],[common_names]],"*"&amp;$J$2&amp;"*"),TRUE,FALSE)</f>
        <v>0</v>
      </c>
      <c r="G5146" t="str">
        <f>_xlfn.XLOOKUP(tbl_species[[#This Row],[scientific_name]],tbl_obsv[scientific_name],tbl_obsv[park_name])</f>
        <v>Bryce National Park</v>
      </c>
      <c r="H5146">
        <f>_xlfn.XLOOKUP(tbl_species[[#This Row],[scientific_name]],tbl_obsv[scientific_name],tbl_obsv[observations])</f>
        <v>88</v>
      </c>
    </row>
    <row r="5147" spans="1:8">
      <c r="A5147" t="s">
        <v>6122</v>
      </c>
      <c r="B5147" t="s">
        <v>921</v>
      </c>
      <c r="C5147" t="s">
        <v>10427</v>
      </c>
      <c r="D5147" t="s">
        <v>11066</v>
      </c>
      <c r="E5147" t="b">
        <f>_xlfn.XLOOKUP(tbl_species[[#This Row],[scientific_name]],tbl_scientific_name[scientific_name],tbl_scientific_name[is_protected])</f>
        <v>0</v>
      </c>
      <c r="F5147" t="b">
        <f>IF(COUNTIF(tbl_species[[#This Row],[common_names]],"*"&amp;$J$2&amp;"*"),TRUE,FALSE)</f>
        <v>0</v>
      </c>
      <c r="G5147" t="str">
        <f>_xlfn.XLOOKUP(tbl_species[[#This Row],[scientific_name]],tbl_obsv[scientific_name],tbl_obsv[park_name])</f>
        <v>Yellowstone National Park</v>
      </c>
      <c r="H5147">
        <f>_xlfn.XLOOKUP(tbl_species[[#This Row],[scientific_name]],tbl_obsv[scientific_name],tbl_obsv[observations])</f>
        <v>210</v>
      </c>
    </row>
    <row r="5148" spans="1:8">
      <c r="A5148" t="s">
        <v>6122</v>
      </c>
      <c r="B5148" t="s">
        <v>1716</v>
      </c>
      <c r="C5148" t="s">
        <v>10428</v>
      </c>
      <c r="D5148" t="s">
        <v>11066</v>
      </c>
      <c r="E5148" t="b">
        <f>_xlfn.XLOOKUP(tbl_species[[#This Row],[scientific_name]],tbl_scientific_name[scientific_name],tbl_scientific_name[is_protected])</f>
        <v>0</v>
      </c>
      <c r="F5148" t="b">
        <f>IF(COUNTIF(tbl_species[[#This Row],[common_names]],"*"&amp;$J$2&amp;"*"),TRUE,FALSE)</f>
        <v>0</v>
      </c>
      <c r="G5148" t="str">
        <f>_xlfn.XLOOKUP(tbl_species[[#This Row],[scientific_name]],tbl_obsv[scientific_name],tbl_obsv[park_name])</f>
        <v>Great Smoky Mountains National Park</v>
      </c>
      <c r="H5148">
        <f>_xlfn.XLOOKUP(tbl_species[[#This Row],[scientific_name]],tbl_obsv[scientific_name],tbl_obsv[observations])</f>
        <v>38</v>
      </c>
    </row>
    <row r="5149" spans="1:8">
      <c r="A5149" t="s">
        <v>6122</v>
      </c>
      <c r="B5149" t="s">
        <v>1554</v>
      </c>
      <c r="C5149" t="s">
        <v>10429</v>
      </c>
      <c r="D5149" t="s">
        <v>11066</v>
      </c>
      <c r="E5149" t="b">
        <f>_xlfn.XLOOKUP(tbl_species[[#This Row],[scientific_name]],tbl_scientific_name[scientific_name],tbl_scientific_name[is_protected])</f>
        <v>0</v>
      </c>
      <c r="F5149" t="b">
        <f>IF(COUNTIF(tbl_species[[#This Row],[common_names]],"*"&amp;$J$2&amp;"*"),TRUE,FALSE)</f>
        <v>0</v>
      </c>
      <c r="G5149" t="str">
        <f>_xlfn.XLOOKUP(tbl_species[[#This Row],[scientific_name]],tbl_obsv[scientific_name],tbl_obsv[park_name])</f>
        <v>Yellowstone National Park</v>
      </c>
      <c r="H5149">
        <f>_xlfn.XLOOKUP(tbl_species[[#This Row],[scientific_name]],tbl_obsv[scientific_name],tbl_obsv[observations])</f>
        <v>254</v>
      </c>
    </row>
    <row r="5150" spans="1:8">
      <c r="A5150" t="s">
        <v>6122</v>
      </c>
      <c r="B5150" t="s">
        <v>708</v>
      </c>
      <c r="C5150" t="s">
        <v>10430</v>
      </c>
      <c r="D5150" t="s">
        <v>11066</v>
      </c>
      <c r="E5150" t="b">
        <f>_xlfn.XLOOKUP(tbl_species[[#This Row],[scientific_name]],tbl_scientific_name[scientific_name],tbl_scientific_name[is_protected])</f>
        <v>0</v>
      </c>
      <c r="F5150" t="b">
        <f>IF(COUNTIF(tbl_species[[#This Row],[common_names]],"*"&amp;$J$2&amp;"*"),TRUE,FALSE)</f>
        <v>0</v>
      </c>
      <c r="G5150" t="str">
        <f>_xlfn.XLOOKUP(tbl_species[[#This Row],[scientific_name]],tbl_obsv[scientific_name],tbl_obsv[park_name])</f>
        <v>Yellowstone National Park</v>
      </c>
      <c r="H5150">
        <f>_xlfn.XLOOKUP(tbl_species[[#This Row],[scientific_name]],tbl_obsv[scientific_name],tbl_obsv[observations])</f>
        <v>255</v>
      </c>
    </row>
    <row r="5151" spans="1:8">
      <c r="A5151" t="s">
        <v>6122</v>
      </c>
      <c r="B5151" t="s">
        <v>456</v>
      </c>
      <c r="C5151" t="s">
        <v>10431</v>
      </c>
      <c r="D5151" t="s">
        <v>11066</v>
      </c>
      <c r="E5151" t="b">
        <f>_xlfn.XLOOKUP(tbl_species[[#This Row],[scientific_name]],tbl_scientific_name[scientific_name],tbl_scientific_name[is_protected])</f>
        <v>0</v>
      </c>
      <c r="F5151" t="b">
        <f>IF(COUNTIF(tbl_species[[#This Row],[common_names]],"*"&amp;$J$2&amp;"*"),TRUE,FALSE)</f>
        <v>0</v>
      </c>
      <c r="G5151" t="str">
        <f>_xlfn.XLOOKUP(tbl_species[[#This Row],[scientific_name]],tbl_obsv[scientific_name],tbl_obsv[park_name])</f>
        <v>Great Smoky Mountains National Park</v>
      </c>
      <c r="H5151">
        <f>_xlfn.XLOOKUP(tbl_species[[#This Row],[scientific_name]],tbl_obsv[scientific_name],tbl_obsv[observations])</f>
        <v>77</v>
      </c>
    </row>
    <row r="5152" spans="1:8">
      <c r="A5152" t="s">
        <v>6122</v>
      </c>
      <c r="B5152" t="s">
        <v>4672</v>
      </c>
      <c r="C5152" t="s">
        <v>10432</v>
      </c>
      <c r="D5152" t="s">
        <v>11066</v>
      </c>
      <c r="E5152" t="b">
        <f>_xlfn.XLOOKUP(tbl_species[[#This Row],[scientific_name]],tbl_scientific_name[scientific_name],tbl_scientific_name[is_protected])</f>
        <v>0</v>
      </c>
      <c r="F5152" t="b">
        <f>IF(COUNTIF(tbl_species[[#This Row],[common_names]],"*"&amp;$J$2&amp;"*"),TRUE,FALSE)</f>
        <v>0</v>
      </c>
      <c r="G5152" t="str">
        <f>_xlfn.XLOOKUP(tbl_species[[#This Row],[scientific_name]],tbl_obsv[scientific_name],tbl_obsv[park_name])</f>
        <v>Bryce National Park</v>
      </c>
      <c r="H5152">
        <f>_xlfn.XLOOKUP(tbl_species[[#This Row],[scientific_name]],tbl_obsv[scientific_name],tbl_obsv[observations])</f>
        <v>118</v>
      </c>
    </row>
    <row r="5153" spans="1:8">
      <c r="A5153" t="s">
        <v>6122</v>
      </c>
      <c r="B5153" t="s">
        <v>4961</v>
      </c>
      <c r="C5153" t="s">
        <v>10433</v>
      </c>
      <c r="D5153" t="s">
        <v>11066</v>
      </c>
      <c r="E5153" t="b">
        <f>_xlfn.XLOOKUP(tbl_species[[#This Row],[scientific_name]],tbl_scientific_name[scientific_name],tbl_scientific_name[is_protected])</f>
        <v>0</v>
      </c>
      <c r="F5153" t="b">
        <f>IF(COUNTIF(tbl_species[[#This Row],[common_names]],"*"&amp;$J$2&amp;"*"),TRUE,FALSE)</f>
        <v>0</v>
      </c>
      <c r="G5153" t="str">
        <f>_xlfn.XLOOKUP(tbl_species[[#This Row],[scientific_name]],tbl_obsv[scientific_name],tbl_obsv[park_name])</f>
        <v>Great Smoky Mountains National Park</v>
      </c>
      <c r="H5153">
        <f>_xlfn.XLOOKUP(tbl_species[[#This Row],[scientific_name]],tbl_obsv[scientific_name],tbl_obsv[observations])</f>
        <v>87</v>
      </c>
    </row>
    <row r="5154" spans="1:8">
      <c r="A5154" t="s">
        <v>6122</v>
      </c>
      <c r="B5154" t="s">
        <v>2218</v>
      </c>
      <c r="C5154" t="s">
        <v>10434</v>
      </c>
      <c r="D5154" t="s">
        <v>11066</v>
      </c>
      <c r="E5154" t="b">
        <f>_xlfn.XLOOKUP(tbl_species[[#This Row],[scientific_name]],tbl_scientific_name[scientific_name],tbl_scientific_name[is_protected])</f>
        <v>0</v>
      </c>
      <c r="F5154" t="b">
        <f>IF(COUNTIF(tbl_species[[#This Row],[common_names]],"*"&amp;$J$2&amp;"*"),TRUE,FALSE)</f>
        <v>0</v>
      </c>
      <c r="G5154" t="str">
        <f>_xlfn.XLOOKUP(tbl_species[[#This Row],[scientific_name]],tbl_obsv[scientific_name],tbl_obsv[park_name])</f>
        <v>Bryce National Park</v>
      </c>
      <c r="H5154">
        <f>_xlfn.XLOOKUP(tbl_species[[#This Row],[scientific_name]],tbl_obsv[scientific_name],tbl_obsv[observations])</f>
        <v>68</v>
      </c>
    </row>
    <row r="5155" spans="1:8">
      <c r="A5155" t="s">
        <v>6122</v>
      </c>
      <c r="B5155" t="s">
        <v>2683</v>
      </c>
      <c r="C5155" t="s">
        <v>10435</v>
      </c>
      <c r="D5155" t="s">
        <v>11066</v>
      </c>
      <c r="E5155" t="b">
        <f>_xlfn.XLOOKUP(tbl_species[[#This Row],[scientific_name]],tbl_scientific_name[scientific_name],tbl_scientific_name[is_protected])</f>
        <v>0</v>
      </c>
      <c r="F5155" t="b">
        <f>IF(COUNTIF(tbl_species[[#This Row],[common_names]],"*"&amp;$J$2&amp;"*"),TRUE,FALSE)</f>
        <v>0</v>
      </c>
      <c r="G5155" t="str">
        <f>_xlfn.XLOOKUP(tbl_species[[#This Row],[scientific_name]],tbl_obsv[scientific_name],tbl_obsv[park_name])</f>
        <v>Yosemite National Park</v>
      </c>
      <c r="H5155">
        <f>_xlfn.XLOOKUP(tbl_species[[#This Row],[scientific_name]],tbl_obsv[scientific_name],tbl_obsv[observations])</f>
        <v>129</v>
      </c>
    </row>
    <row r="5156" spans="1:8">
      <c r="A5156" t="s">
        <v>6122</v>
      </c>
      <c r="B5156" t="s">
        <v>1831</v>
      </c>
      <c r="C5156" t="s">
        <v>10436</v>
      </c>
      <c r="D5156" t="s">
        <v>11066</v>
      </c>
      <c r="E5156" t="b">
        <f>_xlfn.XLOOKUP(tbl_species[[#This Row],[scientific_name]],tbl_scientific_name[scientific_name],tbl_scientific_name[is_protected])</f>
        <v>0</v>
      </c>
      <c r="F5156" t="b">
        <f>IF(COUNTIF(tbl_species[[#This Row],[common_names]],"*"&amp;$J$2&amp;"*"),TRUE,FALSE)</f>
        <v>0</v>
      </c>
      <c r="G5156" t="str">
        <f>_xlfn.XLOOKUP(tbl_species[[#This Row],[scientific_name]],tbl_obsv[scientific_name],tbl_obsv[park_name])</f>
        <v>Yellowstone National Park</v>
      </c>
      <c r="H5156">
        <f>_xlfn.XLOOKUP(tbl_species[[#This Row],[scientific_name]],tbl_obsv[scientific_name],tbl_obsv[observations])</f>
        <v>244</v>
      </c>
    </row>
    <row r="5157" spans="1:8">
      <c r="A5157" t="s">
        <v>6122</v>
      </c>
      <c r="B5157" t="s">
        <v>4679</v>
      </c>
      <c r="C5157" t="s">
        <v>10437</v>
      </c>
      <c r="D5157" t="s">
        <v>11066</v>
      </c>
      <c r="E5157" t="b">
        <f>_xlfn.XLOOKUP(tbl_species[[#This Row],[scientific_name]],tbl_scientific_name[scientific_name],tbl_scientific_name[is_protected])</f>
        <v>0</v>
      </c>
      <c r="F5157" t="b">
        <f>IF(COUNTIF(tbl_species[[#This Row],[common_names]],"*"&amp;$J$2&amp;"*"),TRUE,FALSE)</f>
        <v>0</v>
      </c>
      <c r="G5157" t="str">
        <f>_xlfn.XLOOKUP(tbl_species[[#This Row],[scientific_name]],tbl_obsv[scientific_name],tbl_obsv[park_name])</f>
        <v>Yellowstone National Park</v>
      </c>
      <c r="H5157">
        <f>_xlfn.XLOOKUP(tbl_species[[#This Row],[scientific_name]],tbl_obsv[scientific_name],tbl_obsv[observations])</f>
        <v>256</v>
      </c>
    </row>
    <row r="5158" spans="1:8">
      <c r="A5158" t="s">
        <v>6122</v>
      </c>
      <c r="B5158" t="s">
        <v>2193</v>
      </c>
      <c r="C5158" t="s">
        <v>10438</v>
      </c>
      <c r="D5158" t="s">
        <v>11066</v>
      </c>
      <c r="E5158" t="b">
        <f>_xlfn.XLOOKUP(tbl_species[[#This Row],[scientific_name]],tbl_scientific_name[scientific_name],tbl_scientific_name[is_protected])</f>
        <v>0</v>
      </c>
      <c r="F5158" t="b">
        <f>IF(COUNTIF(tbl_species[[#This Row],[common_names]],"*"&amp;$J$2&amp;"*"),TRUE,FALSE)</f>
        <v>0</v>
      </c>
      <c r="G5158" t="str">
        <f>_xlfn.XLOOKUP(tbl_species[[#This Row],[scientific_name]],tbl_obsv[scientific_name],tbl_obsv[park_name])</f>
        <v>Bryce National Park</v>
      </c>
      <c r="H5158">
        <f>_xlfn.XLOOKUP(tbl_species[[#This Row],[scientific_name]],tbl_obsv[scientific_name],tbl_obsv[observations])</f>
        <v>99</v>
      </c>
    </row>
    <row r="5159" spans="1:8">
      <c r="A5159" t="s">
        <v>6122</v>
      </c>
      <c r="B5159" t="s">
        <v>3237</v>
      </c>
      <c r="C5159" t="s">
        <v>10439</v>
      </c>
      <c r="D5159" t="s">
        <v>11066</v>
      </c>
      <c r="E5159" t="b">
        <f>_xlfn.XLOOKUP(tbl_species[[#This Row],[scientific_name]],tbl_scientific_name[scientific_name],tbl_scientific_name[is_protected])</f>
        <v>0</v>
      </c>
      <c r="F5159" t="b">
        <f>IF(COUNTIF(tbl_species[[#This Row],[common_names]],"*"&amp;$J$2&amp;"*"),TRUE,FALSE)</f>
        <v>0</v>
      </c>
      <c r="G5159" t="str">
        <f>_xlfn.XLOOKUP(tbl_species[[#This Row],[scientific_name]],tbl_obsv[scientific_name],tbl_obsv[park_name])</f>
        <v>Great Smoky Mountains National Park</v>
      </c>
      <c r="H5159">
        <f>_xlfn.XLOOKUP(tbl_species[[#This Row],[scientific_name]],tbl_obsv[scientific_name],tbl_obsv[observations])</f>
        <v>72</v>
      </c>
    </row>
    <row r="5160" spans="1:8">
      <c r="A5160" t="s">
        <v>6122</v>
      </c>
      <c r="B5160" t="s">
        <v>4285</v>
      </c>
      <c r="C5160" t="s">
        <v>10440</v>
      </c>
      <c r="D5160" t="s">
        <v>11066</v>
      </c>
      <c r="E5160" t="b">
        <f>_xlfn.XLOOKUP(tbl_species[[#This Row],[scientific_name]],tbl_scientific_name[scientific_name],tbl_scientific_name[is_protected])</f>
        <v>0</v>
      </c>
      <c r="F5160" t="b">
        <f>IF(COUNTIF(tbl_species[[#This Row],[common_names]],"*"&amp;$J$2&amp;"*"),TRUE,FALSE)</f>
        <v>0</v>
      </c>
      <c r="G5160" t="str">
        <f>_xlfn.XLOOKUP(tbl_species[[#This Row],[scientific_name]],tbl_obsv[scientific_name],tbl_obsv[park_name])</f>
        <v>Yellowstone National Park</v>
      </c>
      <c r="H5160">
        <f>_xlfn.XLOOKUP(tbl_species[[#This Row],[scientific_name]],tbl_obsv[scientific_name],tbl_obsv[observations])</f>
        <v>246</v>
      </c>
    </row>
    <row r="5161" spans="1:8">
      <c r="A5161" t="s">
        <v>6122</v>
      </c>
      <c r="B5161" t="s">
        <v>3572</v>
      </c>
      <c r="C5161" t="s">
        <v>10441</v>
      </c>
      <c r="D5161" t="s">
        <v>11066</v>
      </c>
      <c r="E5161" t="b">
        <f>_xlfn.XLOOKUP(tbl_species[[#This Row],[scientific_name]],tbl_scientific_name[scientific_name],tbl_scientific_name[is_protected])</f>
        <v>0</v>
      </c>
      <c r="F5161" t="b">
        <f>IF(COUNTIF(tbl_species[[#This Row],[common_names]],"*"&amp;$J$2&amp;"*"),TRUE,FALSE)</f>
        <v>0</v>
      </c>
      <c r="G5161" t="str">
        <f>_xlfn.XLOOKUP(tbl_species[[#This Row],[scientific_name]],tbl_obsv[scientific_name],tbl_obsv[park_name])</f>
        <v>Bryce National Park</v>
      </c>
      <c r="H5161">
        <f>_xlfn.XLOOKUP(tbl_species[[#This Row],[scientific_name]],tbl_obsv[scientific_name],tbl_obsv[observations])</f>
        <v>143</v>
      </c>
    </row>
    <row r="5162" spans="1:8">
      <c r="A5162" t="s">
        <v>6122</v>
      </c>
      <c r="B5162" t="s">
        <v>5440</v>
      </c>
      <c r="C5162" t="s">
        <v>10442</v>
      </c>
      <c r="D5162" t="s">
        <v>11066</v>
      </c>
      <c r="E5162" t="b">
        <f>_xlfn.XLOOKUP(tbl_species[[#This Row],[scientific_name]],tbl_scientific_name[scientific_name],tbl_scientific_name[is_protected])</f>
        <v>0</v>
      </c>
      <c r="F5162" t="b">
        <f>IF(COUNTIF(tbl_species[[#This Row],[common_names]],"*"&amp;$J$2&amp;"*"),TRUE,FALSE)</f>
        <v>0</v>
      </c>
      <c r="G5162" t="str">
        <f>_xlfn.XLOOKUP(tbl_species[[#This Row],[scientific_name]],tbl_obsv[scientific_name],tbl_obsv[park_name])</f>
        <v>Yosemite National Park</v>
      </c>
      <c r="H5162">
        <f>_xlfn.XLOOKUP(tbl_species[[#This Row],[scientific_name]],tbl_obsv[scientific_name],tbl_obsv[observations])</f>
        <v>168</v>
      </c>
    </row>
    <row r="5163" spans="1:8">
      <c r="A5163" t="s">
        <v>6122</v>
      </c>
      <c r="B5163" t="s">
        <v>3116</v>
      </c>
      <c r="C5163" t="s">
        <v>10443</v>
      </c>
      <c r="D5163" t="s">
        <v>11066</v>
      </c>
      <c r="E5163" t="b">
        <f>_xlfn.XLOOKUP(tbl_species[[#This Row],[scientific_name]],tbl_scientific_name[scientific_name],tbl_scientific_name[is_protected])</f>
        <v>0</v>
      </c>
      <c r="F5163" t="b">
        <f>IF(COUNTIF(tbl_species[[#This Row],[common_names]],"*"&amp;$J$2&amp;"*"),TRUE,FALSE)</f>
        <v>0</v>
      </c>
      <c r="G5163" t="str">
        <f>_xlfn.XLOOKUP(tbl_species[[#This Row],[scientific_name]],tbl_obsv[scientific_name],tbl_obsv[park_name])</f>
        <v>Yellowstone National Park</v>
      </c>
      <c r="H5163">
        <f>_xlfn.XLOOKUP(tbl_species[[#This Row],[scientific_name]],tbl_obsv[scientific_name],tbl_obsv[observations])</f>
        <v>240</v>
      </c>
    </row>
    <row r="5164" spans="1:8">
      <c r="A5164" t="s">
        <v>6122</v>
      </c>
      <c r="B5164" t="s">
        <v>2883</v>
      </c>
      <c r="C5164" t="s">
        <v>10444</v>
      </c>
      <c r="D5164" t="s">
        <v>11066</v>
      </c>
      <c r="E5164" t="b">
        <f>_xlfn.XLOOKUP(tbl_species[[#This Row],[scientific_name]],tbl_scientific_name[scientific_name],tbl_scientific_name[is_protected])</f>
        <v>0</v>
      </c>
      <c r="F5164" t="b">
        <f>IF(COUNTIF(tbl_species[[#This Row],[common_names]],"*"&amp;$J$2&amp;"*"),TRUE,FALSE)</f>
        <v>0</v>
      </c>
      <c r="G5164" t="str">
        <f>_xlfn.XLOOKUP(tbl_species[[#This Row],[scientific_name]],tbl_obsv[scientific_name],tbl_obsv[park_name])</f>
        <v>Yellowstone National Park</v>
      </c>
      <c r="H5164">
        <f>_xlfn.XLOOKUP(tbl_species[[#This Row],[scientific_name]],tbl_obsv[scientific_name],tbl_obsv[observations])</f>
        <v>236</v>
      </c>
    </row>
    <row r="5165" spans="1:8">
      <c r="A5165" t="s">
        <v>6122</v>
      </c>
      <c r="B5165" t="s">
        <v>1704</v>
      </c>
      <c r="C5165" t="s">
        <v>10445</v>
      </c>
      <c r="D5165" t="s">
        <v>11066</v>
      </c>
      <c r="E5165" t="b">
        <f>_xlfn.XLOOKUP(tbl_species[[#This Row],[scientific_name]],tbl_scientific_name[scientific_name],tbl_scientific_name[is_protected])</f>
        <v>0</v>
      </c>
      <c r="F5165" t="b">
        <f>IF(COUNTIF(tbl_species[[#This Row],[common_names]],"*"&amp;$J$2&amp;"*"),TRUE,FALSE)</f>
        <v>0</v>
      </c>
      <c r="G5165" t="str">
        <f>_xlfn.XLOOKUP(tbl_species[[#This Row],[scientific_name]],tbl_obsv[scientific_name],tbl_obsv[park_name])</f>
        <v>Yosemite National Park</v>
      </c>
      <c r="H5165">
        <f>_xlfn.XLOOKUP(tbl_species[[#This Row],[scientific_name]],tbl_obsv[scientific_name],tbl_obsv[observations])</f>
        <v>155</v>
      </c>
    </row>
    <row r="5166" spans="1:8">
      <c r="A5166" t="s">
        <v>6122</v>
      </c>
      <c r="B5166" t="s">
        <v>1138</v>
      </c>
      <c r="C5166" t="s">
        <v>10446</v>
      </c>
      <c r="D5166" t="s">
        <v>11066</v>
      </c>
      <c r="E5166" t="b">
        <f>_xlfn.XLOOKUP(tbl_species[[#This Row],[scientific_name]],tbl_scientific_name[scientific_name],tbl_scientific_name[is_protected])</f>
        <v>0</v>
      </c>
      <c r="F5166" t="b">
        <f>IF(COUNTIF(tbl_species[[#This Row],[common_names]],"*"&amp;$J$2&amp;"*"),TRUE,FALSE)</f>
        <v>0</v>
      </c>
      <c r="G5166" t="str">
        <f>_xlfn.XLOOKUP(tbl_species[[#This Row],[scientific_name]],tbl_obsv[scientific_name],tbl_obsv[park_name])</f>
        <v>Yellowstone National Park</v>
      </c>
      <c r="H5166">
        <f>_xlfn.XLOOKUP(tbl_species[[#This Row],[scientific_name]],tbl_obsv[scientific_name],tbl_obsv[observations])</f>
        <v>274</v>
      </c>
    </row>
    <row r="5167" spans="1:8">
      <c r="A5167" t="s">
        <v>6122</v>
      </c>
      <c r="B5167" t="s">
        <v>864</v>
      </c>
      <c r="C5167" t="s">
        <v>10447</v>
      </c>
      <c r="D5167" t="s">
        <v>11066</v>
      </c>
      <c r="E5167" t="b">
        <f>_xlfn.XLOOKUP(tbl_species[[#This Row],[scientific_name]],tbl_scientific_name[scientific_name],tbl_scientific_name[is_protected])</f>
        <v>0</v>
      </c>
      <c r="F5167" t="b">
        <f>IF(COUNTIF(tbl_species[[#This Row],[common_names]],"*"&amp;$J$2&amp;"*"),TRUE,FALSE)</f>
        <v>0</v>
      </c>
      <c r="G5167" t="str">
        <f>_xlfn.XLOOKUP(tbl_species[[#This Row],[scientific_name]],tbl_obsv[scientific_name],tbl_obsv[park_name])</f>
        <v>Yellowstone National Park</v>
      </c>
      <c r="H5167">
        <f>_xlfn.XLOOKUP(tbl_species[[#This Row],[scientific_name]],tbl_obsv[scientific_name],tbl_obsv[observations])</f>
        <v>261</v>
      </c>
    </row>
    <row r="5168" spans="1:8">
      <c r="A5168" t="s">
        <v>6122</v>
      </c>
      <c r="B5168" t="s">
        <v>923</v>
      </c>
      <c r="C5168" t="s">
        <v>10448</v>
      </c>
      <c r="D5168" t="s">
        <v>11066</v>
      </c>
      <c r="E5168" t="b">
        <f>_xlfn.XLOOKUP(tbl_species[[#This Row],[scientific_name]],tbl_scientific_name[scientific_name],tbl_scientific_name[is_protected])</f>
        <v>0</v>
      </c>
      <c r="F5168" t="b">
        <f>IF(COUNTIF(tbl_species[[#This Row],[common_names]],"*"&amp;$J$2&amp;"*"),TRUE,FALSE)</f>
        <v>0</v>
      </c>
      <c r="G5168" t="str">
        <f>_xlfn.XLOOKUP(tbl_species[[#This Row],[scientific_name]],tbl_obsv[scientific_name],tbl_obsv[park_name])</f>
        <v>Great Smoky Mountains National Park</v>
      </c>
      <c r="H5168">
        <f>_xlfn.XLOOKUP(tbl_species[[#This Row],[scientific_name]],tbl_obsv[scientific_name],tbl_obsv[observations])</f>
        <v>76</v>
      </c>
    </row>
    <row r="5169" spans="1:8">
      <c r="A5169" t="s">
        <v>6122</v>
      </c>
      <c r="B5169" t="s">
        <v>4471</v>
      </c>
      <c r="C5169" t="s">
        <v>10448</v>
      </c>
      <c r="D5169" t="s">
        <v>11066</v>
      </c>
      <c r="E5169" t="b">
        <f>_xlfn.XLOOKUP(tbl_species[[#This Row],[scientific_name]],tbl_scientific_name[scientific_name],tbl_scientific_name[is_protected])</f>
        <v>0</v>
      </c>
      <c r="F5169" t="b">
        <f>IF(COUNTIF(tbl_species[[#This Row],[common_names]],"*"&amp;$J$2&amp;"*"),TRUE,FALSE)</f>
        <v>0</v>
      </c>
      <c r="G5169" t="str">
        <f>_xlfn.XLOOKUP(tbl_species[[#This Row],[scientific_name]],tbl_obsv[scientific_name],tbl_obsv[park_name])</f>
        <v>Bryce National Park</v>
      </c>
      <c r="H5169">
        <f>_xlfn.XLOOKUP(tbl_species[[#This Row],[scientific_name]],tbl_obsv[scientific_name],tbl_obsv[observations])</f>
        <v>115</v>
      </c>
    </row>
    <row r="5170" spans="1:8">
      <c r="A5170" t="s">
        <v>6122</v>
      </c>
      <c r="B5170" t="s">
        <v>1887</v>
      </c>
      <c r="C5170" t="s">
        <v>10449</v>
      </c>
      <c r="D5170" t="s">
        <v>11066</v>
      </c>
      <c r="E5170" t="b">
        <f>_xlfn.XLOOKUP(tbl_species[[#This Row],[scientific_name]],tbl_scientific_name[scientific_name],tbl_scientific_name[is_protected])</f>
        <v>0</v>
      </c>
      <c r="F5170" t="b">
        <f>IF(COUNTIF(tbl_species[[#This Row],[common_names]],"*"&amp;$J$2&amp;"*"),TRUE,FALSE)</f>
        <v>0</v>
      </c>
      <c r="G5170" t="str">
        <f>_xlfn.XLOOKUP(tbl_species[[#This Row],[scientific_name]],tbl_obsv[scientific_name],tbl_obsv[park_name])</f>
        <v>Yellowstone National Park</v>
      </c>
      <c r="H5170">
        <f>_xlfn.XLOOKUP(tbl_species[[#This Row],[scientific_name]],tbl_obsv[scientific_name],tbl_obsv[observations])</f>
        <v>282</v>
      </c>
    </row>
    <row r="5171" spans="1:8">
      <c r="A5171" t="s">
        <v>6122</v>
      </c>
      <c r="B5171" t="s">
        <v>4411</v>
      </c>
      <c r="C5171" t="s">
        <v>10450</v>
      </c>
      <c r="D5171" t="s">
        <v>11066</v>
      </c>
      <c r="E5171" t="b">
        <f>_xlfn.XLOOKUP(tbl_species[[#This Row],[scientific_name]],tbl_scientific_name[scientific_name],tbl_scientific_name[is_protected])</f>
        <v>0</v>
      </c>
      <c r="F5171" t="b">
        <f>IF(COUNTIF(tbl_species[[#This Row],[common_names]],"*"&amp;$J$2&amp;"*"),TRUE,FALSE)</f>
        <v>0</v>
      </c>
      <c r="G5171" t="str">
        <f>_xlfn.XLOOKUP(tbl_species[[#This Row],[scientific_name]],tbl_obsv[scientific_name],tbl_obsv[park_name])</f>
        <v>Yosemite National Park</v>
      </c>
      <c r="H5171">
        <f>_xlfn.XLOOKUP(tbl_species[[#This Row],[scientific_name]],tbl_obsv[scientific_name],tbl_obsv[observations])</f>
        <v>161</v>
      </c>
    </row>
    <row r="5172" spans="1:8">
      <c r="A5172" t="s">
        <v>6122</v>
      </c>
      <c r="B5172" t="s">
        <v>4571</v>
      </c>
      <c r="C5172" t="s">
        <v>10451</v>
      </c>
      <c r="D5172" t="s">
        <v>11066</v>
      </c>
      <c r="E5172" t="b">
        <f>_xlfn.XLOOKUP(tbl_species[[#This Row],[scientific_name]],tbl_scientific_name[scientific_name],tbl_scientific_name[is_protected])</f>
        <v>0</v>
      </c>
      <c r="F5172" t="b">
        <f>IF(COUNTIF(tbl_species[[#This Row],[common_names]],"*"&amp;$J$2&amp;"*"),TRUE,FALSE)</f>
        <v>0</v>
      </c>
      <c r="G5172" t="str">
        <f>_xlfn.XLOOKUP(tbl_species[[#This Row],[scientific_name]],tbl_obsv[scientific_name],tbl_obsv[park_name])</f>
        <v>Bryce National Park</v>
      </c>
      <c r="H5172">
        <f>_xlfn.XLOOKUP(tbl_species[[#This Row],[scientific_name]],tbl_obsv[scientific_name],tbl_obsv[observations])</f>
        <v>102</v>
      </c>
    </row>
    <row r="5173" spans="1:8">
      <c r="A5173" t="s">
        <v>6122</v>
      </c>
      <c r="B5173" t="s">
        <v>5213</v>
      </c>
      <c r="C5173" t="s">
        <v>10452</v>
      </c>
      <c r="D5173" t="s">
        <v>11066</v>
      </c>
      <c r="E5173" t="b">
        <f>_xlfn.XLOOKUP(tbl_species[[#This Row],[scientific_name]],tbl_scientific_name[scientific_name],tbl_scientific_name[is_protected])</f>
        <v>0</v>
      </c>
      <c r="F5173" t="b">
        <f>IF(COUNTIF(tbl_species[[#This Row],[common_names]],"*"&amp;$J$2&amp;"*"),TRUE,FALSE)</f>
        <v>0</v>
      </c>
      <c r="G5173" t="str">
        <f>_xlfn.XLOOKUP(tbl_species[[#This Row],[scientific_name]],tbl_obsv[scientific_name],tbl_obsv[park_name])</f>
        <v>Yellowstone National Park</v>
      </c>
      <c r="H5173">
        <f>_xlfn.XLOOKUP(tbl_species[[#This Row],[scientific_name]],tbl_obsv[scientific_name],tbl_obsv[observations])</f>
        <v>274</v>
      </c>
    </row>
    <row r="5174" spans="1:8">
      <c r="A5174" t="s">
        <v>6122</v>
      </c>
      <c r="B5174" t="s">
        <v>1760</v>
      </c>
      <c r="C5174" t="s">
        <v>10453</v>
      </c>
      <c r="D5174" t="s">
        <v>11066</v>
      </c>
      <c r="E5174" t="b">
        <f>_xlfn.XLOOKUP(tbl_species[[#This Row],[scientific_name]],tbl_scientific_name[scientific_name],tbl_scientific_name[is_protected])</f>
        <v>0</v>
      </c>
      <c r="F5174" t="b">
        <f>IF(COUNTIF(tbl_species[[#This Row],[common_names]],"*"&amp;$J$2&amp;"*"),TRUE,FALSE)</f>
        <v>0</v>
      </c>
      <c r="G5174" t="str">
        <f>_xlfn.XLOOKUP(tbl_species[[#This Row],[scientific_name]],tbl_obsv[scientific_name],tbl_obsv[park_name])</f>
        <v>Bryce National Park</v>
      </c>
      <c r="H5174">
        <f>_xlfn.XLOOKUP(tbl_species[[#This Row],[scientific_name]],tbl_obsv[scientific_name],tbl_obsv[observations])</f>
        <v>76</v>
      </c>
    </row>
    <row r="5175" spans="1:8">
      <c r="A5175" t="s">
        <v>6122</v>
      </c>
      <c r="B5175" t="s">
        <v>3159</v>
      </c>
      <c r="C5175" t="s">
        <v>10454</v>
      </c>
      <c r="D5175" t="s">
        <v>11066</v>
      </c>
      <c r="E5175" t="b">
        <f>_xlfn.XLOOKUP(tbl_species[[#This Row],[scientific_name]],tbl_scientific_name[scientific_name],tbl_scientific_name[is_protected])</f>
        <v>0</v>
      </c>
      <c r="F5175" t="b">
        <f>IF(COUNTIF(tbl_species[[#This Row],[common_names]],"*"&amp;$J$2&amp;"*"),TRUE,FALSE)</f>
        <v>0</v>
      </c>
      <c r="G5175" t="str">
        <f>_xlfn.XLOOKUP(tbl_species[[#This Row],[scientific_name]],tbl_obsv[scientific_name],tbl_obsv[park_name])</f>
        <v>Yellowstone National Park</v>
      </c>
      <c r="H5175">
        <f>_xlfn.XLOOKUP(tbl_species[[#This Row],[scientific_name]],tbl_obsv[scientific_name],tbl_obsv[observations])</f>
        <v>261</v>
      </c>
    </row>
    <row r="5176" spans="1:8">
      <c r="A5176" t="s">
        <v>6122</v>
      </c>
      <c r="B5176" t="s">
        <v>1190</v>
      </c>
      <c r="C5176" t="s">
        <v>10455</v>
      </c>
      <c r="D5176" t="s">
        <v>11066</v>
      </c>
      <c r="E5176" t="b">
        <f>_xlfn.XLOOKUP(tbl_species[[#This Row],[scientific_name]],tbl_scientific_name[scientific_name],tbl_scientific_name[is_protected])</f>
        <v>0</v>
      </c>
      <c r="F5176" t="b">
        <f>IF(COUNTIF(tbl_species[[#This Row],[common_names]],"*"&amp;$J$2&amp;"*"),TRUE,FALSE)</f>
        <v>0</v>
      </c>
      <c r="G5176" t="str">
        <f>_xlfn.XLOOKUP(tbl_species[[#This Row],[scientific_name]],tbl_obsv[scientific_name],tbl_obsv[park_name])</f>
        <v>Yosemite National Park</v>
      </c>
      <c r="H5176">
        <f>_xlfn.XLOOKUP(tbl_species[[#This Row],[scientific_name]],tbl_obsv[scientific_name],tbl_obsv[observations])</f>
        <v>168</v>
      </c>
    </row>
    <row r="5177" spans="1:8">
      <c r="A5177" t="s">
        <v>6122</v>
      </c>
      <c r="B5177" t="s">
        <v>4592</v>
      </c>
      <c r="C5177" t="s">
        <v>10456</v>
      </c>
      <c r="D5177" t="s">
        <v>11066</v>
      </c>
      <c r="E5177" t="b">
        <f>_xlfn.XLOOKUP(tbl_species[[#This Row],[scientific_name]],tbl_scientific_name[scientific_name],tbl_scientific_name[is_protected])</f>
        <v>0</v>
      </c>
      <c r="F5177" t="b">
        <f>IF(COUNTIF(tbl_species[[#This Row],[common_names]],"*"&amp;$J$2&amp;"*"),TRUE,FALSE)</f>
        <v>0</v>
      </c>
      <c r="G5177" t="str">
        <f>_xlfn.XLOOKUP(tbl_species[[#This Row],[scientific_name]],tbl_obsv[scientific_name],tbl_obsv[park_name])</f>
        <v>Bryce National Park</v>
      </c>
      <c r="H5177">
        <f>_xlfn.XLOOKUP(tbl_species[[#This Row],[scientific_name]],tbl_obsv[scientific_name],tbl_obsv[observations])</f>
        <v>125</v>
      </c>
    </row>
    <row r="5178" spans="1:8">
      <c r="A5178" t="s">
        <v>6122</v>
      </c>
      <c r="B5178" t="s">
        <v>2366</v>
      </c>
      <c r="C5178" t="s">
        <v>10457</v>
      </c>
      <c r="D5178" t="s">
        <v>11066</v>
      </c>
      <c r="E5178" t="b">
        <f>_xlfn.XLOOKUP(tbl_species[[#This Row],[scientific_name]],tbl_scientific_name[scientific_name],tbl_scientific_name[is_protected])</f>
        <v>0</v>
      </c>
      <c r="F5178" t="b">
        <f>IF(COUNTIF(tbl_species[[#This Row],[common_names]],"*"&amp;$J$2&amp;"*"),TRUE,FALSE)</f>
        <v>0</v>
      </c>
      <c r="G5178" t="str">
        <f>_xlfn.XLOOKUP(tbl_species[[#This Row],[scientific_name]],tbl_obsv[scientific_name],tbl_obsv[park_name])</f>
        <v>Yosemite National Park</v>
      </c>
      <c r="H5178">
        <f>_xlfn.XLOOKUP(tbl_species[[#This Row],[scientific_name]],tbl_obsv[scientific_name],tbl_obsv[observations])</f>
        <v>145</v>
      </c>
    </row>
    <row r="5179" spans="1:8">
      <c r="A5179" t="s">
        <v>6122</v>
      </c>
      <c r="B5179" t="s">
        <v>4788</v>
      </c>
      <c r="C5179" t="s">
        <v>10458</v>
      </c>
      <c r="D5179" t="s">
        <v>11066</v>
      </c>
      <c r="E5179" t="b">
        <f>_xlfn.XLOOKUP(tbl_species[[#This Row],[scientific_name]],tbl_scientific_name[scientific_name],tbl_scientific_name[is_protected])</f>
        <v>0</v>
      </c>
      <c r="F5179" t="b">
        <f>IF(COUNTIF(tbl_species[[#This Row],[common_names]],"*"&amp;$J$2&amp;"*"),TRUE,FALSE)</f>
        <v>0</v>
      </c>
      <c r="G5179" t="str">
        <f>_xlfn.XLOOKUP(tbl_species[[#This Row],[scientific_name]],tbl_obsv[scientific_name],tbl_obsv[park_name])</f>
        <v>Yellowstone National Park</v>
      </c>
      <c r="H5179">
        <f>_xlfn.XLOOKUP(tbl_species[[#This Row],[scientific_name]],tbl_obsv[scientific_name],tbl_obsv[observations])</f>
        <v>265</v>
      </c>
    </row>
    <row r="5180" spans="1:8">
      <c r="A5180" t="s">
        <v>6122</v>
      </c>
      <c r="B5180" t="s">
        <v>2558</v>
      </c>
      <c r="C5180" t="s">
        <v>10459</v>
      </c>
      <c r="D5180" t="s">
        <v>11066</v>
      </c>
      <c r="E5180" t="b">
        <f>_xlfn.XLOOKUP(tbl_species[[#This Row],[scientific_name]],tbl_scientific_name[scientific_name],tbl_scientific_name[is_protected])</f>
        <v>0</v>
      </c>
      <c r="F5180" t="b">
        <f>IF(COUNTIF(tbl_species[[#This Row],[common_names]],"*"&amp;$J$2&amp;"*"),TRUE,FALSE)</f>
        <v>0</v>
      </c>
      <c r="G5180" t="str">
        <f>_xlfn.XLOOKUP(tbl_species[[#This Row],[scientific_name]],tbl_obsv[scientific_name],tbl_obsv[park_name])</f>
        <v>Yellowstone National Park</v>
      </c>
      <c r="H5180">
        <f>_xlfn.XLOOKUP(tbl_species[[#This Row],[scientific_name]],tbl_obsv[scientific_name],tbl_obsv[observations])</f>
        <v>240</v>
      </c>
    </row>
    <row r="5181" spans="1:8">
      <c r="A5181" t="s">
        <v>6122</v>
      </c>
      <c r="B5181" t="s">
        <v>1854</v>
      </c>
      <c r="C5181" t="s">
        <v>10460</v>
      </c>
      <c r="D5181" t="s">
        <v>11066</v>
      </c>
      <c r="E5181" t="b">
        <f>_xlfn.XLOOKUP(tbl_species[[#This Row],[scientific_name]],tbl_scientific_name[scientific_name],tbl_scientific_name[is_protected])</f>
        <v>0</v>
      </c>
      <c r="F5181" t="b">
        <f>IF(COUNTIF(tbl_species[[#This Row],[common_names]],"*"&amp;$J$2&amp;"*"),TRUE,FALSE)</f>
        <v>0</v>
      </c>
      <c r="G5181" t="str">
        <f>_xlfn.XLOOKUP(tbl_species[[#This Row],[scientific_name]],tbl_obsv[scientific_name],tbl_obsv[park_name])</f>
        <v>Bryce National Park</v>
      </c>
      <c r="H5181">
        <f>_xlfn.XLOOKUP(tbl_species[[#This Row],[scientific_name]],tbl_obsv[scientific_name],tbl_obsv[observations])</f>
        <v>99</v>
      </c>
    </row>
    <row r="5182" spans="1:8">
      <c r="A5182" t="s">
        <v>6122</v>
      </c>
      <c r="B5182" t="s">
        <v>3319</v>
      </c>
      <c r="C5182" t="s">
        <v>10461</v>
      </c>
      <c r="D5182" t="s">
        <v>11066</v>
      </c>
      <c r="E5182" t="b">
        <f>_xlfn.XLOOKUP(tbl_species[[#This Row],[scientific_name]],tbl_scientific_name[scientific_name],tbl_scientific_name[is_protected])</f>
        <v>0</v>
      </c>
      <c r="F5182" t="b">
        <f>IF(COUNTIF(tbl_species[[#This Row],[common_names]],"*"&amp;$J$2&amp;"*"),TRUE,FALSE)</f>
        <v>0</v>
      </c>
      <c r="G5182" t="str">
        <f>_xlfn.XLOOKUP(tbl_species[[#This Row],[scientific_name]],tbl_obsv[scientific_name],tbl_obsv[park_name])</f>
        <v>Yellowstone National Park</v>
      </c>
      <c r="H5182">
        <f>_xlfn.XLOOKUP(tbl_species[[#This Row],[scientific_name]],tbl_obsv[scientific_name],tbl_obsv[observations])</f>
        <v>247</v>
      </c>
    </row>
    <row r="5183" spans="1:8">
      <c r="A5183" t="s">
        <v>6122</v>
      </c>
      <c r="B5183" t="s">
        <v>4388</v>
      </c>
      <c r="C5183" t="s">
        <v>10462</v>
      </c>
      <c r="D5183" t="s">
        <v>5560</v>
      </c>
      <c r="E5183" t="b">
        <f>_xlfn.XLOOKUP(tbl_species[[#This Row],[scientific_name]],tbl_scientific_name[scientific_name],tbl_scientific_name[is_protected])</f>
        <v>1</v>
      </c>
      <c r="F5183" t="b">
        <f>IF(COUNTIF(tbl_species[[#This Row],[common_names]],"*"&amp;$J$2&amp;"*"),TRUE,FALSE)</f>
        <v>0</v>
      </c>
      <c r="G5183" t="str">
        <f>_xlfn.XLOOKUP(tbl_species[[#This Row],[scientific_name]],tbl_obsv[scientific_name],tbl_obsv[park_name])</f>
        <v>Great Smoky Mountains National Park</v>
      </c>
      <c r="H5183">
        <f>_xlfn.XLOOKUP(tbl_species[[#This Row],[scientific_name]],tbl_obsv[scientific_name],tbl_obsv[observations])</f>
        <v>76</v>
      </c>
    </row>
    <row r="5184" spans="1:8">
      <c r="A5184" t="s">
        <v>6122</v>
      </c>
      <c r="B5184" t="s">
        <v>4288</v>
      </c>
      <c r="C5184" t="s">
        <v>10463</v>
      </c>
      <c r="D5184" t="s">
        <v>11066</v>
      </c>
      <c r="E5184" t="b">
        <f>_xlfn.XLOOKUP(tbl_species[[#This Row],[scientific_name]],tbl_scientific_name[scientific_name],tbl_scientific_name[is_protected])</f>
        <v>0</v>
      </c>
      <c r="F5184" t="b">
        <f>IF(COUNTIF(tbl_species[[#This Row],[common_names]],"*"&amp;$J$2&amp;"*"),TRUE,FALSE)</f>
        <v>0</v>
      </c>
      <c r="G5184" t="str">
        <f>_xlfn.XLOOKUP(tbl_species[[#This Row],[scientific_name]],tbl_obsv[scientific_name],tbl_obsv[park_name])</f>
        <v>Yosemite National Park</v>
      </c>
      <c r="H5184">
        <f>_xlfn.XLOOKUP(tbl_species[[#This Row],[scientific_name]],tbl_obsv[scientific_name],tbl_obsv[observations])</f>
        <v>117</v>
      </c>
    </row>
    <row r="5185" spans="1:8">
      <c r="A5185" t="s">
        <v>6122</v>
      </c>
      <c r="B5185" t="s">
        <v>3270</v>
      </c>
      <c r="C5185" t="s">
        <v>10464</v>
      </c>
      <c r="D5185" t="s">
        <v>11066</v>
      </c>
      <c r="E5185" t="b">
        <f>_xlfn.XLOOKUP(tbl_species[[#This Row],[scientific_name]],tbl_scientific_name[scientific_name],tbl_scientific_name[is_protected])</f>
        <v>0</v>
      </c>
      <c r="F5185" t="b">
        <f>IF(COUNTIF(tbl_species[[#This Row],[common_names]],"*"&amp;$J$2&amp;"*"),TRUE,FALSE)</f>
        <v>0</v>
      </c>
      <c r="G5185" t="str">
        <f>_xlfn.XLOOKUP(tbl_species[[#This Row],[scientific_name]],tbl_obsv[scientific_name],tbl_obsv[park_name])</f>
        <v>Yellowstone National Park</v>
      </c>
      <c r="H5185">
        <f>_xlfn.XLOOKUP(tbl_species[[#This Row],[scientific_name]],tbl_obsv[scientific_name],tbl_obsv[observations])</f>
        <v>240</v>
      </c>
    </row>
    <row r="5186" spans="1:8">
      <c r="A5186" t="s">
        <v>6122</v>
      </c>
      <c r="B5186" t="s">
        <v>423</v>
      </c>
      <c r="C5186" t="s">
        <v>10465</v>
      </c>
      <c r="D5186" t="s">
        <v>11066</v>
      </c>
      <c r="E5186" t="b">
        <f>_xlfn.XLOOKUP(tbl_species[[#This Row],[scientific_name]],tbl_scientific_name[scientific_name],tbl_scientific_name[is_protected])</f>
        <v>0</v>
      </c>
      <c r="F5186" t="b">
        <f>IF(COUNTIF(tbl_species[[#This Row],[common_names]],"*"&amp;$J$2&amp;"*"),TRUE,FALSE)</f>
        <v>0</v>
      </c>
      <c r="G5186" t="str">
        <f>_xlfn.XLOOKUP(tbl_species[[#This Row],[scientific_name]],tbl_obsv[scientific_name],tbl_obsv[park_name])</f>
        <v>Bryce National Park</v>
      </c>
      <c r="H5186">
        <f>_xlfn.XLOOKUP(tbl_species[[#This Row],[scientific_name]],tbl_obsv[scientific_name],tbl_obsv[observations])</f>
        <v>128</v>
      </c>
    </row>
    <row r="5187" spans="1:8">
      <c r="A5187" t="s">
        <v>6122</v>
      </c>
      <c r="B5187" t="s">
        <v>5544</v>
      </c>
      <c r="C5187" t="s">
        <v>10466</v>
      </c>
      <c r="D5187" t="s">
        <v>11066</v>
      </c>
      <c r="E5187" t="b">
        <f>_xlfn.XLOOKUP(tbl_species[[#This Row],[scientific_name]],tbl_scientific_name[scientific_name],tbl_scientific_name[is_protected])</f>
        <v>0</v>
      </c>
      <c r="F5187" t="b">
        <f>IF(COUNTIF(tbl_species[[#This Row],[common_names]],"*"&amp;$J$2&amp;"*"),TRUE,FALSE)</f>
        <v>0</v>
      </c>
      <c r="G5187" t="str">
        <f>_xlfn.XLOOKUP(tbl_species[[#This Row],[scientific_name]],tbl_obsv[scientific_name],tbl_obsv[park_name])</f>
        <v>Great Smoky Mountains National Park</v>
      </c>
      <c r="H5187">
        <f>_xlfn.XLOOKUP(tbl_species[[#This Row],[scientific_name]],tbl_obsv[scientific_name],tbl_obsv[observations])</f>
        <v>57</v>
      </c>
    </row>
    <row r="5188" spans="1:8">
      <c r="A5188" t="s">
        <v>6122</v>
      </c>
      <c r="B5188" t="s">
        <v>791</v>
      </c>
      <c r="C5188" t="s">
        <v>10467</v>
      </c>
      <c r="D5188" t="s">
        <v>11066</v>
      </c>
      <c r="E5188" t="b">
        <f>_xlfn.XLOOKUP(tbl_species[[#This Row],[scientific_name]],tbl_scientific_name[scientific_name],tbl_scientific_name[is_protected])</f>
        <v>0</v>
      </c>
      <c r="F5188" t="b">
        <f>IF(COUNTIF(tbl_species[[#This Row],[common_names]],"*"&amp;$J$2&amp;"*"),TRUE,FALSE)</f>
        <v>0</v>
      </c>
      <c r="G5188" t="str">
        <f>_xlfn.XLOOKUP(tbl_species[[#This Row],[scientific_name]],tbl_obsv[scientific_name],tbl_obsv[park_name])</f>
        <v>Yellowstone National Park</v>
      </c>
      <c r="H5188">
        <f>_xlfn.XLOOKUP(tbl_species[[#This Row],[scientific_name]],tbl_obsv[scientific_name],tbl_obsv[observations])</f>
        <v>243</v>
      </c>
    </row>
    <row r="5189" spans="1:8">
      <c r="A5189" t="s">
        <v>6122</v>
      </c>
      <c r="B5189" t="s">
        <v>2674</v>
      </c>
      <c r="C5189" t="s">
        <v>10468</v>
      </c>
      <c r="D5189" t="s">
        <v>11066</v>
      </c>
      <c r="E5189" t="b">
        <f>_xlfn.XLOOKUP(tbl_species[[#This Row],[scientific_name]],tbl_scientific_name[scientific_name],tbl_scientific_name[is_protected])</f>
        <v>0</v>
      </c>
      <c r="F5189" t="b">
        <f>IF(COUNTIF(tbl_species[[#This Row],[common_names]],"*"&amp;$J$2&amp;"*"),TRUE,FALSE)</f>
        <v>0</v>
      </c>
      <c r="G5189" t="str">
        <f>_xlfn.XLOOKUP(tbl_species[[#This Row],[scientific_name]],tbl_obsv[scientific_name],tbl_obsv[park_name])</f>
        <v>Bryce National Park</v>
      </c>
      <c r="H5189">
        <f>_xlfn.XLOOKUP(tbl_species[[#This Row],[scientific_name]],tbl_obsv[scientific_name],tbl_obsv[observations])</f>
        <v>90</v>
      </c>
    </row>
    <row r="5190" spans="1:8">
      <c r="A5190" t="s">
        <v>6122</v>
      </c>
      <c r="B5190" t="s">
        <v>5150</v>
      </c>
      <c r="C5190" t="s">
        <v>10469</v>
      </c>
      <c r="D5190" t="s">
        <v>11066</v>
      </c>
      <c r="E5190" t="b">
        <f>_xlfn.XLOOKUP(tbl_species[[#This Row],[scientific_name]],tbl_scientific_name[scientific_name],tbl_scientific_name[is_protected])</f>
        <v>0</v>
      </c>
      <c r="F5190" t="b">
        <f>IF(COUNTIF(tbl_species[[#This Row],[common_names]],"*"&amp;$J$2&amp;"*"),TRUE,FALSE)</f>
        <v>0</v>
      </c>
      <c r="G5190" t="str">
        <f>_xlfn.XLOOKUP(tbl_species[[#This Row],[scientific_name]],tbl_obsv[scientific_name],tbl_obsv[park_name])</f>
        <v>Great Smoky Mountains National Park</v>
      </c>
      <c r="H5190">
        <f>_xlfn.XLOOKUP(tbl_species[[#This Row],[scientific_name]],tbl_obsv[scientific_name],tbl_obsv[observations])</f>
        <v>71</v>
      </c>
    </row>
    <row r="5191" spans="1:8">
      <c r="A5191" t="s">
        <v>6122</v>
      </c>
      <c r="B5191" t="s">
        <v>5355</v>
      </c>
      <c r="C5191" t="s">
        <v>10470</v>
      </c>
      <c r="D5191" t="s">
        <v>11066</v>
      </c>
      <c r="E5191" t="b">
        <f>_xlfn.XLOOKUP(tbl_species[[#This Row],[scientific_name]],tbl_scientific_name[scientific_name],tbl_scientific_name[is_protected])</f>
        <v>0</v>
      </c>
      <c r="F5191" t="b">
        <f>IF(COUNTIF(tbl_species[[#This Row],[common_names]],"*"&amp;$J$2&amp;"*"),TRUE,FALSE)</f>
        <v>0</v>
      </c>
      <c r="G5191" t="str">
        <f>_xlfn.XLOOKUP(tbl_species[[#This Row],[scientific_name]],tbl_obsv[scientific_name],tbl_obsv[park_name])</f>
        <v>Yosemite National Park</v>
      </c>
      <c r="H5191">
        <f>_xlfn.XLOOKUP(tbl_species[[#This Row],[scientific_name]],tbl_obsv[scientific_name],tbl_obsv[observations])</f>
        <v>159</v>
      </c>
    </row>
    <row r="5192" spans="1:8">
      <c r="A5192" t="s">
        <v>6122</v>
      </c>
      <c r="B5192" t="s">
        <v>1673</v>
      </c>
      <c r="C5192" t="s">
        <v>10471</v>
      </c>
      <c r="D5192" t="s">
        <v>11066</v>
      </c>
      <c r="E5192" t="b">
        <f>_xlfn.XLOOKUP(tbl_species[[#This Row],[scientific_name]],tbl_scientific_name[scientific_name],tbl_scientific_name[is_protected])</f>
        <v>0</v>
      </c>
      <c r="F5192" t="b">
        <f>IF(COUNTIF(tbl_species[[#This Row],[common_names]],"*"&amp;$J$2&amp;"*"),TRUE,FALSE)</f>
        <v>0</v>
      </c>
      <c r="G5192" t="str">
        <f>_xlfn.XLOOKUP(tbl_species[[#This Row],[scientific_name]],tbl_obsv[scientific_name],tbl_obsv[park_name])</f>
        <v>Yosemite National Park</v>
      </c>
      <c r="H5192">
        <f>_xlfn.XLOOKUP(tbl_species[[#This Row],[scientific_name]],tbl_obsv[scientific_name],tbl_obsv[observations])</f>
        <v>147</v>
      </c>
    </row>
    <row r="5193" spans="1:8">
      <c r="A5193" t="s">
        <v>6122</v>
      </c>
      <c r="B5193" t="s">
        <v>3640</v>
      </c>
      <c r="C5193" t="s">
        <v>10472</v>
      </c>
      <c r="D5193" t="s">
        <v>11066</v>
      </c>
      <c r="E5193" t="b">
        <f>_xlfn.XLOOKUP(tbl_species[[#This Row],[scientific_name]],tbl_scientific_name[scientific_name],tbl_scientific_name[is_protected])</f>
        <v>0</v>
      </c>
      <c r="F5193" t="b">
        <f>IF(COUNTIF(tbl_species[[#This Row],[common_names]],"*"&amp;$J$2&amp;"*"),TRUE,FALSE)</f>
        <v>0</v>
      </c>
      <c r="G5193" t="str">
        <f>_xlfn.XLOOKUP(tbl_species[[#This Row],[scientific_name]],tbl_obsv[scientific_name],tbl_obsv[park_name])</f>
        <v>Yellowstone National Park</v>
      </c>
      <c r="H5193">
        <f>_xlfn.XLOOKUP(tbl_species[[#This Row],[scientific_name]],tbl_obsv[scientific_name],tbl_obsv[observations])</f>
        <v>237</v>
      </c>
    </row>
    <row r="5194" spans="1:8">
      <c r="A5194" t="s">
        <v>6122</v>
      </c>
      <c r="B5194" t="s">
        <v>3</v>
      </c>
      <c r="C5194" t="s">
        <v>10473</v>
      </c>
      <c r="D5194" t="s">
        <v>11066</v>
      </c>
      <c r="E5194" t="b">
        <f>_xlfn.XLOOKUP(tbl_species[[#This Row],[scientific_name]],tbl_scientific_name[scientific_name],tbl_scientific_name[is_protected])</f>
        <v>0</v>
      </c>
      <c r="F5194" t="b">
        <f>IF(COUNTIF(tbl_species[[#This Row],[common_names]],"*"&amp;$J$2&amp;"*"),TRUE,FALSE)</f>
        <v>0</v>
      </c>
      <c r="G5194" t="str">
        <f>_xlfn.XLOOKUP(tbl_species[[#This Row],[scientific_name]],tbl_obsv[scientific_name],tbl_obsv[park_name])</f>
        <v>Great Smoky Mountains National Park</v>
      </c>
      <c r="H5194">
        <f>_xlfn.XLOOKUP(tbl_species[[#This Row],[scientific_name]],tbl_obsv[scientific_name],tbl_obsv[observations])</f>
        <v>68</v>
      </c>
    </row>
    <row r="5195" spans="1:8">
      <c r="A5195" t="s">
        <v>6122</v>
      </c>
      <c r="B5195" t="s">
        <v>3729</v>
      </c>
      <c r="C5195" t="s">
        <v>10474</v>
      </c>
      <c r="D5195" t="s">
        <v>11066</v>
      </c>
      <c r="E5195" t="b">
        <f>_xlfn.XLOOKUP(tbl_species[[#This Row],[scientific_name]],tbl_scientific_name[scientific_name],tbl_scientific_name[is_protected])</f>
        <v>0</v>
      </c>
      <c r="F5195" t="b">
        <f>IF(COUNTIF(tbl_species[[#This Row],[common_names]],"*"&amp;$J$2&amp;"*"),TRUE,FALSE)</f>
        <v>0</v>
      </c>
      <c r="G5195" t="str">
        <f>_xlfn.XLOOKUP(tbl_species[[#This Row],[scientific_name]],tbl_obsv[scientific_name],tbl_obsv[park_name])</f>
        <v>Yellowstone National Park</v>
      </c>
      <c r="H5195">
        <f>_xlfn.XLOOKUP(tbl_species[[#This Row],[scientific_name]],tbl_obsv[scientific_name],tbl_obsv[observations])</f>
        <v>231</v>
      </c>
    </row>
    <row r="5196" spans="1:8">
      <c r="A5196" t="s">
        <v>6122</v>
      </c>
      <c r="B5196" t="s">
        <v>5012</v>
      </c>
      <c r="C5196" t="s">
        <v>10475</v>
      </c>
      <c r="D5196" t="s">
        <v>11066</v>
      </c>
      <c r="E5196" t="b">
        <f>_xlfn.XLOOKUP(tbl_species[[#This Row],[scientific_name]],tbl_scientific_name[scientific_name],tbl_scientific_name[is_protected])</f>
        <v>0</v>
      </c>
      <c r="F5196" t="b">
        <f>IF(COUNTIF(tbl_species[[#This Row],[common_names]],"*"&amp;$J$2&amp;"*"),TRUE,FALSE)</f>
        <v>0</v>
      </c>
      <c r="G5196" t="str">
        <f>_xlfn.XLOOKUP(tbl_species[[#This Row],[scientific_name]],tbl_obsv[scientific_name],tbl_obsv[park_name])</f>
        <v>Yosemite National Park</v>
      </c>
      <c r="H5196">
        <f>_xlfn.XLOOKUP(tbl_species[[#This Row],[scientific_name]],tbl_obsv[scientific_name],tbl_obsv[observations])</f>
        <v>168</v>
      </c>
    </row>
    <row r="5197" spans="1:8">
      <c r="A5197" t="s">
        <v>6122</v>
      </c>
      <c r="B5197" t="s">
        <v>3612</v>
      </c>
      <c r="C5197" t="s">
        <v>10476</v>
      </c>
      <c r="D5197" t="s">
        <v>11066</v>
      </c>
      <c r="E5197" t="b">
        <f>_xlfn.XLOOKUP(tbl_species[[#This Row],[scientific_name]],tbl_scientific_name[scientific_name],tbl_scientific_name[is_protected])</f>
        <v>0</v>
      </c>
      <c r="F5197" t="b">
        <f>IF(COUNTIF(tbl_species[[#This Row],[common_names]],"*"&amp;$J$2&amp;"*"),TRUE,FALSE)</f>
        <v>0</v>
      </c>
      <c r="G5197" t="str">
        <f>_xlfn.XLOOKUP(tbl_species[[#This Row],[scientific_name]],tbl_obsv[scientific_name],tbl_obsv[park_name])</f>
        <v>Yosemite National Park</v>
      </c>
      <c r="H5197">
        <f>_xlfn.XLOOKUP(tbl_species[[#This Row],[scientific_name]],tbl_obsv[scientific_name],tbl_obsv[observations])</f>
        <v>158</v>
      </c>
    </row>
    <row r="5198" spans="1:8">
      <c r="A5198" t="s">
        <v>6122</v>
      </c>
      <c r="B5198" t="s">
        <v>2369</v>
      </c>
      <c r="C5198" t="s">
        <v>10477</v>
      </c>
      <c r="D5198" t="s">
        <v>11066</v>
      </c>
      <c r="E5198" t="b">
        <f>_xlfn.XLOOKUP(tbl_species[[#This Row],[scientific_name]],tbl_scientific_name[scientific_name],tbl_scientific_name[is_protected])</f>
        <v>0</v>
      </c>
      <c r="F5198" t="b">
        <f>IF(COUNTIF(tbl_species[[#This Row],[common_names]],"*"&amp;$J$2&amp;"*"),TRUE,FALSE)</f>
        <v>0</v>
      </c>
      <c r="G5198" t="str">
        <f>_xlfn.XLOOKUP(tbl_species[[#This Row],[scientific_name]],tbl_obsv[scientific_name],tbl_obsv[park_name])</f>
        <v>Yellowstone National Park</v>
      </c>
      <c r="H5198">
        <f>_xlfn.XLOOKUP(tbl_species[[#This Row],[scientific_name]],tbl_obsv[scientific_name],tbl_obsv[observations])</f>
        <v>285</v>
      </c>
    </row>
    <row r="5199" spans="1:8">
      <c r="A5199" t="s">
        <v>6122</v>
      </c>
      <c r="B5199" t="s">
        <v>2769</v>
      </c>
      <c r="C5199" t="s">
        <v>10478</v>
      </c>
      <c r="D5199" t="s">
        <v>11066</v>
      </c>
      <c r="E5199" t="b">
        <f>_xlfn.XLOOKUP(tbl_species[[#This Row],[scientific_name]],tbl_scientific_name[scientific_name],tbl_scientific_name[is_protected])</f>
        <v>0</v>
      </c>
      <c r="F5199" t="b">
        <f>IF(COUNTIF(tbl_species[[#This Row],[common_names]],"*"&amp;$J$2&amp;"*"),TRUE,FALSE)</f>
        <v>0</v>
      </c>
      <c r="G5199" t="str">
        <f>_xlfn.XLOOKUP(tbl_species[[#This Row],[scientific_name]],tbl_obsv[scientific_name],tbl_obsv[park_name])</f>
        <v>Bryce National Park</v>
      </c>
      <c r="H5199">
        <f>_xlfn.XLOOKUP(tbl_species[[#This Row],[scientific_name]],tbl_obsv[scientific_name],tbl_obsv[observations])</f>
        <v>96</v>
      </c>
    </row>
    <row r="5200" spans="1:8">
      <c r="A5200" t="s">
        <v>6122</v>
      </c>
      <c r="B5200" t="s">
        <v>462</v>
      </c>
      <c r="C5200" t="s">
        <v>10479</v>
      </c>
      <c r="D5200" t="s">
        <v>11066</v>
      </c>
      <c r="E5200" t="b">
        <f>_xlfn.XLOOKUP(tbl_species[[#This Row],[scientific_name]],tbl_scientific_name[scientific_name],tbl_scientific_name[is_protected])</f>
        <v>0</v>
      </c>
      <c r="F5200" t="b">
        <f>IF(COUNTIF(tbl_species[[#This Row],[common_names]],"*"&amp;$J$2&amp;"*"),TRUE,FALSE)</f>
        <v>0</v>
      </c>
      <c r="G5200" t="str">
        <f>_xlfn.XLOOKUP(tbl_species[[#This Row],[scientific_name]],tbl_obsv[scientific_name],tbl_obsv[park_name])</f>
        <v>Great Smoky Mountains National Park</v>
      </c>
      <c r="H5200">
        <f>_xlfn.XLOOKUP(tbl_species[[#This Row],[scientific_name]],tbl_obsv[scientific_name],tbl_obsv[observations])</f>
        <v>74</v>
      </c>
    </row>
    <row r="5201" spans="1:8">
      <c r="A5201" t="s">
        <v>6122</v>
      </c>
      <c r="B5201" t="s">
        <v>757</v>
      </c>
      <c r="C5201" t="s">
        <v>10480</v>
      </c>
      <c r="D5201" t="s">
        <v>11066</v>
      </c>
      <c r="E5201" t="b">
        <f>_xlfn.XLOOKUP(tbl_species[[#This Row],[scientific_name]],tbl_scientific_name[scientific_name],tbl_scientific_name[is_protected])</f>
        <v>0</v>
      </c>
      <c r="F5201" t="b">
        <f>IF(COUNTIF(tbl_species[[#This Row],[common_names]],"*"&amp;$J$2&amp;"*"),TRUE,FALSE)</f>
        <v>0</v>
      </c>
      <c r="G5201" t="str">
        <f>_xlfn.XLOOKUP(tbl_species[[#This Row],[scientific_name]],tbl_obsv[scientific_name],tbl_obsv[park_name])</f>
        <v>Bryce National Park</v>
      </c>
      <c r="H5201">
        <f>_xlfn.XLOOKUP(tbl_species[[#This Row],[scientific_name]],tbl_obsv[scientific_name],tbl_obsv[observations])</f>
        <v>121</v>
      </c>
    </row>
    <row r="5202" spans="1:8">
      <c r="A5202" t="s">
        <v>6122</v>
      </c>
      <c r="B5202" t="s">
        <v>4470</v>
      </c>
      <c r="C5202" t="s">
        <v>10481</v>
      </c>
      <c r="D5202" t="s">
        <v>11066</v>
      </c>
      <c r="E5202" t="b">
        <f>_xlfn.XLOOKUP(tbl_species[[#This Row],[scientific_name]],tbl_scientific_name[scientific_name],tbl_scientific_name[is_protected])</f>
        <v>0</v>
      </c>
      <c r="F5202" t="b">
        <f>IF(COUNTIF(tbl_species[[#This Row],[common_names]],"*"&amp;$J$2&amp;"*"),TRUE,FALSE)</f>
        <v>0</v>
      </c>
      <c r="G5202" t="str">
        <f>_xlfn.XLOOKUP(tbl_species[[#This Row],[scientific_name]],tbl_obsv[scientific_name],tbl_obsv[park_name])</f>
        <v>Bryce National Park</v>
      </c>
      <c r="H5202">
        <f>_xlfn.XLOOKUP(tbl_species[[#This Row],[scientific_name]],tbl_obsv[scientific_name],tbl_obsv[observations])</f>
        <v>98</v>
      </c>
    </row>
    <row r="5203" spans="1:8">
      <c r="A5203" t="s">
        <v>6122</v>
      </c>
      <c r="B5203" t="s">
        <v>4764</v>
      </c>
      <c r="C5203" t="s">
        <v>10482</v>
      </c>
      <c r="D5203" t="s">
        <v>11066</v>
      </c>
      <c r="E5203" t="b">
        <f>_xlfn.XLOOKUP(tbl_species[[#This Row],[scientific_name]],tbl_scientific_name[scientific_name],tbl_scientific_name[is_protected])</f>
        <v>0</v>
      </c>
      <c r="F5203" t="b">
        <f>IF(COUNTIF(tbl_species[[#This Row],[common_names]],"*"&amp;$J$2&amp;"*"),TRUE,FALSE)</f>
        <v>0</v>
      </c>
      <c r="G5203" t="str">
        <f>_xlfn.XLOOKUP(tbl_species[[#This Row],[scientific_name]],tbl_obsv[scientific_name],tbl_obsv[park_name])</f>
        <v>Great Smoky Mountains National Park</v>
      </c>
      <c r="H5203">
        <f>_xlfn.XLOOKUP(tbl_species[[#This Row],[scientific_name]],tbl_obsv[scientific_name],tbl_obsv[observations])</f>
        <v>97</v>
      </c>
    </row>
    <row r="5204" spans="1:8">
      <c r="A5204" t="s">
        <v>6122</v>
      </c>
      <c r="B5204" t="s">
        <v>1897</v>
      </c>
      <c r="C5204" t="s">
        <v>10483</v>
      </c>
      <c r="D5204" t="s">
        <v>11066</v>
      </c>
      <c r="E5204" t="b">
        <f>_xlfn.XLOOKUP(tbl_species[[#This Row],[scientific_name]],tbl_scientific_name[scientific_name],tbl_scientific_name[is_protected])</f>
        <v>0</v>
      </c>
      <c r="F5204" t="b">
        <f>IF(COUNTIF(tbl_species[[#This Row],[common_names]],"*"&amp;$J$2&amp;"*"),TRUE,FALSE)</f>
        <v>0</v>
      </c>
      <c r="G5204" t="str">
        <f>_xlfn.XLOOKUP(tbl_species[[#This Row],[scientific_name]],tbl_obsv[scientific_name],tbl_obsv[park_name])</f>
        <v>Bryce National Park</v>
      </c>
      <c r="H5204">
        <f>_xlfn.XLOOKUP(tbl_species[[#This Row],[scientific_name]],tbl_obsv[scientific_name],tbl_obsv[observations])</f>
        <v>97</v>
      </c>
    </row>
    <row r="5205" spans="1:8">
      <c r="A5205" t="s">
        <v>6122</v>
      </c>
      <c r="B5205" t="s">
        <v>4920</v>
      </c>
      <c r="C5205" t="s">
        <v>10484</v>
      </c>
      <c r="D5205" t="s">
        <v>11066</v>
      </c>
      <c r="E5205" t="b">
        <f>_xlfn.XLOOKUP(tbl_species[[#This Row],[scientific_name]],tbl_scientific_name[scientific_name],tbl_scientific_name[is_protected])</f>
        <v>0</v>
      </c>
      <c r="F5205" t="b">
        <f>IF(COUNTIF(tbl_species[[#This Row],[common_names]],"*"&amp;$J$2&amp;"*"),TRUE,FALSE)</f>
        <v>0</v>
      </c>
      <c r="G5205" t="str">
        <f>_xlfn.XLOOKUP(tbl_species[[#This Row],[scientific_name]],tbl_obsv[scientific_name],tbl_obsv[park_name])</f>
        <v>Yosemite National Park</v>
      </c>
      <c r="H5205">
        <f>_xlfn.XLOOKUP(tbl_species[[#This Row],[scientific_name]],tbl_obsv[scientific_name],tbl_obsv[observations])</f>
        <v>171</v>
      </c>
    </row>
    <row r="5206" spans="1:8">
      <c r="A5206" t="s">
        <v>6122</v>
      </c>
      <c r="B5206" t="s">
        <v>1840</v>
      </c>
      <c r="C5206" t="s">
        <v>10485</v>
      </c>
      <c r="D5206" t="s">
        <v>11066</v>
      </c>
      <c r="E5206" t="b">
        <f>_xlfn.XLOOKUP(tbl_species[[#This Row],[scientific_name]],tbl_scientific_name[scientific_name],tbl_scientific_name[is_protected])</f>
        <v>0</v>
      </c>
      <c r="F5206" t="b">
        <f>IF(COUNTIF(tbl_species[[#This Row],[common_names]],"*"&amp;$J$2&amp;"*"),TRUE,FALSE)</f>
        <v>0</v>
      </c>
      <c r="G5206" t="str">
        <f>_xlfn.XLOOKUP(tbl_species[[#This Row],[scientific_name]],tbl_obsv[scientific_name],tbl_obsv[park_name])</f>
        <v>Bryce National Park</v>
      </c>
      <c r="H5206">
        <f>_xlfn.XLOOKUP(tbl_species[[#This Row],[scientific_name]],tbl_obsv[scientific_name],tbl_obsv[observations])</f>
        <v>101</v>
      </c>
    </row>
    <row r="5207" spans="1:8">
      <c r="A5207" t="s">
        <v>6122</v>
      </c>
      <c r="B5207" t="s">
        <v>2874</v>
      </c>
      <c r="C5207" t="s">
        <v>10486</v>
      </c>
      <c r="D5207" t="s">
        <v>11066</v>
      </c>
      <c r="E5207" t="b">
        <f>_xlfn.XLOOKUP(tbl_species[[#This Row],[scientific_name]],tbl_scientific_name[scientific_name],tbl_scientific_name[is_protected])</f>
        <v>0</v>
      </c>
      <c r="F5207" t="b">
        <f>IF(COUNTIF(tbl_species[[#This Row],[common_names]],"*"&amp;$J$2&amp;"*"),TRUE,FALSE)</f>
        <v>0</v>
      </c>
      <c r="G5207" t="str">
        <f>_xlfn.XLOOKUP(tbl_species[[#This Row],[scientific_name]],tbl_obsv[scientific_name],tbl_obsv[park_name])</f>
        <v>Great Smoky Mountains National Park</v>
      </c>
      <c r="H5207">
        <f>_xlfn.XLOOKUP(tbl_species[[#This Row],[scientific_name]],tbl_obsv[scientific_name],tbl_obsv[observations])</f>
        <v>70</v>
      </c>
    </row>
    <row r="5208" spans="1:8">
      <c r="A5208" t="s">
        <v>6122</v>
      </c>
      <c r="B5208" t="s">
        <v>2472</v>
      </c>
      <c r="C5208" t="s">
        <v>10487</v>
      </c>
      <c r="D5208" t="s">
        <v>11066</v>
      </c>
      <c r="E5208" t="b">
        <f>_xlfn.XLOOKUP(tbl_species[[#This Row],[scientific_name]],tbl_scientific_name[scientific_name],tbl_scientific_name[is_protected])</f>
        <v>0</v>
      </c>
      <c r="F5208" t="b">
        <f>IF(COUNTIF(tbl_species[[#This Row],[common_names]],"*"&amp;$J$2&amp;"*"),TRUE,FALSE)</f>
        <v>0</v>
      </c>
      <c r="G5208" t="str">
        <f>_xlfn.XLOOKUP(tbl_species[[#This Row],[scientific_name]],tbl_obsv[scientific_name],tbl_obsv[park_name])</f>
        <v>Great Smoky Mountains National Park</v>
      </c>
      <c r="H5208">
        <f>_xlfn.XLOOKUP(tbl_species[[#This Row],[scientific_name]],tbl_obsv[scientific_name],tbl_obsv[observations])</f>
        <v>112</v>
      </c>
    </row>
    <row r="5209" spans="1:8">
      <c r="A5209" t="s">
        <v>6122</v>
      </c>
      <c r="B5209" t="s">
        <v>4755</v>
      </c>
      <c r="C5209" t="s">
        <v>10488</v>
      </c>
      <c r="D5209" t="s">
        <v>11066</v>
      </c>
      <c r="E5209" t="b">
        <f>_xlfn.XLOOKUP(tbl_species[[#This Row],[scientific_name]],tbl_scientific_name[scientific_name],tbl_scientific_name[is_protected])</f>
        <v>0</v>
      </c>
      <c r="F5209" t="b">
        <f>IF(COUNTIF(tbl_species[[#This Row],[common_names]],"*"&amp;$J$2&amp;"*"),TRUE,FALSE)</f>
        <v>0</v>
      </c>
      <c r="G5209" t="str">
        <f>_xlfn.XLOOKUP(tbl_species[[#This Row],[scientific_name]],tbl_obsv[scientific_name],tbl_obsv[park_name])</f>
        <v>Yosemite National Park</v>
      </c>
      <c r="H5209">
        <f>_xlfn.XLOOKUP(tbl_species[[#This Row],[scientific_name]],tbl_obsv[scientific_name],tbl_obsv[observations])</f>
        <v>151</v>
      </c>
    </row>
    <row r="5210" spans="1:8">
      <c r="A5210" t="s">
        <v>6122</v>
      </c>
      <c r="B5210" t="s">
        <v>2278</v>
      </c>
      <c r="C5210" t="s">
        <v>10489</v>
      </c>
      <c r="D5210" t="s">
        <v>11066</v>
      </c>
      <c r="E5210" t="b">
        <f>_xlfn.XLOOKUP(tbl_species[[#This Row],[scientific_name]],tbl_scientific_name[scientific_name],tbl_scientific_name[is_protected])</f>
        <v>0</v>
      </c>
      <c r="F5210" t="b">
        <f>IF(COUNTIF(tbl_species[[#This Row],[common_names]],"*"&amp;$J$2&amp;"*"),TRUE,FALSE)</f>
        <v>0</v>
      </c>
      <c r="G5210" t="str">
        <f>_xlfn.XLOOKUP(tbl_species[[#This Row],[scientific_name]],tbl_obsv[scientific_name],tbl_obsv[park_name])</f>
        <v>Bryce National Park</v>
      </c>
      <c r="H5210">
        <f>_xlfn.XLOOKUP(tbl_species[[#This Row],[scientific_name]],tbl_obsv[scientific_name],tbl_obsv[observations])</f>
        <v>104</v>
      </c>
    </row>
    <row r="5211" spans="1:8">
      <c r="A5211" t="s">
        <v>6122</v>
      </c>
      <c r="B5211" t="s">
        <v>572</v>
      </c>
      <c r="C5211" t="s">
        <v>10490</v>
      </c>
      <c r="D5211" t="s">
        <v>11066</v>
      </c>
      <c r="E5211" t="b">
        <f>_xlfn.XLOOKUP(tbl_species[[#This Row],[scientific_name]],tbl_scientific_name[scientific_name],tbl_scientific_name[is_protected])</f>
        <v>0</v>
      </c>
      <c r="F5211" t="b">
        <f>IF(COUNTIF(tbl_species[[#This Row],[common_names]],"*"&amp;$J$2&amp;"*"),TRUE,FALSE)</f>
        <v>0</v>
      </c>
      <c r="G5211" t="str">
        <f>_xlfn.XLOOKUP(tbl_species[[#This Row],[scientific_name]],tbl_obsv[scientific_name],tbl_obsv[park_name])</f>
        <v>Yellowstone National Park</v>
      </c>
      <c r="H5211">
        <f>_xlfn.XLOOKUP(tbl_species[[#This Row],[scientific_name]],tbl_obsv[scientific_name],tbl_obsv[observations])</f>
        <v>255</v>
      </c>
    </row>
    <row r="5212" spans="1:8">
      <c r="A5212" t="s">
        <v>6122</v>
      </c>
      <c r="B5212" t="s">
        <v>4344</v>
      </c>
      <c r="C5212" t="s">
        <v>10491</v>
      </c>
      <c r="D5212" t="s">
        <v>11066</v>
      </c>
      <c r="E5212" t="b">
        <f>_xlfn.XLOOKUP(tbl_species[[#This Row],[scientific_name]],tbl_scientific_name[scientific_name],tbl_scientific_name[is_protected])</f>
        <v>0</v>
      </c>
      <c r="F5212" t="b">
        <f>IF(COUNTIF(tbl_species[[#This Row],[common_names]],"*"&amp;$J$2&amp;"*"),TRUE,FALSE)</f>
        <v>0</v>
      </c>
      <c r="G5212" t="str">
        <f>_xlfn.XLOOKUP(tbl_species[[#This Row],[scientific_name]],tbl_obsv[scientific_name],tbl_obsv[park_name])</f>
        <v>Yosemite National Park</v>
      </c>
      <c r="H5212">
        <f>_xlfn.XLOOKUP(tbl_species[[#This Row],[scientific_name]],tbl_obsv[scientific_name],tbl_obsv[observations])</f>
        <v>182</v>
      </c>
    </row>
    <row r="5213" spans="1:8">
      <c r="A5213" t="s">
        <v>6122</v>
      </c>
      <c r="B5213" t="s">
        <v>944</v>
      </c>
      <c r="C5213" t="s">
        <v>10492</v>
      </c>
      <c r="D5213" t="s">
        <v>11066</v>
      </c>
      <c r="E5213" t="b">
        <f>_xlfn.XLOOKUP(tbl_species[[#This Row],[scientific_name]],tbl_scientific_name[scientific_name],tbl_scientific_name[is_protected])</f>
        <v>0</v>
      </c>
      <c r="F5213" t="b">
        <f>IF(COUNTIF(tbl_species[[#This Row],[common_names]],"*"&amp;$J$2&amp;"*"),TRUE,FALSE)</f>
        <v>0</v>
      </c>
      <c r="G5213" t="str">
        <f>_xlfn.XLOOKUP(tbl_species[[#This Row],[scientific_name]],tbl_obsv[scientific_name],tbl_obsv[park_name])</f>
        <v>Bryce National Park</v>
      </c>
      <c r="H5213">
        <f>_xlfn.XLOOKUP(tbl_species[[#This Row],[scientific_name]],tbl_obsv[scientific_name],tbl_obsv[observations])</f>
        <v>122</v>
      </c>
    </row>
    <row r="5214" spans="1:8">
      <c r="A5214" t="s">
        <v>6122</v>
      </c>
      <c r="B5214" t="s">
        <v>3686</v>
      </c>
      <c r="C5214" t="s">
        <v>10493</v>
      </c>
      <c r="D5214" t="s">
        <v>11066</v>
      </c>
      <c r="E5214" t="b">
        <f>_xlfn.XLOOKUP(tbl_species[[#This Row],[scientific_name]],tbl_scientific_name[scientific_name],tbl_scientific_name[is_protected])</f>
        <v>0</v>
      </c>
      <c r="F5214" t="b">
        <f>IF(COUNTIF(tbl_species[[#This Row],[common_names]],"*"&amp;$J$2&amp;"*"),TRUE,FALSE)</f>
        <v>0</v>
      </c>
      <c r="G5214" t="str">
        <f>_xlfn.XLOOKUP(tbl_species[[#This Row],[scientific_name]],tbl_obsv[scientific_name],tbl_obsv[park_name])</f>
        <v>Yellowstone National Park</v>
      </c>
      <c r="H5214">
        <f>_xlfn.XLOOKUP(tbl_species[[#This Row],[scientific_name]],tbl_obsv[scientific_name],tbl_obsv[observations])</f>
        <v>258</v>
      </c>
    </row>
    <row r="5215" spans="1:8">
      <c r="A5215" t="s">
        <v>6122</v>
      </c>
      <c r="B5215" t="s">
        <v>2077</v>
      </c>
      <c r="C5215" t="s">
        <v>10494</v>
      </c>
      <c r="D5215" t="s">
        <v>11066</v>
      </c>
      <c r="E5215" t="b">
        <f>_xlfn.XLOOKUP(tbl_species[[#This Row],[scientific_name]],tbl_scientific_name[scientific_name],tbl_scientific_name[is_protected])</f>
        <v>0</v>
      </c>
      <c r="F5215" t="b">
        <f>IF(COUNTIF(tbl_species[[#This Row],[common_names]],"*"&amp;$J$2&amp;"*"),TRUE,FALSE)</f>
        <v>0</v>
      </c>
      <c r="G5215" t="str">
        <f>_xlfn.XLOOKUP(tbl_species[[#This Row],[scientific_name]],tbl_obsv[scientific_name],tbl_obsv[park_name])</f>
        <v>Yosemite National Park</v>
      </c>
      <c r="H5215">
        <f>_xlfn.XLOOKUP(tbl_species[[#This Row],[scientific_name]],tbl_obsv[scientific_name],tbl_obsv[observations])</f>
        <v>132</v>
      </c>
    </row>
    <row r="5216" spans="1:8">
      <c r="A5216" t="s">
        <v>6122</v>
      </c>
      <c r="B5216" t="s">
        <v>4930</v>
      </c>
      <c r="C5216" t="s">
        <v>10495</v>
      </c>
      <c r="D5216" t="s">
        <v>11066</v>
      </c>
      <c r="E5216" t="b">
        <f>_xlfn.XLOOKUP(tbl_species[[#This Row],[scientific_name]],tbl_scientific_name[scientific_name],tbl_scientific_name[is_protected])</f>
        <v>0</v>
      </c>
      <c r="F5216" t="b">
        <f>IF(COUNTIF(tbl_species[[#This Row],[common_names]],"*"&amp;$J$2&amp;"*"),TRUE,FALSE)</f>
        <v>0</v>
      </c>
      <c r="G5216" t="str">
        <f>_xlfn.XLOOKUP(tbl_species[[#This Row],[scientific_name]],tbl_obsv[scientific_name],tbl_obsv[park_name])</f>
        <v>Great Smoky Mountains National Park</v>
      </c>
      <c r="H5216">
        <f>_xlfn.XLOOKUP(tbl_species[[#This Row],[scientific_name]],tbl_obsv[scientific_name],tbl_obsv[observations])</f>
        <v>67</v>
      </c>
    </row>
    <row r="5217" spans="1:8">
      <c r="A5217" t="s">
        <v>6122</v>
      </c>
      <c r="B5217" t="s">
        <v>5152</v>
      </c>
      <c r="C5217" t="s">
        <v>10496</v>
      </c>
      <c r="D5217" t="s">
        <v>11066</v>
      </c>
      <c r="E5217" t="b">
        <f>_xlfn.XLOOKUP(tbl_species[[#This Row],[scientific_name]],tbl_scientific_name[scientific_name],tbl_scientific_name[is_protected])</f>
        <v>0</v>
      </c>
      <c r="F5217" t="b">
        <f>IF(COUNTIF(tbl_species[[#This Row],[common_names]],"*"&amp;$J$2&amp;"*"),TRUE,FALSE)</f>
        <v>0</v>
      </c>
      <c r="G5217" t="str">
        <f>_xlfn.XLOOKUP(tbl_species[[#This Row],[scientific_name]],tbl_obsv[scientific_name],tbl_obsv[park_name])</f>
        <v>Bryce National Park</v>
      </c>
      <c r="H5217">
        <f>_xlfn.XLOOKUP(tbl_species[[#This Row],[scientific_name]],tbl_obsv[scientific_name],tbl_obsv[observations])</f>
        <v>102</v>
      </c>
    </row>
    <row r="5218" spans="1:8">
      <c r="A5218" t="s">
        <v>6122</v>
      </c>
      <c r="B5218" t="s">
        <v>2765</v>
      </c>
      <c r="C5218" t="s">
        <v>10497</v>
      </c>
      <c r="D5218" t="s">
        <v>11066</v>
      </c>
      <c r="E5218" t="b">
        <f>_xlfn.XLOOKUP(tbl_species[[#This Row],[scientific_name]],tbl_scientific_name[scientific_name],tbl_scientific_name[is_protected])</f>
        <v>0</v>
      </c>
      <c r="F5218" t="b">
        <f>IF(COUNTIF(tbl_species[[#This Row],[common_names]],"*"&amp;$J$2&amp;"*"),TRUE,FALSE)</f>
        <v>0</v>
      </c>
      <c r="G5218" t="str">
        <f>_xlfn.XLOOKUP(tbl_species[[#This Row],[scientific_name]],tbl_obsv[scientific_name],tbl_obsv[park_name])</f>
        <v>Yosemite National Park</v>
      </c>
      <c r="H5218">
        <f>_xlfn.XLOOKUP(tbl_species[[#This Row],[scientific_name]],tbl_obsv[scientific_name],tbl_obsv[observations])</f>
        <v>134</v>
      </c>
    </row>
    <row r="5219" spans="1:8">
      <c r="A5219" t="s">
        <v>6122</v>
      </c>
      <c r="B5219" t="s">
        <v>3596</v>
      </c>
      <c r="C5219" t="s">
        <v>10498</v>
      </c>
      <c r="D5219" t="s">
        <v>11066</v>
      </c>
      <c r="E5219" t="b">
        <f>_xlfn.XLOOKUP(tbl_species[[#This Row],[scientific_name]],tbl_scientific_name[scientific_name],tbl_scientific_name[is_protected])</f>
        <v>0</v>
      </c>
      <c r="F5219" t="b">
        <f>IF(COUNTIF(tbl_species[[#This Row],[common_names]],"*"&amp;$J$2&amp;"*"),TRUE,FALSE)</f>
        <v>0</v>
      </c>
      <c r="G5219" t="str">
        <f>_xlfn.XLOOKUP(tbl_species[[#This Row],[scientific_name]],tbl_obsv[scientific_name],tbl_obsv[park_name])</f>
        <v>Yellowstone National Park</v>
      </c>
      <c r="H5219">
        <f>_xlfn.XLOOKUP(tbl_species[[#This Row],[scientific_name]],tbl_obsv[scientific_name],tbl_obsv[observations])</f>
        <v>224</v>
      </c>
    </row>
    <row r="5220" spans="1:8">
      <c r="A5220" t="s">
        <v>6122</v>
      </c>
      <c r="B5220" t="s">
        <v>2518</v>
      </c>
      <c r="C5220" t="s">
        <v>10499</v>
      </c>
      <c r="D5220" t="s">
        <v>11066</v>
      </c>
      <c r="E5220" t="b">
        <f>_xlfn.XLOOKUP(tbl_species[[#This Row],[scientific_name]],tbl_scientific_name[scientific_name],tbl_scientific_name[is_protected])</f>
        <v>0</v>
      </c>
      <c r="F5220" t="b">
        <f>IF(COUNTIF(tbl_species[[#This Row],[common_names]],"*"&amp;$J$2&amp;"*"),TRUE,FALSE)</f>
        <v>0</v>
      </c>
      <c r="G5220" t="str">
        <f>_xlfn.XLOOKUP(tbl_species[[#This Row],[scientific_name]],tbl_obsv[scientific_name],tbl_obsv[park_name])</f>
        <v>Yosemite National Park</v>
      </c>
      <c r="H5220">
        <f>_xlfn.XLOOKUP(tbl_species[[#This Row],[scientific_name]],tbl_obsv[scientific_name],tbl_obsv[observations])</f>
        <v>181</v>
      </c>
    </row>
    <row r="5221" spans="1:8">
      <c r="A5221" t="s">
        <v>6122</v>
      </c>
      <c r="B5221" t="s">
        <v>3959</v>
      </c>
      <c r="C5221" t="s">
        <v>10500</v>
      </c>
      <c r="D5221" t="s">
        <v>11066</v>
      </c>
      <c r="E5221" t="b">
        <f>_xlfn.XLOOKUP(tbl_species[[#This Row],[scientific_name]],tbl_scientific_name[scientific_name],tbl_scientific_name[is_protected])</f>
        <v>0</v>
      </c>
      <c r="F5221" t="b">
        <f>IF(COUNTIF(tbl_species[[#This Row],[common_names]],"*"&amp;$J$2&amp;"*"),TRUE,FALSE)</f>
        <v>0</v>
      </c>
      <c r="G5221" t="str">
        <f>_xlfn.XLOOKUP(tbl_species[[#This Row],[scientific_name]],tbl_obsv[scientific_name],tbl_obsv[park_name])</f>
        <v>Yosemite National Park</v>
      </c>
      <c r="H5221">
        <f>_xlfn.XLOOKUP(tbl_species[[#This Row],[scientific_name]],tbl_obsv[scientific_name],tbl_obsv[observations])</f>
        <v>165</v>
      </c>
    </row>
    <row r="5222" spans="1:8">
      <c r="A5222" t="s">
        <v>6122</v>
      </c>
      <c r="B5222" t="s">
        <v>4644</v>
      </c>
      <c r="C5222" t="s">
        <v>10501</v>
      </c>
      <c r="D5222" t="s">
        <v>11066</v>
      </c>
      <c r="E5222" t="b">
        <f>_xlfn.XLOOKUP(tbl_species[[#This Row],[scientific_name]],tbl_scientific_name[scientific_name],tbl_scientific_name[is_protected])</f>
        <v>0</v>
      </c>
      <c r="F5222" t="b">
        <f>IF(COUNTIF(tbl_species[[#This Row],[common_names]],"*"&amp;$J$2&amp;"*"),TRUE,FALSE)</f>
        <v>0</v>
      </c>
      <c r="G5222" t="str">
        <f>_xlfn.XLOOKUP(tbl_species[[#This Row],[scientific_name]],tbl_obsv[scientific_name],tbl_obsv[park_name])</f>
        <v>Yosemite National Park</v>
      </c>
      <c r="H5222">
        <f>_xlfn.XLOOKUP(tbl_species[[#This Row],[scientific_name]],tbl_obsv[scientific_name],tbl_obsv[observations])</f>
        <v>165</v>
      </c>
    </row>
    <row r="5223" spans="1:8">
      <c r="A5223" t="s">
        <v>6122</v>
      </c>
      <c r="B5223" t="s">
        <v>3736</v>
      </c>
      <c r="C5223" t="s">
        <v>10502</v>
      </c>
      <c r="D5223" t="s">
        <v>11066</v>
      </c>
      <c r="E5223" t="b">
        <f>_xlfn.XLOOKUP(tbl_species[[#This Row],[scientific_name]],tbl_scientific_name[scientific_name],tbl_scientific_name[is_protected])</f>
        <v>0</v>
      </c>
      <c r="F5223" t="b">
        <f>IF(COUNTIF(tbl_species[[#This Row],[common_names]],"*"&amp;$J$2&amp;"*"),TRUE,FALSE)</f>
        <v>0</v>
      </c>
      <c r="G5223" t="str">
        <f>_xlfn.XLOOKUP(tbl_species[[#This Row],[scientific_name]],tbl_obsv[scientific_name],tbl_obsv[park_name])</f>
        <v>Yosemite National Park</v>
      </c>
      <c r="H5223">
        <f>_xlfn.XLOOKUP(tbl_species[[#This Row],[scientific_name]],tbl_obsv[scientific_name],tbl_obsv[observations])</f>
        <v>134</v>
      </c>
    </row>
    <row r="5224" spans="1:8">
      <c r="A5224" t="s">
        <v>6122</v>
      </c>
      <c r="B5224" t="s">
        <v>4410</v>
      </c>
      <c r="C5224" t="s">
        <v>10503</v>
      </c>
      <c r="D5224" t="s">
        <v>11066</v>
      </c>
      <c r="E5224" t="b">
        <f>_xlfn.XLOOKUP(tbl_species[[#This Row],[scientific_name]],tbl_scientific_name[scientific_name],tbl_scientific_name[is_protected])</f>
        <v>0</v>
      </c>
      <c r="F5224" t="b">
        <f>IF(COUNTIF(tbl_species[[#This Row],[common_names]],"*"&amp;$J$2&amp;"*"),TRUE,FALSE)</f>
        <v>0</v>
      </c>
      <c r="G5224" t="str">
        <f>_xlfn.XLOOKUP(tbl_species[[#This Row],[scientific_name]],tbl_obsv[scientific_name],tbl_obsv[park_name])</f>
        <v>Yosemite National Park</v>
      </c>
      <c r="H5224">
        <f>_xlfn.XLOOKUP(tbl_species[[#This Row],[scientific_name]],tbl_obsv[scientific_name],tbl_obsv[observations])</f>
        <v>156</v>
      </c>
    </row>
    <row r="5225" spans="1:8">
      <c r="A5225" t="s">
        <v>6122</v>
      </c>
      <c r="B5225" t="s">
        <v>2304</v>
      </c>
      <c r="C5225" t="s">
        <v>10503</v>
      </c>
      <c r="D5225" t="s">
        <v>11066</v>
      </c>
      <c r="E5225" t="b">
        <f>_xlfn.XLOOKUP(tbl_species[[#This Row],[scientific_name]],tbl_scientific_name[scientific_name],tbl_scientific_name[is_protected])</f>
        <v>0</v>
      </c>
      <c r="F5225" t="b">
        <f>IF(COUNTIF(tbl_species[[#This Row],[common_names]],"*"&amp;$J$2&amp;"*"),TRUE,FALSE)</f>
        <v>0</v>
      </c>
      <c r="G5225" t="str">
        <f>_xlfn.XLOOKUP(tbl_species[[#This Row],[scientific_name]],tbl_obsv[scientific_name],tbl_obsv[park_name])</f>
        <v>Great Smoky Mountains National Park</v>
      </c>
      <c r="H5225">
        <f>_xlfn.XLOOKUP(tbl_species[[#This Row],[scientific_name]],tbl_obsv[scientific_name],tbl_obsv[observations])</f>
        <v>58</v>
      </c>
    </row>
    <row r="5226" spans="1:8">
      <c r="A5226" t="s">
        <v>6122</v>
      </c>
      <c r="B5226" t="s">
        <v>706</v>
      </c>
      <c r="C5226" t="s">
        <v>10504</v>
      </c>
      <c r="D5226" t="s">
        <v>11066</v>
      </c>
      <c r="E5226" t="b">
        <f>_xlfn.XLOOKUP(tbl_species[[#This Row],[scientific_name]],tbl_scientific_name[scientific_name],tbl_scientific_name[is_protected])</f>
        <v>0</v>
      </c>
      <c r="F5226" t="b">
        <f>IF(COUNTIF(tbl_species[[#This Row],[common_names]],"*"&amp;$J$2&amp;"*"),TRUE,FALSE)</f>
        <v>0</v>
      </c>
      <c r="G5226" t="str">
        <f>_xlfn.XLOOKUP(tbl_species[[#This Row],[scientific_name]],tbl_obsv[scientific_name],tbl_obsv[park_name])</f>
        <v>Bryce National Park</v>
      </c>
      <c r="H5226">
        <f>_xlfn.XLOOKUP(tbl_species[[#This Row],[scientific_name]],tbl_obsv[scientific_name],tbl_obsv[observations])</f>
        <v>65</v>
      </c>
    </row>
    <row r="5227" spans="1:8">
      <c r="A5227" t="s">
        <v>6122</v>
      </c>
      <c r="B5227" t="s">
        <v>5275</v>
      </c>
      <c r="C5227" t="s">
        <v>10505</v>
      </c>
      <c r="D5227" t="s">
        <v>11066</v>
      </c>
      <c r="E5227" t="b">
        <f>_xlfn.XLOOKUP(tbl_species[[#This Row],[scientific_name]],tbl_scientific_name[scientific_name],tbl_scientific_name[is_protected])</f>
        <v>0</v>
      </c>
      <c r="F5227" t="b">
        <f>IF(COUNTIF(tbl_species[[#This Row],[common_names]],"*"&amp;$J$2&amp;"*"),TRUE,FALSE)</f>
        <v>0</v>
      </c>
      <c r="G5227" t="str">
        <f>_xlfn.XLOOKUP(tbl_species[[#This Row],[scientific_name]],tbl_obsv[scientific_name],tbl_obsv[park_name])</f>
        <v>Great Smoky Mountains National Park</v>
      </c>
      <c r="H5227">
        <f>_xlfn.XLOOKUP(tbl_species[[#This Row],[scientific_name]],tbl_obsv[scientific_name],tbl_obsv[observations])</f>
        <v>57</v>
      </c>
    </row>
    <row r="5228" spans="1:8">
      <c r="A5228" t="s">
        <v>6122</v>
      </c>
      <c r="B5228" t="s">
        <v>4336</v>
      </c>
      <c r="C5228" t="s">
        <v>10506</v>
      </c>
      <c r="D5228" t="s">
        <v>11066</v>
      </c>
      <c r="E5228" t="b">
        <f>_xlfn.XLOOKUP(tbl_species[[#This Row],[scientific_name]],tbl_scientific_name[scientific_name],tbl_scientific_name[is_protected])</f>
        <v>0</v>
      </c>
      <c r="F5228" t="b">
        <f>IF(COUNTIF(tbl_species[[#This Row],[common_names]],"*"&amp;$J$2&amp;"*"),TRUE,FALSE)</f>
        <v>0</v>
      </c>
      <c r="G5228" t="str">
        <f>_xlfn.XLOOKUP(tbl_species[[#This Row],[scientific_name]],tbl_obsv[scientific_name],tbl_obsv[park_name])</f>
        <v>Yosemite National Park</v>
      </c>
      <c r="H5228">
        <f>_xlfn.XLOOKUP(tbl_species[[#This Row],[scientific_name]],tbl_obsv[scientific_name],tbl_obsv[observations])</f>
        <v>129</v>
      </c>
    </row>
    <row r="5229" spans="1:8">
      <c r="A5229" t="s">
        <v>6122</v>
      </c>
      <c r="B5229" t="s">
        <v>3424</v>
      </c>
      <c r="C5229" t="s">
        <v>10507</v>
      </c>
      <c r="D5229" t="s">
        <v>11066</v>
      </c>
      <c r="E5229" t="b">
        <f>_xlfn.XLOOKUP(tbl_species[[#This Row],[scientific_name]],tbl_scientific_name[scientific_name],tbl_scientific_name[is_protected])</f>
        <v>0</v>
      </c>
      <c r="F5229" t="b">
        <f>IF(COUNTIF(tbl_species[[#This Row],[common_names]],"*"&amp;$J$2&amp;"*"),TRUE,FALSE)</f>
        <v>0</v>
      </c>
      <c r="G5229" t="str">
        <f>_xlfn.XLOOKUP(tbl_species[[#This Row],[scientific_name]],tbl_obsv[scientific_name],tbl_obsv[park_name])</f>
        <v>Yosemite National Park</v>
      </c>
      <c r="H5229">
        <f>_xlfn.XLOOKUP(tbl_species[[#This Row],[scientific_name]],tbl_obsv[scientific_name],tbl_obsv[observations])</f>
        <v>140</v>
      </c>
    </row>
    <row r="5230" spans="1:8">
      <c r="A5230" t="s">
        <v>6122</v>
      </c>
      <c r="B5230" t="s">
        <v>253</v>
      </c>
      <c r="C5230" t="s">
        <v>10508</v>
      </c>
      <c r="D5230" t="s">
        <v>11066</v>
      </c>
      <c r="E5230" t="b">
        <f>_xlfn.XLOOKUP(tbl_species[[#This Row],[scientific_name]],tbl_scientific_name[scientific_name],tbl_scientific_name[is_protected])</f>
        <v>0</v>
      </c>
      <c r="F5230" t="b">
        <f>IF(COUNTIF(tbl_species[[#This Row],[common_names]],"*"&amp;$J$2&amp;"*"),TRUE,FALSE)</f>
        <v>0</v>
      </c>
      <c r="G5230" t="str">
        <f>_xlfn.XLOOKUP(tbl_species[[#This Row],[scientific_name]],tbl_obsv[scientific_name],tbl_obsv[park_name])</f>
        <v>Great Smoky Mountains National Park</v>
      </c>
      <c r="H5230">
        <f>_xlfn.XLOOKUP(tbl_species[[#This Row],[scientific_name]],tbl_obsv[scientific_name],tbl_obsv[observations])</f>
        <v>119</v>
      </c>
    </row>
    <row r="5231" spans="1:8">
      <c r="A5231" t="s">
        <v>6122</v>
      </c>
      <c r="B5231" t="s">
        <v>4384</v>
      </c>
      <c r="C5231" t="s">
        <v>10509</v>
      </c>
      <c r="D5231" t="s">
        <v>11066</v>
      </c>
      <c r="E5231" t="b">
        <f>_xlfn.XLOOKUP(tbl_species[[#This Row],[scientific_name]],tbl_scientific_name[scientific_name],tbl_scientific_name[is_protected])</f>
        <v>0</v>
      </c>
      <c r="F5231" t="b">
        <f>IF(COUNTIF(tbl_species[[#This Row],[common_names]],"*"&amp;$J$2&amp;"*"),TRUE,FALSE)</f>
        <v>0</v>
      </c>
      <c r="G5231" t="str">
        <f>_xlfn.XLOOKUP(tbl_species[[#This Row],[scientific_name]],tbl_obsv[scientific_name],tbl_obsv[park_name])</f>
        <v>Yellowstone National Park</v>
      </c>
      <c r="H5231">
        <f>_xlfn.XLOOKUP(tbl_species[[#This Row],[scientific_name]],tbl_obsv[scientific_name],tbl_obsv[observations])</f>
        <v>232</v>
      </c>
    </row>
    <row r="5232" spans="1:8">
      <c r="A5232" t="s">
        <v>6122</v>
      </c>
      <c r="B5232" t="s">
        <v>1459</v>
      </c>
      <c r="C5232" t="s">
        <v>10510</v>
      </c>
      <c r="D5232" t="s">
        <v>11066</v>
      </c>
      <c r="E5232" t="b">
        <f>_xlfn.XLOOKUP(tbl_species[[#This Row],[scientific_name]],tbl_scientific_name[scientific_name],tbl_scientific_name[is_protected])</f>
        <v>0</v>
      </c>
      <c r="F5232" t="b">
        <f>IF(COUNTIF(tbl_species[[#This Row],[common_names]],"*"&amp;$J$2&amp;"*"),TRUE,FALSE)</f>
        <v>0</v>
      </c>
      <c r="G5232" t="str">
        <f>_xlfn.XLOOKUP(tbl_species[[#This Row],[scientific_name]],tbl_obsv[scientific_name],tbl_obsv[park_name])</f>
        <v>Bryce National Park</v>
      </c>
      <c r="H5232">
        <f>_xlfn.XLOOKUP(tbl_species[[#This Row],[scientific_name]],tbl_obsv[scientific_name],tbl_obsv[observations])</f>
        <v>119</v>
      </c>
    </row>
    <row r="5233" spans="1:8">
      <c r="A5233" t="s">
        <v>6122</v>
      </c>
      <c r="B5233" t="s">
        <v>1946</v>
      </c>
      <c r="C5233" t="s">
        <v>10511</v>
      </c>
      <c r="D5233" t="s">
        <v>11066</v>
      </c>
      <c r="E5233" t="b">
        <f>_xlfn.XLOOKUP(tbl_species[[#This Row],[scientific_name]],tbl_scientific_name[scientific_name],tbl_scientific_name[is_protected])</f>
        <v>0</v>
      </c>
      <c r="F5233" t="b">
        <f>IF(COUNTIF(tbl_species[[#This Row],[common_names]],"*"&amp;$J$2&amp;"*"),TRUE,FALSE)</f>
        <v>0</v>
      </c>
      <c r="G5233" t="str">
        <f>_xlfn.XLOOKUP(tbl_species[[#This Row],[scientific_name]],tbl_obsv[scientific_name],tbl_obsv[park_name])</f>
        <v>Yosemite National Park</v>
      </c>
      <c r="H5233">
        <f>_xlfn.XLOOKUP(tbl_species[[#This Row],[scientific_name]],tbl_obsv[scientific_name],tbl_obsv[observations])</f>
        <v>158</v>
      </c>
    </row>
    <row r="5234" spans="1:8">
      <c r="A5234" t="s">
        <v>6122</v>
      </c>
      <c r="B5234" t="s">
        <v>2628</v>
      </c>
      <c r="C5234" t="s">
        <v>10512</v>
      </c>
      <c r="D5234" t="s">
        <v>11066</v>
      </c>
      <c r="E5234" t="b">
        <f>_xlfn.XLOOKUP(tbl_species[[#This Row],[scientific_name]],tbl_scientific_name[scientific_name],tbl_scientific_name[is_protected])</f>
        <v>0</v>
      </c>
      <c r="F5234" t="b">
        <f>IF(COUNTIF(tbl_species[[#This Row],[common_names]],"*"&amp;$J$2&amp;"*"),TRUE,FALSE)</f>
        <v>0</v>
      </c>
      <c r="G5234" t="str">
        <f>_xlfn.XLOOKUP(tbl_species[[#This Row],[scientific_name]],tbl_obsv[scientific_name],tbl_obsv[park_name])</f>
        <v>Bryce National Park</v>
      </c>
      <c r="H5234">
        <f>_xlfn.XLOOKUP(tbl_species[[#This Row],[scientific_name]],tbl_obsv[scientific_name],tbl_obsv[observations])</f>
        <v>122</v>
      </c>
    </row>
    <row r="5235" spans="1:8">
      <c r="A5235" t="s">
        <v>6122</v>
      </c>
      <c r="B5235" t="s">
        <v>5320</v>
      </c>
      <c r="C5235" t="s">
        <v>10513</v>
      </c>
      <c r="D5235" t="s">
        <v>11066</v>
      </c>
      <c r="E5235" t="b">
        <f>_xlfn.XLOOKUP(tbl_species[[#This Row],[scientific_name]],tbl_scientific_name[scientific_name],tbl_scientific_name[is_protected])</f>
        <v>0</v>
      </c>
      <c r="F5235" t="b">
        <f>IF(COUNTIF(tbl_species[[#This Row],[common_names]],"*"&amp;$J$2&amp;"*"),TRUE,FALSE)</f>
        <v>0</v>
      </c>
      <c r="G5235" t="str">
        <f>_xlfn.XLOOKUP(tbl_species[[#This Row],[scientific_name]],tbl_obsv[scientific_name],tbl_obsv[park_name])</f>
        <v>Bryce National Park</v>
      </c>
      <c r="H5235">
        <f>_xlfn.XLOOKUP(tbl_species[[#This Row],[scientific_name]],tbl_obsv[scientific_name],tbl_obsv[observations])</f>
        <v>120</v>
      </c>
    </row>
    <row r="5236" spans="1:8">
      <c r="A5236" t="s">
        <v>6122</v>
      </c>
      <c r="B5236" t="s">
        <v>1984</v>
      </c>
      <c r="C5236" t="s">
        <v>10514</v>
      </c>
      <c r="D5236" t="s">
        <v>11066</v>
      </c>
      <c r="E5236" t="b">
        <f>_xlfn.XLOOKUP(tbl_species[[#This Row],[scientific_name]],tbl_scientific_name[scientific_name],tbl_scientific_name[is_protected])</f>
        <v>0</v>
      </c>
      <c r="F5236" t="b">
        <f>IF(COUNTIF(tbl_species[[#This Row],[common_names]],"*"&amp;$J$2&amp;"*"),TRUE,FALSE)</f>
        <v>0</v>
      </c>
      <c r="G5236" t="str">
        <f>_xlfn.XLOOKUP(tbl_species[[#This Row],[scientific_name]],tbl_obsv[scientific_name],tbl_obsv[park_name])</f>
        <v>Bryce National Park</v>
      </c>
      <c r="H5236">
        <f>_xlfn.XLOOKUP(tbl_species[[#This Row],[scientific_name]],tbl_obsv[scientific_name],tbl_obsv[observations])</f>
        <v>114</v>
      </c>
    </row>
    <row r="5237" spans="1:8">
      <c r="A5237" t="s">
        <v>6122</v>
      </c>
      <c r="B5237" t="s">
        <v>1423</v>
      </c>
      <c r="C5237" t="s">
        <v>10515</v>
      </c>
      <c r="D5237" t="s">
        <v>11066</v>
      </c>
      <c r="E5237" t="b">
        <f>_xlfn.XLOOKUP(tbl_species[[#This Row],[scientific_name]],tbl_scientific_name[scientific_name],tbl_scientific_name[is_protected])</f>
        <v>0</v>
      </c>
      <c r="F5237" t="b">
        <f>IF(COUNTIF(tbl_species[[#This Row],[common_names]],"*"&amp;$J$2&amp;"*"),TRUE,FALSE)</f>
        <v>0</v>
      </c>
      <c r="G5237" t="str">
        <f>_xlfn.XLOOKUP(tbl_species[[#This Row],[scientific_name]],tbl_obsv[scientific_name],tbl_obsv[park_name])</f>
        <v>Yosemite National Park</v>
      </c>
      <c r="H5237">
        <f>_xlfn.XLOOKUP(tbl_species[[#This Row],[scientific_name]],tbl_obsv[scientific_name],tbl_obsv[observations])</f>
        <v>170</v>
      </c>
    </row>
    <row r="5238" spans="1:8">
      <c r="A5238" t="s">
        <v>6122</v>
      </c>
      <c r="B5238" t="s">
        <v>4458</v>
      </c>
      <c r="C5238" t="s">
        <v>10516</v>
      </c>
      <c r="D5238" t="s">
        <v>11066</v>
      </c>
      <c r="E5238" t="b">
        <f>_xlfn.XLOOKUP(tbl_species[[#This Row],[scientific_name]],tbl_scientific_name[scientific_name],tbl_scientific_name[is_protected])</f>
        <v>0</v>
      </c>
      <c r="F5238" t="b">
        <f>IF(COUNTIF(tbl_species[[#This Row],[common_names]],"*"&amp;$J$2&amp;"*"),TRUE,FALSE)</f>
        <v>0</v>
      </c>
      <c r="G5238" t="str">
        <f>_xlfn.XLOOKUP(tbl_species[[#This Row],[scientific_name]],tbl_obsv[scientific_name],tbl_obsv[park_name])</f>
        <v>Yellowstone National Park</v>
      </c>
      <c r="H5238">
        <f>_xlfn.XLOOKUP(tbl_species[[#This Row],[scientific_name]],tbl_obsv[scientific_name],tbl_obsv[observations])</f>
        <v>262</v>
      </c>
    </row>
    <row r="5239" spans="1:8">
      <c r="A5239" t="s">
        <v>6122</v>
      </c>
      <c r="B5239" t="s">
        <v>4055</v>
      </c>
      <c r="C5239" t="s">
        <v>10517</v>
      </c>
      <c r="D5239" t="s">
        <v>11066</v>
      </c>
      <c r="E5239" t="b">
        <f>_xlfn.XLOOKUP(tbl_species[[#This Row],[scientific_name]],tbl_scientific_name[scientific_name],tbl_scientific_name[is_protected])</f>
        <v>0</v>
      </c>
      <c r="F5239" t="b">
        <f>IF(COUNTIF(tbl_species[[#This Row],[common_names]],"*"&amp;$J$2&amp;"*"),TRUE,FALSE)</f>
        <v>0</v>
      </c>
      <c r="G5239" t="str">
        <f>_xlfn.XLOOKUP(tbl_species[[#This Row],[scientific_name]],tbl_obsv[scientific_name],tbl_obsv[park_name])</f>
        <v>Bryce National Park</v>
      </c>
      <c r="H5239">
        <f>_xlfn.XLOOKUP(tbl_species[[#This Row],[scientific_name]],tbl_obsv[scientific_name],tbl_obsv[observations])</f>
        <v>134</v>
      </c>
    </row>
    <row r="5240" spans="1:8">
      <c r="A5240" t="s">
        <v>6122</v>
      </c>
      <c r="B5240" t="s">
        <v>5470</v>
      </c>
      <c r="C5240" t="s">
        <v>10518</v>
      </c>
      <c r="D5240" t="s">
        <v>11066</v>
      </c>
      <c r="E5240" t="b">
        <f>_xlfn.XLOOKUP(tbl_species[[#This Row],[scientific_name]],tbl_scientific_name[scientific_name],tbl_scientific_name[is_protected])</f>
        <v>0</v>
      </c>
      <c r="F5240" t="b">
        <f>IF(COUNTIF(tbl_species[[#This Row],[common_names]],"*"&amp;$J$2&amp;"*"),TRUE,FALSE)</f>
        <v>0</v>
      </c>
      <c r="G5240" t="str">
        <f>_xlfn.XLOOKUP(tbl_species[[#This Row],[scientific_name]],tbl_obsv[scientific_name],tbl_obsv[park_name])</f>
        <v>Great Smoky Mountains National Park</v>
      </c>
      <c r="H5240">
        <f>_xlfn.XLOOKUP(tbl_species[[#This Row],[scientific_name]],tbl_obsv[scientific_name],tbl_obsv[observations])</f>
        <v>64</v>
      </c>
    </row>
    <row r="5241" spans="1:8">
      <c r="A5241" t="s">
        <v>6122</v>
      </c>
      <c r="B5241" t="s">
        <v>958</v>
      </c>
      <c r="C5241" t="s">
        <v>10519</v>
      </c>
      <c r="D5241" t="s">
        <v>11066</v>
      </c>
      <c r="E5241" t="b">
        <f>_xlfn.XLOOKUP(tbl_species[[#This Row],[scientific_name]],tbl_scientific_name[scientific_name],tbl_scientific_name[is_protected])</f>
        <v>0</v>
      </c>
      <c r="F5241" t="b">
        <f>IF(COUNTIF(tbl_species[[#This Row],[common_names]],"*"&amp;$J$2&amp;"*"),TRUE,FALSE)</f>
        <v>0</v>
      </c>
      <c r="G5241" t="str">
        <f>_xlfn.XLOOKUP(tbl_species[[#This Row],[scientific_name]],tbl_obsv[scientific_name],tbl_obsv[park_name])</f>
        <v>Yellowstone National Park</v>
      </c>
      <c r="H5241">
        <f>_xlfn.XLOOKUP(tbl_species[[#This Row],[scientific_name]],tbl_obsv[scientific_name],tbl_obsv[observations])</f>
        <v>261</v>
      </c>
    </row>
    <row r="5242" spans="1:8">
      <c r="A5242" t="s">
        <v>6122</v>
      </c>
      <c r="B5242" t="s">
        <v>2653</v>
      </c>
      <c r="C5242" t="s">
        <v>10520</v>
      </c>
      <c r="D5242" t="s">
        <v>11066</v>
      </c>
      <c r="E5242" t="b">
        <f>_xlfn.XLOOKUP(tbl_species[[#This Row],[scientific_name]],tbl_scientific_name[scientific_name],tbl_scientific_name[is_protected])</f>
        <v>0</v>
      </c>
      <c r="F5242" t="b">
        <f>IF(COUNTIF(tbl_species[[#This Row],[common_names]],"*"&amp;$J$2&amp;"*"),TRUE,FALSE)</f>
        <v>0</v>
      </c>
      <c r="G5242" t="str">
        <f>_xlfn.XLOOKUP(tbl_species[[#This Row],[scientific_name]],tbl_obsv[scientific_name],tbl_obsv[park_name])</f>
        <v>Great Smoky Mountains National Park</v>
      </c>
      <c r="H5242">
        <f>_xlfn.XLOOKUP(tbl_species[[#This Row],[scientific_name]],tbl_obsv[scientific_name],tbl_obsv[observations])</f>
        <v>118</v>
      </c>
    </row>
    <row r="5243" spans="1:8">
      <c r="A5243" t="s">
        <v>6122</v>
      </c>
      <c r="B5243" t="s">
        <v>2412</v>
      </c>
      <c r="C5243" t="s">
        <v>10521</v>
      </c>
      <c r="D5243" t="s">
        <v>11066</v>
      </c>
      <c r="E5243" t="b">
        <f>_xlfn.XLOOKUP(tbl_species[[#This Row],[scientific_name]],tbl_scientific_name[scientific_name],tbl_scientific_name[is_protected])</f>
        <v>0</v>
      </c>
      <c r="F5243" t="b">
        <f>IF(COUNTIF(tbl_species[[#This Row],[common_names]],"*"&amp;$J$2&amp;"*"),TRUE,FALSE)</f>
        <v>0</v>
      </c>
      <c r="G5243" t="str">
        <f>_xlfn.XLOOKUP(tbl_species[[#This Row],[scientific_name]],tbl_obsv[scientific_name],tbl_obsv[park_name])</f>
        <v>Bryce National Park</v>
      </c>
      <c r="H5243">
        <f>_xlfn.XLOOKUP(tbl_species[[#This Row],[scientific_name]],tbl_obsv[scientific_name],tbl_obsv[observations])</f>
        <v>111</v>
      </c>
    </row>
    <row r="5244" spans="1:8">
      <c r="A5244" t="s">
        <v>6122</v>
      </c>
      <c r="B5244" t="s">
        <v>4695</v>
      </c>
      <c r="C5244" t="s">
        <v>10522</v>
      </c>
      <c r="D5244" t="s">
        <v>11066</v>
      </c>
      <c r="E5244" t="b">
        <f>_xlfn.XLOOKUP(tbl_species[[#This Row],[scientific_name]],tbl_scientific_name[scientific_name],tbl_scientific_name[is_protected])</f>
        <v>0</v>
      </c>
      <c r="F5244" t="b">
        <f>IF(COUNTIF(tbl_species[[#This Row],[common_names]],"*"&amp;$J$2&amp;"*"),TRUE,FALSE)</f>
        <v>0</v>
      </c>
      <c r="G5244" t="str">
        <f>_xlfn.XLOOKUP(tbl_species[[#This Row],[scientific_name]],tbl_obsv[scientific_name],tbl_obsv[park_name])</f>
        <v>Great Smoky Mountains National Park</v>
      </c>
      <c r="H5244">
        <f>_xlfn.XLOOKUP(tbl_species[[#This Row],[scientific_name]],tbl_obsv[scientific_name],tbl_obsv[observations])</f>
        <v>49</v>
      </c>
    </row>
    <row r="5245" spans="1:8">
      <c r="A5245" t="s">
        <v>6122</v>
      </c>
      <c r="B5245" t="s">
        <v>4963</v>
      </c>
      <c r="C5245" t="s">
        <v>10523</v>
      </c>
      <c r="D5245" t="s">
        <v>11066</v>
      </c>
      <c r="E5245" t="b">
        <f>_xlfn.XLOOKUP(tbl_species[[#This Row],[scientific_name]],tbl_scientific_name[scientific_name],tbl_scientific_name[is_protected])</f>
        <v>0</v>
      </c>
      <c r="F5245" t="b">
        <f>IF(COUNTIF(tbl_species[[#This Row],[common_names]],"*"&amp;$J$2&amp;"*"),TRUE,FALSE)</f>
        <v>0</v>
      </c>
      <c r="G5245" t="str">
        <f>_xlfn.XLOOKUP(tbl_species[[#This Row],[scientific_name]],tbl_obsv[scientific_name],tbl_obsv[park_name])</f>
        <v>Yosemite National Park</v>
      </c>
      <c r="H5245">
        <f>_xlfn.XLOOKUP(tbl_species[[#This Row],[scientific_name]],tbl_obsv[scientific_name],tbl_obsv[observations])</f>
        <v>125</v>
      </c>
    </row>
    <row r="5246" spans="1:8">
      <c r="A5246" t="s">
        <v>6122</v>
      </c>
      <c r="B5246" t="s">
        <v>1071</v>
      </c>
      <c r="C5246" t="s">
        <v>10524</v>
      </c>
      <c r="D5246" t="s">
        <v>11066</v>
      </c>
      <c r="E5246" t="b">
        <f>_xlfn.XLOOKUP(tbl_species[[#This Row],[scientific_name]],tbl_scientific_name[scientific_name],tbl_scientific_name[is_protected])</f>
        <v>0</v>
      </c>
      <c r="F5246" t="b">
        <f>IF(COUNTIF(tbl_species[[#This Row],[common_names]],"*"&amp;$J$2&amp;"*"),TRUE,FALSE)</f>
        <v>0</v>
      </c>
      <c r="G5246" t="str">
        <f>_xlfn.XLOOKUP(tbl_species[[#This Row],[scientific_name]],tbl_obsv[scientific_name],tbl_obsv[park_name])</f>
        <v>Yellowstone National Park</v>
      </c>
      <c r="H5246">
        <f>_xlfn.XLOOKUP(tbl_species[[#This Row],[scientific_name]],tbl_obsv[scientific_name],tbl_obsv[observations])</f>
        <v>252</v>
      </c>
    </row>
    <row r="5247" spans="1:8">
      <c r="A5247" t="s">
        <v>6122</v>
      </c>
      <c r="B5247" t="s">
        <v>5268</v>
      </c>
      <c r="C5247" t="s">
        <v>10525</v>
      </c>
      <c r="D5247" t="s">
        <v>11066</v>
      </c>
      <c r="E5247" t="b">
        <f>_xlfn.XLOOKUP(tbl_species[[#This Row],[scientific_name]],tbl_scientific_name[scientific_name],tbl_scientific_name[is_protected])</f>
        <v>0</v>
      </c>
      <c r="F5247" t="b">
        <f>IF(COUNTIF(tbl_species[[#This Row],[common_names]],"*"&amp;$J$2&amp;"*"),TRUE,FALSE)</f>
        <v>0</v>
      </c>
      <c r="G5247" t="str">
        <f>_xlfn.XLOOKUP(tbl_species[[#This Row],[scientific_name]],tbl_obsv[scientific_name],tbl_obsv[park_name])</f>
        <v>Bryce National Park</v>
      </c>
      <c r="H5247">
        <f>_xlfn.XLOOKUP(tbl_species[[#This Row],[scientific_name]],tbl_obsv[scientific_name],tbl_obsv[observations])</f>
        <v>97</v>
      </c>
    </row>
    <row r="5248" spans="1:8">
      <c r="A5248" t="s">
        <v>6122</v>
      </c>
      <c r="B5248" t="s">
        <v>5540</v>
      </c>
      <c r="C5248" t="s">
        <v>10526</v>
      </c>
      <c r="D5248" t="s">
        <v>11066</v>
      </c>
      <c r="E5248" t="b">
        <f>_xlfn.XLOOKUP(tbl_species[[#This Row],[scientific_name]],tbl_scientific_name[scientific_name],tbl_scientific_name[is_protected])</f>
        <v>0</v>
      </c>
      <c r="F5248" t="b">
        <f>IF(COUNTIF(tbl_species[[#This Row],[common_names]],"*"&amp;$J$2&amp;"*"),TRUE,FALSE)</f>
        <v>0</v>
      </c>
      <c r="G5248" t="str">
        <f>_xlfn.XLOOKUP(tbl_species[[#This Row],[scientific_name]],tbl_obsv[scientific_name],tbl_obsv[park_name])</f>
        <v>Yosemite National Park</v>
      </c>
      <c r="H5248">
        <f>_xlfn.XLOOKUP(tbl_species[[#This Row],[scientific_name]],tbl_obsv[scientific_name],tbl_obsv[observations])</f>
        <v>129</v>
      </c>
    </row>
    <row r="5249" spans="1:8">
      <c r="A5249" t="s">
        <v>6122</v>
      </c>
      <c r="B5249" t="s">
        <v>4452</v>
      </c>
      <c r="C5249" t="s">
        <v>10527</v>
      </c>
      <c r="D5249" t="s">
        <v>11066</v>
      </c>
      <c r="E5249" t="b">
        <f>_xlfn.XLOOKUP(tbl_species[[#This Row],[scientific_name]],tbl_scientific_name[scientific_name],tbl_scientific_name[is_protected])</f>
        <v>0</v>
      </c>
      <c r="F5249" t="b">
        <f>IF(COUNTIF(tbl_species[[#This Row],[common_names]],"*"&amp;$J$2&amp;"*"),TRUE,FALSE)</f>
        <v>0</v>
      </c>
      <c r="G5249" t="str">
        <f>_xlfn.XLOOKUP(tbl_species[[#This Row],[scientific_name]],tbl_obsv[scientific_name],tbl_obsv[park_name])</f>
        <v>Yosemite National Park</v>
      </c>
      <c r="H5249">
        <f>_xlfn.XLOOKUP(tbl_species[[#This Row],[scientific_name]],tbl_obsv[scientific_name],tbl_obsv[observations])</f>
        <v>151</v>
      </c>
    </row>
    <row r="5250" spans="1:8">
      <c r="A5250" t="s">
        <v>6122</v>
      </c>
      <c r="B5250" t="s">
        <v>1325</v>
      </c>
      <c r="C5250" t="s">
        <v>10528</v>
      </c>
      <c r="D5250" t="s">
        <v>11066</v>
      </c>
      <c r="E5250" t="b">
        <f>_xlfn.XLOOKUP(tbl_species[[#This Row],[scientific_name]],tbl_scientific_name[scientific_name],tbl_scientific_name[is_protected])</f>
        <v>0</v>
      </c>
      <c r="F5250" t="b">
        <f>IF(COUNTIF(tbl_species[[#This Row],[common_names]],"*"&amp;$J$2&amp;"*"),TRUE,FALSE)</f>
        <v>0</v>
      </c>
      <c r="G5250" t="str">
        <f>_xlfn.XLOOKUP(tbl_species[[#This Row],[scientific_name]],tbl_obsv[scientific_name],tbl_obsv[park_name])</f>
        <v>Yosemite National Park</v>
      </c>
      <c r="H5250">
        <f>_xlfn.XLOOKUP(tbl_species[[#This Row],[scientific_name]],tbl_obsv[scientific_name],tbl_obsv[observations])</f>
        <v>156</v>
      </c>
    </row>
    <row r="5251" spans="1:8">
      <c r="A5251" t="s">
        <v>6122</v>
      </c>
      <c r="B5251" t="s">
        <v>1811</v>
      </c>
      <c r="C5251" t="s">
        <v>10529</v>
      </c>
      <c r="D5251" t="s">
        <v>11066</v>
      </c>
      <c r="E5251" t="b">
        <f>_xlfn.XLOOKUP(tbl_species[[#This Row],[scientific_name]],tbl_scientific_name[scientific_name],tbl_scientific_name[is_protected])</f>
        <v>0</v>
      </c>
      <c r="F5251" t="b">
        <f>IF(COUNTIF(tbl_species[[#This Row],[common_names]],"*"&amp;$J$2&amp;"*"),TRUE,FALSE)</f>
        <v>0</v>
      </c>
      <c r="G5251" t="str">
        <f>_xlfn.XLOOKUP(tbl_species[[#This Row],[scientific_name]],tbl_obsv[scientific_name],tbl_obsv[park_name])</f>
        <v>Yellowstone National Park</v>
      </c>
      <c r="H5251">
        <f>_xlfn.XLOOKUP(tbl_species[[#This Row],[scientific_name]],tbl_obsv[scientific_name],tbl_obsv[observations])</f>
        <v>242</v>
      </c>
    </row>
    <row r="5252" spans="1:8">
      <c r="A5252" t="s">
        <v>6122</v>
      </c>
      <c r="B5252" t="s">
        <v>1482</v>
      </c>
      <c r="C5252" t="s">
        <v>10530</v>
      </c>
      <c r="D5252" t="s">
        <v>11066</v>
      </c>
      <c r="E5252" t="b">
        <f>_xlfn.XLOOKUP(tbl_species[[#This Row],[scientific_name]],tbl_scientific_name[scientific_name],tbl_scientific_name[is_protected])</f>
        <v>0</v>
      </c>
      <c r="F5252" t="b">
        <f>IF(COUNTIF(tbl_species[[#This Row],[common_names]],"*"&amp;$J$2&amp;"*"),TRUE,FALSE)</f>
        <v>0</v>
      </c>
      <c r="G5252" t="str">
        <f>_xlfn.XLOOKUP(tbl_species[[#This Row],[scientific_name]],tbl_obsv[scientific_name],tbl_obsv[park_name])</f>
        <v>Yellowstone National Park</v>
      </c>
      <c r="H5252">
        <f>_xlfn.XLOOKUP(tbl_species[[#This Row],[scientific_name]],tbl_obsv[scientific_name],tbl_obsv[observations])</f>
        <v>268</v>
      </c>
    </row>
    <row r="5253" spans="1:8">
      <c r="A5253" t="s">
        <v>6122</v>
      </c>
      <c r="B5253" t="s">
        <v>4262</v>
      </c>
      <c r="C5253" t="s">
        <v>10531</v>
      </c>
      <c r="D5253" t="s">
        <v>11066</v>
      </c>
      <c r="E5253" t="b">
        <f>_xlfn.XLOOKUP(tbl_species[[#This Row],[scientific_name]],tbl_scientific_name[scientific_name],tbl_scientific_name[is_protected])</f>
        <v>0</v>
      </c>
      <c r="F5253" t="b">
        <f>IF(COUNTIF(tbl_species[[#This Row],[common_names]],"*"&amp;$J$2&amp;"*"),TRUE,FALSE)</f>
        <v>0</v>
      </c>
      <c r="G5253" t="str">
        <f>_xlfn.XLOOKUP(tbl_species[[#This Row],[scientific_name]],tbl_obsv[scientific_name],tbl_obsv[park_name])</f>
        <v>Bryce National Park</v>
      </c>
      <c r="H5253">
        <f>_xlfn.XLOOKUP(tbl_species[[#This Row],[scientific_name]],tbl_obsv[scientific_name],tbl_obsv[observations])</f>
        <v>119</v>
      </c>
    </row>
    <row r="5254" spans="1:8">
      <c r="A5254" t="s">
        <v>6122</v>
      </c>
      <c r="B5254" t="s">
        <v>653</v>
      </c>
      <c r="C5254" t="s">
        <v>10532</v>
      </c>
      <c r="D5254" t="s">
        <v>11066</v>
      </c>
      <c r="E5254" t="b">
        <f>_xlfn.XLOOKUP(tbl_species[[#This Row],[scientific_name]],tbl_scientific_name[scientific_name],tbl_scientific_name[is_protected])</f>
        <v>0</v>
      </c>
      <c r="F5254" t="b">
        <f>IF(COUNTIF(tbl_species[[#This Row],[common_names]],"*"&amp;$J$2&amp;"*"),TRUE,FALSE)</f>
        <v>0</v>
      </c>
      <c r="G5254" t="str">
        <f>_xlfn.XLOOKUP(tbl_species[[#This Row],[scientific_name]],tbl_obsv[scientific_name],tbl_obsv[park_name])</f>
        <v>Bryce National Park</v>
      </c>
      <c r="H5254">
        <f>_xlfn.XLOOKUP(tbl_species[[#This Row],[scientific_name]],tbl_obsv[scientific_name],tbl_obsv[observations])</f>
        <v>129</v>
      </c>
    </row>
    <row r="5255" spans="1:8">
      <c r="A5255" t="s">
        <v>6122</v>
      </c>
      <c r="B5255" t="s">
        <v>2491</v>
      </c>
      <c r="C5255" t="s">
        <v>10533</v>
      </c>
      <c r="D5255" t="s">
        <v>11066</v>
      </c>
      <c r="E5255" t="b">
        <f>_xlfn.XLOOKUP(tbl_species[[#This Row],[scientific_name]],tbl_scientific_name[scientific_name],tbl_scientific_name[is_protected])</f>
        <v>0</v>
      </c>
      <c r="F5255" t="b">
        <f>IF(COUNTIF(tbl_species[[#This Row],[common_names]],"*"&amp;$J$2&amp;"*"),TRUE,FALSE)</f>
        <v>0</v>
      </c>
      <c r="G5255" t="str">
        <f>_xlfn.XLOOKUP(tbl_species[[#This Row],[scientific_name]],tbl_obsv[scientific_name],tbl_obsv[park_name])</f>
        <v>Great Smoky Mountains National Park</v>
      </c>
      <c r="H5255">
        <f>_xlfn.XLOOKUP(tbl_species[[#This Row],[scientific_name]],tbl_obsv[scientific_name],tbl_obsv[observations])</f>
        <v>83</v>
      </c>
    </row>
    <row r="5256" spans="1:8">
      <c r="A5256" t="s">
        <v>6122</v>
      </c>
      <c r="B5256" t="s">
        <v>5428</v>
      </c>
      <c r="C5256" t="s">
        <v>10534</v>
      </c>
      <c r="D5256" t="s">
        <v>11066</v>
      </c>
      <c r="E5256" t="b">
        <f>_xlfn.XLOOKUP(tbl_species[[#This Row],[scientific_name]],tbl_scientific_name[scientific_name],tbl_scientific_name[is_protected])</f>
        <v>0</v>
      </c>
      <c r="F5256" t="b">
        <f>IF(COUNTIF(tbl_species[[#This Row],[common_names]],"*"&amp;$J$2&amp;"*"),TRUE,FALSE)</f>
        <v>0</v>
      </c>
      <c r="G5256" t="str">
        <f>_xlfn.XLOOKUP(tbl_species[[#This Row],[scientific_name]],tbl_obsv[scientific_name],tbl_obsv[park_name])</f>
        <v>Bryce National Park</v>
      </c>
      <c r="H5256">
        <f>_xlfn.XLOOKUP(tbl_species[[#This Row],[scientific_name]],tbl_obsv[scientific_name],tbl_obsv[observations])</f>
        <v>81</v>
      </c>
    </row>
    <row r="5257" spans="1:8">
      <c r="A5257" t="s">
        <v>6122</v>
      </c>
      <c r="B5257" t="s">
        <v>1054</v>
      </c>
      <c r="C5257" t="s">
        <v>10535</v>
      </c>
      <c r="D5257" t="s">
        <v>11066</v>
      </c>
      <c r="E5257" t="b">
        <f>_xlfn.XLOOKUP(tbl_species[[#This Row],[scientific_name]],tbl_scientific_name[scientific_name],tbl_scientific_name[is_protected])</f>
        <v>0</v>
      </c>
      <c r="F5257" t="b">
        <f>IF(COUNTIF(tbl_species[[#This Row],[common_names]],"*"&amp;$J$2&amp;"*"),TRUE,FALSE)</f>
        <v>0</v>
      </c>
      <c r="G5257" t="str">
        <f>_xlfn.XLOOKUP(tbl_species[[#This Row],[scientific_name]],tbl_obsv[scientific_name],tbl_obsv[park_name])</f>
        <v>Bryce National Park</v>
      </c>
      <c r="H5257">
        <f>_xlfn.XLOOKUP(tbl_species[[#This Row],[scientific_name]],tbl_obsv[scientific_name],tbl_obsv[observations])</f>
        <v>114</v>
      </c>
    </row>
    <row r="5258" spans="1:8">
      <c r="A5258" t="s">
        <v>6122</v>
      </c>
      <c r="B5258" t="s">
        <v>5528</v>
      </c>
      <c r="C5258" t="s">
        <v>10536</v>
      </c>
      <c r="D5258" t="s">
        <v>11066</v>
      </c>
      <c r="E5258" t="b">
        <f>_xlfn.XLOOKUP(tbl_species[[#This Row],[scientific_name]],tbl_scientific_name[scientific_name],tbl_scientific_name[is_protected])</f>
        <v>0</v>
      </c>
      <c r="F5258" t="b">
        <f>IF(COUNTIF(tbl_species[[#This Row],[common_names]],"*"&amp;$J$2&amp;"*"),TRUE,FALSE)</f>
        <v>0</v>
      </c>
      <c r="G5258" t="str">
        <f>_xlfn.XLOOKUP(tbl_species[[#This Row],[scientific_name]],tbl_obsv[scientific_name],tbl_obsv[park_name])</f>
        <v>Yellowstone National Park</v>
      </c>
      <c r="H5258">
        <f>_xlfn.XLOOKUP(tbl_species[[#This Row],[scientific_name]],tbl_obsv[scientific_name],tbl_obsv[observations])</f>
        <v>257</v>
      </c>
    </row>
    <row r="5259" spans="1:8">
      <c r="A5259" t="s">
        <v>6122</v>
      </c>
      <c r="B5259" t="s">
        <v>2899</v>
      </c>
      <c r="C5259" t="s">
        <v>10536</v>
      </c>
      <c r="D5259" t="s">
        <v>11066</v>
      </c>
      <c r="E5259" t="b">
        <f>_xlfn.XLOOKUP(tbl_species[[#This Row],[scientific_name]],tbl_scientific_name[scientific_name],tbl_scientific_name[is_protected])</f>
        <v>0</v>
      </c>
      <c r="F5259" t="b">
        <f>IF(COUNTIF(tbl_species[[#This Row],[common_names]],"*"&amp;$J$2&amp;"*"),TRUE,FALSE)</f>
        <v>0</v>
      </c>
      <c r="G5259" t="str">
        <f>_xlfn.XLOOKUP(tbl_species[[#This Row],[scientific_name]],tbl_obsv[scientific_name],tbl_obsv[park_name])</f>
        <v>Great Smoky Mountains National Park</v>
      </c>
      <c r="H5259">
        <f>_xlfn.XLOOKUP(tbl_species[[#This Row],[scientific_name]],tbl_obsv[scientific_name],tbl_obsv[observations])</f>
        <v>64</v>
      </c>
    </row>
    <row r="5260" spans="1:8">
      <c r="A5260" t="s">
        <v>6122</v>
      </c>
      <c r="B5260" t="s">
        <v>2965</v>
      </c>
      <c r="C5260" t="s">
        <v>10536</v>
      </c>
      <c r="D5260" t="s">
        <v>11066</v>
      </c>
      <c r="E5260" t="b">
        <f>_xlfn.XLOOKUP(tbl_species[[#This Row],[scientific_name]],tbl_scientific_name[scientific_name],tbl_scientific_name[is_protected])</f>
        <v>0</v>
      </c>
      <c r="F5260" t="b">
        <f>IF(COUNTIF(tbl_species[[#This Row],[common_names]],"*"&amp;$J$2&amp;"*"),TRUE,FALSE)</f>
        <v>0</v>
      </c>
      <c r="G5260" t="str">
        <f>_xlfn.XLOOKUP(tbl_species[[#This Row],[scientific_name]],tbl_obsv[scientific_name],tbl_obsv[park_name])</f>
        <v>Bryce National Park</v>
      </c>
      <c r="H5260">
        <f>_xlfn.XLOOKUP(tbl_species[[#This Row],[scientific_name]],tbl_obsv[scientific_name],tbl_obsv[observations])</f>
        <v>88</v>
      </c>
    </row>
    <row r="5261" spans="1:8">
      <c r="A5261" t="s">
        <v>6122</v>
      </c>
      <c r="B5261" t="s">
        <v>1667</v>
      </c>
      <c r="C5261" t="s">
        <v>10537</v>
      </c>
      <c r="D5261" t="s">
        <v>11066</v>
      </c>
      <c r="E5261" t="b">
        <f>_xlfn.XLOOKUP(tbl_species[[#This Row],[scientific_name]],tbl_scientific_name[scientific_name],tbl_scientific_name[is_protected])</f>
        <v>0</v>
      </c>
      <c r="F5261" t="b">
        <f>IF(COUNTIF(tbl_species[[#This Row],[common_names]],"*"&amp;$J$2&amp;"*"),TRUE,FALSE)</f>
        <v>0</v>
      </c>
      <c r="G5261" t="str">
        <f>_xlfn.XLOOKUP(tbl_species[[#This Row],[scientific_name]],tbl_obsv[scientific_name],tbl_obsv[park_name])</f>
        <v>Bryce National Park</v>
      </c>
      <c r="H5261">
        <f>_xlfn.XLOOKUP(tbl_species[[#This Row],[scientific_name]],tbl_obsv[scientific_name],tbl_obsv[observations])</f>
        <v>93</v>
      </c>
    </row>
    <row r="5262" spans="1:8">
      <c r="A5262" t="s">
        <v>6122</v>
      </c>
      <c r="B5262" t="s">
        <v>5482</v>
      </c>
      <c r="C5262" t="s">
        <v>10538</v>
      </c>
      <c r="D5262" t="s">
        <v>11066</v>
      </c>
      <c r="E5262" t="b">
        <f>_xlfn.XLOOKUP(tbl_species[[#This Row],[scientific_name]],tbl_scientific_name[scientific_name],tbl_scientific_name[is_protected])</f>
        <v>0</v>
      </c>
      <c r="F5262" t="b">
        <f>IF(COUNTIF(tbl_species[[#This Row],[common_names]],"*"&amp;$J$2&amp;"*"),TRUE,FALSE)</f>
        <v>0</v>
      </c>
      <c r="G5262" t="str">
        <f>_xlfn.XLOOKUP(tbl_species[[#This Row],[scientific_name]],tbl_obsv[scientific_name],tbl_obsv[park_name])</f>
        <v>Great Smoky Mountains National Park</v>
      </c>
      <c r="H5262">
        <f>_xlfn.XLOOKUP(tbl_species[[#This Row],[scientific_name]],tbl_obsv[scientific_name],tbl_obsv[observations])</f>
        <v>59</v>
      </c>
    </row>
    <row r="5263" spans="1:8">
      <c r="A5263" t="s">
        <v>6122</v>
      </c>
      <c r="B5263" t="s">
        <v>1414</v>
      </c>
      <c r="C5263" t="s">
        <v>10539</v>
      </c>
      <c r="D5263" t="s">
        <v>11066</v>
      </c>
      <c r="E5263" t="b">
        <f>_xlfn.XLOOKUP(tbl_species[[#This Row],[scientific_name]],tbl_scientific_name[scientific_name],tbl_scientific_name[is_protected])</f>
        <v>0</v>
      </c>
      <c r="F5263" t="b">
        <f>IF(COUNTIF(tbl_species[[#This Row],[common_names]],"*"&amp;$J$2&amp;"*"),TRUE,FALSE)</f>
        <v>0</v>
      </c>
      <c r="G5263" t="str">
        <f>_xlfn.XLOOKUP(tbl_species[[#This Row],[scientific_name]],tbl_obsv[scientific_name],tbl_obsv[park_name])</f>
        <v>Great Smoky Mountains National Park</v>
      </c>
      <c r="H5263">
        <f>_xlfn.XLOOKUP(tbl_species[[#This Row],[scientific_name]],tbl_obsv[scientific_name],tbl_obsv[observations])</f>
        <v>75</v>
      </c>
    </row>
    <row r="5264" spans="1:8">
      <c r="A5264" t="s">
        <v>6122</v>
      </c>
      <c r="B5264" t="s">
        <v>5247</v>
      </c>
      <c r="C5264" t="s">
        <v>10540</v>
      </c>
      <c r="D5264" t="s">
        <v>11066</v>
      </c>
      <c r="E5264" t="b">
        <f>_xlfn.XLOOKUP(tbl_species[[#This Row],[scientific_name]],tbl_scientific_name[scientific_name],tbl_scientific_name[is_protected])</f>
        <v>0</v>
      </c>
      <c r="F5264" t="b">
        <f>IF(COUNTIF(tbl_species[[#This Row],[common_names]],"*"&amp;$J$2&amp;"*"),TRUE,FALSE)</f>
        <v>0</v>
      </c>
      <c r="G5264" t="str">
        <f>_xlfn.XLOOKUP(tbl_species[[#This Row],[scientific_name]],tbl_obsv[scientific_name],tbl_obsv[park_name])</f>
        <v>Yosemite National Park</v>
      </c>
      <c r="H5264">
        <f>_xlfn.XLOOKUP(tbl_species[[#This Row],[scientific_name]],tbl_obsv[scientific_name],tbl_obsv[observations])</f>
        <v>132</v>
      </c>
    </row>
    <row r="5265" spans="1:8">
      <c r="A5265" t="s">
        <v>6122</v>
      </c>
      <c r="B5265" t="s">
        <v>279</v>
      </c>
      <c r="C5265" t="s">
        <v>10541</v>
      </c>
      <c r="D5265" t="s">
        <v>11066</v>
      </c>
      <c r="E5265" t="b">
        <f>_xlfn.XLOOKUP(tbl_species[[#This Row],[scientific_name]],tbl_scientific_name[scientific_name],tbl_scientific_name[is_protected])</f>
        <v>0</v>
      </c>
      <c r="F5265" t="b">
        <f>IF(COUNTIF(tbl_species[[#This Row],[common_names]],"*"&amp;$J$2&amp;"*"),TRUE,FALSE)</f>
        <v>0</v>
      </c>
      <c r="G5265" t="str">
        <f>_xlfn.XLOOKUP(tbl_species[[#This Row],[scientific_name]],tbl_obsv[scientific_name],tbl_obsv[park_name])</f>
        <v>Yellowstone National Park</v>
      </c>
      <c r="H5265">
        <f>_xlfn.XLOOKUP(tbl_species[[#This Row],[scientific_name]],tbl_obsv[scientific_name],tbl_obsv[observations])</f>
        <v>230</v>
      </c>
    </row>
    <row r="5266" spans="1:8">
      <c r="A5266" t="s">
        <v>6122</v>
      </c>
      <c r="B5266" t="s">
        <v>2272</v>
      </c>
      <c r="C5266" t="s">
        <v>10542</v>
      </c>
      <c r="D5266" t="s">
        <v>11066</v>
      </c>
      <c r="E5266" t="b">
        <f>_xlfn.XLOOKUP(tbl_species[[#This Row],[scientific_name]],tbl_scientific_name[scientific_name],tbl_scientific_name[is_protected])</f>
        <v>0</v>
      </c>
      <c r="F5266" t="b">
        <f>IF(COUNTIF(tbl_species[[#This Row],[common_names]],"*"&amp;$J$2&amp;"*"),TRUE,FALSE)</f>
        <v>0</v>
      </c>
      <c r="G5266" t="str">
        <f>_xlfn.XLOOKUP(tbl_species[[#This Row],[scientific_name]],tbl_obsv[scientific_name],tbl_obsv[park_name])</f>
        <v>Great Smoky Mountains National Park</v>
      </c>
      <c r="H5266">
        <f>_xlfn.XLOOKUP(tbl_species[[#This Row],[scientific_name]],tbl_obsv[scientific_name],tbl_obsv[observations])</f>
        <v>80</v>
      </c>
    </row>
    <row r="5267" spans="1:8">
      <c r="A5267" t="s">
        <v>6122</v>
      </c>
      <c r="B5267" t="s">
        <v>5381</v>
      </c>
      <c r="C5267" t="s">
        <v>10543</v>
      </c>
      <c r="D5267" t="s">
        <v>11066</v>
      </c>
      <c r="E5267" t="b">
        <f>_xlfn.XLOOKUP(tbl_species[[#This Row],[scientific_name]],tbl_scientific_name[scientific_name],tbl_scientific_name[is_protected])</f>
        <v>0</v>
      </c>
      <c r="F5267" t="b">
        <f>IF(COUNTIF(tbl_species[[#This Row],[common_names]],"*"&amp;$J$2&amp;"*"),TRUE,FALSE)</f>
        <v>0</v>
      </c>
      <c r="G5267" t="str">
        <f>_xlfn.XLOOKUP(tbl_species[[#This Row],[scientific_name]],tbl_obsv[scientific_name],tbl_obsv[park_name])</f>
        <v>Yosemite National Park</v>
      </c>
      <c r="H5267">
        <f>_xlfn.XLOOKUP(tbl_species[[#This Row],[scientific_name]],tbl_obsv[scientific_name],tbl_obsv[observations])</f>
        <v>117</v>
      </c>
    </row>
    <row r="5268" spans="1:8">
      <c r="A5268" t="s">
        <v>6122</v>
      </c>
      <c r="B5268" t="s">
        <v>5349</v>
      </c>
      <c r="C5268" t="s">
        <v>10544</v>
      </c>
      <c r="D5268" t="s">
        <v>11066</v>
      </c>
      <c r="E5268" t="b">
        <f>_xlfn.XLOOKUP(tbl_species[[#This Row],[scientific_name]],tbl_scientific_name[scientific_name],tbl_scientific_name[is_protected])</f>
        <v>0</v>
      </c>
      <c r="F5268" t="b">
        <f>IF(COUNTIF(tbl_species[[#This Row],[common_names]],"*"&amp;$J$2&amp;"*"),TRUE,FALSE)</f>
        <v>0</v>
      </c>
      <c r="G5268" t="str">
        <f>_xlfn.XLOOKUP(tbl_species[[#This Row],[scientific_name]],tbl_obsv[scientific_name],tbl_obsv[park_name])</f>
        <v>Bryce National Park</v>
      </c>
      <c r="H5268">
        <f>_xlfn.XLOOKUP(tbl_species[[#This Row],[scientific_name]],tbl_obsv[scientific_name],tbl_obsv[observations])</f>
        <v>103</v>
      </c>
    </row>
    <row r="5269" spans="1:8">
      <c r="A5269" t="s">
        <v>6122</v>
      </c>
      <c r="B5269" t="s">
        <v>2802</v>
      </c>
      <c r="C5269" t="s">
        <v>10545</v>
      </c>
      <c r="D5269" t="s">
        <v>11066</v>
      </c>
      <c r="E5269" t="b">
        <f>_xlfn.XLOOKUP(tbl_species[[#This Row],[scientific_name]],tbl_scientific_name[scientific_name],tbl_scientific_name[is_protected])</f>
        <v>0</v>
      </c>
      <c r="F5269" t="b">
        <f>IF(COUNTIF(tbl_species[[#This Row],[common_names]],"*"&amp;$J$2&amp;"*"),TRUE,FALSE)</f>
        <v>0</v>
      </c>
      <c r="G5269" t="str">
        <f>_xlfn.XLOOKUP(tbl_species[[#This Row],[scientific_name]],tbl_obsv[scientific_name],tbl_obsv[park_name])</f>
        <v>Yellowstone National Park</v>
      </c>
      <c r="H5269">
        <f>_xlfn.XLOOKUP(tbl_species[[#This Row],[scientific_name]],tbl_obsv[scientific_name],tbl_obsv[observations])</f>
        <v>220</v>
      </c>
    </row>
    <row r="5270" spans="1:8">
      <c r="A5270" t="s">
        <v>6122</v>
      </c>
      <c r="B5270" t="s">
        <v>2392</v>
      </c>
      <c r="C5270" t="s">
        <v>10546</v>
      </c>
      <c r="D5270" t="s">
        <v>11066</v>
      </c>
      <c r="E5270" t="b">
        <f>_xlfn.XLOOKUP(tbl_species[[#This Row],[scientific_name]],tbl_scientific_name[scientific_name],tbl_scientific_name[is_protected])</f>
        <v>0</v>
      </c>
      <c r="F5270" t="b">
        <f>IF(COUNTIF(tbl_species[[#This Row],[common_names]],"*"&amp;$J$2&amp;"*"),TRUE,FALSE)</f>
        <v>0</v>
      </c>
      <c r="G5270" t="str">
        <f>_xlfn.XLOOKUP(tbl_species[[#This Row],[scientific_name]],tbl_obsv[scientific_name],tbl_obsv[park_name])</f>
        <v>Great Smoky Mountains National Park</v>
      </c>
      <c r="H5270">
        <f>_xlfn.XLOOKUP(tbl_species[[#This Row],[scientific_name]],tbl_obsv[scientific_name],tbl_obsv[observations])</f>
        <v>93</v>
      </c>
    </row>
    <row r="5271" spans="1:8">
      <c r="A5271" t="s">
        <v>6122</v>
      </c>
      <c r="B5271" t="s">
        <v>2441</v>
      </c>
      <c r="C5271" t="s">
        <v>10547</v>
      </c>
      <c r="D5271" t="s">
        <v>11066</v>
      </c>
      <c r="E5271" t="b">
        <f>_xlfn.XLOOKUP(tbl_species[[#This Row],[scientific_name]],tbl_scientific_name[scientific_name],tbl_scientific_name[is_protected])</f>
        <v>0</v>
      </c>
      <c r="F5271" t="b">
        <f>IF(COUNTIF(tbl_species[[#This Row],[common_names]],"*"&amp;$J$2&amp;"*"),TRUE,FALSE)</f>
        <v>0</v>
      </c>
      <c r="G5271" t="str">
        <f>_xlfn.XLOOKUP(tbl_species[[#This Row],[scientific_name]],tbl_obsv[scientific_name],tbl_obsv[park_name])</f>
        <v>Great Smoky Mountains National Park</v>
      </c>
      <c r="H5271">
        <f>_xlfn.XLOOKUP(tbl_species[[#This Row],[scientific_name]],tbl_obsv[scientific_name],tbl_obsv[observations])</f>
        <v>76</v>
      </c>
    </row>
    <row r="5272" spans="1:8">
      <c r="A5272" t="s">
        <v>6122</v>
      </c>
      <c r="B5272" t="s">
        <v>2267</v>
      </c>
      <c r="C5272" t="s">
        <v>10548</v>
      </c>
      <c r="D5272" t="s">
        <v>11066</v>
      </c>
      <c r="E5272" t="b">
        <f>_xlfn.XLOOKUP(tbl_species[[#This Row],[scientific_name]],tbl_scientific_name[scientific_name],tbl_scientific_name[is_protected])</f>
        <v>0</v>
      </c>
      <c r="F5272" t="b">
        <f>IF(COUNTIF(tbl_species[[#This Row],[common_names]],"*"&amp;$J$2&amp;"*"),TRUE,FALSE)</f>
        <v>0</v>
      </c>
      <c r="G5272" t="str">
        <f>_xlfn.XLOOKUP(tbl_species[[#This Row],[scientific_name]],tbl_obsv[scientific_name],tbl_obsv[park_name])</f>
        <v>Yellowstone National Park</v>
      </c>
      <c r="H5272">
        <f>_xlfn.XLOOKUP(tbl_species[[#This Row],[scientific_name]],tbl_obsv[scientific_name],tbl_obsv[observations])</f>
        <v>234</v>
      </c>
    </row>
    <row r="5273" spans="1:8">
      <c r="A5273" t="s">
        <v>6122</v>
      </c>
      <c r="B5273" t="s">
        <v>1033</v>
      </c>
      <c r="C5273" t="s">
        <v>10549</v>
      </c>
      <c r="D5273" t="s">
        <v>11066</v>
      </c>
      <c r="E5273" t="b">
        <f>_xlfn.XLOOKUP(tbl_species[[#This Row],[scientific_name]],tbl_scientific_name[scientific_name],tbl_scientific_name[is_protected])</f>
        <v>0</v>
      </c>
      <c r="F5273" t="b">
        <f>IF(COUNTIF(tbl_species[[#This Row],[common_names]],"*"&amp;$J$2&amp;"*"),TRUE,FALSE)</f>
        <v>0</v>
      </c>
      <c r="G5273" t="str">
        <f>_xlfn.XLOOKUP(tbl_species[[#This Row],[scientific_name]],tbl_obsv[scientific_name],tbl_obsv[park_name])</f>
        <v>Great Smoky Mountains National Park</v>
      </c>
      <c r="H5273">
        <f>_xlfn.XLOOKUP(tbl_species[[#This Row],[scientific_name]],tbl_obsv[scientific_name],tbl_obsv[observations])</f>
        <v>68</v>
      </c>
    </row>
    <row r="5274" spans="1:8">
      <c r="A5274" t="s">
        <v>6122</v>
      </c>
      <c r="B5274" t="s">
        <v>4603</v>
      </c>
      <c r="C5274" t="s">
        <v>10549</v>
      </c>
      <c r="D5274" t="s">
        <v>11066</v>
      </c>
      <c r="E5274" t="b">
        <f>_xlfn.XLOOKUP(tbl_species[[#This Row],[scientific_name]],tbl_scientific_name[scientific_name],tbl_scientific_name[is_protected])</f>
        <v>0</v>
      </c>
      <c r="F5274" t="b">
        <f>IF(COUNTIF(tbl_species[[#This Row],[common_names]],"*"&amp;$J$2&amp;"*"),TRUE,FALSE)</f>
        <v>0</v>
      </c>
      <c r="G5274" t="str">
        <f>_xlfn.XLOOKUP(tbl_species[[#This Row],[scientific_name]],tbl_obsv[scientific_name],tbl_obsv[park_name])</f>
        <v>Yellowstone National Park</v>
      </c>
      <c r="H5274">
        <f>_xlfn.XLOOKUP(tbl_species[[#This Row],[scientific_name]],tbl_obsv[scientific_name],tbl_obsv[observations])</f>
        <v>245</v>
      </c>
    </row>
    <row r="5275" spans="1:8">
      <c r="A5275" t="s">
        <v>6122</v>
      </c>
      <c r="B5275" t="s">
        <v>1123</v>
      </c>
      <c r="C5275" t="s">
        <v>10550</v>
      </c>
      <c r="D5275" t="s">
        <v>11066</v>
      </c>
      <c r="E5275" t="b">
        <f>_xlfn.XLOOKUP(tbl_species[[#This Row],[scientific_name]],tbl_scientific_name[scientific_name],tbl_scientific_name[is_protected])</f>
        <v>0</v>
      </c>
      <c r="F5275" t="b">
        <f>IF(COUNTIF(tbl_species[[#This Row],[common_names]],"*"&amp;$J$2&amp;"*"),TRUE,FALSE)</f>
        <v>0</v>
      </c>
      <c r="G5275" t="str">
        <f>_xlfn.XLOOKUP(tbl_species[[#This Row],[scientific_name]],tbl_obsv[scientific_name],tbl_obsv[park_name])</f>
        <v>Great Smoky Mountains National Park</v>
      </c>
      <c r="H5275">
        <f>_xlfn.XLOOKUP(tbl_species[[#This Row],[scientific_name]],tbl_obsv[scientific_name],tbl_obsv[observations])</f>
        <v>78</v>
      </c>
    </row>
    <row r="5276" spans="1:8">
      <c r="A5276" t="s">
        <v>6122</v>
      </c>
      <c r="B5276" t="s">
        <v>4546</v>
      </c>
      <c r="C5276" t="s">
        <v>10551</v>
      </c>
      <c r="D5276" t="s">
        <v>11066</v>
      </c>
      <c r="E5276" t="b">
        <f>_xlfn.XLOOKUP(tbl_species[[#This Row],[scientific_name]],tbl_scientific_name[scientific_name],tbl_scientific_name[is_protected])</f>
        <v>0</v>
      </c>
      <c r="F5276" t="b">
        <f>IF(COUNTIF(tbl_species[[#This Row],[common_names]],"*"&amp;$J$2&amp;"*"),TRUE,FALSE)</f>
        <v>0</v>
      </c>
      <c r="G5276" t="str">
        <f>_xlfn.XLOOKUP(tbl_species[[#This Row],[scientific_name]],tbl_obsv[scientific_name],tbl_obsv[park_name])</f>
        <v>Great Smoky Mountains National Park</v>
      </c>
      <c r="H5276">
        <f>_xlfn.XLOOKUP(tbl_species[[#This Row],[scientific_name]],tbl_obsv[scientific_name],tbl_obsv[observations])</f>
        <v>74</v>
      </c>
    </row>
    <row r="5277" spans="1:8">
      <c r="A5277" t="s">
        <v>6122</v>
      </c>
      <c r="B5277" t="s">
        <v>398</v>
      </c>
      <c r="C5277" t="s">
        <v>10552</v>
      </c>
      <c r="D5277" t="s">
        <v>11066</v>
      </c>
      <c r="E5277" t="b">
        <f>_xlfn.XLOOKUP(tbl_species[[#This Row],[scientific_name]],tbl_scientific_name[scientific_name],tbl_scientific_name[is_protected])</f>
        <v>0</v>
      </c>
      <c r="F5277" t="b">
        <f>IF(COUNTIF(tbl_species[[#This Row],[common_names]],"*"&amp;$J$2&amp;"*"),TRUE,FALSE)</f>
        <v>0</v>
      </c>
      <c r="G5277" t="str">
        <f>_xlfn.XLOOKUP(tbl_species[[#This Row],[scientific_name]],tbl_obsv[scientific_name],tbl_obsv[park_name])</f>
        <v>Bryce National Park</v>
      </c>
      <c r="H5277">
        <f>_xlfn.XLOOKUP(tbl_species[[#This Row],[scientific_name]],tbl_obsv[scientific_name],tbl_obsv[observations])</f>
        <v>92</v>
      </c>
    </row>
    <row r="5278" spans="1:8">
      <c r="A5278" t="s">
        <v>6122</v>
      </c>
      <c r="B5278" t="s">
        <v>1478</v>
      </c>
      <c r="C5278" t="s">
        <v>10553</v>
      </c>
      <c r="D5278" t="s">
        <v>11066</v>
      </c>
      <c r="E5278" t="b">
        <f>_xlfn.XLOOKUP(tbl_species[[#This Row],[scientific_name]],tbl_scientific_name[scientific_name],tbl_scientific_name[is_protected])</f>
        <v>0</v>
      </c>
      <c r="F5278" t="b">
        <f>IF(COUNTIF(tbl_species[[#This Row],[common_names]],"*"&amp;$J$2&amp;"*"),TRUE,FALSE)</f>
        <v>0</v>
      </c>
      <c r="G5278" t="str">
        <f>_xlfn.XLOOKUP(tbl_species[[#This Row],[scientific_name]],tbl_obsv[scientific_name],tbl_obsv[park_name])</f>
        <v>Yellowstone National Park</v>
      </c>
      <c r="H5278">
        <f>_xlfn.XLOOKUP(tbl_species[[#This Row],[scientific_name]],tbl_obsv[scientific_name],tbl_obsv[observations])</f>
        <v>256</v>
      </c>
    </row>
    <row r="5279" spans="1:8">
      <c r="A5279" t="s">
        <v>6122</v>
      </c>
      <c r="B5279" t="s">
        <v>2986</v>
      </c>
      <c r="C5279" t="s">
        <v>10554</v>
      </c>
      <c r="D5279" t="s">
        <v>11066</v>
      </c>
      <c r="E5279" t="b">
        <f>_xlfn.XLOOKUP(tbl_species[[#This Row],[scientific_name]],tbl_scientific_name[scientific_name],tbl_scientific_name[is_protected])</f>
        <v>0</v>
      </c>
      <c r="F5279" t="b">
        <f>IF(COUNTIF(tbl_species[[#This Row],[common_names]],"*"&amp;$J$2&amp;"*"),TRUE,FALSE)</f>
        <v>0</v>
      </c>
      <c r="G5279" t="str">
        <f>_xlfn.XLOOKUP(tbl_species[[#This Row],[scientific_name]],tbl_obsv[scientific_name],tbl_obsv[park_name])</f>
        <v>Yosemite National Park</v>
      </c>
      <c r="H5279">
        <f>_xlfn.XLOOKUP(tbl_species[[#This Row],[scientific_name]],tbl_obsv[scientific_name],tbl_obsv[observations])</f>
        <v>172</v>
      </c>
    </row>
    <row r="5280" spans="1:8">
      <c r="A5280" t="s">
        <v>6122</v>
      </c>
      <c r="B5280" t="s">
        <v>1710</v>
      </c>
      <c r="C5280" t="s">
        <v>10555</v>
      </c>
      <c r="D5280" t="s">
        <v>11066</v>
      </c>
      <c r="E5280" t="b">
        <f>_xlfn.XLOOKUP(tbl_species[[#This Row],[scientific_name]],tbl_scientific_name[scientific_name],tbl_scientific_name[is_protected])</f>
        <v>0</v>
      </c>
      <c r="F5280" t="b">
        <f>IF(COUNTIF(tbl_species[[#This Row],[common_names]],"*"&amp;$J$2&amp;"*"),TRUE,FALSE)</f>
        <v>0</v>
      </c>
      <c r="G5280" t="str">
        <f>_xlfn.XLOOKUP(tbl_species[[#This Row],[scientific_name]],tbl_obsv[scientific_name],tbl_obsv[park_name])</f>
        <v>Bryce National Park</v>
      </c>
      <c r="H5280">
        <f>_xlfn.XLOOKUP(tbl_species[[#This Row],[scientific_name]],tbl_obsv[scientific_name],tbl_obsv[observations])</f>
        <v>86</v>
      </c>
    </row>
    <row r="5281" spans="1:8">
      <c r="A5281" t="s">
        <v>6122</v>
      </c>
      <c r="B5281" t="s">
        <v>404</v>
      </c>
      <c r="C5281" t="s">
        <v>10556</v>
      </c>
      <c r="D5281" t="s">
        <v>11066</v>
      </c>
      <c r="E5281" t="b">
        <f>_xlfn.XLOOKUP(tbl_species[[#This Row],[scientific_name]],tbl_scientific_name[scientific_name],tbl_scientific_name[is_protected])</f>
        <v>0</v>
      </c>
      <c r="F5281" t="b">
        <f>IF(COUNTIF(tbl_species[[#This Row],[common_names]],"*"&amp;$J$2&amp;"*"),TRUE,FALSE)</f>
        <v>0</v>
      </c>
      <c r="G5281" t="str">
        <f>_xlfn.XLOOKUP(tbl_species[[#This Row],[scientific_name]],tbl_obsv[scientific_name],tbl_obsv[park_name])</f>
        <v>Great Smoky Mountains National Park</v>
      </c>
      <c r="H5281">
        <f>_xlfn.XLOOKUP(tbl_species[[#This Row],[scientific_name]],tbl_obsv[scientific_name],tbl_obsv[observations])</f>
        <v>52</v>
      </c>
    </row>
    <row r="5282" spans="1:8">
      <c r="A5282" t="s">
        <v>6122</v>
      </c>
      <c r="B5282" t="s">
        <v>5443</v>
      </c>
      <c r="C5282" t="s">
        <v>10557</v>
      </c>
      <c r="D5282" t="s">
        <v>11066</v>
      </c>
      <c r="E5282" t="b">
        <f>_xlfn.XLOOKUP(tbl_species[[#This Row],[scientific_name]],tbl_scientific_name[scientific_name],tbl_scientific_name[is_protected])</f>
        <v>0</v>
      </c>
      <c r="F5282" t="b">
        <f>IF(COUNTIF(tbl_species[[#This Row],[common_names]],"*"&amp;$J$2&amp;"*"),TRUE,FALSE)</f>
        <v>0</v>
      </c>
      <c r="G5282" t="str">
        <f>_xlfn.XLOOKUP(tbl_species[[#This Row],[scientific_name]],tbl_obsv[scientific_name],tbl_obsv[park_name])</f>
        <v>Yosemite National Park</v>
      </c>
      <c r="H5282">
        <f>_xlfn.XLOOKUP(tbl_species[[#This Row],[scientific_name]],tbl_obsv[scientific_name],tbl_obsv[observations])</f>
        <v>136</v>
      </c>
    </row>
    <row r="5283" spans="1:8">
      <c r="A5283" t="s">
        <v>6122</v>
      </c>
      <c r="B5283" t="s">
        <v>2696</v>
      </c>
      <c r="C5283" t="s">
        <v>10558</v>
      </c>
      <c r="D5283" t="s">
        <v>11066</v>
      </c>
      <c r="E5283" t="b">
        <f>_xlfn.XLOOKUP(tbl_species[[#This Row],[scientific_name]],tbl_scientific_name[scientific_name],tbl_scientific_name[is_protected])</f>
        <v>0</v>
      </c>
      <c r="F5283" t="b">
        <f>IF(COUNTIF(tbl_species[[#This Row],[common_names]],"*"&amp;$J$2&amp;"*"),TRUE,FALSE)</f>
        <v>0</v>
      </c>
      <c r="G5283" t="str">
        <f>_xlfn.XLOOKUP(tbl_species[[#This Row],[scientific_name]],tbl_obsv[scientific_name],tbl_obsv[park_name])</f>
        <v>Great Smoky Mountains National Park</v>
      </c>
      <c r="H5283">
        <f>_xlfn.XLOOKUP(tbl_species[[#This Row],[scientific_name]],tbl_obsv[scientific_name],tbl_obsv[observations])</f>
        <v>40</v>
      </c>
    </row>
    <row r="5284" spans="1:8">
      <c r="A5284" t="s">
        <v>6122</v>
      </c>
      <c r="B5284" t="s">
        <v>3818</v>
      </c>
      <c r="C5284" t="s">
        <v>10559</v>
      </c>
      <c r="D5284" t="s">
        <v>11066</v>
      </c>
      <c r="E5284" t="b">
        <f>_xlfn.XLOOKUP(tbl_species[[#This Row],[scientific_name]],tbl_scientific_name[scientific_name],tbl_scientific_name[is_protected])</f>
        <v>0</v>
      </c>
      <c r="F5284" t="b">
        <f>IF(COUNTIF(tbl_species[[#This Row],[common_names]],"*"&amp;$J$2&amp;"*"),TRUE,FALSE)</f>
        <v>0</v>
      </c>
      <c r="G5284" t="str">
        <f>_xlfn.XLOOKUP(tbl_species[[#This Row],[scientific_name]],tbl_obsv[scientific_name],tbl_obsv[park_name])</f>
        <v>Yellowstone National Park</v>
      </c>
      <c r="H5284">
        <f>_xlfn.XLOOKUP(tbl_species[[#This Row],[scientific_name]],tbl_obsv[scientific_name],tbl_obsv[observations])</f>
        <v>226</v>
      </c>
    </row>
    <row r="5285" spans="1:8">
      <c r="A5285" t="s">
        <v>6122</v>
      </c>
      <c r="B5285" t="s">
        <v>3336</v>
      </c>
      <c r="C5285" t="s">
        <v>10560</v>
      </c>
      <c r="D5285" t="s">
        <v>11066</v>
      </c>
      <c r="E5285" t="b">
        <f>_xlfn.XLOOKUP(tbl_species[[#This Row],[scientific_name]],tbl_scientific_name[scientific_name],tbl_scientific_name[is_protected])</f>
        <v>0</v>
      </c>
      <c r="F5285" t="b">
        <f>IF(COUNTIF(tbl_species[[#This Row],[common_names]],"*"&amp;$J$2&amp;"*"),TRUE,FALSE)</f>
        <v>0</v>
      </c>
      <c r="G5285" t="str">
        <f>_xlfn.XLOOKUP(tbl_species[[#This Row],[scientific_name]],tbl_obsv[scientific_name],tbl_obsv[park_name])</f>
        <v>Yellowstone National Park</v>
      </c>
      <c r="H5285">
        <f>_xlfn.XLOOKUP(tbl_species[[#This Row],[scientific_name]],tbl_obsv[scientific_name],tbl_obsv[observations])</f>
        <v>257</v>
      </c>
    </row>
    <row r="5286" spans="1:8">
      <c r="A5286" t="s">
        <v>6122</v>
      </c>
      <c r="B5286" t="s">
        <v>2563</v>
      </c>
      <c r="C5286" t="s">
        <v>10561</v>
      </c>
      <c r="D5286" t="s">
        <v>11066</v>
      </c>
      <c r="E5286" t="b">
        <f>_xlfn.XLOOKUP(tbl_species[[#This Row],[scientific_name]],tbl_scientific_name[scientific_name],tbl_scientific_name[is_protected])</f>
        <v>0</v>
      </c>
      <c r="F5286" t="b">
        <f>IF(COUNTIF(tbl_species[[#This Row],[common_names]],"*"&amp;$J$2&amp;"*"),TRUE,FALSE)</f>
        <v>0</v>
      </c>
      <c r="G5286" t="str">
        <f>_xlfn.XLOOKUP(tbl_species[[#This Row],[scientific_name]],tbl_obsv[scientific_name],tbl_obsv[park_name])</f>
        <v>Bryce National Park</v>
      </c>
      <c r="H5286">
        <f>_xlfn.XLOOKUP(tbl_species[[#This Row],[scientific_name]],tbl_obsv[scientific_name],tbl_obsv[observations])</f>
        <v>85</v>
      </c>
    </row>
    <row r="5287" spans="1:8">
      <c r="A5287" t="s">
        <v>6122</v>
      </c>
      <c r="B5287" t="s">
        <v>1916</v>
      </c>
      <c r="C5287" t="s">
        <v>10562</v>
      </c>
      <c r="D5287" t="s">
        <v>5560</v>
      </c>
      <c r="E5287" t="b">
        <f>_xlfn.XLOOKUP(tbl_species[[#This Row],[scientific_name]],tbl_scientific_name[scientific_name],tbl_scientific_name[is_protected])</f>
        <v>1</v>
      </c>
      <c r="F5287" t="b">
        <f>IF(COUNTIF(tbl_species[[#This Row],[common_names]],"*"&amp;$J$2&amp;"*"),TRUE,FALSE)</f>
        <v>0</v>
      </c>
      <c r="G5287" t="str">
        <f>_xlfn.XLOOKUP(tbl_species[[#This Row],[scientific_name]],tbl_obsv[scientific_name],tbl_obsv[park_name])</f>
        <v>Bryce National Park</v>
      </c>
      <c r="H5287">
        <f>_xlfn.XLOOKUP(tbl_species[[#This Row],[scientific_name]],tbl_obsv[scientific_name],tbl_obsv[observations])</f>
        <v>87</v>
      </c>
    </row>
    <row r="5288" spans="1:8">
      <c r="A5288" t="s">
        <v>6122</v>
      </c>
      <c r="B5288" t="s">
        <v>3351</v>
      </c>
      <c r="C5288" t="s">
        <v>10563</v>
      </c>
      <c r="D5288" t="s">
        <v>11066</v>
      </c>
      <c r="E5288" t="b">
        <f>_xlfn.XLOOKUP(tbl_species[[#This Row],[scientific_name]],tbl_scientific_name[scientific_name],tbl_scientific_name[is_protected])</f>
        <v>0</v>
      </c>
      <c r="F5288" t="b">
        <f>IF(COUNTIF(tbl_species[[#This Row],[common_names]],"*"&amp;$J$2&amp;"*"),TRUE,FALSE)</f>
        <v>0</v>
      </c>
      <c r="G5288" t="str">
        <f>_xlfn.XLOOKUP(tbl_species[[#This Row],[scientific_name]],tbl_obsv[scientific_name],tbl_obsv[park_name])</f>
        <v>Yellowstone National Park</v>
      </c>
      <c r="H5288">
        <f>_xlfn.XLOOKUP(tbl_species[[#This Row],[scientific_name]],tbl_obsv[scientific_name],tbl_obsv[observations])</f>
        <v>236</v>
      </c>
    </row>
    <row r="5289" spans="1:8">
      <c r="A5289" t="s">
        <v>6122</v>
      </c>
      <c r="B5289" t="s">
        <v>4580</v>
      </c>
      <c r="C5289" t="s">
        <v>10564</v>
      </c>
      <c r="D5289" t="s">
        <v>11066</v>
      </c>
      <c r="E5289" t="b">
        <f>_xlfn.XLOOKUP(tbl_species[[#This Row],[scientific_name]],tbl_scientific_name[scientific_name],tbl_scientific_name[is_protected])</f>
        <v>0</v>
      </c>
      <c r="F5289" t="b">
        <f>IF(COUNTIF(tbl_species[[#This Row],[common_names]],"*"&amp;$J$2&amp;"*"),TRUE,FALSE)</f>
        <v>0</v>
      </c>
      <c r="G5289" t="str">
        <f>_xlfn.XLOOKUP(tbl_species[[#This Row],[scientific_name]],tbl_obsv[scientific_name],tbl_obsv[park_name])</f>
        <v>Yellowstone National Park</v>
      </c>
      <c r="H5289">
        <f>_xlfn.XLOOKUP(tbl_species[[#This Row],[scientific_name]],tbl_obsv[scientific_name],tbl_obsv[observations])</f>
        <v>240</v>
      </c>
    </row>
    <row r="5290" spans="1:8">
      <c r="A5290" t="s">
        <v>6122</v>
      </c>
      <c r="B5290" t="s">
        <v>269</v>
      </c>
      <c r="C5290" t="s">
        <v>10565</v>
      </c>
      <c r="D5290" t="s">
        <v>11066</v>
      </c>
      <c r="E5290" t="b">
        <f>_xlfn.XLOOKUP(tbl_species[[#This Row],[scientific_name]],tbl_scientific_name[scientific_name],tbl_scientific_name[is_protected])</f>
        <v>0</v>
      </c>
      <c r="F5290" t="b">
        <f>IF(COUNTIF(tbl_species[[#This Row],[common_names]],"*"&amp;$J$2&amp;"*"),TRUE,FALSE)</f>
        <v>0</v>
      </c>
      <c r="G5290" t="str">
        <f>_xlfn.XLOOKUP(tbl_species[[#This Row],[scientific_name]],tbl_obsv[scientific_name],tbl_obsv[park_name])</f>
        <v>Yellowstone National Park</v>
      </c>
      <c r="H5290">
        <f>_xlfn.XLOOKUP(tbl_species[[#This Row],[scientific_name]],tbl_obsv[scientific_name],tbl_obsv[observations])</f>
        <v>239</v>
      </c>
    </row>
    <row r="5291" spans="1:8">
      <c r="A5291" t="s">
        <v>6122</v>
      </c>
      <c r="B5291" t="s">
        <v>4683</v>
      </c>
      <c r="C5291" t="s">
        <v>10566</v>
      </c>
      <c r="D5291" t="s">
        <v>11066</v>
      </c>
      <c r="E5291" t="b">
        <f>_xlfn.XLOOKUP(tbl_species[[#This Row],[scientific_name]],tbl_scientific_name[scientific_name],tbl_scientific_name[is_protected])</f>
        <v>0</v>
      </c>
      <c r="F5291" t="b">
        <f>IF(COUNTIF(tbl_species[[#This Row],[common_names]],"*"&amp;$J$2&amp;"*"),TRUE,FALSE)</f>
        <v>0</v>
      </c>
      <c r="G5291" t="str">
        <f>_xlfn.XLOOKUP(tbl_species[[#This Row],[scientific_name]],tbl_obsv[scientific_name],tbl_obsv[park_name])</f>
        <v>Yellowstone National Park</v>
      </c>
      <c r="H5291">
        <f>_xlfn.XLOOKUP(tbl_species[[#This Row],[scientific_name]],tbl_obsv[scientific_name],tbl_obsv[observations])</f>
        <v>224</v>
      </c>
    </row>
    <row r="5292" spans="1:8">
      <c r="A5292" t="s">
        <v>6122</v>
      </c>
      <c r="B5292" t="s">
        <v>3129</v>
      </c>
      <c r="C5292" t="s">
        <v>10567</v>
      </c>
      <c r="D5292" t="s">
        <v>11066</v>
      </c>
      <c r="E5292" t="b">
        <f>_xlfn.XLOOKUP(tbl_species[[#This Row],[scientific_name]],tbl_scientific_name[scientific_name],tbl_scientific_name[is_protected])</f>
        <v>0</v>
      </c>
      <c r="F5292" t="b">
        <f>IF(COUNTIF(tbl_species[[#This Row],[common_names]],"*"&amp;$J$2&amp;"*"),TRUE,FALSE)</f>
        <v>0</v>
      </c>
      <c r="G5292" t="str">
        <f>_xlfn.XLOOKUP(tbl_species[[#This Row],[scientific_name]],tbl_obsv[scientific_name],tbl_obsv[park_name])</f>
        <v>Bryce National Park</v>
      </c>
      <c r="H5292">
        <f>_xlfn.XLOOKUP(tbl_species[[#This Row],[scientific_name]],tbl_obsv[scientific_name],tbl_obsv[observations])</f>
        <v>105</v>
      </c>
    </row>
    <row r="5293" spans="1:8">
      <c r="A5293" t="s">
        <v>6122</v>
      </c>
      <c r="B5293" t="s">
        <v>1728</v>
      </c>
      <c r="C5293" t="s">
        <v>10568</v>
      </c>
      <c r="D5293" t="s">
        <v>11066</v>
      </c>
      <c r="E5293" t="b">
        <f>_xlfn.XLOOKUP(tbl_species[[#This Row],[scientific_name]],tbl_scientific_name[scientific_name],tbl_scientific_name[is_protected])</f>
        <v>0</v>
      </c>
      <c r="F5293" t="b">
        <f>IF(COUNTIF(tbl_species[[#This Row],[common_names]],"*"&amp;$J$2&amp;"*"),TRUE,FALSE)</f>
        <v>0</v>
      </c>
      <c r="G5293" t="str">
        <f>_xlfn.XLOOKUP(tbl_species[[#This Row],[scientific_name]],tbl_obsv[scientific_name],tbl_obsv[park_name])</f>
        <v>Great Smoky Mountains National Park</v>
      </c>
      <c r="H5293">
        <f>_xlfn.XLOOKUP(tbl_species[[#This Row],[scientific_name]],tbl_obsv[scientific_name],tbl_obsv[observations])</f>
        <v>109</v>
      </c>
    </row>
    <row r="5294" spans="1:8">
      <c r="A5294" t="s">
        <v>6122</v>
      </c>
      <c r="B5294" t="s">
        <v>1527</v>
      </c>
      <c r="C5294" t="s">
        <v>10569</v>
      </c>
      <c r="D5294" t="s">
        <v>11066</v>
      </c>
      <c r="E5294" t="b">
        <f>_xlfn.XLOOKUP(tbl_species[[#This Row],[scientific_name]],tbl_scientific_name[scientific_name],tbl_scientific_name[is_protected])</f>
        <v>0</v>
      </c>
      <c r="F5294" t="b">
        <f>IF(COUNTIF(tbl_species[[#This Row],[common_names]],"*"&amp;$J$2&amp;"*"),TRUE,FALSE)</f>
        <v>0</v>
      </c>
      <c r="G5294" t="str">
        <f>_xlfn.XLOOKUP(tbl_species[[#This Row],[scientific_name]],tbl_obsv[scientific_name],tbl_obsv[park_name])</f>
        <v>Great Smoky Mountains National Park</v>
      </c>
      <c r="H5294">
        <f>_xlfn.XLOOKUP(tbl_species[[#This Row],[scientific_name]],tbl_obsv[scientific_name],tbl_obsv[observations])</f>
        <v>92</v>
      </c>
    </row>
    <row r="5295" spans="1:8">
      <c r="A5295" t="s">
        <v>6122</v>
      </c>
      <c r="B5295" t="s">
        <v>2535</v>
      </c>
      <c r="C5295" t="s">
        <v>10570</v>
      </c>
      <c r="D5295" t="s">
        <v>11066</v>
      </c>
      <c r="E5295" t="b">
        <f>_xlfn.XLOOKUP(tbl_species[[#This Row],[scientific_name]],tbl_scientific_name[scientific_name],tbl_scientific_name[is_protected])</f>
        <v>0</v>
      </c>
      <c r="F5295" t="b">
        <f>IF(COUNTIF(tbl_species[[#This Row],[common_names]],"*"&amp;$J$2&amp;"*"),TRUE,FALSE)</f>
        <v>0</v>
      </c>
      <c r="G5295" t="str">
        <f>_xlfn.XLOOKUP(tbl_species[[#This Row],[scientific_name]],tbl_obsv[scientific_name],tbl_obsv[park_name])</f>
        <v>Yellowstone National Park</v>
      </c>
      <c r="H5295">
        <f>_xlfn.XLOOKUP(tbl_species[[#This Row],[scientific_name]],tbl_obsv[scientific_name],tbl_obsv[observations])</f>
        <v>233</v>
      </c>
    </row>
    <row r="5296" spans="1:8">
      <c r="A5296" t="s">
        <v>6122</v>
      </c>
      <c r="B5296" t="s">
        <v>3320</v>
      </c>
      <c r="C5296" t="s">
        <v>10571</v>
      </c>
      <c r="D5296" t="s">
        <v>11066</v>
      </c>
      <c r="E5296" t="b">
        <f>_xlfn.XLOOKUP(tbl_species[[#This Row],[scientific_name]],tbl_scientific_name[scientific_name],tbl_scientific_name[is_protected])</f>
        <v>0</v>
      </c>
      <c r="F5296" t="b">
        <f>IF(COUNTIF(tbl_species[[#This Row],[common_names]],"*"&amp;$J$2&amp;"*"),TRUE,FALSE)</f>
        <v>0</v>
      </c>
      <c r="G5296" t="str">
        <f>_xlfn.XLOOKUP(tbl_species[[#This Row],[scientific_name]],tbl_obsv[scientific_name],tbl_obsv[park_name])</f>
        <v>Great Smoky Mountains National Park</v>
      </c>
      <c r="H5296">
        <f>_xlfn.XLOOKUP(tbl_species[[#This Row],[scientific_name]],tbl_obsv[scientific_name],tbl_obsv[observations])</f>
        <v>58</v>
      </c>
    </row>
    <row r="5297" spans="1:8">
      <c r="A5297" t="s">
        <v>6122</v>
      </c>
      <c r="B5297" t="s">
        <v>2328</v>
      </c>
      <c r="C5297" t="s">
        <v>10572</v>
      </c>
      <c r="D5297" t="s">
        <v>11066</v>
      </c>
      <c r="E5297" t="b">
        <f>_xlfn.XLOOKUP(tbl_species[[#This Row],[scientific_name]],tbl_scientific_name[scientific_name],tbl_scientific_name[is_protected])</f>
        <v>0</v>
      </c>
      <c r="F5297" t="b">
        <f>IF(COUNTIF(tbl_species[[#This Row],[common_names]],"*"&amp;$J$2&amp;"*"),TRUE,FALSE)</f>
        <v>0</v>
      </c>
      <c r="G5297" t="str">
        <f>_xlfn.XLOOKUP(tbl_species[[#This Row],[scientific_name]],tbl_obsv[scientific_name],tbl_obsv[park_name])</f>
        <v>Great Smoky Mountains National Park</v>
      </c>
      <c r="H5297">
        <f>_xlfn.XLOOKUP(tbl_species[[#This Row],[scientific_name]],tbl_obsv[scientific_name],tbl_obsv[observations])</f>
        <v>66</v>
      </c>
    </row>
    <row r="5298" spans="1:8">
      <c r="A5298" t="s">
        <v>6122</v>
      </c>
      <c r="B5298" t="s">
        <v>1970</v>
      </c>
      <c r="C5298" t="s">
        <v>10573</v>
      </c>
      <c r="D5298" t="s">
        <v>11066</v>
      </c>
      <c r="E5298" t="b">
        <f>_xlfn.XLOOKUP(tbl_species[[#This Row],[scientific_name]],tbl_scientific_name[scientific_name],tbl_scientific_name[is_protected])</f>
        <v>0</v>
      </c>
      <c r="F5298" t="b">
        <f>IF(COUNTIF(tbl_species[[#This Row],[common_names]],"*"&amp;$J$2&amp;"*"),TRUE,FALSE)</f>
        <v>0</v>
      </c>
      <c r="G5298" t="str">
        <f>_xlfn.XLOOKUP(tbl_species[[#This Row],[scientific_name]],tbl_obsv[scientific_name],tbl_obsv[park_name])</f>
        <v>Yellowstone National Park</v>
      </c>
      <c r="H5298">
        <f>_xlfn.XLOOKUP(tbl_species[[#This Row],[scientific_name]],tbl_obsv[scientific_name],tbl_obsv[observations])</f>
        <v>240</v>
      </c>
    </row>
    <row r="5299" spans="1:8">
      <c r="A5299" t="s">
        <v>6122</v>
      </c>
      <c r="B5299" t="s">
        <v>4938</v>
      </c>
      <c r="C5299" t="s">
        <v>10574</v>
      </c>
      <c r="D5299" t="s">
        <v>11066</v>
      </c>
      <c r="E5299" t="b">
        <f>_xlfn.XLOOKUP(tbl_species[[#This Row],[scientific_name]],tbl_scientific_name[scientific_name],tbl_scientific_name[is_protected])</f>
        <v>0</v>
      </c>
      <c r="F5299" t="b">
        <f>IF(COUNTIF(tbl_species[[#This Row],[common_names]],"*"&amp;$J$2&amp;"*"),TRUE,FALSE)</f>
        <v>0</v>
      </c>
      <c r="G5299" t="str">
        <f>_xlfn.XLOOKUP(tbl_species[[#This Row],[scientific_name]],tbl_obsv[scientific_name],tbl_obsv[park_name])</f>
        <v>Great Smoky Mountains National Park</v>
      </c>
      <c r="H5299">
        <f>_xlfn.XLOOKUP(tbl_species[[#This Row],[scientific_name]],tbl_obsv[scientific_name],tbl_obsv[observations])</f>
        <v>57</v>
      </c>
    </row>
    <row r="5300" spans="1:8">
      <c r="A5300" t="s">
        <v>6122</v>
      </c>
      <c r="B5300" t="s">
        <v>4290</v>
      </c>
      <c r="C5300" t="s">
        <v>10575</v>
      </c>
      <c r="D5300" t="s">
        <v>11066</v>
      </c>
      <c r="E5300" t="b">
        <f>_xlfn.XLOOKUP(tbl_species[[#This Row],[scientific_name]],tbl_scientific_name[scientific_name],tbl_scientific_name[is_protected])</f>
        <v>0</v>
      </c>
      <c r="F5300" t="b">
        <f>IF(COUNTIF(tbl_species[[#This Row],[common_names]],"*"&amp;$J$2&amp;"*"),TRUE,FALSE)</f>
        <v>0</v>
      </c>
      <c r="G5300" t="str">
        <f>_xlfn.XLOOKUP(tbl_species[[#This Row],[scientific_name]],tbl_obsv[scientific_name],tbl_obsv[park_name])</f>
        <v>Yellowstone National Park</v>
      </c>
      <c r="H5300">
        <f>_xlfn.XLOOKUP(tbl_species[[#This Row],[scientific_name]],tbl_obsv[scientific_name],tbl_obsv[observations])</f>
        <v>250</v>
      </c>
    </row>
    <row r="5301" spans="1:8">
      <c r="A5301" t="s">
        <v>6122</v>
      </c>
      <c r="B5301" t="s">
        <v>2283</v>
      </c>
      <c r="C5301" t="s">
        <v>10576</v>
      </c>
      <c r="D5301" t="s">
        <v>11066</v>
      </c>
      <c r="E5301" t="b">
        <f>_xlfn.XLOOKUP(tbl_species[[#This Row],[scientific_name]],tbl_scientific_name[scientific_name],tbl_scientific_name[is_protected])</f>
        <v>0</v>
      </c>
      <c r="F5301" t="b">
        <f>IF(COUNTIF(tbl_species[[#This Row],[common_names]],"*"&amp;$J$2&amp;"*"),TRUE,FALSE)</f>
        <v>0</v>
      </c>
      <c r="G5301" t="str">
        <f>_xlfn.XLOOKUP(tbl_species[[#This Row],[scientific_name]],tbl_obsv[scientific_name],tbl_obsv[park_name])</f>
        <v>Yellowstone National Park</v>
      </c>
      <c r="H5301">
        <f>_xlfn.XLOOKUP(tbl_species[[#This Row],[scientific_name]],tbl_obsv[scientific_name],tbl_obsv[observations])</f>
        <v>250</v>
      </c>
    </row>
    <row r="5302" spans="1:8">
      <c r="A5302" t="s">
        <v>6122</v>
      </c>
      <c r="B5302" t="s">
        <v>319</v>
      </c>
      <c r="C5302" t="s">
        <v>10577</v>
      </c>
      <c r="D5302" t="s">
        <v>11066</v>
      </c>
      <c r="E5302" t="b">
        <f>_xlfn.XLOOKUP(tbl_species[[#This Row],[scientific_name]],tbl_scientific_name[scientific_name],tbl_scientific_name[is_protected])</f>
        <v>0</v>
      </c>
      <c r="F5302" t="b">
        <f>IF(COUNTIF(tbl_species[[#This Row],[common_names]],"*"&amp;$J$2&amp;"*"),TRUE,FALSE)</f>
        <v>0</v>
      </c>
      <c r="G5302" t="str">
        <f>_xlfn.XLOOKUP(tbl_species[[#This Row],[scientific_name]],tbl_obsv[scientific_name],tbl_obsv[park_name])</f>
        <v>Yosemite National Park</v>
      </c>
      <c r="H5302">
        <f>_xlfn.XLOOKUP(tbl_species[[#This Row],[scientific_name]],tbl_obsv[scientific_name],tbl_obsv[observations])</f>
        <v>192</v>
      </c>
    </row>
    <row r="5303" spans="1:8">
      <c r="A5303" t="s">
        <v>6122</v>
      </c>
      <c r="B5303" t="s">
        <v>2251</v>
      </c>
      <c r="C5303" t="s">
        <v>10578</v>
      </c>
      <c r="D5303" t="s">
        <v>11066</v>
      </c>
      <c r="E5303" t="b">
        <f>_xlfn.XLOOKUP(tbl_species[[#This Row],[scientific_name]],tbl_scientific_name[scientific_name],tbl_scientific_name[is_protected])</f>
        <v>0</v>
      </c>
      <c r="F5303" t="b">
        <f>IF(COUNTIF(tbl_species[[#This Row],[common_names]],"*"&amp;$J$2&amp;"*"),TRUE,FALSE)</f>
        <v>0</v>
      </c>
      <c r="G5303" t="str">
        <f>_xlfn.XLOOKUP(tbl_species[[#This Row],[scientific_name]],tbl_obsv[scientific_name],tbl_obsv[park_name])</f>
        <v>Bryce National Park</v>
      </c>
      <c r="H5303">
        <f>_xlfn.XLOOKUP(tbl_species[[#This Row],[scientific_name]],tbl_obsv[scientific_name],tbl_obsv[observations])</f>
        <v>81</v>
      </c>
    </row>
    <row r="5304" spans="1:8">
      <c r="A5304" t="s">
        <v>6122</v>
      </c>
      <c r="B5304" t="s">
        <v>3604</v>
      </c>
      <c r="C5304" t="s">
        <v>10579</v>
      </c>
      <c r="D5304" t="s">
        <v>5560</v>
      </c>
      <c r="E5304" t="b">
        <f>_xlfn.XLOOKUP(tbl_species[[#This Row],[scientific_name]],tbl_scientific_name[scientific_name],tbl_scientific_name[is_protected])</f>
        <v>1</v>
      </c>
      <c r="F5304" t="b">
        <f>IF(COUNTIF(tbl_species[[#This Row],[common_names]],"*"&amp;$J$2&amp;"*"),TRUE,FALSE)</f>
        <v>0</v>
      </c>
      <c r="G5304" t="str">
        <f>_xlfn.XLOOKUP(tbl_species[[#This Row],[scientific_name]],tbl_obsv[scientific_name],tbl_obsv[park_name])</f>
        <v>Yellowstone National Park</v>
      </c>
      <c r="H5304">
        <f>_xlfn.XLOOKUP(tbl_species[[#This Row],[scientific_name]],tbl_obsv[scientific_name],tbl_obsv[observations])</f>
        <v>237</v>
      </c>
    </row>
    <row r="5305" spans="1:8">
      <c r="A5305" t="s">
        <v>6122</v>
      </c>
      <c r="B5305" t="s">
        <v>1918</v>
      </c>
      <c r="C5305" t="s">
        <v>10580</v>
      </c>
      <c r="D5305" t="s">
        <v>11066</v>
      </c>
      <c r="E5305" t="b">
        <f>_xlfn.XLOOKUP(tbl_species[[#This Row],[scientific_name]],tbl_scientific_name[scientific_name],tbl_scientific_name[is_protected])</f>
        <v>0</v>
      </c>
      <c r="F5305" t="b">
        <f>IF(COUNTIF(tbl_species[[#This Row],[common_names]],"*"&amp;$J$2&amp;"*"),TRUE,FALSE)</f>
        <v>0</v>
      </c>
      <c r="G5305" t="str">
        <f>_xlfn.XLOOKUP(tbl_species[[#This Row],[scientific_name]],tbl_obsv[scientific_name],tbl_obsv[park_name])</f>
        <v>Yellowstone National Park</v>
      </c>
      <c r="H5305">
        <f>_xlfn.XLOOKUP(tbl_species[[#This Row],[scientific_name]],tbl_obsv[scientific_name],tbl_obsv[observations])</f>
        <v>240</v>
      </c>
    </row>
    <row r="5306" spans="1:8">
      <c r="A5306" t="s">
        <v>6122</v>
      </c>
      <c r="B5306" t="s">
        <v>4932</v>
      </c>
      <c r="C5306" t="s">
        <v>10581</v>
      </c>
      <c r="D5306" t="s">
        <v>11066</v>
      </c>
      <c r="E5306" t="b">
        <f>_xlfn.XLOOKUP(tbl_species[[#This Row],[scientific_name]],tbl_scientific_name[scientific_name],tbl_scientific_name[is_protected])</f>
        <v>0</v>
      </c>
      <c r="F5306" t="b">
        <f>IF(COUNTIF(tbl_species[[#This Row],[common_names]],"*"&amp;$J$2&amp;"*"),TRUE,FALSE)</f>
        <v>0</v>
      </c>
      <c r="G5306" t="str">
        <f>_xlfn.XLOOKUP(tbl_species[[#This Row],[scientific_name]],tbl_obsv[scientific_name],tbl_obsv[park_name])</f>
        <v>Great Smoky Mountains National Park</v>
      </c>
      <c r="H5306">
        <f>_xlfn.XLOOKUP(tbl_species[[#This Row],[scientific_name]],tbl_obsv[scientific_name],tbl_obsv[observations])</f>
        <v>100</v>
      </c>
    </row>
    <row r="5307" spans="1:8">
      <c r="A5307" t="s">
        <v>6122</v>
      </c>
      <c r="B5307" t="s">
        <v>4467</v>
      </c>
      <c r="C5307" t="s">
        <v>10582</v>
      </c>
      <c r="D5307" t="s">
        <v>11066</v>
      </c>
      <c r="E5307" t="b">
        <f>_xlfn.XLOOKUP(tbl_species[[#This Row],[scientific_name]],tbl_scientific_name[scientific_name],tbl_scientific_name[is_protected])</f>
        <v>0</v>
      </c>
      <c r="F5307" t="b">
        <f>IF(COUNTIF(tbl_species[[#This Row],[common_names]],"*"&amp;$J$2&amp;"*"),TRUE,FALSE)</f>
        <v>0</v>
      </c>
      <c r="G5307" t="str">
        <f>_xlfn.XLOOKUP(tbl_species[[#This Row],[scientific_name]],tbl_obsv[scientific_name],tbl_obsv[park_name])</f>
        <v>Great Smoky Mountains National Park</v>
      </c>
      <c r="H5307">
        <f>_xlfn.XLOOKUP(tbl_species[[#This Row],[scientific_name]],tbl_obsv[scientific_name],tbl_obsv[observations])</f>
        <v>100</v>
      </c>
    </row>
    <row r="5308" spans="1:8">
      <c r="A5308" t="s">
        <v>6122</v>
      </c>
      <c r="B5308" t="s">
        <v>3513</v>
      </c>
      <c r="C5308" t="s">
        <v>10583</v>
      </c>
      <c r="D5308" t="s">
        <v>11066</v>
      </c>
      <c r="E5308" t="b">
        <f>_xlfn.XLOOKUP(tbl_species[[#This Row],[scientific_name]],tbl_scientific_name[scientific_name],tbl_scientific_name[is_protected])</f>
        <v>0</v>
      </c>
      <c r="F5308" t="b">
        <f>IF(COUNTIF(tbl_species[[#This Row],[common_names]],"*"&amp;$J$2&amp;"*"),TRUE,FALSE)</f>
        <v>0</v>
      </c>
      <c r="G5308" t="str">
        <f>_xlfn.XLOOKUP(tbl_species[[#This Row],[scientific_name]],tbl_obsv[scientific_name],tbl_obsv[park_name])</f>
        <v>Great Smoky Mountains National Park</v>
      </c>
      <c r="H5308">
        <f>_xlfn.XLOOKUP(tbl_species[[#This Row],[scientific_name]],tbl_obsv[scientific_name],tbl_obsv[observations])</f>
        <v>54</v>
      </c>
    </row>
    <row r="5309" spans="1:8">
      <c r="A5309" t="s">
        <v>6122</v>
      </c>
      <c r="B5309" t="s">
        <v>5160</v>
      </c>
      <c r="C5309" t="s">
        <v>10584</v>
      </c>
      <c r="D5309" t="s">
        <v>11066</v>
      </c>
      <c r="E5309" t="b">
        <f>_xlfn.XLOOKUP(tbl_species[[#This Row],[scientific_name]],tbl_scientific_name[scientific_name],tbl_scientific_name[is_protected])</f>
        <v>0</v>
      </c>
      <c r="F5309" t="b">
        <f>IF(COUNTIF(tbl_species[[#This Row],[common_names]],"*"&amp;$J$2&amp;"*"),TRUE,FALSE)</f>
        <v>0</v>
      </c>
      <c r="G5309" t="str">
        <f>_xlfn.XLOOKUP(tbl_species[[#This Row],[scientific_name]],tbl_obsv[scientific_name],tbl_obsv[park_name])</f>
        <v>Yellowstone National Park</v>
      </c>
      <c r="H5309">
        <f>_xlfn.XLOOKUP(tbl_species[[#This Row],[scientific_name]],tbl_obsv[scientific_name],tbl_obsv[observations])</f>
        <v>248</v>
      </c>
    </row>
    <row r="5310" spans="1:8">
      <c r="A5310" t="s">
        <v>6122</v>
      </c>
      <c r="B5310" t="s">
        <v>4084</v>
      </c>
      <c r="C5310" t="s">
        <v>10585</v>
      </c>
      <c r="D5310" t="s">
        <v>11066</v>
      </c>
      <c r="E5310" t="b">
        <f>_xlfn.XLOOKUP(tbl_species[[#This Row],[scientific_name]],tbl_scientific_name[scientific_name],tbl_scientific_name[is_protected])</f>
        <v>0</v>
      </c>
      <c r="F5310" t="b">
        <f>IF(COUNTIF(tbl_species[[#This Row],[common_names]],"*"&amp;$J$2&amp;"*"),TRUE,FALSE)</f>
        <v>0</v>
      </c>
      <c r="G5310" t="str">
        <f>_xlfn.XLOOKUP(tbl_species[[#This Row],[scientific_name]],tbl_obsv[scientific_name],tbl_obsv[park_name])</f>
        <v>Yellowstone National Park</v>
      </c>
      <c r="H5310">
        <f>_xlfn.XLOOKUP(tbl_species[[#This Row],[scientific_name]],tbl_obsv[scientific_name],tbl_obsv[observations])</f>
        <v>272</v>
      </c>
    </row>
    <row r="5311" spans="1:8">
      <c r="A5311" t="s">
        <v>6122</v>
      </c>
      <c r="B5311" t="s">
        <v>4541</v>
      </c>
      <c r="C5311" t="s">
        <v>10586</v>
      </c>
      <c r="D5311" t="s">
        <v>11066</v>
      </c>
      <c r="E5311" t="b">
        <f>_xlfn.XLOOKUP(tbl_species[[#This Row],[scientific_name]],tbl_scientific_name[scientific_name],tbl_scientific_name[is_protected])</f>
        <v>0</v>
      </c>
      <c r="F5311" t="b">
        <f>IF(COUNTIF(tbl_species[[#This Row],[common_names]],"*"&amp;$J$2&amp;"*"),TRUE,FALSE)</f>
        <v>0</v>
      </c>
      <c r="G5311" t="str">
        <f>_xlfn.XLOOKUP(tbl_species[[#This Row],[scientific_name]],tbl_obsv[scientific_name],tbl_obsv[park_name])</f>
        <v>Great Smoky Mountains National Park</v>
      </c>
      <c r="H5311">
        <f>_xlfn.XLOOKUP(tbl_species[[#This Row],[scientific_name]],tbl_obsv[scientific_name],tbl_obsv[observations])</f>
        <v>76</v>
      </c>
    </row>
    <row r="5312" spans="1:8">
      <c r="A5312" t="s">
        <v>6122</v>
      </c>
      <c r="B5312" t="s">
        <v>984</v>
      </c>
      <c r="C5312" t="s">
        <v>10587</v>
      </c>
      <c r="D5312" t="s">
        <v>11066</v>
      </c>
      <c r="E5312" t="b">
        <f>_xlfn.XLOOKUP(tbl_species[[#This Row],[scientific_name]],tbl_scientific_name[scientific_name],tbl_scientific_name[is_protected])</f>
        <v>0</v>
      </c>
      <c r="F5312" t="b">
        <f>IF(COUNTIF(tbl_species[[#This Row],[common_names]],"*"&amp;$J$2&amp;"*"),TRUE,FALSE)</f>
        <v>0</v>
      </c>
      <c r="G5312" t="str">
        <f>_xlfn.XLOOKUP(tbl_species[[#This Row],[scientific_name]],tbl_obsv[scientific_name],tbl_obsv[park_name])</f>
        <v>Great Smoky Mountains National Park</v>
      </c>
      <c r="H5312">
        <f>_xlfn.XLOOKUP(tbl_species[[#This Row],[scientific_name]],tbl_obsv[scientific_name],tbl_obsv[observations])</f>
        <v>67</v>
      </c>
    </row>
    <row r="5313" spans="1:8">
      <c r="A5313" t="s">
        <v>6122</v>
      </c>
      <c r="B5313" t="s">
        <v>4506</v>
      </c>
      <c r="C5313" t="s">
        <v>10588</v>
      </c>
      <c r="D5313" t="s">
        <v>11066</v>
      </c>
      <c r="E5313" t="b">
        <f>_xlfn.XLOOKUP(tbl_species[[#This Row],[scientific_name]],tbl_scientific_name[scientific_name],tbl_scientific_name[is_protected])</f>
        <v>0</v>
      </c>
      <c r="F5313" t="b">
        <f>IF(COUNTIF(tbl_species[[#This Row],[common_names]],"*"&amp;$J$2&amp;"*"),TRUE,FALSE)</f>
        <v>0</v>
      </c>
      <c r="G5313" t="str">
        <f>_xlfn.XLOOKUP(tbl_species[[#This Row],[scientific_name]],tbl_obsv[scientific_name],tbl_obsv[park_name])</f>
        <v>Bryce National Park</v>
      </c>
      <c r="H5313">
        <f>_xlfn.XLOOKUP(tbl_species[[#This Row],[scientific_name]],tbl_obsv[scientific_name],tbl_obsv[observations])</f>
        <v>110</v>
      </c>
    </row>
    <row r="5314" spans="1:8">
      <c r="A5314" t="s">
        <v>6122</v>
      </c>
      <c r="B5314" t="s">
        <v>987</v>
      </c>
      <c r="C5314" t="s">
        <v>10589</v>
      </c>
      <c r="D5314" t="s">
        <v>11066</v>
      </c>
      <c r="E5314" t="b">
        <f>_xlfn.XLOOKUP(tbl_species[[#This Row],[scientific_name]],tbl_scientific_name[scientific_name],tbl_scientific_name[is_protected])</f>
        <v>0</v>
      </c>
      <c r="F5314" t="b">
        <f>IF(COUNTIF(tbl_species[[#This Row],[common_names]],"*"&amp;$J$2&amp;"*"),TRUE,FALSE)</f>
        <v>0</v>
      </c>
      <c r="G5314" t="str">
        <f>_xlfn.XLOOKUP(tbl_species[[#This Row],[scientific_name]],tbl_obsv[scientific_name],tbl_obsv[park_name])</f>
        <v>Great Smoky Mountains National Park</v>
      </c>
      <c r="H5314">
        <f>_xlfn.XLOOKUP(tbl_species[[#This Row],[scientific_name]],tbl_obsv[scientific_name],tbl_obsv[observations])</f>
        <v>67</v>
      </c>
    </row>
    <row r="5315" spans="1:8">
      <c r="A5315" t="s">
        <v>6122</v>
      </c>
      <c r="B5315" t="s">
        <v>2442</v>
      </c>
      <c r="C5315" t="s">
        <v>10590</v>
      </c>
      <c r="D5315" t="s">
        <v>11066</v>
      </c>
      <c r="E5315" t="b">
        <f>_xlfn.XLOOKUP(tbl_species[[#This Row],[scientific_name]],tbl_scientific_name[scientific_name],tbl_scientific_name[is_protected])</f>
        <v>0</v>
      </c>
      <c r="F5315" t="b">
        <f>IF(COUNTIF(tbl_species[[#This Row],[common_names]],"*"&amp;$J$2&amp;"*"),TRUE,FALSE)</f>
        <v>0</v>
      </c>
      <c r="G5315" t="str">
        <f>_xlfn.XLOOKUP(tbl_species[[#This Row],[scientific_name]],tbl_obsv[scientific_name],tbl_obsv[park_name])</f>
        <v>Yosemite National Park</v>
      </c>
      <c r="H5315">
        <f>_xlfn.XLOOKUP(tbl_species[[#This Row],[scientific_name]],tbl_obsv[scientific_name],tbl_obsv[observations])</f>
        <v>128</v>
      </c>
    </row>
    <row r="5316" spans="1:8">
      <c r="A5316" t="s">
        <v>6122</v>
      </c>
      <c r="B5316" t="s">
        <v>2241</v>
      </c>
      <c r="C5316" t="s">
        <v>10591</v>
      </c>
      <c r="D5316" t="s">
        <v>11066</v>
      </c>
      <c r="E5316" t="b">
        <f>_xlfn.XLOOKUP(tbl_species[[#This Row],[scientific_name]],tbl_scientific_name[scientific_name],tbl_scientific_name[is_protected])</f>
        <v>0</v>
      </c>
      <c r="F5316" t="b">
        <f>IF(COUNTIF(tbl_species[[#This Row],[common_names]],"*"&amp;$J$2&amp;"*"),TRUE,FALSE)</f>
        <v>0</v>
      </c>
      <c r="G5316" t="str">
        <f>_xlfn.XLOOKUP(tbl_species[[#This Row],[scientific_name]],tbl_obsv[scientific_name],tbl_obsv[park_name])</f>
        <v>Great Smoky Mountains National Park</v>
      </c>
      <c r="H5316">
        <f>_xlfn.XLOOKUP(tbl_species[[#This Row],[scientific_name]],tbl_obsv[scientific_name],tbl_obsv[observations])</f>
        <v>76</v>
      </c>
    </row>
    <row r="5317" spans="1:8">
      <c r="A5317" t="s">
        <v>6122</v>
      </c>
      <c r="B5317" t="s">
        <v>519</v>
      </c>
      <c r="C5317" t="s">
        <v>10592</v>
      </c>
      <c r="D5317" t="s">
        <v>11066</v>
      </c>
      <c r="E5317" t="b">
        <f>_xlfn.XLOOKUP(tbl_species[[#This Row],[scientific_name]],tbl_scientific_name[scientific_name],tbl_scientific_name[is_protected])</f>
        <v>0</v>
      </c>
      <c r="F5317" t="b">
        <f>IF(COUNTIF(tbl_species[[#This Row],[common_names]],"*"&amp;$J$2&amp;"*"),TRUE,FALSE)</f>
        <v>0</v>
      </c>
      <c r="G5317" t="str">
        <f>_xlfn.XLOOKUP(tbl_species[[#This Row],[scientific_name]],tbl_obsv[scientific_name],tbl_obsv[park_name])</f>
        <v>Bryce National Park</v>
      </c>
      <c r="H5317">
        <f>_xlfn.XLOOKUP(tbl_species[[#This Row],[scientific_name]],tbl_obsv[scientific_name],tbl_obsv[observations])</f>
        <v>73</v>
      </c>
    </row>
    <row r="5318" spans="1:8">
      <c r="A5318" t="s">
        <v>6122</v>
      </c>
      <c r="B5318" t="s">
        <v>4110</v>
      </c>
      <c r="C5318" t="s">
        <v>10593</v>
      </c>
      <c r="D5318" t="s">
        <v>11066</v>
      </c>
      <c r="E5318" t="b">
        <f>_xlfn.XLOOKUP(tbl_species[[#This Row],[scientific_name]],tbl_scientific_name[scientific_name],tbl_scientific_name[is_protected])</f>
        <v>0</v>
      </c>
      <c r="F5318" t="b">
        <f>IF(COUNTIF(tbl_species[[#This Row],[common_names]],"*"&amp;$J$2&amp;"*"),TRUE,FALSE)</f>
        <v>0</v>
      </c>
      <c r="G5318" t="str">
        <f>_xlfn.XLOOKUP(tbl_species[[#This Row],[scientific_name]],tbl_obsv[scientific_name],tbl_obsv[park_name])</f>
        <v>Yosemite National Park</v>
      </c>
      <c r="H5318">
        <f>_xlfn.XLOOKUP(tbl_species[[#This Row],[scientific_name]],tbl_obsv[scientific_name],tbl_obsv[observations])</f>
        <v>165</v>
      </c>
    </row>
    <row r="5319" spans="1:8">
      <c r="A5319" t="s">
        <v>6122</v>
      </c>
      <c r="B5319" t="s">
        <v>1042</v>
      </c>
      <c r="C5319" t="s">
        <v>10594</v>
      </c>
      <c r="D5319" t="s">
        <v>11066</v>
      </c>
      <c r="E5319" t="b">
        <f>_xlfn.XLOOKUP(tbl_species[[#This Row],[scientific_name]],tbl_scientific_name[scientific_name],tbl_scientific_name[is_protected])</f>
        <v>0</v>
      </c>
      <c r="F5319" t="b">
        <f>IF(COUNTIF(tbl_species[[#This Row],[common_names]],"*"&amp;$J$2&amp;"*"),TRUE,FALSE)</f>
        <v>0</v>
      </c>
      <c r="G5319" t="str">
        <f>_xlfn.XLOOKUP(tbl_species[[#This Row],[scientific_name]],tbl_obsv[scientific_name],tbl_obsv[park_name])</f>
        <v>Bryce National Park</v>
      </c>
      <c r="H5319">
        <f>_xlfn.XLOOKUP(tbl_species[[#This Row],[scientific_name]],tbl_obsv[scientific_name],tbl_obsv[observations])</f>
        <v>96</v>
      </c>
    </row>
    <row r="5320" spans="1:8">
      <c r="A5320" t="s">
        <v>6122</v>
      </c>
      <c r="B5320" t="s">
        <v>4675</v>
      </c>
      <c r="C5320" t="s">
        <v>10595</v>
      </c>
      <c r="D5320" t="s">
        <v>11066</v>
      </c>
      <c r="E5320" t="b">
        <f>_xlfn.XLOOKUP(tbl_species[[#This Row],[scientific_name]],tbl_scientific_name[scientific_name],tbl_scientific_name[is_protected])</f>
        <v>0</v>
      </c>
      <c r="F5320" t="b">
        <f>IF(COUNTIF(tbl_species[[#This Row],[common_names]],"*"&amp;$J$2&amp;"*"),TRUE,FALSE)</f>
        <v>0</v>
      </c>
      <c r="G5320" t="str">
        <f>_xlfn.XLOOKUP(tbl_species[[#This Row],[scientific_name]],tbl_obsv[scientific_name],tbl_obsv[park_name])</f>
        <v>Great Smoky Mountains National Park</v>
      </c>
      <c r="H5320">
        <f>_xlfn.XLOOKUP(tbl_species[[#This Row],[scientific_name]],tbl_obsv[scientific_name],tbl_obsv[observations])</f>
        <v>76</v>
      </c>
    </row>
    <row r="5321" spans="1:8">
      <c r="A5321" t="s">
        <v>6122</v>
      </c>
      <c r="B5321" t="s">
        <v>684</v>
      </c>
      <c r="C5321" t="s">
        <v>10596</v>
      </c>
      <c r="D5321" t="s">
        <v>11066</v>
      </c>
      <c r="E5321" t="b">
        <f>_xlfn.XLOOKUP(tbl_species[[#This Row],[scientific_name]],tbl_scientific_name[scientific_name],tbl_scientific_name[is_protected])</f>
        <v>0</v>
      </c>
      <c r="F5321" t="b">
        <f>IF(COUNTIF(tbl_species[[#This Row],[common_names]],"*"&amp;$J$2&amp;"*"),TRUE,FALSE)</f>
        <v>0</v>
      </c>
      <c r="G5321" t="str">
        <f>_xlfn.XLOOKUP(tbl_species[[#This Row],[scientific_name]],tbl_obsv[scientific_name],tbl_obsv[park_name])</f>
        <v>Yellowstone National Park</v>
      </c>
      <c r="H5321">
        <f>_xlfn.XLOOKUP(tbl_species[[#This Row],[scientific_name]],tbl_obsv[scientific_name],tbl_obsv[observations])</f>
        <v>276</v>
      </c>
    </row>
    <row r="5322" spans="1:8">
      <c r="A5322" t="s">
        <v>6122</v>
      </c>
      <c r="B5322" t="s">
        <v>1118</v>
      </c>
      <c r="C5322" t="s">
        <v>10597</v>
      </c>
      <c r="D5322" t="s">
        <v>11066</v>
      </c>
      <c r="E5322" t="b">
        <f>_xlfn.XLOOKUP(tbl_species[[#This Row],[scientific_name]],tbl_scientific_name[scientific_name],tbl_scientific_name[is_protected])</f>
        <v>0</v>
      </c>
      <c r="F5322" t="b">
        <f>IF(COUNTIF(tbl_species[[#This Row],[common_names]],"*"&amp;$J$2&amp;"*"),TRUE,FALSE)</f>
        <v>0</v>
      </c>
      <c r="G5322" t="str">
        <f>_xlfn.XLOOKUP(tbl_species[[#This Row],[scientific_name]],tbl_obsv[scientific_name],tbl_obsv[park_name])</f>
        <v>Yellowstone National Park</v>
      </c>
      <c r="H5322">
        <f>_xlfn.XLOOKUP(tbl_species[[#This Row],[scientific_name]],tbl_obsv[scientific_name],tbl_obsv[observations])</f>
        <v>251</v>
      </c>
    </row>
    <row r="5323" spans="1:8">
      <c r="A5323" t="s">
        <v>6122</v>
      </c>
      <c r="B5323" t="s">
        <v>4621</v>
      </c>
      <c r="C5323" t="s">
        <v>10598</v>
      </c>
      <c r="D5323" t="s">
        <v>11066</v>
      </c>
      <c r="E5323" t="b">
        <f>_xlfn.XLOOKUP(tbl_species[[#This Row],[scientific_name]],tbl_scientific_name[scientific_name],tbl_scientific_name[is_protected])</f>
        <v>0</v>
      </c>
      <c r="F5323" t="b">
        <f>IF(COUNTIF(tbl_species[[#This Row],[common_names]],"*"&amp;$J$2&amp;"*"),TRUE,FALSE)</f>
        <v>0</v>
      </c>
      <c r="G5323" t="str">
        <f>_xlfn.XLOOKUP(tbl_species[[#This Row],[scientific_name]],tbl_obsv[scientific_name],tbl_obsv[park_name])</f>
        <v>Bryce National Park</v>
      </c>
      <c r="H5323">
        <f>_xlfn.XLOOKUP(tbl_species[[#This Row],[scientific_name]],tbl_obsv[scientific_name],tbl_obsv[observations])</f>
        <v>86</v>
      </c>
    </row>
    <row r="5324" spans="1:8">
      <c r="A5324" t="s">
        <v>6122</v>
      </c>
      <c r="B5324" t="s">
        <v>5163</v>
      </c>
      <c r="C5324" t="s">
        <v>10599</v>
      </c>
      <c r="D5324" t="s">
        <v>11066</v>
      </c>
      <c r="E5324" t="b">
        <f>_xlfn.XLOOKUP(tbl_species[[#This Row],[scientific_name]],tbl_scientific_name[scientific_name],tbl_scientific_name[is_protected])</f>
        <v>0</v>
      </c>
      <c r="F5324" t="b">
        <f>IF(COUNTIF(tbl_species[[#This Row],[common_names]],"*"&amp;$J$2&amp;"*"),TRUE,FALSE)</f>
        <v>0</v>
      </c>
      <c r="G5324" t="str">
        <f>_xlfn.XLOOKUP(tbl_species[[#This Row],[scientific_name]],tbl_obsv[scientific_name],tbl_obsv[park_name])</f>
        <v>Yosemite National Park</v>
      </c>
      <c r="H5324">
        <f>_xlfn.XLOOKUP(tbl_species[[#This Row],[scientific_name]],tbl_obsv[scientific_name],tbl_obsv[observations])</f>
        <v>153</v>
      </c>
    </row>
    <row r="5325" spans="1:8">
      <c r="A5325" t="s">
        <v>6122</v>
      </c>
      <c r="B5325" t="s">
        <v>4987</v>
      </c>
      <c r="C5325" t="s">
        <v>10600</v>
      </c>
      <c r="D5325" t="s">
        <v>11066</v>
      </c>
      <c r="E5325" t="b">
        <f>_xlfn.XLOOKUP(tbl_species[[#This Row],[scientific_name]],tbl_scientific_name[scientific_name],tbl_scientific_name[is_protected])</f>
        <v>0</v>
      </c>
      <c r="F5325" t="b">
        <f>IF(COUNTIF(tbl_species[[#This Row],[common_names]],"*"&amp;$J$2&amp;"*"),TRUE,FALSE)</f>
        <v>0</v>
      </c>
      <c r="G5325" t="str">
        <f>_xlfn.XLOOKUP(tbl_species[[#This Row],[scientific_name]],tbl_obsv[scientific_name],tbl_obsv[park_name])</f>
        <v>Great Smoky Mountains National Park</v>
      </c>
      <c r="H5325">
        <f>_xlfn.XLOOKUP(tbl_species[[#This Row],[scientific_name]],tbl_obsv[scientific_name],tbl_obsv[observations])</f>
        <v>53</v>
      </c>
    </row>
    <row r="5326" spans="1:8">
      <c r="A5326" t="s">
        <v>6122</v>
      </c>
      <c r="B5326" t="s">
        <v>5427</v>
      </c>
      <c r="C5326" t="s">
        <v>10601</v>
      </c>
      <c r="D5326" t="s">
        <v>11066</v>
      </c>
      <c r="E5326" t="b">
        <f>_xlfn.XLOOKUP(tbl_species[[#This Row],[scientific_name]],tbl_scientific_name[scientific_name],tbl_scientific_name[is_protected])</f>
        <v>0</v>
      </c>
      <c r="F5326" t="b">
        <f>IF(COUNTIF(tbl_species[[#This Row],[common_names]],"*"&amp;$J$2&amp;"*"),TRUE,FALSE)</f>
        <v>0</v>
      </c>
      <c r="G5326" t="str">
        <f>_xlfn.XLOOKUP(tbl_species[[#This Row],[scientific_name]],tbl_obsv[scientific_name],tbl_obsv[park_name])</f>
        <v>Great Smoky Mountains National Park</v>
      </c>
      <c r="H5326">
        <f>_xlfn.XLOOKUP(tbl_species[[#This Row],[scientific_name]],tbl_obsv[scientific_name],tbl_obsv[observations])</f>
        <v>84</v>
      </c>
    </row>
    <row r="5327" spans="1:8">
      <c r="A5327" t="s">
        <v>6122</v>
      </c>
      <c r="B5327" t="s">
        <v>3381</v>
      </c>
      <c r="C5327" t="s">
        <v>10602</v>
      </c>
      <c r="D5327" t="s">
        <v>11066</v>
      </c>
      <c r="E5327" t="b">
        <f>_xlfn.XLOOKUP(tbl_species[[#This Row],[scientific_name]],tbl_scientific_name[scientific_name],tbl_scientific_name[is_protected])</f>
        <v>0</v>
      </c>
      <c r="F5327" t="b">
        <f>IF(COUNTIF(tbl_species[[#This Row],[common_names]],"*"&amp;$J$2&amp;"*"),TRUE,FALSE)</f>
        <v>0</v>
      </c>
      <c r="G5327" t="str">
        <f>_xlfn.XLOOKUP(tbl_species[[#This Row],[scientific_name]],tbl_obsv[scientific_name],tbl_obsv[park_name])</f>
        <v>Bryce National Park</v>
      </c>
      <c r="H5327">
        <f>_xlfn.XLOOKUP(tbl_species[[#This Row],[scientific_name]],tbl_obsv[scientific_name],tbl_obsv[observations])</f>
        <v>87</v>
      </c>
    </row>
    <row r="5328" spans="1:8">
      <c r="A5328" t="s">
        <v>6122</v>
      </c>
      <c r="B5328" t="s">
        <v>38</v>
      </c>
      <c r="C5328" t="s">
        <v>10603</v>
      </c>
      <c r="D5328" t="s">
        <v>11066</v>
      </c>
      <c r="E5328" t="b">
        <f>_xlfn.XLOOKUP(tbl_species[[#This Row],[scientific_name]],tbl_scientific_name[scientific_name],tbl_scientific_name[is_protected])</f>
        <v>0</v>
      </c>
      <c r="F5328" t="b">
        <f>IF(COUNTIF(tbl_species[[#This Row],[common_names]],"*"&amp;$J$2&amp;"*"),TRUE,FALSE)</f>
        <v>0</v>
      </c>
      <c r="G5328" t="str">
        <f>_xlfn.XLOOKUP(tbl_species[[#This Row],[scientific_name]],tbl_obsv[scientific_name],tbl_obsv[park_name])</f>
        <v>Bryce National Park</v>
      </c>
      <c r="H5328">
        <f>_xlfn.XLOOKUP(tbl_species[[#This Row],[scientific_name]],tbl_obsv[scientific_name],tbl_obsv[observations])</f>
        <v>84</v>
      </c>
    </row>
    <row r="5329" spans="1:8">
      <c r="A5329" t="s">
        <v>6122</v>
      </c>
      <c r="B5329" t="s">
        <v>878</v>
      </c>
      <c r="C5329" t="s">
        <v>10604</v>
      </c>
      <c r="D5329" t="s">
        <v>11066</v>
      </c>
      <c r="E5329" t="b">
        <f>_xlfn.XLOOKUP(tbl_species[[#This Row],[scientific_name]],tbl_scientific_name[scientific_name],tbl_scientific_name[is_protected])</f>
        <v>0</v>
      </c>
      <c r="F5329" t="b">
        <f>IF(COUNTIF(tbl_species[[#This Row],[common_names]],"*"&amp;$J$2&amp;"*"),TRUE,FALSE)</f>
        <v>0</v>
      </c>
      <c r="G5329" t="str">
        <f>_xlfn.XLOOKUP(tbl_species[[#This Row],[scientific_name]],tbl_obsv[scientific_name],tbl_obsv[park_name])</f>
        <v>Yellowstone National Park</v>
      </c>
      <c r="H5329">
        <f>_xlfn.XLOOKUP(tbl_species[[#This Row],[scientific_name]],tbl_obsv[scientific_name],tbl_obsv[observations])</f>
        <v>255</v>
      </c>
    </row>
    <row r="5330" spans="1:8">
      <c r="A5330" t="s">
        <v>6122</v>
      </c>
      <c r="B5330" t="s">
        <v>2532</v>
      </c>
      <c r="C5330" t="s">
        <v>10605</v>
      </c>
      <c r="D5330" t="s">
        <v>11066</v>
      </c>
      <c r="E5330" t="b">
        <f>_xlfn.XLOOKUP(tbl_species[[#This Row],[scientific_name]],tbl_scientific_name[scientific_name],tbl_scientific_name[is_protected])</f>
        <v>0</v>
      </c>
      <c r="F5330" t="b">
        <f>IF(COUNTIF(tbl_species[[#This Row],[common_names]],"*"&amp;$J$2&amp;"*"),TRUE,FALSE)</f>
        <v>0</v>
      </c>
      <c r="G5330" t="str">
        <f>_xlfn.XLOOKUP(tbl_species[[#This Row],[scientific_name]],tbl_obsv[scientific_name],tbl_obsv[park_name])</f>
        <v>Yellowstone National Park</v>
      </c>
      <c r="H5330">
        <f>_xlfn.XLOOKUP(tbl_species[[#This Row],[scientific_name]],tbl_obsv[scientific_name],tbl_obsv[observations])</f>
        <v>266</v>
      </c>
    </row>
    <row r="5331" spans="1:8">
      <c r="A5331" t="s">
        <v>6122</v>
      </c>
      <c r="B5331" t="s">
        <v>4983</v>
      </c>
      <c r="C5331" t="s">
        <v>10606</v>
      </c>
      <c r="D5331" t="s">
        <v>11066</v>
      </c>
      <c r="E5331" t="b">
        <f>_xlfn.XLOOKUP(tbl_species[[#This Row],[scientific_name]],tbl_scientific_name[scientific_name],tbl_scientific_name[is_protected])</f>
        <v>0</v>
      </c>
      <c r="F5331" t="b">
        <f>IF(COUNTIF(tbl_species[[#This Row],[common_names]],"*"&amp;$J$2&amp;"*"),TRUE,FALSE)</f>
        <v>0</v>
      </c>
      <c r="G5331" t="str">
        <f>_xlfn.XLOOKUP(tbl_species[[#This Row],[scientific_name]],tbl_obsv[scientific_name],tbl_obsv[park_name])</f>
        <v>Yellowstone National Park</v>
      </c>
      <c r="H5331">
        <f>_xlfn.XLOOKUP(tbl_species[[#This Row],[scientific_name]],tbl_obsv[scientific_name],tbl_obsv[observations])</f>
        <v>303</v>
      </c>
    </row>
    <row r="5332" spans="1:8">
      <c r="A5332" t="s">
        <v>6122</v>
      </c>
      <c r="B5332" t="s">
        <v>3255</v>
      </c>
      <c r="C5332" t="s">
        <v>10607</v>
      </c>
      <c r="D5332" t="s">
        <v>11066</v>
      </c>
      <c r="E5332" t="b">
        <f>_xlfn.XLOOKUP(tbl_species[[#This Row],[scientific_name]],tbl_scientific_name[scientific_name],tbl_scientific_name[is_protected])</f>
        <v>0</v>
      </c>
      <c r="F5332" t="b">
        <f>IF(COUNTIF(tbl_species[[#This Row],[common_names]],"*"&amp;$J$2&amp;"*"),TRUE,FALSE)</f>
        <v>0</v>
      </c>
      <c r="G5332" t="str">
        <f>_xlfn.XLOOKUP(tbl_species[[#This Row],[scientific_name]],tbl_obsv[scientific_name],tbl_obsv[park_name])</f>
        <v>Yellowstone National Park</v>
      </c>
      <c r="H5332">
        <f>_xlfn.XLOOKUP(tbl_species[[#This Row],[scientific_name]],tbl_obsv[scientific_name],tbl_obsv[observations])</f>
        <v>244</v>
      </c>
    </row>
    <row r="5333" spans="1:8">
      <c r="A5333" t="s">
        <v>6122</v>
      </c>
      <c r="B5333" t="s">
        <v>4370</v>
      </c>
      <c r="C5333" t="s">
        <v>10608</v>
      </c>
      <c r="D5333" t="s">
        <v>11066</v>
      </c>
      <c r="E5333" t="b">
        <f>_xlfn.XLOOKUP(tbl_species[[#This Row],[scientific_name]],tbl_scientific_name[scientific_name],tbl_scientific_name[is_protected])</f>
        <v>0</v>
      </c>
      <c r="F5333" t="b">
        <f>IF(COUNTIF(tbl_species[[#This Row],[common_names]],"*"&amp;$J$2&amp;"*"),TRUE,FALSE)</f>
        <v>0</v>
      </c>
      <c r="G5333" t="str">
        <f>_xlfn.XLOOKUP(tbl_species[[#This Row],[scientific_name]],tbl_obsv[scientific_name],tbl_obsv[park_name])</f>
        <v>Great Smoky Mountains National Park</v>
      </c>
      <c r="H5333">
        <f>_xlfn.XLOOKUP(tbl_species[[#This Row],[scientific_name]],tbl_obsv[scientific_name],tbl_obsv[observations])</f>
        <v>72</v>
      </c>
    </row>
    <row r="5334" spans="1:8">
      <c r="A5334" t="s">
        <v>6122</v>
      </c>
      <c r="B5334" t="s">
        <v>242</v>
      </c>
      <c r="C5334" t="s">
        <v>10609</v>
      </c>
      <c r="D5334" t="s">
        <v>11066</v>
      </c>
      <c r="E5334" t="b">
        <f>_xlfn.XLOOKUP(tbl_species[[#This Row],[scientific_name]],tbl_scientific_name[scientific_name],tbl_scientific_name[is_protected])</f>
        <v>0</v>
      </c>
      <c r="F5334" t="b">
        <f>IF(COUNTIF(tbl_species[[#This Row],[common_names]],"*"&amp;$J$2&amp;"*"),TRUE,FALSE)</f>
        <v>0</v>
      </c>
      <c r="G5334" t="str">
        <f>_xlfn.XLOOKUP(tbl_species[[#This Row],[scientific_name]],tbl_obsv[scientific_name],tbl_obsv[park_name])</f>
        <v>Yosemite National Park</v>
      </c>
      <c r="H5334">
        <f>_xlfn.XLOOKUP(tbl_species[[#This Row],[scientific_name]],tbl_obsv[scientific_name],tbl_obsv[observations])</f>
        <v>122</v>
      </c>
    </row>
    <row r="5335" spans="1:8">
      <c r="A5335" t="s">
        <v>6122</v>
      </c>
      <c r="B5335" t="s">
        <v>4669</v>
      </c>
      <c r="C5335" t="s">
        <v>10610</v>
      </c>
      <c r="D5335" t="s">
        <v>11066</v>
      </c>
      <c r="E5335" t="b">
        <f>_xlfn.XLOOKUP(tbl_species[[#This Row],[scientific_name]],tbl_scientific_name[scientific_name],tbl_scientific_name[is_protected])</f>
        <v>0</v>
      </c>
      <c r="F5335" t="b">
        <f>IF(COUNTIF(tbl_species[[#This Row],[common_names]],"*"&amp;$J$2&amp;"*"),TRUE,FALSE)</f>
        <v>0</v>
      </c>
      <c r="G5335" t="str">
        <f>_xlfn.XLOOKUP(tbl_species[[#This Row],[scientific_name]],tbl_obsv[scientific_name],tbl_obsv[park_name])</f>
        <v>Yellowstone National Park</v>
      </c>
      <c r="H5335">
        <f>_xlfn.XLOOKUP(tbl_species[[#This Row],[scientific_name]],tbl_obsv[scientific_name],tbl_obsv[observations])</f>
        <v>217</v>
      </c>
    </row>
    <row r="5336" spans="1:8">
      <c r="A5336" t="s">
        <v>6122</v>
      </c>
      <c r="B5336" t="s">
        <v>4899</v>
      </c>
      <c r="C5336" t="s">
        <v>10611</v>
      </c>
      <c r="D5336" t="s">
        <v>11066</v>
      </c>
      <c r="E5336" t="b">
        <f>_xlfn.XLOOKUP(tbl_species[[#This Row],[scientific_name]],tbl_scientific_name[scientific_name],tbl_scientific_name[is_protected])</f>
        <v>0</v>
      </c>
      <c r="F5336" t="b">
        <f>IF(COUNTIF(tbl_species[[#This Row],[common_names]],"*"&amp;$J$2&amp;"*"),TRUE,FALSE)</f>
        <v>0</v>
      </c>
      <c r="G5336" t="str">
        <f>_xlfn.XLOOKUP(tbl_species[[#This Row],[scientific_name]],tbl_obsv[scientific_name],tbl_obsv[park_name])</f>
        <v>Great Smoky Mountains National Park</v>
      </c>
      <c r="H5336">
        <f>_xlfn.XLOOKUP(tbl_species[[#This Row],[scientific_name]],tbl_obsv[scientific_name],tbl_obsv[observations])</f>
        <v>70</v>
      </c>
    </row>
    <row r="5337" spans="1:8">
      <c r="A5337" t="s">
        <v>6122</v>
      </c>
      <c r="B5337" t="s">
        <v>3948</v>
      </c>
      <c r="C5337" t="s">
        <v>10612</v>
      </c>
      <c r="D5337" t="s">
        <v>11066</v>
      </c>
      <c r="E5337" t="b">
        <f>_xlfn.XLOOKUP(tbl_species[[#This Row],[scientific_name]],tbl_scientific_name[scientific_name],tbl_scientific_name[is_protected])</f>
        <v>0</v>
      </c>
      <c r="F5337" t="b">
        <f>IF(COUNTIF(tbl_species[[#This Row],[common_names]],"*"&amp;$J$2&amp;"*"),TRUE,FALSE)</f>
        <v>0</v>
      </c>
      <c r="G5337" t="str">
        <f>_xlfn.XLOOKUP(tbl_species[[#This Row],[scientific_name]],tbl_obsv[scientific_name],tbl_obsv[park_name])</f>
        <v>Yosemite National Park</v>
      </c>
      <c r="H5337">
        <f>_xlfn.XLOOKUP(tbl_species[[#This Row],[scientific_name]],tbl_obsv[scientific_name],tbl_obsv[observations])</f>
        <v>166</v>
      </c>
    </row>
    <row r="5338" spans="1:8">
      <c r="A5338" t="s">
        <v>6122</v>
      </c>
      <c r="B5338" t="s">
        <v>1179</v>
      </c>
      <c r="C5338" t="s">
        <v>10613</v>
      </c>
      <c r="D5338" t="s">
        <v>11066</v>
      </c>
      <c r="E5338" t="b">
        <f>_xlfn.XLOOKUP(tbl_species[[#This Row],[scientific_name]],tbl_scientific_name[scientific_name],tbl_scientific_name[is_protected])</f>
        <v>0</v>
      </c>
      <c r="F5338" t="b">
        <f>IF(COUNTIF(tbl_species[[#This Row],[common_names]],"*"&amp;$J$2&amp;"*"),TRUE,FALSE)</f>
        <v>0</v>
      </c>
      <c r="G5338" t="str">
        <f>_xlfn.XLOOKUP(tbl_species[[#This Row],[scientific_name]],tbl_obsv[scientific_name],tbl_obsv[park_name])</f>
        <v>Yellowstone National Park</v>
      </c>
      <c r="H5338">
        <f>_xlfn.XLOOKUP(tbl_species[[#This Row],[scientific_name]],tbl_obsv[scientific_name],tbl_obsv[observations])</f>
        <v>250</v>
      </c>
    </row>
    <row r="5339" spans="1:8">
      <c r="A5339" t="s">
        <v>6122</v>
      </c>
      <c r="B5339" t="s">
        <v>3148</v>
      </c>
      <c r="C5339" t="s">
        <v>10614</v>
      </c>
      <c r="D5339" t="s">
        <v>11066</v>
      </c>
      <c r="E5339" t="b">
        <f>_xlfn.XLOOKUP(tbl_species[[#This Row],[scientific_name]],tbl_scientific_name[scientific_name],tbl_scientific_name[is_protected])</f>
        <v>0</v>
      </c>
      <c r="F5339" t="b">
        <f>IF(COUNTIF(tbl_species[[#This Row],[common_names]],"*"&amp;$J$2&amp;"*"),TRUE,FALSE)</f>
        <v>0</v>
      </c>
      <c r="G5339" t="str">
        <f>_xlfn.XLOOKUP(tbl_species[[#This Row],[scientific_name]],tbl_obsv[scientific_name],tbl_obsv[park_name])</f>
        <v>Great Smoky Mountains National Park</v>
      </c>
      <c r="H5339">
        <f>_xlfn.XLOOKUP(tbl_species[[#This Row],[scientific_name]],tbl_obsv[scientific_name],tbl_obsv[observations])</f>
        <v>70</v>
      </c>
    </row>
    <row r="5340" spans="1:8">
      <c r="A5340" t="s">
        <v>6122</v>
      </c>
      <c r="B5340" t="s">
        <v>3149</v>
      </c>
      <c r="C5340" t="s">
        <v>10615</v>
      </c>
      <c r="D5340" t="s">
        <v>11066</v>
      </c>
      <c r="E5340" t="b">
        <f>_xlfn.XLOOKUP(tbl_species[[#This Row],[scientific_name]],tbl_scientific_name[scientific_name],tbl_scientific_name[is_protected])</f>
        <v>0</v>
      </c>
      <c r="F5340" t="b">
        <f>IF(COUNTIF(tbl_species[[#This Row],[common_names]],"*"&amp;$J$2&amp;"*"),TRUE,FALSE)</f>
        <v>0</v>
      </c>
      <c r="G5340" t="str">
        <f>_xlfn.XLOOKUP(tbl_species[[#This Row],[scientific_name]],tbl_obsv[scientific_name],tbl_obsv[park_name])</f>
        <v>Great Smoky Mountains National Park</v>
      </c>
      <c r="H5340">
        <f>_xlfn.XLOOKUP(tbl_species[[#This Row],[scientific_name]],tbl_obsv[scientific_name],tbl_obsv[observations])</f>
        <v>67</v>
      </c>
    </row>
    <row r="5341" spans="1:8">
      <c r="A5341" t="s">
        <v>6122</v>
      </c>
      <c r="B5341" t="s">
        <v>4378</v>
      </c>
      <c r="C5341" t="s">
        <v>10616</v>
      </c>
      <c r="D5341" t="s">
        <v>11066</v>
      </c>
      <c r="E5341" t="b">
        <f>_xlfn.XLOOKUP(tbl_species[[#This Row],[scientific_name]],tbl_scientific_name[scientific_name],tbl_scientific_name[is_protected])</f>
        <v>0</v>
      </c>
      <c r="F5341" t="b">
        <f>IF(COUNTIF(tbl_species[[#This Row],[common_names]],"*"&amp;$J$2&amp;"*"),TRUE,FALSE)</f>
        <v>0</v>
      </c>
      <c r="G5341" t="str">
        <f>_xlfn.XLOOKUP(tbl_species[[#This Row],[scientific_name]],tbl_obsv[scientific_name],tbl_obsv[park_name])</f>
        <v>Yosemite National Park</v>
      </c>
      <c r="H5341">
        <f>_xlfn.XLOOKUP(tbl_species[[#This Row],[scientific_name]],tbl_obsv[scientific_name],tbl_obsv[observations])</f>
        <v>125</v>
      </c>
    </row>
    <row r="5342" spans="1:8">
      <c r="A5342" t="s">
        <v>6122</v>
      </c>
      <c r="B5342" t="s">
        <v>4138</v>
      </c>
      <c r="C5342" t="s">
        <v>10617</v>
      </c>
      <c r="D5342" t="s">
        <v>11066</v>
      </c>
      <c r="E5342" t="b">
        <f>_xlfn.XLOOKUP(tbl_species[[#This Row],[scientific_name]],tbl_scientific_name[scientific_name],tbl_scientific_name[is_protected])</f>
        <v>0</v>
      </c>
      <c r="F5342" t="b">
        <f>IF(COUNTIF(tbl_species[[#This Row],[common_names]],"*"&amp;$J$2&amp;"*"),TRUE,FALSE)</f>
        <v>0</v>
      </c>
      <c r="G5342" t="str">
        <f>_xlfn.XLOOKUP(tbl_species[[#This Row],[scientific_name]],tbl_obsv[scientific_name],tbl_obsv[park_name])</f>
        <v>Great Smoky Mountains National Park</v>
      </c>
      <c r="H5342">
        <f>_xlfn.XLOOKUP(tbl_species[[#This Row],[scientific_name]],tbl_obsv[scientific_name],tbl_obsv[observations])</f>
        <v>40</v>
      </c>
    </row>
    <row r="5343" spans="1:8">
      <c r="A5343" t="s">
        <v>6122</v>
      </c>
      <c r="B5343" t="s">
        <v>2099</v>
      </c>
      <c r="C5343" t="s">
        <v>10618</v>
      </c>
      <c r="D5343" t="s">
        <v>11066</v>
      </c>
      <c r="E5343" t="b">
        <f>_xlfn.XLOOKUP(tbl_species[[#This Row],[scientific_name]],tbl_scientific_name[scientific_name],tbl_scientific_name[is_protected])</f>
        <v>0</v>
      </c>
      <c r="F5343" t="b">
        <f>IF(COUNTIF(tbl_species[[#This Row],[common_names]],"*"&amp;$J$2&amp;"*"),TRUE,FALSE)</f>
        <v>0</v>
      </c>
      <c r="G5343" t="str">
        <f>_xlfn.XLOOKUP(tbl_species[[#This Row],[scientific_name]],tbl_obsv[scientific_name],tbl_obsv[park_name])</f>
        <v>Bryce National Park</v>
      </c>
      <c r="H5343">
        <f>_xlfn.XLOOKUP(tbl_species[[#This Row],[scientific_name]],tbl_obsv[scientific_name],tbl_obsv[observations])</f>
        <v>107</v>
      </c>
    </row>
    <row r="5344" spans="1:8">
      <c r="A5344" t="s">
        <v>6122</v>
      </c>
      <c r="B5344" t="s">
        <v>2170</v>
      </c>
      <c r="C5344" t="s">
        <v>10619</v>
      </c>
      <c r="D5344" t="s">
        <v>11066</v>
      </c>
      <c r="E5344" t="b">
        <f>_xlfn.XLOOKUP(tbl_species[[#This Row],[scientific_name]],tbl_scientific_name[scientific_name],tbl_scientific_name[is_protected])</f>
        <v>0</v>
      </c>
      <c r="F5344" t="b">
        <f>IF(COUNTIF(tbl_species[[#This Row],[common_names]],"*"&amp;$J$2&amp;"*"),TRUE,FALSE)</f>
        <v>0</v>
      </c>
      <c r="G5344" t="str">
        <f>_xlfn.XLOOKUP(tbl_species[[#This Row],[scientific_name]],tbl_obsv[scientific_name],tbl_obsv[park_name])</f>
        <v>Yosemite National Park</v>
      </c>
      <c r="H5344">
        <f>_xlfn.XLOOKUP(tbl_species[[#This Row],[scientific_name]],tbl_obsv[scientific_name],tbl_obsv[observations])</f>
        <v>146</v>
      </c>
    </row>
    <row r="5345" spans="1:8">
      <c r="A5345" t="s">
        <v>6122</v>
      </c>
      <c r="B5345" t="s">
        <v>3969</v>
      </c>
      <c r="C5345" t="s">
        <v>10620</v>
      </c>
      <c r="D5345" t="s">
        <v>11066</v>
      </c>
      <c r="E5345" t="b">
        <f>_xlfn.XLOOKUP(tbl_species[[#This Row],[scientific_name]],tbl_scientific_name[scientific_name],tbl_scientific_name[is_protected])</f>
        <v>0</v>
      </c>
      <c r="F5345" t="b">
        <f>IF(COUNTIF(tbl_species[[#This Row],[common_names]],"*"&amp;$J$2&amp;"*"),TRUE,FALSE)</f>
        <v>0</v>
      </c>
      <c r="G5345" t="str">
        <f>_xlfn.XLOOKUP(tbl_species[[#This Row],[scientific_name]],tbl_obsv[scientific_name],tbl_obsv[park_name])</f>
        <v>Yellowstone National Park</v>
      </c>
      <c r="H5345">
        <f>_xlfn.XLOOKUP(tbl_species[[#This Row],[scientific_name]],tbl_obsv[scientific_name],tbl_obsv[observations])</f>
        <v>248</v>
      </c>
    </row>
    <row r="5346" spans="1:8">
      <c r="A5346" t="s">
        <v>6122</v>
      </c>
      <c r="B5346" t="s">
        <v>3797</v>
      </c>
      <c r="C5346" t="s">
        <v>10621</v>
      </c>
      <c r="D5346" t="s">
        <v>11066</v>
      </c>
      <c r="E5346" t="b">
        <f>_xlfn.XLOOKUP(tbl_species[[#This Row],[scientific_name]],tbl_scientific_name[scientific_name],tbl_scientific_name[is_protected])</f>
        <v>0</v>
      </c>
      <c r="F5346" t="b">
        <f>IF(COUNTIF(tbl_species[[#This Row],[common_names]],"*"&amp;$J$2&amp;"*"),TRUE,FALSE)</f>
        <v>0</v>
      </c>
      <c r="G5346" t="str">
        <f>_xlfn.XLOOKUP(tbl_species[[#This Row],[scientific_name]],tbl_obsv[scientific_name],tbl_obsv[park_name])</f>
        <v>Yosemite National Park</v>
      </c>
      <c r="H5346">
        <f>_xlfn.XLOOKUP(tbl_species[[#This Row],[scientific_name]],tbl_obsv[scientific_name],tbl_obsv[observations])</f>
        <v>173</v>
      </c>
    </row>
    <row r="5347" spans="1:8">
      <c r="A5347" t="s">
        <v>6122</v>
      </c>
      <c r="B5347" t="s">
        <v>566</v>
      </c>
      <c r="C5347" t="s">
        <v>10622</v>
      </c>
      <c r="D5347" t="s">
        <v>11066</v>
      </c>
      <c r="E5347" t="b">
        <f>_xlfn.XLOOKUP(tbl_species[[#This Row],[scientific_name]],tbl_scientific_name[scientific_name],tbl_scientific_name[is_protected])</f>
        <v>0</v>
      </c>
      <c r="F5347" t="b">
        <f>IF(COUNTIF(tbl_species[[#This Row],[common_names]],"*"&amp;$J$2&amp;"*"),TRUE,FALSE)</f>
        <v>0</v>
      </c>
      <c r="G5347" t="str">
        <f>_xlfn.XLOOKUP(tbl_species[[#This Row],[scientific_name]],tbl_obsv[scientific_name],tbl_obsv[park_name])</f>
        <v>Bryce National Park</v>
      </c>
      <c r="H5347">
        <f>_xlfn.XLOOKUP(tbl_species[[#This Row],[scientific_name]],tbl_obsv[scientific_name],tbl_obsv[observations])</f>
        <v>125</v>
      </c>
    </row>
    <row r="5348" spans="1:8">
      <c r="A5348" t="s">
        <v>6122</v>
      </c>
      <c r="B5348" t="s">
        <v>5032</v>
      </c>
      <c r="C5348" t="s">
        <v>10623</v>
      </c>
      <c r="D5348" t="s">
        <v>11066</v>
      </c>
      <c r="E5348" t="b">
        <f>_xlfn.XLOOKUP(tbl_species[[#This Row],[scientific_name]],tbl_scientific_name[scientific_name],tbl_scientific_name[is_protected])</f>
        <v>0</v>
      </c>
      <c r="F5348" t="b">
        <f>IF(COUNTIF(tbl_species[[#This Row],[common_names]],"*"&amp;$J$2&amp;"*"),TRUE,FALSE)</f>
        <v>0</v>
      </c>
      <c r="G5348" t="str">
        <f>_xlfn.XLOOKUP(tbl_species[[#This Row],[scientific_name]],tbl_obsv[scientific_name],tbl_obsv[park_name])</f>
        <v>Yosemite National Park</v>
      </c>
      <c r="H5348">
        <f>_xlfn.XLOOKUP(tbl_species[[#This Row],[scientific_name]],tbl_obsv[scientific_name],tbl_obsv[observations])</f>
        <v>139</v>
      </c>
    </row>
    <row r="5349" spans="1:8">
      <c r="A5349" t="s">
        <v>6122</v>
      </c>
      <c r="B5349" t="s">
        <v>3676</v>
      </c>
      <c r="C5349" t="s">
        <v>10624</v>
      </c>
      <c r="D5349" t="s">
        <v>11066</v>
      </c>
      <c r="E5349" t="b">
        <f>_xlfn.XLOOKUP(tbl_species[[#This Row],[scientific_name]],tbl_scientific_name[scientific_name],tbl_scientific_name[is_protected])</f>
        <v>0</v>
      </c>
      <c r="F5349" t="b">
        <f>IF(COUNTIF(tbl_species[[#This Row],[common_names]],"*"&amp;$J$2&amp;"*"),TRUE,FALSE)</f>
        <v>0</v>
      </c>
      <c r="G5349" t="str">
        <f>_xlfn.XLOOKUP(tbl_species[[#This Row],[scientific_name]],tbl_obsv[scientific_name],tbl_obsv[park_name])</f>
        <v>Yosemite National Park</v>
      </c>
      <c r="H5349">
        <f>_xlfn.XLOOKUP(tbl_species[[#This Row],[scientific_name]],tbl_obsv[scientific_name],tbl_obsv[observations])</f>
        <v>122</v>
      </c>
    </row>
    <row r="5350" spans="1:8">
      <c r="A5350" t="s">
        <v>6122</v>
      </c>
      <c r="B5350" t="s">
        <v>1549</v>
      </c>
      <c r="C5350" t="s">
        <v>10625</v>
      </c>
      <c r="D5350" t="s">
        <v>11066</v>
      </c>
      <c r="E5350" t="b">
        <f>_xlfn.XLOOKUP(tbl_species[[#This Row],[scientific_name]],tbl_scientific_name[scientific_name],tbl_scientific_name[is_protected])</f>
        <v>0</v>
      </c>
      <c r="F5350" t="b">
        <f>IF(COUNTIF(tbl_species[[#This Row],[common_names]],"*"&amp;$J$2&amp;"*"),TRUE,FALSE)</f>
        <v>0</v>
      </c>
      <c r="G5350" t="str">
        <f>_xlfn.XLOOKUP(tbl_species[[#This Row],[scientific_name]],tbl_obsv[scientific_name],tbl_obsv[park_name])</f>
        <v>Great Smoky Mountains National Park</v>
      </c>
      <c r="H5350">
        <f>_xlfn.XLOOKUP(tbl_species[[#This Row],[scientific_name]],tbl_obsv[scientific_name],tbl_obsv[observations])</f>
        <v>88</v>
      </c>
    </row>
    <row r="5351" spans="1:8">
      <c r="A5351" t="s">
        <v>6122</v>
      </c>
      <c r="B5351" t="s">
        <v>2136</v>
      </c>
      <c r="C5351" t="s">
        <v>10626</v>
      </c>
      <c r="D5351" t="s">
        <v>11066</v>
      </c>
      <c r="E5351" t="b">
        <f>_xlfn.XLOOKUP(tbl_species[[#This Row],[scientific_name]],tbl_scientific_name[scientific_name],tbl_scientific_name[is_protected])</f>
        <v>0</v>
      </c>
      <c r="F5351" t="b">
        <f>IF(COUNTIF(tbl_species[[#This Row],[common_names]],"*"&amp;$J$2&amp;"*"),TRUE,FALSE)</f>
        <v>0</v>
      </c>
      <c r="G5351" t="str">
        <f>_xlfn.XLOOKUP(tbl_species[[#This Row],[scientific_name]],tbl_obsv[scientific_name],tbl_obsv[park_name])</f>
        <v>Great Smoky Mountains National Park</v>
      </c>
      <c r="H5351">
        <f>_xlfn.XLOOKUP(tbl_species[[#This Row],[scientific_name]],tbl_obsv[scientific_name],tbl_obsv[observations])</f>
        <v>75</v>
      </c>
    </row>
    <row r="5352" spans="1:8">
      <c r="A5352" t="s">
        <v>6122</v>
      </c>
      <c r="B5352" t="s">
        <v>5067</v>
      </c>
      <c r="C5352" t="s">
        <v>10627</v>
      </c>
      <c r="D5352" t="s">
        <v>11066</v>
      </c>
      <c r="E5352" t="b">
        <f>_xlfn.XLOOKUP(tbl_species[[#This Row],[scientific_name]],tbl_scientific_name[scientific_name],tbl_scientific_name[is_protected])</f>
        <v>0</v>
      </c>
      <c r="F5352" t="b">
        <f>IF(COUNTIF(tbl_species[[#This Row],[common_names]],"*"&amp;$J$2&amp;"*"),TRUE,FALSE)</f>
        <v>0</v>
      </c>
      <c r="G5352" t="str">
        <f>_xlfn.XLOOKUP(tbl_species[[#This Row],[scientific_name]],tbl_obsv[scientific_name],tbl_obsv[park_name])</f>
        <v>Yellowstone National Park</v>
      </c>
      <c r="H5352">
        <f>_xlfn.XLOOKUP(tbl_species[[#This Row],[scientific_name]],tbl_obsv[scientific_name],tbl_obsv[observations])</f>
        <v>240</v>
      </c>
    </row>
    <row r="5353" spans="1:8">
      <c r="A5353" t="s">
        <v>6122</v>
      </c>
      <c r="B5353" t="s">
        <v>4092</v>
      </c>
      <c r="C5353" t="s">
        <v>10628</v>
      </c>
      <c r="D5353" t="s">
        <v>11066</v>
      </c>
      <c r="E5353" t="b">
        <f>_xlfn.XLOOKUP(tbl_species[[#This Row],[scientific_name]],tbl_scientific_name[scientific_name],tbl_scientific_name[is_protected])</f>
        <v>0</v>
      </c>
      <c r="F5353" t="b">
        <f>IF(COUNTIF(tbl_species[[#This Row],[common_names]],"*"&amp;$J$2&amp;"*"),TRUE,FALSE)</f>
        <v>0</v>
      </c>
      <c r="G5353" t="str">
        <f>_xlfn.XLOOKUP(tbl_species[[#This Row],[scientific_name]],tbl_obsv[scientific_name],tbl_obsv[park_name])</f>
        <v>Yosemite National Park</v>
      </c>
      <c r="H5353">
        <f>_xlfn.XLOOKUP(tbl_species[[#This Row],[scientific_name]],tbl_obsv[scientific_name],tbl_obsv[observations])</f>
        <v>181</v>
      </c>
    </row>
    <row r="5354" spans="1:8">
      <c r="A5354" t="s">
        <v>6122</v>
      </c>
      <c r="B5354" t="s">
        <v>2671</v>
      </c>
      <c r="C5354" t="s">
        <v>10629</v>
      </c>
      <c r="D5354" t="s">
        <v>11066</v>
      </c>
      <c r="E5354" t="b">
        <f>_xlfn.XLOOKUP(tbl_species[[#This Row],[scientific_name]],tbl_scientific_name[scientific_name],tbl_scientific_name[is_protected])</f>
        <v>0</v>
      </c>
      <c r="F5354" t="b">
        <f>IF(COUNTIF(tbl_species[[#This Row],[common_names]],"*"&amp;$J$2&amp;"*"),TRUE,FALSE)</f>
        <v>0</v>
      </c>
      <c r="G5354" t="str">
        <f>_xlfn.XLOOKUP(tbl_species[[#This Row],[scientific_name]],tbl_obsv[scientific_name],tbl_obsv[park_name])</f>
        <v>Yellowstone National Park</v>
      </c>
      <c r="H5354">
        <f>_xlfn.XLOOKUP(tbl_species[[#This Row],[scientific_name]],tbl_obsv[scientific_name],tbl_obsv[observations])</f>
        <v>277</v>
      </c>
    </row>
    <row r="5355" spans="1:8">
      <c r="A5355" t="s">
        <v>6122</v>
      </c>
      <c r="B5355" t="s">
        <v>3422</v>
      </c>
      <c r="C5355" t="s">
        <v>10630</v>
      </c>
      <c r="D5355" t="s">
        <v>11066</v>
      </c>
      <c r="E5355" t="b">
        <f>_xlfn.XLOOKUP(tbl_species[[#This Row],[scientific_name]],tbl_scientific_name[scientific_name],tbl_scientific_name[is_protected])</f>
        <v>0</v>
      </c>
      <c r="F5355" t="b">
        <f>IF(COUNTIF(tbl_species[[#This Row],[common_names]],"*"&amp;$J$2&amp;"*"),TRUE,FALSE)</f>
        <v>0</v>
      </c>
      <c r="G5355" t="str">
        <f>_xlfn.XLOOKUP(tbl_species[[#This Row],[scientific_name]],tbl_obsv[scientific_name],tbl_obsv[park_name])</f>
        <v>Yellowstone National Park</v>
      </c>
      <c r="H5355">
        <f>_xlfn.XLOOKUP(tbl_species[[#This Row],[scientific_name]],tbl_obsv[scientific_name],tbl_obsv[observations])</f>
        <v>277</v>
      </c>
    </row>
    <row r="5356" spans="1:8">
      <c r="A5356" t="s">
        <v>6122</v>
      </c>
      <c r="B5356" t="s">
        <v>3876</v>
      </c>
      <c r="C5356" t="s">
        <v>10631</v>
      </c>
      <c r="D5356" t="s">
        <v>11066</v>
      </c>
      <c r="E5356" t="b">
        <f>_xlfn.XLOOKUP(tbl_species[[#This Row],[scientific_name]],tbl_scientific_name[scientific_name],tbl_scientific_name[is_protected])</f>
        <v>0</v>
      </c>
      <c r="F5356" t="b">
        <f>IF(COUNTIF(tbl_species[[#This Row],[common_names]],"*"&amp;$J$2&amp;"*"),TRUE,FALSE)</f>
        <v>0</v>
      </c>
      <c r="G5356" t="str">
        <f>_xlfn.XLOOKUP(tbl_species[[#This Row],[scientific_name]],tbl_obsv[scientific_name],tbl_obsv[park_name])</f>
        <v>Great Smoky Mountains National Park</v>
      </c>
      <c r="H5356">
        <f>_xlfn.XLOOKUP(tbl_species[[#This Row],[scientific_name]],tbl_obsv[scientific_name],tbl_obsv[observations])</f>
        <v>82</v>
      </c>
    </row>
    <row r="5357" spans="1:8">
      <c r="A5357" t="s">
        <v>6122</v>
      </c>
      <c r="B5357" t="s">
        <v>1396</v>
      </c>
      <c r="C5357" t="s">
        <v>10632</v>
      </c>
      <c r="D5357" t="s">
        <v>11066</v>
      </c>
      <c r="E5357" t="b">
        <f>_xlfn.XLOOKUP(tbl_species[[#This Row],[scientific_name]],tbl_scientific_name[scientific_name],tbl_scientific_name[is_protected])</f>
        <v>0</v>
      </c>
      <c r="F5357" t="b">
        <f>IF(COUNTIF(tbl_species[[#This Row],[common_names]],"*"&amp;$J$2&amp;"*"),TRUE,FALSE)</f>
        <v>0</v>
      </c>
      <c r="G5357" t="str">
        <f>_xlfn.XLOOKUP(tbl_species[[#This Row],[scientific_name]],tbl_obsv[scientific_name],tbl_obsv[park_name])</f>
        <v>Great Smoky Mountains National Park</v>
      </c>
      <c r="H5357">
        <f>_xlfn.XLOOKUP(tbl_species[[#This Row],[scientific_name]],tbl_obsv[scientific_name],tbl_obsv[observations])</f>
        <v>92</v>
      </c>
    </row>
    <row r="5358" spans="1:8">
      <c r="A5358" t="s">
        <v>6122</v>
      </c>
      <c r="B5358" t="s">
        <v>2949</v>
      </c>
      <c r="C5358" t="s">
        <v>10633</v>
      </c>
      <c r="D5358" t="s">
        <v>11066</v>
      </c>
      <c r="E5358" t="b">
        <f>_xlfn.XLOOKUP(tbl_species[[#This Row],[scientific_name]],tbl_scientific_name[scientific_name],tbl_scientific_name[is_protected])</f>
        <v>0</v>
      </c>
      <c r="F5358" t="b">
        <f>IF(COUNTIF(tbl_species[[#This Row],[common_names]],"*"&amp;$J$2&amp;"*"),TRUE,FALSE)</f>
        <v>0</v>
      </c>
      <c r="G5358" t="str">
        <f>_xlfn.XLOOKUP(tbl_species[[#This Row],[scientific_name]],tbl_obsv[scientific_name],tbl_obsv[park_name])</f>
        <v>Great Smoky Mountains National Park</v>
      </c>
      <c r="H5358">
        <f>_xlfn.XLOOKUP(tbl_species[[#This Row],[scientific_name]],tbl_obsv[scientific_name],tbl_obsv[observations])</f>
        <v>25</v>
      </c>
    </row>
    <row r="5359" spans="1:8">
      <c r="A5359" t="s">
        <v>6122</v>
      </c>
      <c r="B5359" t="s">
        <v>1441</v>
      </c>
      <c r="C5359" t="s">
        <v>10634</v>
      </c>
      <c r="D5359" t="s">
        <v>11066</v>
      </c>
      <c r="E5359" t="b">
        <f>_xlfn.XLOOKUP(tbl_species[[#This Row],[scientific_name]],tbl_scientific_name[scientific_name],tbl_scientific_name[is_protected])</f>
        <v>0</v>
      </c>
      <c r="F5359" t="b">
        <f>IF(COUNTIF(tbl_species[[#This Row],[common_names]],"*"&amp;$J$2&amp;"*"),TRUE,FALSE)</f>
        <v>0</v>
      </c>
      <c r="G5359" t="str">
        <f>_xlfn.XLOOKUP(tbl_species[[#This Row],[scientific_name]],tbl_obsv[scientific_name],tbl_obsv[park_name])</f>
        <v>Yellowstone National Park</v>
      </c>
      <c r="H5359">
        <f>_xlfn.XLOOKUP(tbl_species[[#This Row],[scientific_name]],tbl_obsv[scientific_name],tbl_obsv[observations])</f>
        <v>245</v>
      </c>
    </row>
    <row r="5360" spans="1:8">
      <c r="A5360" t="s">
        <v>6122</v>
      </c>
      <c r="B5360" t="s">
        <v>4917</v>
      </c>
      <c r="C5360" t="s">
        <v>10635</v>
      </c>
      <c r="D5360" t="s">
        <v>11066</v>
      </c>
      <c r="E5360" t="b">
        <f>_xlfn.XLOOKUP(tbl_species[[#This Row],[scientific_name]],tbl_scientific_name[scientific_name],tbl_scientific_name[is_protected])</f>
        <v>0</v>
      </c>
      <c r="F5360" t="b">
        <f>IF(COUNTIF(tbl_species[[#This Row],[common_names]],"*"&amp;$J$2&amp;"*"),TRUE,FALSE)</f>
        <v>0</v>
      </c>
      <c r="G5360" t="str">
        <f>_xlfn.XLOOKUP(tbl_species[[#This Row],[scientific_name]],tbl_obsv[scientific_name],tbl_obsv[park_name])</f>
        <v>Yellowstone National Park</v>
      </c>
      <c r="H5360">
        <f>_xlfn.XLOOKUP(tbl_species[[#This Row],[scientific_name]],tbl_obsv[scientific_name],tbl_obsv[observations])</f>
        <v>257</v>
      </c>
    </row>
    <row r="5361" spans="1:8">
      <c r="A5361" t="s">
        <v>6122</v>
      </c>
      <c r="B5361" t="s">
        <v>4225</v>
      </c>
      <c r="C5361" t="s">
        <v>10636</v>
      </c>
      <c r="D5361" t="s">
        <v>11066</v>
      </c>
      <c r="E5361" t="b">
        <f>_xlfn.XLOOKUP(tbl_species[[#This Row],[scientific_name]],tbl_scientific_name[scientific_name],tbl_scientific_name[is_protected])</f>
        <v>0</v>
      </c>
      <c r="F5361" t="b">
        <f>IF(COUNTIF(tbl_species[[#This Row],[common_names]],"*"&amp;$J$2&amp;"*"),TRUE,FALSE)</f>
        <v>0</v>
      </c>
      <c r="G5361" t="str">
        <f>_xlfn.XLOOKUP(tbl_species[[#This Row],[scientific_name]],tbl_obsv[scientific_name],tbl_obsv[park_name])</f>
        <v>Bryce National Park</v>
      </c>
      <c r="H5361">
        <f>_xlfn.XLOOKUP(tbl_species[[#This Row],[scientific_name]],tbl_obsv[scientific_name],tbl_obsv[observations])</f>
        <v>120</v>
      </c>
    </row>
    <row r="5362" spans="1:8">
      <c r="A5362" t="s">
        <v>6122</v>
      </c>
      <c r="B5362" t="s">
        <v>3966</v>
      </c>
      <c r="C5362" t="s">
        <v>10637</v>
      </c>
      <c r="D5362" t="s">
        <v>11066</v>
      </c>
      <c r="E5362" t="b">
        <f>_xlfn.XLOOKUP(tbl_species[[#This Row],[scientific_name]],tbl_scientific_name[scientific_name],tbl_scientific_name[is_protected])</f>
        <v>0</v>
      </c>
      <c r="F5362" t="b">
        <f>IF(COUNTIF(tbl_species[[#This Row],[common_names]],"*"&amp;$J$2&amp;"*"),TRUE,FALSE)</f>
        <v>0</v>
      </c>
      <c r="G5362" t="str">
        <f>_xlfn.XLOOKUP(tbl_species[[#This Row],[scientific_name]],tbl_obsv[scientific_name],tbl_obsv[park_name])</f>
        <v>Yellowstone National Park</v>
      </c>
      <c r="H5362">
        <f>_xlfn.XLOOKUP(tbl_species[[#This Row],[scientific_name]],tbl_obsv[scientific_name],tbl_obsv[observations])</f>
        <v>233</v>
      </c>
    </row>
    <row r="5363" spans="1:8">
      <c r="A5363" t="s">
        <v>6122</v>
      </c>
      <c r="B5363" t="s">
        <v>3697</v>
      </c>
      <c r="C5363" t="s">
        <v>10638</v>
      </c>
      <c r="D5363" t="s">
        <v>11066</v>
      </c>
      <c r="E5363" t="b">
        <f>_xlfn.XLOOKUP(tbl_species[[#This Row],[scientific_name]],tbl_scientific_name[scientific_name],tbl_scientific_name[is_protected])</f>
        <v>0</v>
      </c>
      <c r="F5363" t="b">
        <f>IF(COUNTIF(tbl_species[[#This Row],[common_names]],"*"&amp;$J$2&amp;"*"),TRUE,FALSE)</f>
        <v>0</v>
      </c>
      <c r="G5363" t="str">
        <f>_xlfn.XLOOKUP(tbl_species[[#This Row],[scientific_name]],tbl_obsv[scientific_name],tbl_obsv[park_name])</f>
        <v>Bryce National Park</v>
      </c>
      <c r="H5363">
        <f>_xlfn.XLOOKUP(tbl_species[[#This Row],[scientific_name]],tbl_obsv[scientific_name],tbl_obsv[observations])</f>
        <v>82</v>
      </c>
    </row>
    <row r="5364" spans="1:8">
      <c r="A5364" t="s">
        <v>6122</v>
      </c>
      <c r="B5364" t="s">
        <v>42</v>
      </c>
      <c r="C5364" t="s">
        <v>10639</v>
      </c>
      <c r="D5364" t="s">
        <v>11066</v>
      </c>
      <c r="E5364" t="b">
        <f>_xlfn.XLOOKUP(tbl_species[[#This Row],[scientific_name]],tbl_scientific_name[scientific_name],tbl_scientific_name[is_protected])</f>
        <v>0</v>
      </c>
      <c r="F5364" t="b">
        <f>IF(COUNTIF(tbl_species[[#This Row],[common_names]],"*"&amp;$J$2&amp;"*"),TRUE,FALSE)</f>
        <v>0</v>
      </c>
      <c r="G5364" t="str">
        <f>_xlfn.XLOOKUP(tbl_species[[#This Row],[scientific_name]],tbl_obsv[scientific_name],tbl_obsv[park_name])</f>
        <v>Bryce National Park</v>
      </c>
      <c r="H5364">
        <f>_xlfn.XLOOKUP(tbl_species[[#This Row],[scientific_name]],tbl_obsv[scientific_name],tbl_obsv[observations])</f>
        <v>116</v>
      </c>
    </row>
    <row r="5365" spans="1:8">
      <c r="A5365" t="s">
        <v>6122</v>
      </c>
      <c r="B5365" t="s">
        <v>1990</v>
      </c>
      <c r="C5365" t="s">
        <v>10640</v>
      </c>
      <c r="D5365" t="s">
        <v>11066</v>
      </c>
      <c r="E5365" t="b">
        <f>_xlfn.XLOOKUP(tbl_species[[#This Row],[scientific_name]],tbl_scientific_name[scientific_name],tbl_scientific_name[is_protected])</f>
        <v>0</v>
      </c>
      <c r="F5365" t="b">
        <f>IF(COUNTIF(tbl_species[[#This Row],[common_names]],"*"&amp;$J$2&amp;"*"),TRUE,FALSE)</f>
        <v>0</v>
      </c>
      <c r="G5365" t="str">
        <f>_xlfn.XLOOKUP(tbl_species[[#This Row],[scientific_name]],tbl_obsv[scientific_name],tbl_obsv[park_name])</f>
        <v>Bryce National Park</v>
      </c>
      <c r="H5365">
        <f>_xlfn.XLOOKUP(tbl_species[[#This Row],[scientific_name]],tbl_obsv[scientific_name],tbl_obsv[observations])</f>
        <v>74</v>
      </c>
    </row>
    <row r="5366" spans="1:8">
      <c r="A5366" t="s">
        <v>6122</v>
      </c>
      <c r="B5366" t="s">
        <v>1399</v>
      </c>
      <c r="C5366" t="s">
        <v>10641</v>
      </c>
      <c r="D5366" t="s">
        <v>11066</v>
      </c>
      <c r="E5366" t="b">
        <f>_xlfn.XLOOKUP(tbl_species[[#This Row],[scientific_name]],tbl_scientific_name[scientific_name],tbl_scientific_name[is_protected])</f>
        <v>0</v>
      </c>
      <c r="F5366" t="b">
        <f>IF(COUNTIF(tbl_species[[#This Row],[common_names]],"*"&amp;$J$2&amp;"*"),TRUE,FALSE)</f>
        <v>0</v>
      </c>
      <c r="G5366" t="str">
        <f>_xlfn.XLOOKUP(tbl_species[[#This Row],[scientific_name]],tbl_obsv[scientific_name],tbl_obsv[park_name])</f>
        <v>Bryce National Park</v>
      </c>
      <c r="H5366">
        <f>_xlfn.XLOOKUP(tbl_species[[#This Row],[scientific_name]],tbl_obsv[scientific_name],tbl_obsv[observations])</f>
        <v>100</v>
      </c>
    </row>
    <row r="5367" spans="1:8">
      <c r="A5367" t="s">
        <v>6122</v>
      </c>
      <c r="B5367" t="s">
        <v>3523</v>
      </c>
      <c r="C5367" t="s">
        <v>10642</v>
      </c>
      <c r="D5367" t="s">
        <v>11066</v>
      </c>
      <c r="E5367" t="b">
        <f>_xlfn.XLOOKUP(tbl_species[[#This Row],[scientific_name]],tbl_scientific_name[scientific_name],tbl_scientific_name[is_protected])</f>
        <v>0</v>
      </c>
      <c r="F5367" t="b">
        <f>IF(COUNTIF(tbl_species[[#This Row],[common_names]],"*"&amp;$J$2&amp;"*"),TRUE,FALSE)</f>
        <v>0</v>
      </c>
      <c r="G5367" t="str">
        <f>_xlfn.XLOOKUP(tbl_species[[#This Row],[scientific_name]],tbl_obsv[scientific_name],tbl_obsv[park_name])</f>
        <v>Yellowstone National Park</v>
      </c>
      <c r="H5367">
        <f>_xlfn.XLOOKUP(tbl_species[[#This Row],[scientific_name]],tbl_obsv[scientific_name],tbl_obsv[observations])</f>
        <v>240</v>
      </c>
    </row>
    <row r="5368" spans="1:8">
      <c r="A5368" t="s">
        <v>6122</v>
      </c>
      <c r="B5368" t="s">
        <v>3108</v>
      </c>
      <c r="C5368" t="s">
        <v>10643</v>
      </c>
      <c r="D5368" t="s">
        <v>11066</v>
      </c>
      <c r="E5368" t="b">
        <f>_xlfn.XLOOKUP(tbl_species[[#This Row],[scientific_name]],tbl_scientific_name[scientific_name],tbl_scientific_name[is_protected])</f>
        <v>0</v>
      </c>
      <c r="F5368" t="b">
        <f>IF(COUNTIF(tbl_species[[#This Row],[common_names]],"*"&amp;$J$2&amp;"*"),TRUE,FALSE)</f>
        <v>0</v>
      </c>
      <c r="G5368" t="str">
        <f>_xlfn.XLOOKUP(tbl_species[[#This Row],[scientific_name]],tbl_obsv[scientific_name],tbl_obsv[park_name])</f>
        <v>Yosemite National Park</v>
      </c>
      <c r="H5368">
        <f>_xlfn.XLOOKUP(tbl_species[[#This Row],[scientific_name]],tbl_obsv[scientific_name],tbl_obsv[observations])</f>
        <v>213</v>
      </c>
    </row>
    <row r="5369" spans="1:8">
      <c r="A5369" t="s">
        <v>6122</v>
      </c>
      <c r="B5369" t="s">
        <v>1730</v>
      </c>
      <c r="C5369" t="s">
        <v>10644</v>
      </c>
      <c r="D5369" t="s">
        <v>11066</v>
      </c>
      <c r="E5369" t="b">
        <f>_xlfn.XLOOKUP(tbl_species[[#This Row],[scientific_name]],tbl_scientific_name[scientific_name],tbl_scientific_name[is_protected])</f>
        <v>0</v>
      </c>
      <c r="F5369" t="b">
        <f>IF(COUNTIF(tbl_species[[#This Row],[common_names]],"*"&amp;$J$2&amp;"*"),TRUE,FALSE)</f>
        <v>0</v>
      </c>
      <c r="G5369" t="str">
        <f>_xlfn.XLOOKUP(tbl_species[[#This Row],[scientific_name]],tbl_obsv[scientific_name],tbl_obsv[park_name])</f>
        <v>Bryce National Park</v>
      </c>
      <c r="H5369">
        <f>_xlfn.XLOOKUP(tbl_species[[#This Row],[scientific_name]],tbl_obsv[scientific_name],tbl_obsv[observations])</f>
        <v>106</v>
      </c>
    </row>
    <row r="5370" spans="1:8">
      <c r="A5370" t="s">
        <v>6122</v>
      </c>
      <c r="B5370" t="s">
        <v>858</v>
      </c>
      <c r="C5370" t="s">
        <v>10645</v>
      </c>
      <c r="D5370" t="s">
        <v>11066</v>
      </c>
      <c r="E5370" t="b">
        <f>_xlfn.XLOOKUP(tbl_species[[#This Row],[scientific_name]],tbl_scientific_name[scientific_name],tbl_scientific_name[is_protected])</f>
        <v>0</v>
      </c>
      <c r="F5370" t="b">
        <f>IF(COUNTIF(tbl_species[[#This Row],[common_names]],"*"&amp;$J$2&amp;"*"),TRUE,FALSE)</f>
        <v>0</v>
      </c>
      <c r="G5370" t="str">
        <f>_xlfn.XLOOKUP(tbl_species[[#This Row],[scientific_name]],tbl_obsv[scientific_name],tbl_obsv[park_name])</f>
        <v>Bryce National Park</v>
      </c>
      <c r="H5370">
        <f>_xlfn.XLOOKUP(tbl_species[[#This Row],[scientific_name]],tbl_obsv[scientific_name],tbl_obsv[observations])</f>
        <v>96</v>
      </c>
    </row>
    <row r="5371" spans="1:8">
      <c r="A5371" t="s">
        <v>6122</v>
      </c>
      <c r="B5371" t="s">
        <v>5148</v>
      </c>
      <c r="C5371" t="s">
        <v>10646</v>
      </c>
      <c r="D5371" t="s">
        <v>11066</v>
      </c>
      <c r="E5371" t="b">
        <f>_xlfn.XLOOKUP(tbl_species[[#This Row],[scientific_name]],tbl_scientific_name[scientific_name],tbl_scientific_name[is_protected])</f>
        <v>0</v>
      </c>
      <c r="F5371" t="b">
        <f>IF(COUNTIF(tbl_species[[#This Row],[common_names]],"*"&amp;$J$2&amp;"*"),TRUE,FALSE)</f>
        <v>0</v>
      </c>
      <c r="G5371" t="str">
        <f>_xlfn.XLOOKUP(tbl_species[[#This Row],[scientific_name]],tbl_obsv[scientific_name],tbl_obsv[park_name])</f>
        <v>Yosemite National Park</v>
      </c>
      <c r="H5371">
        <f>_xlfn.XLOOKUP(tbl_species[[#This Row],[scientific_name]],tbl_obsv[scientific_name],tbl_obsv[observations])</f>
        <v>156</v>
      </c>
    </row>
    <row r="5372" spans="1:8">
      <c r="A5372" t="s">
        <v>6122</v>
      </c>
      <c r="B5372" t="s">
        <v>5462</v>
      </c>
      <c r="C5372" t="s">
        <v>10647</v>
      </c>
      <c r="D5372" t="s">
        <v>11066</v>
      </c>
      <c r="E5372" t="b">
        <f>_xlfn.XLOOKUP(tbl_species[[#This Row],[scientific_name]],tbl_scientific_name[scientific_name],tbl_scientific_name[is_protected])</f>
        <v>0</v>
      </c>
      <c r="F5372" t="b">
        <f>IF(COUNTIF(tbl_species[[#This Row],[common_names]],"*"&amp;$J$2&amp;"*"),TRUE,FALSE)</f>
        <v>0</v>
      </c>
      <c r="G5372" t="str">
        <f>_xlfn.XLOOKUP(tbl_species[[#This Row],[scientific_name]],tbl_obsv[scientific_name],tbl_obsv[park_name])</f>
        <v>Great Smoky Mountains National Park</v>
      </c>
      <c r="H5372">
        <f>_xlfn.XLOOKUP(tbl_species[[#This Row],[scientific_name]],tbl_obsv[scientific_name],tbl_obsv[observations])</f>
        <v>80</v>
      </c>
    </row>
    <row r="5373" spans="1:8">
      <c r="A5373" t="s">
        <v>6122</v>
      </c>
      <c r="B5373" t="s">
        <v>4475</v>
      </c>
      <c r="C5373" t="s">
        <v>10648</v>
      </c>
      <c r="D5373" t="s">
        <v>11066</v>
      </c>
      <c r="E5373" t="b">
        <f>_xlfn.XLOOKUP(tbl_species[[#This Row],[scientific_name]],tbl_scientific_name[scientific_name],tbl_scientific_name[is_protected])</f>
        <v>0</v>
      </c>
      <c r="F5373" t="b">
        <f>IF(COUNTIF(tbl_species[[#This Row],[common_names]],"*"&amp;$J$2&amp;"*"),TRUE,FALSE)</f>
        <v>0</v>
      </c>
      <c r="G5373" t="str">
        <f>_xlfn.XLOOKUP(tbl_species[[#This Row],[scientific_name]],tbl_obsv[scientific_name],tbl_obsv[park_name])</f>
        <v>Yosemite National Park</v>
      </c>
      <c r="H5373">
        <f>_xlfn.XLOOKUP(tbl_species[[#This Row],[scientific_name]],tbl_obsv[scientific_name],tbl_obsv[observations])</f>
        <v>158</v>
      </c>
    </row>
    <row r="5374" spans="1:8">
      <c r="A5374" t="s">
        <v>6122</v>
      </c>
      <c r="B5374" t="s">
        <v>4529</v>
      </c>
      <c r="C5374" t="s">
        <v>10649</v>
      </c>
      <c r="D5374" t="s">
        <v>11066</v>
      </c>
      <c r="E5374" t="b">
        <f>_xlfn.XLOOKUP(tbl_species[[#This Row],[scientific_name]],tbl_scientific_name[scientific_name],tbl_scientific_name[is_protected])</f>
        <v>0</v>
      </c>
      <c r="F5374" t="b">
        <f>IF(COUNTIF(tbl_species[[#This Row],[common_names]],"*"&amp;$J$2&amp;"*"),TRUE,FALSE)</f>
        <v>0</v>
      </c>
      <c r="G5374" t="str">
        <f>_xlfn.XLOOKUP(tbl_species[[#This Row],[scientific_name]],tbl_obsv[scientific_name],tbl_obsv[park_name])</f>
        <v>Great Smoky Mountains National Park</v>
      </c>
      <c r="H5374">
        <f>_xlfn.XLOOKUP(tbl_species[[#This Row],[scientific_name]],tbl_obsv[scientific_name],tbl_obsv[observations])</f>
        <v>75</v>
      </c>
    </row>
    <row r="5375" spans="1:8">
      <c r="A5375" t="s">
        <v>6122</v>
      </c>
      <c r="B5375" t="s">
        <v>1269</v>
      </c>
      <c r="C5375" t="s">
        <v>10650</v>
      </c>
      <c r="D5375" t="s">
        <v>11066</v>
      </c>
      <c r="E5375" t="b">
        <f>_xlfn.XLOOKUP(tbl_species[[#This Row],[scientific_name]],tbl_scientific_name[scientific_name],tbl_scientific_name[is_protected])</f>
        <v>0</v>
      </c>
      <c r="F5375" t="b">
        <f>IF(COUNTIF(tbl_species[[#This Row],[common_names]],"*"&amp;$J$2&amp;"*"),TRUE,FALSE)</f>
        <v>0</v>
      </c>
      <c r="G5375" t="str">
        <f>_xlfn.XLOOKUP(tbl_species[[#This Row],[scientific_name]],tbl_obsv[scientific_name],tbl_obsv[park_name])</f>
        <v>Yosemite National Park</v>
      </c>
      <c r="H5375">
        <f>_xlfn.XLOOKUP(tbl_species[[#This Row],[scientific_name]],tbl_obsv[scientific_name],tbl_obsv[observations])</f>
        <v>137</v>
      </c>
    </row>
    <row r="5376" spans="1:8">
      <c r="A5376" t="s">
        <v>6122</v>
      </c>
      <c r="B5376" t="s">
        <v>3812</v>
      </c>
      <c r="C5376" t="s">
        <v>10651</v>
      </c>
      <c r="D5376" t="s">
        <v>11066</v>
      </c>
      <c r="E5376" t="b">
        <f>_xlfn.XLOOKUP(tbl_species[[#This Row],[scientific_name]],tbl_scientific_name[scientific_name],tbl_scientific_name[is_protected])</f>
        <v>0</v>
      </c>
      <c r="F5376" t="b">
        <f>IF(COUNTIF(tbl_species[[#This Row],[common_names]],"*"&amp;$J$2&amp;"*"),TRUE,FALSE)</f>
        <v>0</v>
      </c>
      <c r="G5376" t="str">
        <f>_xlfn.XLOOKUP(tbl_species[[#This Row],[scientific_name]],tbl_obsv[scientific_name],tbl_obsv[park_name])</f>
        <v>Yellowstone National Park</v>
      </c>
      <c r="H5376">
        <f>_xlfn.XLOOKUP(tbl_species[[#This Row],[scientific_name]],tbl_obsv[scientific_name],tbl_obsv[observations])</f>
        <v>250</v>
      </c>
    </row>
    <row r="5377" spans="1:8">
      <c r="A5377" t="s">
        <v>6122</v>
      </c>
      <c r="B5377" t="s">
        <v>1130</v>
      </c>
      <c r="C5377" t="s">
        <v>10652</v>
      </c>
      <c r="D5377" t="s">
        <v>11066</v>
      </c>
      <c r="E5377" t="b">
        <f>_xlfn.XLOOKUP(tbl_species[[#This Row],[scientific_name]],tbl_scientific_name[scientific_name],tbl_scientific_name[is_protected])</f>
        <v>0</v>
      </c>
      <c r="F5377" t="b">
        <f>IF(COUNTIF(tbl_species[[#This Row],[common_names]],"*"&amp;$J$2&amp;"*"),TRUE,FALSE)</f>
        <v>0</v>
      </c>
      <c r="G5377" t="str">
        <f>_xlfn.XLOOKUP(tbl_species[[#This Row],[scientific_name]],tbl_obsv[scientific_name],tbl_obsv[park_name])</f>
        <v>Yellowstone National Park</v>
      </c>
      <c r="H5377">
        <f>_xlfn.XLOOKUP(tbl_species[[#This Row],[scientific_name]],tbl_obsv[scientific_name],tbl_obsv[observations])</f>
        <v>242</v>
      </c>
    </row>
    <row r="5378" spans="1:8">
      <c r="A5378" t="s">
        <v>6122</v>
      </c>
      <c r="B5378" t="s">
        <v>1754</v>
      </c>
      <c r="C5378" t="s">
        <v>10653</v>
      </c>
      <c r="D5378" t="s">
        <v>11066</v>
      </c>
      <c r="E5378" t="b">
        <f>_xlfn.XLOOKUP(tbl_species[[#This Row],[scientific_name]],tbl_scientific_name[scientific_name],tbl_scientific_name[is_protected])</f>
        <v>0</v>
      </c>
      <c r="F5378" t="b">
        <f>IF(COUNTIF(tbl_species[[#This Row],[common_names]],"*"&amp;$J$2&amp;"*"),TRUE,FALSE)</f>
        <v>0</v>
      </c>
      <c r="G5378" t="str">
        <f>_xlfn.XLOOKUP(tbl_species[[#This Row],[scientific_name]],tbl_obsv[scientific_name],tbl_obsv[park_name])</f>
        <v>Great Smoky Mountains National Park</v>
      </c>
      <c r="H5378">
        <f>_xlfn.XLOOKUP(tbl_species[[#This Row],[scientific_name]],tbl_obsv[scientific_name],tbl_obsv[observations])</f>
        <v>70</v>
      </c>
    </row>
    <row r="5379" spans="1:8">
      <c r="A5379" t="s">
        <v>6122</v>
      </c>
      <c r="B5379" t="s">
        <v>2242</v>
      </c>
      <c r="C5379" t="s">
        <v>10654</v>
      </c>
      <c r="D5379" t="s">
        <v>11066</v>
      </c>
      <c r="E5379" t="b">
        <f>_xlfn.XLOOKUP(tbl_species[[#This Row],[scientific_name]],tbl_scientific_name[scientific_name],tbl_scientific_name[is_protected])</f>
        <v>0</v>
      </c>
      <c r="F5379" t="b">
        <f>IF(COUNTIF(tbl_species[[#This Row],[common_names]],"*"&amp;$J$2&amp;"*"),TRUE,FALSE)</f>
        <v>0</v>
      </c>
      <c r="G5379" t="str">
        <f>_xlfn.XLOOKUP(tbl_species[[#This Row],[scientific_name]],tbl_obsv[scientific_name],tbl_obsv[park_name])</f>
        <v>Bryce National Park</v>
      </c>
      <c r="H5379">
        <f>_xlfn.XLOOKUP(tbl_species[[#This Row],[scientific_name]],tbl_obsv[scientific_name],tbl_obsv[observations])</f>
        <v>101</v>
      </c>
    </row>
    <row r="5380" spans="1:8">
      <c r="A5380" t="s">
        <v>6122</v>
      </c>
      <c r="B5380" t="s">
        <v>1330</v>
      </c>
      <c r="C5380" t="s">
        <v>10655</v>
      </c>
      <c r="D5380" t="s">
        <v>11066</v>
      </c>
      <c r="E5380" t="b">
        <f>_xlfn.XLOOKUP(tbl_species[[#This Row],[scientific_name]],tbl_scientific_name[scientific_name],tbl_scientific_name[is_protected])</f>
        <v>0</v>
      </c>
      <c r="F5380" t="b">
        <f>IF(COUNTIF(tbl_species[[#This Row],[common_names]],"*"&amp;$J$2&amp;"*"),TRUE,FALSE)</f>
        <v>0</v>
      </c>
      <c r="G5380" t="str">
        <f>_xlfn.XLOOKUP(tbl_species[[#This Row],[scientific_name]],tbl_obsv[scientific_name],tbl_obsv[park_name])</f>
        <v>Bryce National Park</v>
      </c>
      <c r="H5380">
        <f>_xlfn.XLOOKUP(tbl_species[[#This Row],[scientific_name]],tbl_obsv[scientific_name],tbl_obsv[observations])</f>
        <v>100</v>
      </c>
    </row>
    <row r="5381" spans="1:8">
      <c r="A5381" t="s">
        <v>6122</v>
      </c>
      <c r="B5381" t="s">
        <v>35</v>
      </c>
      <c r="C5381" t="s">
        <v>10656</v>
      </c>
      <c r="D5381" t="s">
        <v>11066</v>
      </c>
      <c r="E5381" t="b">
        <f>_xlfn.XLOOKUP(tbl_species[[#This Row],[scientific_name]],tbl_scientific_name[scientific_name],tbl_scientific_name[is_protected])</f>
        <v>0</v>
      </c>
      <c r="F5381" t="b">
        <f>IF(COUNTIF(tbl_species[[#This Row],[common_names]],"*"&amp;$J$2&amp;"*"),TRUE,FALSE)</f>
        <v>0</v>
      </c>
      <c r="G5381" t="str">
        <f>_xlfn.XLOOKUP(tbl_species[[#This Row],[scientific_name]],tbl_obsv[scientific_name],tbl_obsv[park_name])</f>
        <v>Yellowstone National Park</v>
      </c>
      <c r="H5381">
        <f>_xlfn.XLOOKUP(tbl_species[[#This Row],[scientific_name]],tbl_obsv[scientific_name],tbl_obsv[observations])</f>
        <v>261</v>
      </c>
    </row>
    <row r="5382" spans="1:8">
      <c r="A5382" t="s">
        <v>6122</v>
      </c>
      <c r="B5382" t="s">
        <v>759</v>
      </c>
      <c r="C5382" t="s">
        <v>10657</v>
      </c>
      <c r="D5382" t="s">
        <v>11066</v>
      </c>
      <c r="E5382" t="b">
        <f>_xlfn.XLOOKUP(tbl_species[[#This Row],[scientific_name]],tbl_scientific_name[scientific_name],tbl_scientific_name[is_protected])</f>
        <v>0</v>
      </c>
      <c r="F5382" t="b">
        <f>IF(COUNTIF(tbl_species[[#This Row],[common_names]],"*"&amp;$J$2&amp;"*"),TRUE,FALSE)</f>
        <v>0</v>
      </c>
      <c r="G5382" t="str">
        <f>_xlfn.XLOOKUP(tbl_species[[#This Row],[scientific_name]],tbl_obsv[scientific_name],tbl_obsv[park_name])</f>
        <v>Yellowstone National Park</v>
      </c>
      <c r="H5382">
        <f>_xlfn.XLOOKUP(tbl_species[[#This Row],[scientific_name]],tbl_obsv[scientific_name],tbl_obsv[observations])</f>
        <v>266</v>
      </c>
    </row>
    <row r="5383" spans="1:8">
      <c r="A5383" t="s">
        <v>6122</v>
      </c>
      <c r="B5383" t="s">
        <v>5475</v>
      </c>
      <c r="C5383" t="s">
        <v>10657</v>
      </c>
      <c r="D5383" t="s">
        <v>11066</v>
      </c>
      <c r="E5383" t="b">
        <f>_xlfn.XLOOKUP(tbl_species[[#This Row],[scientific_name]],tbl_scientific_name[scientific_name],tbl_scientific_name[is_protected])</f>
        <v>0</v>
      </c>
      <c r="F5383" t="b">
        <f>IF(COUNTIF(tbl_species[[#This Row],[common_names]],"*"&amp;$J$2&amp;"*"),TRUE,FALSE)</f>
        <v>0</v>
      </c>
      <c r="G5383" t="str">
        <f>_xlfn.XLOOKUP(tbl_species[[#This Row],[scientific_name]],tbl_obsv[scientific_name],tbl_obsv[park_name])</f>
        <v>Yosemite National Park</v>
      </c>
      <c r="H5383">
        <f>_xlfn.XLOOKUP(tbl_species[[#This Row],[scientific_name]],tbl_obsv[scientific_name],tbl_obsv[observations])</f>
        <v>157</v>
      </c>
    </row>
    <row r="5384" spans="1:8">
      <c r="A5384" t="s">
        <v>6122</v>
      </c>
      <c r="B5384" t="s">
        <v>2523</v>
      </c>
      <c r="C5384" t="s">
        <v>10658</v>
      </c>
      <c r="D5384" t="s">
        <v>11066</v>
      </c>
      <c r="E5384" t="b">
        <f>_xlfn.XLOOKUP(tbl_species[[#This Row],[scientific_name]],tbl_scientific_name[scientific_name],tbl_scientific_name[is_protected])</f>
        <v>0</v>
      </c>
      <c r="F5384" t="b">
        <f>IF(COUNTIF(tbl_species[[#This Row],[common_names]],"*"&amp;$J$2&amp;"*"),TRUE,FALSE)</f>
        <v>0</v>
      </c>
      <c r="G5384" t="str">
        <f>_xlfn.XLOOKUP(tbl_species[[#This Row],[scientific_name]],tbl_obsv[scientific_name],tbl_obsv[park_name])</f>
        <v>Bryce National Park</v>
      </c>
      <c r="H5384">
        <f>_xlfn.XLOOKUP(tbl_species[[#This Row],[scientific_name]],tbl_obsv[scientific_name],tbl_obsv[observations])</f>
        <v>77</v>
      </c>
    </row>
    <row r="5385" spans="1:8">
      <c r="A5385" t="s">
        <v>6122</v>
      </c>
      <c r="B5385" t="s">
        <v>4865</v>
      </c>
      <c r="C5385" t="s">
        <v>10659</v>
      </c>
      <c r="D5385" t="s">
        <v>11066</v>
      </c>
      <c r="E5385" t="b">
        <f>_xlfn.XLOOKUP(tbl_species[[#This Row],[scientific_name]],tbl_scientific_name[scientific_name],tbl_scientific_name[is_protected])</f>
        <v>0</v>
      </c>
      <c r="F5385" t="b">
        <f>IF(COUNTIF(tbl_species[[#This Row],[common_names]],"*"&amp;$J$2&amp;"*"),TRUE,FALSE)</f>
        <v>0</v>
      </c>
      <c r="G5385" t="str">
        <f>_xlfn.XLOOKUP(tbl_species[[#This Row],[scientific_name]],tbl_obsv[scientific_name],tbl_obsv[park_name])</f>
        <v>Yosemite National Park</v>
      </c>
      <c r="H5385">
        <f>_xlfn.XLOOKUP(tbl_species[[#This Row],[scientific_name]],tbl_obsv[scientific_name],tbl_obsv[observations])</f>
        <v>152</v>
      </c>
    </row>
    <row r="5386" spans="1:8">
      <c r="A5386" t="s">
        <v>6122</v>
      </c>
      <c r="B5386" t="s">
        <v>3483</v>
      </c>
      <c r="C5386" t="s">
        <v>9372</v>
      </c>
      <c r="D5386" t="s">
        <v>11066</v>
      </c>
      <c r="E5386" t="b">
        <f>_xlfn.XLOOKUP(tbl_species[[#This Row],[scientific_name]],tbl_scientific_name[scientific_name],tbl_scientific_name[is_protected])</f>
        <v>0</v>
      </c>
      <c r="F5386" t="b">
        <f>IF(COUNTIF(tbl_species[[#This Row],[common_names]],"*"&amp;$J$2&amp;"*"),TRUE,FALSE)</f>
        <v>0</v>
      </c>
      <c r="G5386" t="str">
        <f>_xlfn.XLOOKUP(tbl_species[[#This Row],[scientific_name]],tbl_obsv[scientific_name],tbl_obsv[park_name])</f>
        <v>Great Smoky Mountains National Park</v>
      </c>
      <c r="H5386">
        <f>_xlfn.XLOOKUP(tbl_species[[#This Row],[scientific_name]],tbl_obsv[scientific_name],tbl_obsv[observations])</f>
        <v>87</v>
      </c>
    </row>
    <row r="5387" spans="1:8">
      <c r="A5387" t="s">
        <v>6122</v>
      </c>
      <c r="B5387" t="s">
        <v>2359</v>
      </c>
      <c r="C5387" t="s">
        <v>9372</v>
      </c>
      <c r="D5387" t="s">
        <v>11066</v>
      </c>
      <c r="E5387" t="b">
        <f>_xlfn.XLOOKUP(tbl_species[[#This Row],[scientific_name]],tbl_scientific_name[scientific_name],tbl_scientific_name[is_protected])</f>
        <v>0</v>
      </c>
      <c r="F5387" t="b">
        <f>IF(COUNTIF(tbl_species[[#This Row],[common_names]],"*"&amp;$J$2&amp;"*"),TRUE,FALSE)</f>
        <v>0</v>
      </c>
      <c r="G5387" t="str">
        <f>_xlfn.XLOOKUP(tbl_species[[#This Row],[scientific_name]],tbl_obsv[scientific_name],tbl_obsv[park_name])</f>
        <v>Bryce National Park</v>
      </c>
      <c r="H5387">
        <f>_xlfn.XLOOKUP(tbl_species[[#This Row],[scientific_name]],tbl_obsv[scientific_name],tbl_obsv[observations])</f>
        <v>63</v>
      </c>
    </row>
    <row r="5388" spans="1:8">
      <c r="A5388" t="s">
        <v>6122</v>
      </c>
      <c r="B5388" t="s">
        <v>3183</v>
      </c>
      <c r="C5388" t="s">
        <v>9372</v>
      </c>
      <c r="D5388" t="s">
        <v>11066</v>
      </c>
      <c r="E5388" t="b">
        <f>_xlfn.XLOOKUP(tbl_species[[#This Row],[scientific_name]],tbl_scientific_name[scientific_name],tbl_scientific_name[is_protected])</f>
        <v>0</v>
      </c>
      <c r="F5388" t="b">
        <f>IF(COUNTIF(tbl_species[[#This Row],[common_names]],"*"&amp;$J$2&amp;"*"),TRUE,FALSE)</f>
        <v>0</v>
      </c>
      <c r="G5388" t="str">
        <f>_xlfn.XLOOKUP(tbl_species[[#This Row],[scientific_name]],tbl_obsv[scientific_name],tbl_obsv[park_name])</f>
        <v>Great Smoky Mountains National Park</v>
      </c>
      <c r="H5388">
        <f>_xlfn.XLOOKUP(tbl_species[[#This Row],[scientific_name]],tbl_obsv[scientific_name],tbl_obsv[observations])</f>
        <v>69</v>
      </c>
    </row>
    <row r="5389" spans="1:8">
      <c r="A5389" t="s">
        <v>6122</v>
      </c>
      <c r="B5389" t="s">
        <v>5203</v>
      </c>
      <c r="C5389" t="s">
        <v>10660</v>
      </c>
      <c r="D5389" t="s">
        <v>11066</v>
      </c>
      <c r="E5389" t="b">
        <f>_xlfn.XLOOKUP(tbl_species[[#This Row],[scientific_name]],tbl_scientific_name[scientific_name],tbl_scientific_name[is_protected])</f>
        <v>0</v>
      </c>
      <c r="F5389" t="b">
        <f>IF(COUNTIF(tbl_species[[#This Row],[common_names]],"*"&amp;$J$2&amp;"*"),TRUE,FALSE)</f>
        <v>0</v>
      </c>
      <c r="G5389" t="str">
        <f>_xlfn.XLOOKUP(tbl_species[[#This Row],[scientific_name]],tbl_obsv[scientific_name],tbl_obsv[park_name])</f>
        <v>Bryce National Park</v>
      </c>
      <c r="H5389">
        <f>_xlfn.XLOOKUP(tbl_species[[#This Row],[scientific_name]],tbl_obsv[scientific_name],tbl_obsv[observations])</f>
        <v>125</v>
      </c>
    </row>
    <row r="5390" spans="1:8">
      <c r="A5390" t="s">
        <v>6122</v>
      </c>
      <c r="B5390" t="s">
        <v>3884</v>
      </c>
      <c r="C5390" t="s">
        <v>10661</v>
      </c>
      <c r="D5390" t="s">
        <v>11066</v>
      </c>
      <c r="E5390" t="b">
        <f>_xlfn.XLOOKUP(tbl_species[[#This Row],[scientific_name]],tbl_scientific_name[scientific_name],tbl_scientific_name[is_protected])</f>
        <v>0</v>
      </c>
      <c r="F5390" t="b">
        <f>IF(COUNTIF(tbl_species[[#This Row],[common_names]],"*"&amp;$J$2&amp;"*"),TRUE,FALSE)</f>
        <v>0</v>
      </c>
      <c r="G5390" t="str">
        <f>_xlfn.XLOOKUP(tbl_species[[#This Row],[scientific_name]],tbl_obsv[scientific_name],tbl_obsv[park_name])</f>
        <v>Bryce National Park</v>
      </c>
      <c r="H5390">
        <f>_xlfn.XLOOKUP(tbl_species[[#This Row],[scientific_name]],tbl_obsv[scientific_name],tbl_obsv[observations])</f>
        <v>108</v>
      </c>
    </row>
    <row r="5391" spans="1:8">
      <c r="A5391" t="s">
        <v>6122</v>
      </c>
      <c r="B5391" t="s">
        <v>4308</v>
      </c>
      <c r="C5391" t="s">
        <v>10662</v>
      </c>
      <c r="D5391" t="s">
        <v>11066</v>
      </c>
      <c r="E5391" t="b">
        <f>_xlfn.XLOOKUP(tbl_species[[#This Row],[scientific_name]],tbl_scientific_name[scientific_name],tbl_scientific_name[is_protected])</f>
        <v>0</v>
      </c>
      <c r="F5391" t="b">
        <f>IF(COUNTIF(tbl_species[[#This Row],[common_names]],"*"&amp;$J$2&amp;"*"),TRUE,FALSE)</f>
        <v>0</v>
      </c>
      <c r="G5391" t="str">
        <f>_xlfn.XLOOKUP(tbl_species[[#This Row],[scientific_name]],tbl_obsv[scientific_name],tbl_obsv[park_name])</f>
        <v>Bryce National Park</v>
      </c>
      <c r="H5391">
        <f>_xlfn.XLOOKUP(tbl_species[[#This Row],[scientific_name]],tbl_obsv[scientific_name],tbl_obsv[observations])</f>
        <v>120</v>
      </c>
    </row>
    <row r="5392" spans="1:8">
      <c r="A5392" t="s">
        <v>6122</v>
      </c>
      <c r="B5392" t="s">
        <v>508</v>
      </c>
      <c r="C5392" t="s">
        <v>10663</v>
      </c>
      <c r="D5392" t="s">
        <v>11066</v>
      </c>
      <c r="E5392" t="b">
        <f>_xlfn.XLOOKUP(tbl_species[[#This Row],[scientific_name]],tbl_scientific_name[scientific_name],tbl_scientific_name[is_protected])</f>
        <v>0</v>
      </c>
      <c r="F5392" t="b">
        <f>IF(COUNTIF(tbl_species[[#This Row],[common_names]],"*"&amp;$J$2&amp;"*"),TRUE,FALSE)</f>
        <v>0</v>
      </c>
      <c r="G5392" t="str">
        <f>_xlfn.XLOOKUP(tbl_species[[#This Row],[scientific_name]],tbl_obsv[scientific_name],tbl_obsv[park_name])</f>
        <v>Great Smoky Mountains National Park</v>
      </c>
      <c r="H5392">
        <f>_xlfn.XLOOKUP(tbl_species[[#This Row],[scientific_name]],tbl_obsv[scientific_name],tbl_obsv[observations])</f>
        <v>81</v>
      </c>
    </row>
    <row r="5393" spans="1:8">
      <c r="A5393" t="s">
        <v>6122</v>
      </c>
      <c r="B5393" t="s">
        <v>3506</v>
      </c>
      <c r="C5393" t="s">
        <v>10664</v>
      </c>
      <c r="D5393" t="s">
        <v>11066</v>
      </c>
      <c r="E5393" t="b">
        <f>_xlfn.XLOOKUP(tbl_species[[#This Row],[scientific_name]],tbl_scientific_name[scientific_name],tbl_scientific_name[is_protected])</f>
        <v>0</v>
      </c>
      <c r="F5393" t="b">
        <f>IF(COUNTIF(tbl_species[[#This Row],[common_names]],"*"&amp;$J$2&amp;"*"),TRUE,FALSE)</f>
        <v>0</v>
      </c>
      <c r="G5393" t="str">
        <f>_xlfn.XLOOKUP(tbl_species[[#This Row],[scientific_name]],tbl_obsv[scientific_name],tbl_obsv[park_name])</f>
        <v>Great Smoky Mountains National Park</v>
      </c>
      <c r="H5393">
        <f>_xlfn.XLOOKUP(tbl_species[[#This Row],[scientific_name]],tbl_obsv[scientific_name],tbl_obsv[observations])</f>
        <v>67</v>
      </c>
    </row>
    <row r="5394" spans="1:8">
      <c r="A5394" t="s">
        <v>6122</v>
      </c>
      <c r="B5394" t="s">
        <v>5477</v>
      </c>
      <c r="C5394" t="s">
        <v>10665</v>
      </c>
      <c r="D5394" t="s">
        <v>11066</v>
      </c>
      <c r="E5394" t="b">
        <f>_xlfn.XLOOKUP(tbl_species[[#This Row],[scientific_name]],tbl_scientific_name[scientific_name],tbl_scientific_name[is_protected])</f>
        <v>0</v>
      </c>
      <c r="F5394" t="b">
        <f>IF(COUNTIF(tbl_species[[#This Row],[common_names]],"*"&amp;$J$2&amp;"*"),TRUE,FALSE)</f>
        <v>0</v>
      </c>
      <c r="G5394" t="str">
        <f>_xlfn.XLOOKUP(tbl_species[[#This Row],[scientific_name]],tbl_obsv[scientific_name],tbl_obsv[park_name])</f>
        <v>Yosemite National Park</v>
      </c>
      <c r="H5394">
        <f>_xlfn.XLOOKUP(tbl_species[[#This Row],[scientific_name]],tbl_obsv[scientific_name],tbl_obsv[observations])</f>
        <v>133</v>
      </c>
    </row>
    <row r="5395" spans="1:8">
      <c r="A5395" t="s">
        <v>6122</v>
      </c>
      <c r="B5395" t="s">
        <v>1144</v>
      </c>
      <c r="C5395" t="s">
        <v>10666</v>
      </c>
      <c r="D5395" t="s">
        <v>11066</v>
      </c>
      <c r="E5395" t="b">
        <f>_xlfn.XLOOKUP(tbl_species[[#This Row],[scientific_name]],tbl_scientific_name[scientific_name],tbl_scientific_name[is_protected])</f>
        <v>0</v>
      </c>
      <c r="F5395" t="b">
        <f>IF(COUNTIF(tbl_species[[#This Row],[common_names]],"*"&amp;$J$2&amp;"*"),TRUE,FALSE)</f>
        <v>0</v>
      </c>
      <c r="G5395" t="str">
        <f>_xlfn.XLOOKUP(tbl_species[[#This Row],[scientific_name]],tbl_obsv[scientific_name],tbl_obsv[park_name])</f>
        <v>Yellowstone National Park</v>
      </c>
      <c r="H5395">
        <f>_xlfn.XLOOKUP(tbl_species[[#This Row],[scientific_name]],tbl_obsv[scientific_name],tbl_obsv[observations])</f>
        <v>251</v>
      </c>
    </row>
    <row r="5396" spans="1:8">
      <c r="A5396" t="s">
        <v>6122</v>
      </c>
      <c r="B5396" t="s">
        <v>1606</v>
      </c>
      <c r="C5396" t="s">
        <v>10667</v>
      </c>
      <c r="D5396" t="s">
        <v>11066</v>
      </c>
      <c r="E5396" t="b">
        <f>_xlfn.XLOOKUP(tbl_species[[#This Row],[scientific_name]],tbl_scientific_name[scientific_name],tbl_scientific_name[is_protected])</f>
        <v>0</v>
      </c>
      <c r="F5396" t="b">
        <f>IF(COUNTIF(tbl_species[[#This Row],[common_names]],"*"&amp;$J$2&amp;"*"),TRUE,FALSE)</f>
        <v>0</v>
      </c>
      <c r="G5396" t="str">
        <f>_xlfn.XLOOKUP(tbl_species[[#This Row],[scientific_name]],tbl_obsv[scientific_name],tbl_obsv[park_name])</f>
        <v>Yosemite National Park</v>
      </c>
      <c r="H5396">
        <f>_xlfn.XLOOKUP(tbl_species[[#This Row],[scientific_name]],tbl_obsv[scientific_name],tbl_obsv[observations])</f>
        <v>149</v>
      </c>
    </row>
    <row r="5397" spans="1:8">
      <c r="A5397" t="s">
        <v>6122</v>
      </c>
      <c r="B5397" t="s">
        <v>552</v>
      </c>
      <c r="C5397" t="s">
        <v>10668</v>
      </c>
      <c r="D5397" t="s">
        <v>11066</v>
      </c>
      <c r="E5397" t="b">
        <f>_xlfn.XLOOKUP(tbl_species[[#This Row],[scientific_name]],tbl_scientific_name[scientific_name],tbl_scientific_name[is_protected])</f>
        <v>0</v>
      </c>
      <c r="F5397" t="b">
        <f>IF(COUNTIF(tbl_species[[#This Row],[common_names]],"*"&amp;$J$2&amp;"*"),TRUE,FALSE)</f>
        <v>0</v>
      </c>
      <c r="G5397" t="str">
        <f>_xlfn.XLOOKUP(tbl_species[[#This Row],[scientific_name]],tbl_obsv[scientific_name],tbl_obsv[park_name])</f>
        <v>Yosemite National Park</v>
      </c>
      <c r="H5397">
        <f>_xlfn.XLOOKUP(tbl_species[[#This Row],[scientific_name]],tbl_obsv[scientific_name],tbl_obsv[observations])</f>
        <v>164</v>
      </c>
    </row>
    <row r="5398" spans="1:8">
      <c r="A5398" t="s">
        <v>6122</v>
      </c>
      <c r="B5398" t="s">
        <v>5048</v>
      </c>
      <c r="C5398" t="s">
        <v>10669</v>
      </c>
      <c r="D5398" t="s">
        <v>11066</v>
      </c>
      <c r="E5398" t="b">
        <f>_xlfn.XLOOKUP(tbl_species[[#This Row],[scientific_name]],tbl_scientific_name[scientific_name],tbl_scientific_name[is_protected])</f>
        <v>0</v>
      </c>
      <c r="F5398" t="b">
        <f>IF(COUNTIF(tbl_species[[#This Row],[common_names]],"*"&amp;$J$2&amp;"*"),TRUE,FALSE)</f>
        <v>0</v>
      </c>
      <c r="G5398" t="str">
        <f>_xlfn.XLOOKUP(tbl_species[[#This Row],[scientific_name]],tbl_obsv[scientific_name],tbl_obsv[park_name])</f>
        <v>Yellowstone National Park</v>
      </c>
      <c r="H5398">
        <f>_xlfn.XLOOKUP(tbl_species[[#This Row],[scientific_name]],tbl_obsv[scientific_name],tbl_obsv[observations])</f>
        <v>261</v>
      </c>
    </row>
    <row r="5399" spans="1:8">
      <c r="A5399" t="s">
        <v>6122</v>
      </c>
      <c r="B5399" t="s">
        <v>847</v>
      </c>
      <c r="C5399" t="s">
        <v>10670</v>
      </c>
      <c r="D5399" t="s">
        <v>11066</v>
      </c>
      <c r="E5399" t="b">
        <f>_xlfn.XLOOKUP(tbl_species[[#This Row],[scientific_name]],tbl_scientific_name[scientific_name],tbl_scientific_name[is_protected])</f>
        <v>0</v>
      </c>
      <c r="F5399" t="b">
        <f>IF(COUNTIF(tbl_species[[#This Row],[common_names]],"*"&amp;$J$2&amp;"*"),TRUE,FALSE)</f>
        <v>0</v>
      </c>
      <c r="G5399" t="str">
        <f>_xlfn.XLOOKUP(tbl_species[[#This Row],[scientific_name]],tbl_obsv[scientific_name],tbl_obsv[park_name])</f>
        <v>Bryce National Park</v>
      </c>
      <c r="H5399">
        <f>_xlfn.XLOOKUP(tbl_species[[#This Row],[scientific_name]],tbl_obsv[scientific_name],tbl_obsv[observations])</f>
        <v>101</v>
      </c>
    </row>
    <row r="5400" spans="1:8">
      <c r="A5400" t="s">
        <v>6122</v>
      </c>
      <c r="B5400" t="s">
        <v>1011</v>
      </c>
      <c r="C5400" t="s">
        <v>10671</v>
      </c>
      <c r="D5400" t="s">
        <v>11066</v>
      </c>
      <c r="E5400" t="b">
        <f>_xlfn.XLOOKUP(tbl_species[[#This Row],[scientific_name]],tbl_scientific_name[scientific_name],tbl_scientific_name[is_protected])</f>
        <v>0</v>
      </c>
      <c r="F5400" t="b">
        <f>IF(COUNTIF(tbl_species[[#This Row],[common_names]],"*"&amp;$J$2&amp;"*"),TRUE,FALSE)</f>
        <v>0</v>
      </c>
      <c r="G5400" t="str">
        <f>_xlfn.XLOOKUP(tbl_species[[#This Row],[scientific_name]],tbl_obsv[scientific_name],tbl_obsv[park_name])</f>
        <v>Yosemite National Park</v>
      </c>
      <c r="H5400">
        <f>_xlfn.XLOOKUP(tbl_species[[#This Row],[scientific_name]],tbl_obsv[scientific_name],tbl_obsv[observations])</f>
        <v>107</v>
      </c>
    </row>
    <row r="5401" spans="1:8">
      <c r="A5401" t="s">
        <v>6122</v>
      </c>
      <c r="B5401" t="s">
        <v>43</v>
      </c>
      <c r="C5401" t="s">
        <v>10672</v>
      </c>
      <c r="D5401" t="s">
        <v>5560</v>
      </c>
      <c r="E5401" t="b">
        <f>_xlfn.XLOOKUP(tbl_species[[#This Row],[scientific_name]],tbl_scientific_name[scientific_name],tbl_scientific_name[is_protected])</f>
        <v>1</v>
      </c>
      <c r="F5401" t="b">
        <f>IF(COUNTIF(tbl_species[[#This Row],[common_names]],"*"&amp;$J$2&amp;"*"),TRUE,FALSE)</f>
        <v>0</v>
      </c>
      <c r="G5401" t="str">
        <f>_xlfn.XLOOKUP(tbl_species[[#This Row],[scientific_name]],tbl_obsv[scientific_name],tbl_obsv[park_name])</f>
        <v>Bryce National Park</v>
      </c>
      <c r="H5401">
        <f>_xlfn.XLOOKUP(tbl_species[[#This Row],[scientific_name]],tbl_obsv[scientific_name],tbl_obsv[observations])</f>
        <v>84</v>
      </c>
    </row>
    <row r="5402" spans="1:8">
      <c r="A5402" t="s">
        <v>6122</v>
      </c>
      <c r="B5402" t="s">
        <v>4129</v>
      </c>
      <c r="C5402" t="s">
        <v>10673</v>
      </c>
      <c r="D5402" t="s">
        <v>11066</v>
      </c>
      <c r="E5402" t="b">
        <f>_xlfn.XLOOKUP(tbl_species[[#This Row],[scientific_name]],tbl_scientific_name[scientific_name],tbl_scientific_name[is_protected])</f>
        <v>0</v>
      </c>
      <c r="F5402" t="b">
        <f>IF(COUNTIF(tbl_species[[#This Row],[common_names]],"*"&amp;$J$2&amp;"*"),TRUE,FALSE)</f>
        <v>0</v>
      </c>
      <c r="G5402" t="str">
        <f>_xlfn.XLOOKUP(tbl_species[[#This Row],[scientific_name]],tbl_obsv[scientific_name],tbl_obsv[park_name])</f>
        <v>Yellowstone National Park</v>
      </c>
      <c r="H5402">
        <f>_xlfn.XLOOKUP(tbl_species[[#This Row],[scientific_name]],tbl_obsv[scientific_name],tbl_obsv[observations])</f>
        <v>250</v>
      </c>
    </row>
    <row r="5403" spans="1:8">
      <c r="A5403" t="s">
        <v>6122</v>
      </c>
      <c r="B5403" t="s">
        <v>1696</v>
      </c>
      <c r="C5403" t="s">
        <v>10674</v>
      </c>
      <c r="D5403" t="s">
        <v>11066</v>
      </c>
      <c r="E5403" t="b">
        <f>_xlfn.XLOOKUP(tbl_species[[#This Row],[scientific_name]],tbl_scientific_name[scientific_name],tbl_scientific_name[is_protected])</f>
        <v>0</v>
      </c>
      <c r="F5403" t="b">
        <f>IF(COUNTIF(tbl_species[[#This Row],[common_names]],"*"&amp;$J$2&amp;"*"),TRUE,FALSE)</f>
        <v>0</v>
      </c>
      <c r="G5403" t="str">
        <f>_xlfn.XLOOKUP(tbl_species[[#This Row],[scientific_name]],tbl_obsv[scientific_name],tbl_obsv[park_name])</f>
        <v>Bryce National Park</v>
      </c>
      <c r="H5403">
        <f>_xlfn.XLOOKUP(tbl_species[[#This Row],[scientific_name]],tbl_obsv[scientific_name],tbl_obsv[observations])</f>
        <v>112</v>
      </c>
    </row>
    <row r="5404" spans="1:8">
      <c r="A5404" t="s">
        <v>6122</v>
      </c>
      <c r="B5404" t="s">
        <v>2812</v>
      </c>
      <c r="C5404" t="s">
        <v>10675</v>
      </c>
      <c r="D5404" t="s">
        <v>11066</v>
      </c>
      <c r="E5404" t="b">
        <f>_xlfn.XLOOKUP(tbl_species[[#This Row],[scientific_name]],tbl_scientific_name[scientific_name],tbl_scientific_name[is_protected])</f>
        <v>0</v>
      </c>
      <c r="F5404" t="b">
        <f>IF(COUNTIF(tbl_species[[#This Row],[common_names]],"*"&amp;$J$2&amp;"*"),TRUE,FALSE)</f>
        <v>0</v>
      </c>
      <c r="G5404" t="str">
        <f>_xlfn.XLOOKUP(tbl_species[[#This Row],[scientific_name]],tbl_obsv[scientific_name],tbl_obsv[park_name])</f>
        <v>Yosemite National Park</v>
      </c>
      <c r="H5404">
        <f>_xlfn.XLOOKUP(tbl_species[[#This Row],[scientific_name]],tbl_obsv[scientific_name],tbl_obsv[observations])</f>
        <v>127</v>
      </c>
    </row>
    <row r="5405" spans="1:8">
      <c r="A5405" t="s">
        <v>6122</v>
      </c>
      <c r="B5405" t="s">
        <v>3978</v>
      </c>
      <c r="C5405" t="s">
        <v>10676</v>
      </c>
      <c r="D5405" t="s">
        <v>11066</v>
      </c>
      <c r="E5405" t="b">
        <f>_xlfn.XLOOKUP(tbl_species[[#This Row],[scientific_name]],tbl_scientific_name[scientific_name],tbl_scientific_name[is_protected])</f>
        <v>0</v>
      </c>
      <c r="F5405" t="b">
        <f>IF(COUNTIF(tbl_species[[#This Row],[common_names]],"*"&amp;$J$2&amp;"*"),TRUE,FALSE)</f>
        <v>0</v>
      </c>
      <c r="G5405" t="str">
        <f>_xlfn.XLOOKUP(tbl_species[[#This Row],[scientific_name]],tbl_obsv[scientific_name],tbl_obsv[park_name])</f>
        <v>Yosemite National Park</v>
      </c>
      <c r="H5405">
        <f>_xlfn.XLOOKUP(tbl_species[[#This Row],[scientific_name]],tbl_obsv[scientific_name],tbl_obsv[observations])</f>
        <v>96</v>
      </c>
    </row>
    <row r="5406" spans="1:8">
      <c r="A5406" t="s">
        <v>6122</v>
      </c>
      <c r="B5406" t="s">
        <v>1439</v>
      </c>
      <c r="C5406" t="s">
        <v>10677</v>
      </c>
      <c r="D5406" t="s">
        <v>11066</v>
      </c>
      <c r="E5406" t="b">
        <f>_xlfn.XLOOKUP(tbl_species[[#This Row],[scientific_name]],tbl_scientific_name[scientific_name],tbl_scientific_name[is_protected])</f>
        <v>0</v>
      </c>
      <c r="F5406" t="b">
        <f>IF(COUNTIF(tbl_species[[#This Row],[common_names]],"*"&amp;$J$2&amp;"*"),TRUE,FALSE)</f>
        <v>0</v>
      </c>
      <c r="G5406" t="str">
        <f>_xlfn.XLOOKUP(tbl_species[[#This Row],[scientific_name]],tbl_obsv[scientific_name],tbl_obsv[park_name])</f>
        <v>Yellowstone National Park</v>
      </c>
      <c r="H5406">
        <f>_xlfn.XLOOKUP(tbl_species[[#This Row],[scientific_name]],tbl_obsv[scientific_name],tbl_obsv[observations])</f>
        <v>274</v>
      </c>
    </row>
    <row r="5407" spans="1:8">
      <c r="A5407" t="s">
        <v>6122</v>
      </c>
      <c r="B5407" t="s">
        <v>946</v>
      </c>
      <c r="C5407" t="s">
        <v>10678</v>
      </c>
      <c r="D5407" t="s">
        <v>11066</v>
      </c>
      <c r="E5407" t="b">
        <f>_xlfn.XLOOKUP(tbl_species[[#This Row],[scientific_name]],tbl_scientific_name[scientific_name],tbl_scientific_name[is_protected])</f>
        <v>0</v>
      </c>
      <c r="F5407" t="b">
        <f>IF(COUNTIF(tbl_species[[#This Row],[common_names]],"*"&amp;$J$2&amp;"*"),TRUE,FALSE)</f>
        <v>0</v>
      </c>
      <c r="G5407" t="str">
        <f>_xlfn.XLOOKUP(tbl_species[[#This Row],[scientific_name]],tbl_obsv[scientific_name],tbl_obsv[park_name])</f>
        <v>Great Smoky Mountains National Park</v>
      </c>
      <c r="H5407">
        <f>_xlfn.XLOOKUP(tbl_species[[#This Row],[scientific_name]],tbl_obsv[scientific_name],tbl_obsv[observations])</f>
        <v>95</v>
      </c>
    </row>
    <row r="5408" spans="1:8">
      <c r="A5408" t="s">
        <v>6122</v>
      </c>
      <c r="B5408" t="s">
        <v>2150</v>
      </c>
      <c r="C5408" t="s">
        <v>10679</v>
      </c>
      <c r="D5408" t="s">
        <v>11066</v>
      </c>
      <c r="E5408" t="b">
        <f>_xlfn.XLOOKUP(tbl_species[[#This Row],[scientific_name]],tbl_scientific_name[scientific_name],tbl_scientific_name[is_protected])</f>
        <v>0</v>
      </c>
      <c r="F5408" t="b">
        <f>IF(COUNTIF(tbl_species[[#This Row],[common_names]],"*"&amp;$J$2&amp;"*"),TRUE,FALSE)</f>
        <v>0</v>
      </c>
      <c r="G5408" t="str">
        <f>_xlfn.XLOOKUP(tbl_species[[#This Row],[scientific_name]],tbl_obsv[scientific_name],tbl_obsv[park_name])</f>
        <v>Yellowstone National Park</v>
      </c>
      <c r="H5408">
        <f>_xlfn.XLOOKUP(tbl_species[[#This Row],[scientific_name]],tbl_obsv[scientific_name],tbl_obsv[observations])</f>
        <v>254</v>
      </c>
    </row>
    <row r="5409" spans="1:8">
      <c r="A5409" t="s">
        <v>6122</v>
      </c>
      <c r="B5409" t="s">
        <v>3153</v>
      </c>
      <c r="C5409" t="s">
        <v>10680</v>
      </c>
      <c r="D5409" t="s">
        <v>11066</v>
      </c>
      <c r="E5409" t="b">
        <f>_xlfn.XLOOKUP(tbl_species[[#This Row],[scientific_name]],tbl_scientific_name[scientific_name],tbl_scientific_name[is_protected])</f>
        <v>0</v>
      </c>
      <c r="F5409" t="b">
        <f>IF(COUNTIF(tbl_species[[#This Row],[common_names]],"*"&amp;$J$2&amp;"*"),TRUE,FALSE)</f>
        <v>0</v>
      </c>
      <c r="G5409" t="str">
        <f>_xlfn.XLOOKUP(tbl_species[[#This Row],[scientific_name]],tbl_obsv[scientific_name],tbl_obsv[park_name])</f>
        <v>Bryce National Park</v>
      </c>
      <c r="H5409">
        <f>_xlfn.XLOOKUP(tbl_species[[#This Row],[scientific_name]],tbl_obsv[scientific_name],tbl_obsv[observations])</f>
        <v>88</v>
      </c>
    </row>
    <row r="5410" spans="1:8">
      <c r="A5410" t="s">
        <v>6122</v>
      </c>
      <c r="B5410" t="s">
        <v>4703</v>
      </c>
      <c r="C5410" t="s">
        <v>10681</v>
      </c>
      <c r="D5410" t="s">
        <v>11066</v>
      </c>
      <c r="E5410" t="b">
        <f>_xlfn.XLOOKUP(tbl_species[[#This Row],[scientific_name]],tbl_scientific_name[scientific_name],tbl_scientific_name[is_protected])</f>
        <v>0</v>
      </c>
      <c r="F5410" t="b">
        <f>IF(COUNTIF(tbl_species[[#This Row],[common_names]],"*"&amp;$J$2&amp;"*"),TRUE,FALSE)</f>
        <v>0</v>
      </c>
      <c r="G5410" t="str">
        <f>_xlfn.XLOOKUP(tbl_species[[#This Row],[scientific_name]],tbl_obsv[scientific_name],tbl_obsv[park_name])</f>
        <v>Yosemite National Park</v>
      </c>
      <c r="H5410">
        <f>_xlfn.XLOOKUP(tbl_species[[#This Row],[scientific_name]],tbl_obsv[scientific_name],tbl_obsv[observations])</f>
        <v>147</v>
      </c>
    </row>
    <row r="5411" spans="1:8">
      <c r="A5411" t="s">
        <v>6122</v>
      </c>
      <c r="B5411" t="s">
        <v>371</v>
      </c>
      <c r="C5411" t="s">
        <v>10682</v>
      </c>
      <c r="D5411" t="s">
        <v>11066</v>
      </c>
      <c r="E5411" t="b">
        <f>_xlfn.XLOOKUP(tbl_species[[#This Row],[scientific_name]],tbl_scientific_name[scientific_name],tbl_scientific_name[is_protected])</f>
        <v>0</v>
      </c>
      <c r="F5411" t="b">
        <f>IF(COUNTIF(tbl_species[[#This Row],[common_names]],"*"&amp;$J$2&amp;"*"),TRUE,FALSE)</f>
        <v>0</v>
      </c>
      <c r="G5411" t="str">
        <f>_xlfn.XLOOKUP(tbl_species[[#This Row],[scientific_name]],tbl_obsv[scientific_name],tbl_obsv[park_name])</f>
        <v>Yosemite National Park</v>
      </c>
      <c r="H5411">
        <f>_xlfn.XLOOKUP(tbl_species[[#This Row],[scientific_name]],tbl_obsv[scientific_name],tbl_obsv[observations])</f>
        <v>157</v>
      </c>
    </row>
    <row r="5412" spans="1:8">
      <c r="A5412" t="s">
        <v>6122</v>
      </c>
      <c r="B5412" t="s">
        <v>131</v>
      </c>
      <c r="C5412" t="s">
        <v>10683</v>
      </c>
      <c r="D5412" t="s">
        <v>11066</v>
      </c>
      <c r="E5412" t="b">
        <f>_xlfn.XLOOKUP(tbl_species[[#This Row],[scientific_name]],tbl_scientific_name[scientific_name],tbl_scientific_name[is_protected])</f>
        <v>0</v>
      </c>
      <c r="F5412" t="b">
        <f>IF(COUNTIF(tbl_species[[#This Row],[common_names]],"*"&amp;$J$2&amp;"*"),TRUE,FALSE)</f>
        <v>0</v>
      </c>
      <c r="G5412" t="str">
        <f>_xlfn.XLOOKUP(tbl_species[[#This Row],[scientific_name]],tbl_obsv[scientific_name],tbl_obsv[park_name])</f>
        <v>Great Smoky Mountains National Park</v>
      </c>
      <c r="H5412">
        <f>_xlfn.XLOOKUP(tbl_species[[#This Row],[scientific_name]],tbl_obsv[scientific_name],tbl_obsv[observations])</f>
        <v>92</v>
      </c>
    </row>
    <row r="5413" spans="1:8">
      <c r="A5413" t="s">
        <v>6122</v>
      </c>
      <c r="B5413" t="s">
        <v>1686</v>
      </c>
      <c r="C5413" t="s">
        <v>10684</v>
      </c>
      <c r="D5413" t="s">
        <v>11066</v>
      </c>
      <c r="E5413" t="b">
        <f>_xlfn.XLOOKUP(tbl_species[[#This Row],[scientific_name]],tbl_scientific_name[scientific_name],tbl_scientific_name[is_protected])</f>
        <v>0</v>
      </c>
      <c r="F5413" t="b">
        <f>IF(COUNTIF(tbl_species[[#This Row],[common_names]],"*"&amp;$J$2&amp;"*"),TRUE,FALSE)</f>
        <v>0</v>
      </c>
      <c r="G5413" t="str">
        <f>_xlfn.XLOOKUP(tbl_species[[#This Row],[scientific_name]],tbl_obsv[scientific_name],tbl_obsv[park_name])</f>
        <v>Great Smoky Mountains National Park</v>
      </c>
      <c r="H5413">
        <f>_xlfn.XLOOKUP(tbl_species[[#This Row],[scientific_name]],tbl_obsv[scientific_name],tbl_obsv[observations])</f>
        <v>75</v>
      </c>
    </row>
    <row r="5414" spans="1:8">
      <c r="A5414" t="s">
        <v>6122</v>
      </c>
      <c r="B5414" t="s">
        <v>5353</v>
      </c>
      <c r="C5414" t="s">
        <v>10685</v>
      </c>
      <c r="D5414" t="s">
        <v>11066</v>
      </c>
      <c r="E5414" t="b">
        <f>_xlfn.XLOOKUP(tbl_species[[#This Row],[scientific_name]],tbl_scientific_name[scientific_name],tbl_scientific_name[is_protected])</f>
        <v>0</v>
      </c>
      <c r="F5414" t="b">
        <f>IF(COUNTIF(tbl_species[[#This Row],[common_names]],"*"&amp;$J$2&amp;"*"),TRUE,FALSE)</f>
        <v>0</v>
      </c>
      <c r="G5414" t="str">
        <f>_xlfn.XLOOKUP(tbl_species[[#This Row],[scientific_name]],tbl_obsv[scientific_name],tbl_obsv[park_name])</f>
        <v>Yellowstone National Park</v>
      </c>
      <c r="H5414">
        <f>_xlfn.XLOOKUP(tbl_species[[#This Row],[scientific_name]],tbl_obsv[scientific_name],tbl_obsv[observations])</f>
        <v>230</v>
      </c>
    </row>
    <row r="5415" spans="1:8">
      <c r="A5415" t="s">
        <v>6122</v>
      </c>
      <c r="B5415" t="s">
        <v>1036</v>
      </c>
      <c r="C5415" t="s">
        <v>10686</v>
      </c>
      <c r="D5415" t="s">
        <v>11066</v>
      </c>
      <c r="E5415" t="b">
        <f>_xlfn.XLOOKUP(tbl_species[[#This Row],[scientific_name]],tbl_scientific_name[scientific_name],tbl_scientific_name[is_protected])</f>
        <v>0</v>
      </c>
      <c r="F5415" t="b">
        <f>IF(COUNTIF(tbl_species[[#This Row],[common_names]],"*"&amp;$J$2&amp;"*"),TRUE,FALSE)</f>
        <v>0</v>
      </c>
      <c r="G5415" t="str">
        <f>_xlfn.XLOOKUP(tbl_species[[#This Row],[scientific_name]],tbl_obsv[scientific_name],tbl_obsv[park_name])</f>
        <v>Bryce National Park</v>
      </c>
      <c r="H5415">
        <f>_xlfn.XLOOKUP(tbl_species[[#This Row],[scientific_name]],tbl_obsv[scientific_name],tbl_obsv[observations])</f>
        <v>122</v>
      </c>
    </row>
    <row r="5416" spans="1:8">
      <c r="A5416" t="s">
        <v>6122</v>
      </c>
      <c r="B5416" t="s">
        <v>3943</v>
      </c>
      <c r="C5416" t="s">
        <v>10687</v>
      </c>
      <c r="D5416" t="s">
        <v>11066</v>
      </c>
      <c r="E5416" t="b">
        <f>_xlfn.XLOOKUP(tbl_species[[#This Row],[scientific_name]],tbl_scientific_name[scientific_name],tbl_scientific_name[is_protected])</f>
        <v>0</v>
      </c>
      <c r="F5416" t="b">
        <f>IF(COUNTIF(tbl_species[[#This Row],[common_names]],"*"&amp;$J$2&amp;"*"),TRUE,FALSE)</f>
        <v>0</v>
      </c>
      <c r="G5416" t="str">
        <f>_xlfn.XLOOKUP(tbl_species[[#This Row],[scientific_name]],tbl_obsv[scientific_name],tbl_obsv[park_name])</f>
        <v>Great Smoky Mountains National Park</v>
      </c>
      <c r="H5416">
        <f>_xlfn.XLOOKUP(tbl_species[[#This Row],[scientific_name]],tbl_obsv[scientific_name],tbl_obsv[observations])</f>
        <v>72</v>
      </c>
    </row>
    <row r="5417" spans="1:8">
      <c r="A5417" t="s">
        <v>6122</v>
      </c>
      <c r="B5417" t="s">
        <v>5017</v>
      </c>
      <c r="C5417" t="s">
        <v>10688</v>
      </c>
      <c r="D5417" t="s">
        <v>11066</v>
      </c>
      <c r="E5417" t="b">
        <f>_xlfn.XLOOKUP(tbl_species[[#This Row],[scientific_name]],tbl_scientific_name[scientific_name],tbl_scientific_name[is_protected])</f>
        <v>0</v>
      </c>
      <c r="F5417" t="b">
        <f>IF(COUNTIF(tbl_species[[#This Row],[common_names]],"*"&amp;$J$2&amp;"*"),TRUE,FALSE)</f>
        <v>0</v>
      </c>
      <c r="G5417" t="str">
        <f>_xlfn.XLOOKUP(tbl_species[[#This Row],[scientific_name]],tbl_obsv[scientific_name],tbl_obsv[park_name])</f>
        <v>Yosemite National Park</v>
      </c>
      <c r="H5417">
        <f>_xlfn.XLOOKUP(tbl_species[[#This Row],[scientific_name]],tbl_obsv[scientific_name],tbl_obsv[observations])</f>
        <v>149</v>
      </c>
    </row>
    <row r="5418" spans="1:8">
      <c r="A5418" t="s">
        <v>6122</v>
      </c>
      <c r="B5418" t="s">
        <v>3474</v>
      </c>
      <c r="C5418" t="s">
        <v>10689</v>
      </c>
      <c r="D5418" t="s">
        <v>11066</v>
      </c>
      <c r="E5418" t="b">
        <f>_xlfn.XLOOKUP(tbl_species[[#This Row],[scientific_name]],tbl_scientific_name[scientific_name],tbl_scientific_name[is_protected])</f>
        <v>0</v>
      </c>
      <c r="F5418" t="b">
        <f>IF(COUNTIF(tbl_species[[#This Row],[common_names]],"*"&amp;$J$2&amp;"*"),TRUE,FALSE)</f>
        <v>0</v>
      </c>
      <c r="G5418" t="str">
        <f>_xlfn.XLOOKUP(tbl_species[[#This Row],[scientific_name]],tbl_obsv[scientific_name],tbl_obsv[park_name])</f>
        <v>Bryce National Park</v>
      </c>
      <c r="H5418">
        <f>_xlfn.XLOOKUP(tbl_species[[#This Row],[scientific_name]],tbl_obsv[scientific_name],tbl_obsv[observations])</f>
        <v>89</v>
      </c>
    </row>
    <row r="5419" spans="1:8">
      <c r="A5419" t="s">
        <v>6122</v>
      </c>
      <c r="B5419" t="s">
        <v>3677</v>
      </c>
      <c r="C5419" t="s">
        <v>10690</v>
      </c>
      <c r="D5419" t="s">
        <v>11066</v>
      </c>
      <c r="E5419" t="b">
        <f>_xlfn.XLOOKUP(tbl_species[[#This Row],[scientific_name]],tbl_scientific_name[scientific_name],tbl_scientific_name[is_protected])</f>
        <v>0</v>
      </c>
      <c r="F5419" t="b">
        <f>IF(COUNTIF(tbl_species[[#This Row],[common_names]],"*"&amp;$J$2&amp;"*"),TRUE,FALSE)</f>
        <v>0</v>
      </c>
      <c r="G5419" t="str">
        <f>_xlfn.XLOOKUP(tbl_species[[#This Row],[scientific_name]],tbl_obsv[scientific_name],tbl_obsv[park_name])</f>
        <v>Yosemite National Park</v>
      </c>
      <c r="H5419">
        <f>_xlfn.XLOOKUP(tbl_species[[#This Row],[scientific_name]],tbl_obsv[scientific_name],tbl_obsv[observations])</f>
        <v>147</v>
      </c>
    </row>
    <row r="5420" spans="1:8">
      <c r="A5420" t="s">
        <v>6122</v>
      </c>
      <c r="B5420" t="s">
        <v>2534</v>
      </c>
      <c r="C5420" t="s">
        <v>10691</v>
      </c>
      <c r="D5420" t="s">
        <v>11066</v>
      </c>
      <c r="E5420" t="b">
        <f>_xlfn.XLOOKUP(tbl_species[[#This Row],[scientific_name]],tbl_scientific_name[scientific_name],tbl_scientific_name[is_protected])</f>
        <v>0</v>
      </c>
      <c r="F5420" t="b">
        <f>IF(COUNTIF(tbl_species[[#This Row],[common_names]],"*"&amp;$J$2&amp;"*"),TRUE,FALSE)</f>
        <v>0</v>
      </c>
      <c r="G5420" t="str">
        <f>_xlfn.XLOOKUP(tbl_species[[#This Row],[scientific_name]],tbl_obsv[scientific_name],tbl_obsv[park_name])</f>
        <v>Bryce National Park</v>
      </c>
      <c r="H5420">
        <f>_xlfn.XLOOKUP(tbl_species[[#This Row],[scientific_name]],tbl_obsv[scientific_name],tbl_obsv[observations])</f>
        <v>116</v>
      </c>
    </row>
    <row r="5421" spans="1:8">
      <c r="A5421" t="s">
        <v>6122</v>
      </c>
      <c r="B5421" t="s">
        <v>1847</v>
      </c>
      <c r="C5421" t="s">
        <v>10692</v>
      </c>
      <c r="D5421" t="s">
        <v>11066</v>
      </c>
      <c r="E5421" t="b">
        <f>_xlfn.XLOOKUP(tbl_species[[#This Row],[scientific_name]],tbl_scientific_name[scientific_name],tbl_scientific_name[is_protected])</f>
        <v>0</v>
      </c>
      <c r="F5421" t="b">
        <f>IF(COUNTIF(tbl_species[[#This Row],[common_names]],"*"&amp;$J$2&amp;"*"),TRUE,FALSE)</f>
        <v>0</v>
      </c>
      <c r="G5421" t="str">
        <f>_xlfn.XLOOKUP(tbl_species[[#This Row],[scientific_name]],tbl_obsv[scientific_name],tbl_obsv[park_name])</f>
        <v>Great Smoky Mountains National Park</v>
      </c>
      <c r="H5421">
        <f>_xlfn.XLOOKUP(tbl_species[[#This Row],[scientific_name]],tbl_obsv[scientific_name],tbl_obsv[observations])</f>
        <v>63</v>
      </c>
    </row>
    <row r="5422" spans="1:8">
      <c r="A5422" t="s">
        <v>6122</v>
      </c>
      <c r="B5422" t="s">
        <v>783</v>
      </c>
      <c r="C5422" t="s">
        <v>10693</v>
      </c>
      <c r="D5422" t="s">
        <v>11066</v>
      </c>
      <c r="E5422" t="b">
        <f>_xlfn.XLOOKUP(tbl_species[[#This Row],[scientific_name]],tbl_scientific_name[scientific_name],tbl_scientific_name[is_protected])</f>
        <v>0</v>
      </c>
      <c r="F5422" t="b">
        <f>IF(COUNTIF(tbl_species[[#This Row],[common_names]],"*"&amp;$J$2&amp;"*"),TRUE,FALSE)</f>
        <v>0</v>
      </c>
      <c r="G5422" t="str">
        <f>_xlfn.XLOOKUP(tbl_species[[#This Row],[scientific_name]],tbl_obsv[scientific_name],tbl_obsv[park_name])</f>
        <v>Yellowstone National Park</v>
      </c>
      <c r="H5422">
        <f>_xlfn.XLOOKUP(tbl_species[[#This Row],[scientific_name]],tbl_obsv[scientific_name],tbl_obsv[observations])</f>
        <v>253</v>
      </c>
    </row>
    <row r="5423" spans="1:8">
      <c r="A5423" t="s">
        <v>6122</v>
      </c>
      <c r="B5423" t="s">
        <v>360</v>
      </c>
      <c r="C5423" t="s">
        <v>10693</v>
      </c>
      <c r="D5423" t="s">
        <v>11066</v>
      </c>
      <c r="E5423" t="b">
        <f>_xlfn.XLOOKUP(tbl_species[[#This Row],[scientific_name]],tbl_scientific_name[scientific_name],tbl_scientific_name[is_protected])</f>
        <v>0</v>
      </c>
      <c r="F5423" t="b">
        <f>IF(COUNTIF(tbl_species[[#This Row],[common_names]],"*"&amp;$J$2&amp;"*"),TRUE,FALSE)</f>
        <v>0</v>
      </c>
      <c r="G5423" t="str">
        <f>_xlfn.XLOOKUP(tbl_species[[#This Row],[scientific_name]],tbl_obsv[scientific_name],tbl_obsv[park_name])</f>
        <v>Great Smoky Mountains National Park</v>
      </c>
      <c r="H5423">
        <f>_xlfn.XLOOKUP(tbl_species[[#This Row],[scientific_name]],tbl_obsv[scientific_name],tbl_obsv[observations])</f>
        <v>72</v>
      </c>
    </row>
    <row r="5424" spans="1:8">
      <c r="A5424" t="s">
        <v>6122</v>
      </c>
      <c r="B5424" t="s">
        <v>5441</v>
      </c>
      <c r="C5424" t="s">
        <v>10694</v>
      </c>
      <c r="D5424" t="s">
        <v>11066</v>
      </c>
      <c r="E5424" t="b">
        <f>_xlfn.XLOOKUP(tbl_species[[#This Row],[scientific_name]],tbl_scientific_name[scientific_name],tbl_scientific_name[is_protected])</f>
        <v>0</v>
      </c>
      <c r="F5424" t="b">
        <f>IF(COUNTIF(tbl_species[[#This Row],[common_names]],"*"&amp;$J$2&amp;"*"),TRUE,FALSE)</f>
        <v>0</v>
      </c>
      <c r="G5424" t="str">
        <f>_xlfn.XLOOKUP(tbl_species[[#This Row],[scientific_name]],tbl_obsv[scientific_name],tbl_obsv[park_name])</f>
        <v>Bryce National Park</v>
      </c>
      <c r="H5424">
        <f>_xlfn.XLOOKUP(tbl_species[[#This Row],[scientific_name]],tbl_obsv[scientific_name],tbl_obsv[observations])</f>
        <v>85</v>
      </c>
    </row>
    <row r="5425" spans="1:8">
      <c r="A5425" t="s">
        <v>6122</v>
      </c>
      <c r="B5425" t="s">
        <v>823</v>
      </c>
      <c r="C5425" t="s">
        <v>9381</v>
      </c>
      <c r="D5425" t="s">
        <v>11066</v>
      </c>
      <c r="E5425" t="b">
        <f>_xlfn.XLOOKUP(tbl_species[[#This Row],[scientific_name]],tbl_scientific_name[scientific_name],tbl_scientific_name[is_protected])</f>
        <v>0</v>
      </c>
      <c r="F5425" t="b">
        <f>IF(COUNTIF(tbl_species[[#This Row],[common_names]],"*"&amp;$J$2&amp;"*"),TRUE,FALSE)</f>
        <v>0</v>
      </c>
      <c r="G5425" t="str">
        <f>_xlfn.XLOOKUP(tbl_species[[#This Row],[scientific_name]],tbl_obsv[scientific_name],tbl_obsv[park_name])</f>
        <v>Yosemite National Park</v>
      </c>
      <c r="H5425">
        <f>_xlfn.XLOOKUP(tbl_species[[#This Row],[scientific_name]],tbl_obsv[scientific_name],tbl_obsv[observations])</f>
        <v>135</v>
      </c>
    </row>
    <row r="5426" spans="1:8">
      <c r="A5426" t="s">
        <v>6122</v>
      </c>
      <c r="B5426" t="s">
        <v>1767</v>
      </c>
      <c r="C5426" t="s">
        <v>10695</v>
      </c>
      <c r="D5426" t="s">
        <v>11066</v>
      </c>
      <c r="E5426" t="b">
        <f>_xlfn.XLOOKUP(tbl_species[[#This Row],[scientific_name]],tbl_scientific_name[scientific_name],tbl_scientific_name[is_protected])</f>
        <v>0</v>
      </c>
      <c r="F5426" t="b">
        <f>IF(COUNTIF(tbl_species[[#This Row],[common_names]],"*"&amp;$J$2&amp;"*"),TRUE,FALSE)</f>
        <v>0</v>
      </c>
      <c r="G5426" t="str">
        <f>_xlfn.XLOOKUP(tbl_species[[#This Row],[scientific_name]],tbl_obsv[scientific_name],tbl_obsv[park_name])</f>
        <v>Yellowstone National Park</v>
      </c>
      <c r="H5426">
        <f>_xlfn.XLOOKUP(tbl_species[[#This Row],[scientific_name]],tbl_obsv[scientific_name],tbl_obsv[observations])</f>
        <v>239</v>
      </c>
    </row>
    <row r="5427" spans="1:8">
      <c r="A5427" t="s">
        <v>6122</v>
      </c>
      <c r="B5427" t="s">
        <v>1803</v>
      </c>
      <c r="C5427" t="s">
        <v>10696</v>
      </c>
      <c r="D5427" t="s">
        <v>11066</v>
      </c>
      <c r="E5427" t="b">
        <f>_xlfn.XLOOKUP(tbl_species[[#This Row],[scientific_name]],tbl_scientific_name[scientific_name],tbl_scientific_name[is_protected])</f>
        <v>0</v>
      </c>
      <c r="F5427" t="b">
        <f>IF(COUNTIF(tbl_species[[#This Row],[common_names]],"*"&amp;$J$2&amp;"*"),TRUE,FALSE)</f>
        <v>0</v>
      </c>
      <c r="G5427" t="str">
        <f>_xlfn.XLOOKUP(tbl_species[[#This Row],[scientific_name]],tbl_obsv[scientific_name],tbl_obsv[park_name])</f>
        <v>Bryce National Park</v>
      </c>
      <c r="H5427">
        <f>_xlfn.XLOOKUP(tbl_species[[#This Row],[scientific_name]],tbl_obsv[scientific_name],tbl_obsv[observations])</f>
        <v>137</v>
      </c>
    </row>
    <row r="5428" spans="1:8">
      <c r="A5428" t="s">
        <v>6122</v>
      </c>
      <c r="B5428" t="s">
        <v>623</v>
      </c>
      <c r="C5428" t="s">
        <v>10697</v>
      </c>
      <c r="D5428" t="s">
        <v>5560</v>
      </c>
      <c r="E5428" t="b">
        <f>_xlfn.XLOOKUP(tbl_species[[#This Row],[scientific_name]],tbl_scientific_name[scientific_name],tbl_scientific_name[is_protected])</f>
        <v>1</v>
      </c>
      <c r="F5428" t="b">
        <f>IF(COUNTIF(tbl_species[[#This Row],[common_names]],"*"&amp;$J$2&amp;"*"),TRUE,FALSE)</f>
        <v>0</v>
      </c>
      <c r="G5428" t="str">
        <f>_xlfn.XLOOKUP(tbl_species[[#This Row],[scientific_name]],tbl_obsv[scientific_name],tbl_obsv[park_name])</f>
        <v>Bryce National Park</v>
      </c>
      <c r="H5428">
        <f>_xlfn.XLOOKUP(tbl_species[[#This Row],[scientific_name]],tbl_obsv[scientific_name],tbl_obsv[observations])</f>
        <v>60</v>
      </c>
    </row>
    <row r="5429" spans="1:8">
      <c r="A5429" t="s">
        <v>6122</v>
      </c>
      <c r="B5429" t="s">
        <v>3658</v>
      </c>
      <c r="C5429" t="s">
        <v>10698</v>
      </c>
      <c r="D5429" t="s">
        <v>11066</v>
      </c>
      <c r="E5429" t="b">
        <f>_xlfn.XLOOKUP(tbl_species[[#This Row],[scientific_name]],tbl_scientific_name[scientific_name],tbl_scientific_name[is_protected])</f>
        <v>0</v>
      </c>
      <c r="F5429" t="b">
        <f>IF(COUNTIF(tbl_species[[#This Row],[common_names]],"*"&amp;$J$2&amp;"*"),TRUE,FALSE)</f>
        <v>0</v>
      </c>
      <c r="G5429" t="str">
        <f>_xlfn.XLOOKUP(tbl_species[[#This Row],[scientific_name]],tbl_obsv[scientific_name],tbl_obsv[park_name])</f>
        <v>Bryce National Park</v>
      </c>
      <c r="H5429">
        <f>_xlfn.XLOOKUP(tbl_species[[#This Row],[scientific_name]],tbl_obsv[scientific_name],tbl_obsv[observations])</f>
        <v>101</v>
      </c>
    </row>
    <row r="5430" spans="1:8">
      <c r="A5430" t="s">
        <v>6122</v>
      </c>
      <c r="B5430" t="s">
        <v>5376</v>
      </c>
      <c r="C5430" t="s">
        <v>10699</v>
      </c>
      <c r="D5430" t="s">
        <v>11066</v>
      </c>
      <c r="E5430" t="b">
        <f>_xlfn.XLOOKUP(tbl_species[[#This Row],[scientific_name]],tbl_scientific_name[scientific_name],tbl_scientific_name[is_protected])</f>
        <v>0</v>
      </c>
      <c r="F5430" t="b">
        <f>IF(COUNTIF(tbl_species[[#This Row],[common_names]],"*"&amp;$J$2&amp;"*"),TRUE,FALSE)</f>
        <v>0</v>
      </c>
      <c r="G5430" t="str">
        <f>_xlfn.XLOOKUP(tbl_species[[#This Row],[scientific_name]],tbl_obsv[scientific_name],tbl_obsv[park_name])</f>
        <v>Bryce National Park</v>
      </c>
      <c r="H5430">
        <f>_xlfn.XLOOKUP(tbl_species[[#This Row],[scientific_name]],tbl_obsv[scientific_name],tbl_obsv[observations])</f>
        <v>108</v>
      </c>
    </row>
    <row r="5431" spans="1:8">
      <c r="A5431" t="s">
        <v>6122</v>
      </c>
      <c r="B5431" t="s">
        <v>3447</v>
      </c>
      <c r="C5431" t="s">
        <v>10700</v>
      </c>
      <c r="D5431" t="s">
        <v>11066</v>
      </c>
      <c r="E5431" t="b">
        <f>_xlfn.XLOOKUP(tbl_species[[#This Row],[scientific_name]],tbl_scientific_name[scientific_name],tbl_scientific_name[is_protected])</f>
        <v>0</v>
      </c>
      <c r="F5431" t="b">
        <f>IF(COUNTIF(tbl_species[[#This Row],[common_names]],"*"&amp;$J$2&amp;"*"),TRUE,FALSE)</f>
        <v>0</v>
      </c>
      <c r="G5431" t="str">
        <f>_xlfn.XLOOKUP(tbl_species[[#This Row],[scientific_name]],tbl_obsv[scientific_name],tbl_obsv[park_name])</f>
        <v>Great Smoky Mountains National Park</v>
      </c>
      <c r="H5431">
        <f>_xlfn.XLOOKUP(tbl_species[[#This Row],[scientific_name]],tbl_obsv[scientific_name],tbl_obsv[observations])</f>
        <v>92</v>
      </c>
    </row>
    <row r="5432" spans="1:8">
      <c r="A5432" t="s">
        <v>6122</v>
      </c>
      <c r="B5432" t="s">
        <v>4533</v>
      </c>
      <c r="C5432" t="s">
        <v>10701</v>
      </c>
      <c r="D5432" t="s">
        <v>11066</v>
      </c>
      <c r="E5432" t="b">
        <f>_xlfn.XLOOKUP(tbl_species[[#This Row],[scientific_name]],tbl_scientific_name[scientific_name],tbl_scientific_name[is_protected])</f>
        <v>0</v>
      </c>
      <c r="F5432" t="b">
        <f>IF(COUNTIF(tbl_species[[#This Row],[common_names]],"*"&amp;$J$2&amp;"*"),TRUE,FALSE)</f>
        <v>0</v>
      </c>
      <c r="G5432" t="str">
        <f>_xlfn.XLOOKUP(tbl_species[[#This Row],[scientific_name]],tbl_obsv[scientific_name],tbl_obsv[park_name])</f>
        <v>Yosemite National Park</v>
      </c>
      <c r="H5432">
        <f>_xlfn.XLOOKUP(tbl_species[[#This Row],[scientific_name]],tbl_obsv[scientific_name],tbl_obsv[observations])</f>
        <v>182</v>
      </c>
    </row>
    <row r="5433" spans="1:8">
      <c r="A5433" t="s">
        <v>6122</v>
      </c>
      <c r="B5433" t="s">
        <v>671</v>
      </c>
      <c r="C5433" t="s">
        <v>10702</v>
      </c>
      <c r="D5433" t="s">
        <v>11066</v>
      </c>
      <c r="E5433" t="b">
        <f>_xlfn.XLOOKUP(tbl_species[[#This Row],[scientific_name]],tbl_scientific_name[scientific_name],tbl_scientific_name[is_protected])</f>
        <v>0</v>
      </c>
      <c r="F5433" t="b">
        <f>IF(COUNTIF(tbl_species[[#This Row],[common_names]],"*"&amp;$J$2&amp;"*"),TRUE,FALSE)</f>
        <v>0</v>
      </c>
      <c r="G5433" t="str">
        <f>_xlfn.XLOOKUP(tbl_species[[#This Row],[scientific_name]],tbl_obsv[scientific_name],tbl_obsv[park_name])</f>
        <v>Yellowstone National Park</v>
      </c>
      <c r="H5433">
        <f>_xlfn.XLOOKUP(tbl_species[[#This Row],[scientific_name]],tbl_obsv[scientific_name],tbl_obsv[observations])</f>
        <v>267</v>
      </c>
    </row>
    <row r="5434" spans="1:8">
      <c r="A5434" t="s">
        <v>6122</v>
      </c>
      <c r="B5434" t="s">
        <v>3164</v>
      </c>
      <c r="C5434" t="s">
        <v>10703</v>
      </c>
      <c r="D5434" t="s">
        <v>11066</v>
      </c>
      <c r="E5434" t="b">
        <f>_xlfn.XLOOKUP(tbl_species[[#This Row],[scientific_name]],tbl_scientific_name[scientific_name],tbl_scientific_name[is_protected])</f>
        <v>0</v>
      </c>
      <c r="F5434" t="b">
        <f>IF(COUNTIF(tbl_species[[#This Row],[common_names]],"*"&amp;$J$2&amp;"*"),TRUE,FALSE)</f>
        <v>0</v>
      </c>
      <c r="G5434" t="str">
        <f>_xlfn.XLOOKUP(tbl_species[[#This Row],[scientific_name]],tbl_obsv[scientific_name],tbl_obsv[park_name])</f>
        <v>Bryce National Park</v>
      </c>
      <c r="H5434">
        <f>_xlfn.XLOOKUP(tbl_species[[#This Row],[scientific_name]],tbl_obsv[scientific_name],tbl_obsv[observations])</f>
        <v>102</v>
      </c>
    </row>
    <row r="5435" spans="1:8">
      <c r="A5435" t="s">
        <v>6122</v>
      </c>
      <c r="B5435" t="s">
        <v>2016</v>
      </c>
      <c r="C5435" t="s">
        <v>10704</v>
      </c>
      <c r="D5435" t="s">
        <v>11066</v>
      </c>
      <c r="E5435" t="b">
        <f>_xlfn.XLOOKUP(tbl_species[[#This Row],[scientific_name]],tbl_scientific_name[scientific_name],tbl_scientific_name[is_protected])</f>
        <v>0</v>
      </c>
      <c r="F5435" t="b">
        <f>IF(COUNTIF(tbl_species[[#This Row],[common_names]],"*"&amp;$J$2&amp;"*"),TRUE,FALSE)</f>
        <v>0</v>
      </c>
      <c r="G5435" t="str">
        <f>_xlfn.XLOOKUP(tbl_species[[#This Row],[scientific_name]],tbl_obsv[scientific_name],tbl_obsv[park_name])</f>
        <v>Yellowstone National Park</v>
      </c>
      <c r="H5435">
        <f>_xlfn.XLOOKUP(tbl_species[[#This Row],[scientific_name]],tbl_obsv[scientific_name],tbl_obsv[observations])</f>
        <v>244</v>
      </c>
    </row>
    <row r="5436" spans="1:8">
      <c r="A5436" t="s">
        <v>6122</v>
      </c>
      <c r="B5436" t="s">
        <v>4655</v>
      </c>
      <c r="C5436" t="s">
        <v>10705</v>
      </c>
      <c r="D5436" t="s">
        <v>11066</v>
      </c>
      <c r="E5436" t="b">
        <f>_xlfn.XLOOKUP(tbl_species[[#This Row],[scientific_name]],tbl_scientific_name[scientific_name],tbl_scientific_name[is_protected])</f>
        <v>0</v>
      </c>
      <c r="F5436" t="b">
        <f>IF(COUNTIF(tbl_species[[#This Row],[common_names]],"*"&amp;$J$2&amp;"*"),TRUE,FALSE)</f>
        <v>0</v>
      </c>
      <c r="G5436" t="str">
        <f>_xlfn.XLOOKUP(tbl_species[[#This Row],[scientific_name]],tbl_obsv[scientific_name],tbl_obsv[park_name])</f>
        <v>Great Smoky Mountains National Park</v>
      </c>
      <c r="H5436">
        <f>_xlfn.XLOOKUP(tbl_species[[#This Row],[scientific_name]],tbl_obsv[scientific_name],tbl_obsv[observations])</f>
        <v>19</v>
      </c>
    </row>
    <row r="5437" spans="1:8">
      <c r="A5437" t="s">
        <v>6122</v>
      </c>
      <c r="B5437" t="s">
        <v>1675</v>
      </c>
      <c r="C5437" t="s">
        <v>10706</v>
      </c>
      <c r="D5437" t="s">
        <v>11066</v>
      </c>
      <c r="E5437" t="b">
        <f>_xlfn.XLOOKUP(tbl_species[[#This Row],[scientific_name]],tbl_scientific_name[scientific_name],tbl_scientific_name[is_protected])</f>
        <v>0</v>
      </c>
      <c r="F5437" t="b">
        <f>IF(COUNTIF(tbl_species[[#This Row],[common_names]],"*"&amp;$J$2&amp;"*"),TRUE,FALSE)</f>
        <v>0</v>
      </c>
      <c r="G5437" t="str">
        <f>_xlfn.XLOOKUP(tbl_species[[#This Row],[scientific_name]],tbl_obsv[scientific_name],tbl_obsv[park_name])</f>
        <v>Yellowstone National Park</v>
      </c>
      <c r="H5437">
        <f>_xlfn.XLOOKUP(tbl_species[[#This Row],[scientific_name]],tbl_obsv[scientific_name],tbl_obsv[observations])</f>
        <v>273</v>
      </c>
    </row>
    <row r="5438" spans="1:8">
      <c r="A5438" t="s">
        <v>6122</v>
      </c>
      <c r="B5438" t="s">
        <v>4253</v>
      </c>
      <c r="C5438" t="s">
        <v>10707</v>
      </c>
      <c r="D5438" t="s">
        <v>5560</v>
      </c>
      <c r="E5438" t="b">
        <f>_xlfn.XLOOKUP(tbl_species[[#This Row],[scientific_name]],tbl_scientific_name[scientific_name],tbl_scientific_name[is_protected])</f>
        <v>1</v>
      </c>
      <c r="F5438" t="b">
        <f>IF(COUNTIF(tbl_species[[#This Row],[common_names]],"*"&amp;$J$2&amp;"*"),TRUE,FALSE)</f>
        <v>0</v>
      </c>
      <c r="G5438" t="str">
        <f>_xlfn.XLOOKUP(tbl_species[[#This Row],[scientific_name]],tbl_obsv[scientific_name],tbl_obsv[park_name])</f>
        <v>Bryce National Park</v>
      </c>
      <c r="H5438">
        <f>_xlfn.XLOOKUP(tbl_species[[#This Row],[scientific_name]],tbl_obsv[scientific_name],tbl_obsv[observations])</f>
        <v>102</v>
      </c>
    </row>
    <row r="5439" spans="1:8">
      <c r="A5439" t="s">
        <v>6122</v>
      </c>
      <c r="B5439" t="s">
        <v>4954</v>
      </c>
      <c r="C5439" t="s">
        <v>10708</v>
      </c>
      <c r="D5439" t="s">
        <v>11066</v>
      </c>
      <c r="E5439" t="b">
        <f>_xlfn.XLOOKUP(tbl_species[[#This Row],[scientific_name]],tbl_scientific_name[scientific_name],tbl_scientific_name[is_protected])</f>
        <v>0</v>
      </c>
      <c r="F5439" t="b">
        <f>IF(COUNTIF(tbl_species[[#This Row],[common_names]],"*"&amp;$J$2&amp;"*"),TRUE,FALSE)</f>
        <v>0</v>
      </c>
      <c r="G5439" t="str">
        <f>_xlfn.XLOOKUP(tbl_species[[#This Row],[scientific_name]],tbl_obsv[scientific_name],tbl_obsv[park_name])</f>
        <v>Bryce National Park</v>
      </c>
      <c r="H5439">
        <f>_xlfn.XLOOKUP(tbl_species[[#This Row],[scientific_name]],tbl_obsv[scientific_name],tbl_obsv[observations])</f>
        <v>109</v>
      </c>
    </row>
    <row r="5440" spans="1:8">
      <c r="A5440" t="s">
        <v>6122</v>
      </c>
      <c r="B5440" t="s">
        <v>407</v>
      </c>
      <c r="C5440" t="s">
        <v>10709</v>
      </c>
      <c r="D5440" t="s">
        <v>11066</v>
      </c>
      <c r="E5440" t="b">
        <f>_xlfn.XLOOKUP(tbl_species[[#This Row],[scientific_name]],tbl_scientific_name[scientific_name],tbl_scientific_name[is_protected])</f>
        <v>0</v>
      </c>
      <c r="F5440" t="b">
        <f>IF(COUNTIF(tbl_species[[#This Row],[common_names]],"*"&amp;$J$2&amp;"*"),TRUE,FALSE)</f>
        <v>0</v>
      </c>
      <c r="G5440" t="str">
        <f>_xlfn.XLOOKUP(tbl_species[[#This Row],[scientific_name]],tbl_obsv[scientific_name],tbl_obsv[park_name])</f>
        <v>Bryce National Park</v>
      </c>
      <c r="H5440">
        <f>_xlfn.XLOOKUP(tbl_species[[#This Row],[scientific_name]],tbl_obsv[scientific_name],tbl_obsv[observations])</f>
        <v>92</v>
      </c>
    </row>
    <row r="5441" spans="1:8">
      <c r="A5441" t="s">
        <v>6122</v>
      </c>
      <c r="B5441" t="s">
        <v>930</v>
      </c>
      <c r="C5441" t="s">
        <v>10710</v>
      </c>
      <c r="D5441" t="s">
        <v>11066</v>
      </c>
      <c r="E5441" t="b">
        <f>_xlfn.XLOOKUP(tbl_species[[#This Row],[scientific_name]],tbl_scientific_name[scientific_name],tbl_scientific_name[is_protected])</f>
        <v>0</v>
      </c>
      <c r="F5441" t="b">
        <f>IF(COUNTIF(tbl_species[[#This Row],[common_names]],"*"&amp;$J$2&amp;"*"),TRUE,FALSE)</f>
        <v>0</v>
      </c>
      <c r="G5441" t="str">
        <f>_xlfn.XLOOKUP(tbl_species[[#This Row],[scientific_name]],tbl_obsv[scientific_name],tbl_obsv[park_name])</f>
        <v>Bryce National Park</v>
      </c>
      <c r="H5441">
        <f>_xlfn.XLOOKUP(tbl_species[[#This Row],[scientific_name]],tbl_obsv[scientific_name],tbl_obsv[observations])</f>
        <v>135</v>
      </c>
    </row>
    <row r="5442" spans="1:8">
      <c r="A5442" t="s">
        <v>6122</v>
      </c>
      <c r="B5442" t="s">
        <v>1394</v>
      </c>
      <c r="C5442" t="s">
        <v>10711</v>
      </c>
      <c r="D5442" t="s">
        <v>11066</v>
      </c>
      <c r="E5442" t="b">
        <f>_xlfn.XLOOKUP(tbl_species[[#This Row],[scientific_name]],tbl_scientific_name[scientific_name],tbl_scientific_name[is_protected])</f>
        <v>0</v>
      </c>
      <c r="F5442" t="b">
        <f>IF(COUNTIF(tbl_species[[#This Row],[common_names]],"*"&amp;$J$2&amp;"*"),TRUE,FALSE)</f>
        <v>0</v>
      </c>
      <c r="G5442" t="str">
        <f>_xlfn.XLOOKUP(tbl_species[[#This Row],[scientific_name]],tbl_obsv[scientific_name],tbl_obsv[park_name])</f>
        <v>Great Smoky Mountains National Park</v>
      </c>
      <c r="H5442">
        <f>_xlfn.XLOOKUP(tbl_species[[#This Row],[scientific_name]],tbl_obsv[scientific_name],tbl_obsv[observations])</f>
        <v>83</v>
      </c>
    </row>
    <row r="5443" spans="1:8">
      <c r="A5443" t="s">
        <v>6122</v>
      </c>
      <c r="B5443" t="s">
        <v>485</v>
      </c>
      <c r="C5443" t="s">
        <v>10712</v>
      </c>
      <c r="D5443" t="s">
        <v>11066</v>
      </c>
      <c r="E5443" t="b">
        <f>_xlfn.XLOOKUP(tbl_species[[#This Row],[scientific_name]],tbl_scientific_name[scientific_name],tbl_scientific_name[is_protected])</f>
        <v>0</v>
      </c>
      <c r="F5443" t="b">
        <f>IF(COUNTIF(tbl_species[[#This Row],[common_names]],"*"&amp;$J$2&amp;"*"),TRUE,FALSE)</f>
        <v>0</v>
      </c>
      <c r="G5443" t="str">
        <f>_xlfn.XLOOKUP(tbl_species[[#This Row],[scientific_name]],tbl_obsv[scientific_name],tbl_obsv[park_name])</f>
        <v>Great Smoky Mountains National Park</v>
      </c>
      <c r="H5443">
        <f>_xlfn.XLOOKUP(tbl_species[[#This Row],[scientific_name]],tbl_obsv[scientific_name],tbl_obsv[observations])</f>
        <v>71</v>
      </c>
    </row>
    <row r="5444" spans="1:8">
      <c r="A5444" t="s">
        <v>6122</v>
      </c>
      <c r="B5444" t="s">
        <v>295</v>
      </c>
      <c r="C5444" t="s">
        <v>10713</v>
      </c>
      <c r="D5444" t="s">
        <v>11066</v>
      </c>
      <c r="E5444" t="b">
        <f>_xlfn.XLOOKUP(tbl_species[[#This Row],[scientific_name]],tbl_scientific_name[scientific_name],tbl_scientific_name[is_protected])</f>
        <v>0</v>
      </c>
      <c r="F5444" t="b">
        <f>IF(COUNTIF(tbl_species[[#This Row],[common_names]],"*"&amp;$J$2&amp;"*"),TRUE,FALSE)</f>
        <v>0</v>
      </c>
      <c r="G5444" t="str">
        <f>_xlfn.XLOOKUP(tbl_species[[#This Row],[scientific_name]],tbl_obsv[scientific_name],tbl_obsv[park_name])</f>
        <v>Yosemite National Park</v>
      </c>
      <c r="H5444">
        <f>_xlfn.XLOOKUP(tbl_species[[#This Row],[scientific_name]],tbl_obsv[scientific_name],tbl_obsv[observations])</f>
        <v>141</v>
      </c>
    </row>
    <row r="5445" spans="1:8">
      <c r="A5445" t="s">
        <v>6122</v>
      </c>
      <c r="B5445" t="s">
        <v>3321</v>
      </c>
      <c r="C5445" t="s">
        <v>10714</v>
      </c>
      <c r="D5445" t="s">
        <v>11066</v>
      </c>
      <c r="E5445" t="b">
        <f>_xlfn.XLOOKUP(tbl_species[[#This Row],[scientific_name]],tbl_scientific_name[scientific_name],tbl_scientific_name[is_protected])</f>
        <v>0</v>
      </c>
      <c r="F5445" t="b">
        <f>IF(COUNTIF(tbl_species[[#This Row],[common_names]],"*"&amp;$J$2&amp;"*"),TRUE,FALSE)</f>
        <v>0</v>
      </c>
      <c r="G5445" t="str">
        <f>_xlfn.XLOOKUP(tbl_species[[#This Row],[scientific_name]],tbl_obsv[scientific_name],tbl_obsv[park_name])</f>
        <v>Great Smoky Mountains National Park</v>
      </c>
      <c r="H5445">
        <f>_xlfn.XLOOKUP(tbl_species[[#This Row],[scientific_name]],tbl_obsv[scientific_name],tbl_obsv[observations])</f>
        <v>101</v>
      </c>
    </row>
    <row r="5446" spans="1:8">
      <c r="A5446" t="s">
        <v>6122</v>
      </c>
      <c r="B5446" t="s">
        <v>1615</v>
      </c>
      <c r="C5446" t="s">
        <v>10715</v>
      </c>
      <c r="D5446" t="s">
        <v>11066</v>
      </c>
      <c r="E5446" t="b">
        <f>_xlfn.XLOOKUP(tbl_species[[#This Row],[scientific_name]],tbl_scientific_name[scientific_name],tbl_scientific_name[is_protected])</f>
        <v>0</v>
      </c>
      <c r="F5446" t="b">
        <f>IF(COUNTIF(tbl_species[[#This Row],[common_names]],"*"&amp;$J$2&amp;"*"),TRUE,FALSE)</f>
        <v>0</v>
      </c>
      <c r="G5446" t="str">
        <f>_xlfn.XLOOKUP(tbl_species[[#This Row],[scientific_name]],tbl_obsv[scientific_name],tbl_obsv[park_name])</f>
        <v>Yosemite National Park</v>
      </c>
      <c r="H5446">
        <f>_xlfn.XLOOKUP(tbl_species[[#This Row],[scientific_name]],tbl_obsv[scientific_name],tbl_obsv[observations])</f>
        <v>155</v>
      </c>
    </row>
    <row r="5447" spans="1:8">
      <c r="A5447" t="s">
        <v>6122</v>
      </c>
      <c r="B5447" t="s">
        <v>5352</v>
      </c>
      <c r="C5447" t="s">
        <v>10716</v>
      </c>
      <c r="D5447" t="s">
        <v>11066</v>
      </c>
      <c r="E5447" t="b">
        <f>_xlfn.XLOOKUP(tbl_species[[#This Row],[scientific_name]],tbl_scientific_name[scientific_name],tbl_scientific_name[is_protected])</f>
        <v>0</v>
      </c>
      <c r="F5447" t="b">
        <f>IF(COUNTIF(tbl_species[[#This Row],[common_names]],"*"&amp;$J$2&amp;"*"),TRUE,FALSE)</f>
        <v>0</v>
      </c>
      <c r="G5447" t="str">
        <f>_xlfn.XLOOKUP(tbl_species[[#This Row],[scientific_name]],tbl_obsv[scientific_name],tbl_obsv[park_name])</f>
        <v>Great Smoky Mountains National Park</v>
      </c>
      <c r="H5447">
        <f>_xlfn.XLOOKUP(tbl_species[[#This Row],[scientific_name]],tbl_obsv[scientific_name],tbl_obsv[observations])</f>
        <v>47</v>
      </c>
    </row>
    <row r="5448" spans="1:8">
      <c r="A5448" t="s">
        <v>6122</v>
      </c>
      <c r="B5448" t="s">
        <v>922</v>
      </c>
      <c r="C5448" t="s">
        <v>10717</v>
      </c>
      <c r="D5448" t="s">
        <v>11066</v>
      </c>
      <c r="E5448" t="b">
        <f>_xlfn.XLOOKUP(tbl_species[[#This Row],[scientific_name]],tbl_scientific_name[scientific_name],tbl_scientific_name[is_protected])</f>
        <v>0</v>
      </c>
      <c r="F5448" t="b">
        <f>IF(COUNTIF(tbl_species[[#This Row],[common_names]],"*"&amp;$J$2&amp;"*"),TRUE,FALSE)</f>
        <v>0</v>
      </c>
      <c r="G5448" t="str">
        <f>_xlfn.XLOOKUP(tbl_species[[#This Row],[scientific_name]],tbl_obsv[scientific_name],tbl_obsv[park_name])</f>
        <v>Great Smoky Mountains National Park</v>
      </c>
      <c r="H5448">
        <f>_xlfn.XLOOKUP(tbl_species[[#This Row],[scientific_name]],tbl_obsv[scientific_name],tbl_obsv[observations])</f>
        <v>76</v>
      </c>
    </row>
    <row r="5449" spans="1:8">
      <c r="A5449" t="s">
        <v>6122</v>
      </c>
      <c r="B5449" t="s">
        <v>142</v>
      </c>
      <c r="C5449" t="s">
        <v>10718</v>
      </c>
      <c r="D5449" t="s">
        <v>11066</v>
      </c>
      <c r="E5449" t="b">
        <f>_xlfn.XLOOKUP(tbl_species[[#This Row],[scientific_name]],tbl_scientific_name[scientific_name],tbl_scientific_name[is_protected])</f>
        <v>0</v>
      </c>
      <c r="F5449" t="b">
        <f>IF(COUNTIF(tbl_species[[#This Row],[common_names]],"*"&amp;$J$2&amp;"*"),TRUE,FALSE)</f>
        <v>0</v>
      </c>
      <c r="G5449" t="str">
        <f>_xlfn.XLOOKUP(tbl_species[[#This Row],[scientific_name]],tbl_obsv[scientific_name],tbl_obsv[park_name])</f>
        <v>Bryce National Park</v>
      </c>
      <c r="H5449">
        <f>_xlfn.XLOOKUP(tbl_species[[#This Row],[scientific_name]],tbl_obsv[scientific_name],tbl_obsv[observations])</f>
        <v>116</v>
      </c>
    </row>
    <row r="5450" spans="1:8">
      <c r="A5450" t="s">
        <v>6122</v>
      </c>
      <c r="B5450" t="s">
        <v>5375</v>
      </c>
      <c r="C5450" t="s">
        <v>10719</v>
      </c>
      <c r="D5450" t="s">
        <v>11066</v>
      </c>
      <c r="E5450" t="b">
        <f>_xlfn.XLOOKUP(tbl_species[[#This Row],[scientific_name]],tbl_scientific_name[scientific_name],tbl_scientific_name[is_protected])</f>
        <v>0</v>
      </c>
      <c r="F5450" t="b">
        <f>IF(COUNTIF(tbl_species[[#This Row],[common_names]],"*"&amp;$J$2&amp;"*"),TRUE,FALSE)</f>
        <v>0</v>
      </c>
      <c r="G5450" t="str">
        <f>_xlfn.XLOOKUP(tbl_species[[#This Row],[scientific_name]],tbl_obsv[scientific_name],tbl_obsv[park_name])</f>
        <v>Great Smoky Mountains National Park</v>
      </c>
      <c r="H5450">
        <f>_xlfn.XLOOKUP(tbl_species[[#This Row],[scientific_name]],tbl_obsv[scientific_name],tbl_obsv[observations])</f>
        <v>108</v>
      </c>
    </row>
    <row r="5451" spans="1:8">
      <c r="A5451" t="s">
        <v>6122</v>
      </c>
      <c r="B5451" t="s">
        <v>2693</v>
      </c>
      <c r="C5451" t="s">
        <v>10720</v>
      </c>
      <c r="D5451" t="s">
        <v>11066</v>
      </c>
      <c r="E5451" t="b">
        <f>_xlfn.XLOOKUP(tbl_species[[#This Row],[scientific_name]],tbl_scientific_name[scientific_name],tbl_scientific_name[is_protected])</f>
        <v>0</v>
      </c>
      <c r="F5451" t="b">
        <f>IF(COUNTIF(tbl_species[[#This Row],[common_names]],"*"&amp;$J$2&amp;"*"),TRUE,FALSE)</f>
        <v>0</v>
      </c>
      <c r="G5451" t="str">
        <f>_xlfn.XLOOKUP(tbl_species[[#This Row],[scientific_name]],tbl_obsv[scientific_name],tbl_obsv[park_name])</f>
        <v>Bryce National Park</v>
      </c>
      <c r="H5451">
        <f>_xlfn.XLOOKUP(tbl_species[[#This Row],[scientific_name]],tbl_obsv[scientific_name],tbl_obsv[observations])</f>
        <v>103</v>
      </c>
    </row>
    <row r="5452" spans="1:8">
      <c r="A5452" t="s">
        <v>6122</v>
      </c>
      <c r="B5452" t="s">
        <v>2780</v>
      </c>
      <c r="C5452" t="s">
        <v>10721</v>
      </c>
      <c r="D5452" t="s">
        <v>11066</v>
      </c>
      <c r="E5452" t="b">
        <f>_xlfn.XLOOKUP(tbl_species[[#This Row],[scientific_name]],tbl_scientific_name[scientific_name],tbl_scientific_name[is_protected])</f>
        <v>0</v>
      </c>
      <c r="F5452" t="b">
        <f>IF(COUNTIF(tbl_species[[#This Row],[common_names]],"*"&amp;$J$2&amp;"*"),TRUE,FALSE)</f>
        <v>0</v>
      </c>
      <c r="G5452" t="str">
        <f>_xlfn.XLOOKUP(tbl_species[[#This Row],[scientific_name]],tbl_obsv[scientific_name],tbl_obsv[park_name])</f>
        <v>Yosemite National Park</v>
      </c>
      <c r="H5452">
        <f>_xlfn.XLOOKUP(tbl_species[[#This Row],[scientific_name]],tbl_obsv[scientific_name],tbl_obsv[observations])</f>
        <v>122</v>
      </c>
    </row>
    <row r="5453" spans="1:8">
      <c r="A5453" t="s">
        <v>6122</v>
      </c>
      <c r="B5453" t="s">
        <v>1500</v>
      </c>
      <c r="C5453" t="s">
        <v>10722</v>
      </c>
      <c r="D5453" t="s">
        <v>11066</v>
      </c>
      <c r="E5453" t="b">
        <f>_xlfn.XLOOKUP(tbl_species[[#This Row],[scientific_name]],tbl_scientific_name[scientific_name],tbl_scientific_name[is_protected])</f>
        <v>0</v>
      </c>
      <c r="F5453" t="b">
        <f>IF(COUNTIF(tbl_species[[#This Row],[common_names]],"*"&amp;$J$2&amp;"*"),TRUE,FALSE)</f>
        <v>0</v>
      </c>
      <c r="G5453" t="str">
        <f>_xlfn.XLOOKUP(tbl_species[[#This Row],[scientific_name]],tbl_obsv[scientific_name],tbl_obsv[park_name])</f>
        <v>Yellowstone National Park</v>
      </c>
      <c r="H5453">
        <f>_xlfn.XLOOKUP(tbl_species[[#This Row],[scientific_name]],tbl_obsv[scientific_name],tbl_obsv[observations])</f>
        <v>212</v>
      </c>
    </row>
    <row r="5454" spans="1:8">
      <c r="A5454" t="s">
        <v>6122</v>
      </c>
      <c r="B5454" t="s">
        <v>785</v>
      </c>
      <c r="C5454" t="s">
        <v>10723</v>
      </c>
      <c r="D5454" t="s">
        <v>11066</v>
      </c>
      <c r="E5454" t="b">
        <f>_xlfn.XLOOKUP(tbl_species[[#This Row],[scientific_name]],tbl_scientific_name[scientific_name],tbl_scientific_name[is_protected])</f>
        <v>0</v>
      </c>
      <c r="F5454" t="b">
        <f>IF(COUNTIF(tbl_species[[#This Row],[common_names]],"*"&amp;$J$2&amp;"*"),TRUE,FALSE)</f>
        <v>0</v>
      </c>
      <c r="G5454" t="str">
        <f>_xlfn.XLOOKUP(tbl_species[[#This Row],[scientific_name]],tbl_obsv[scientific_name],tbl_obsv[park_name])</f>
        <v>Bryce National Park</v>
      </c>
      <c r="H5454">
        <f>_xlfn.XLOOKUP(tbl_species[[#This Row],[scientific_name]],tbl_obsv[scientific_name],tbl_obsv[observations])</f>
        <v>112</v>
      </c>
    </row>
    <row r="5455" spans="1:8">
      <c r="A5455" t="s">
        <v>6122</v>
      </c>
      <c r="B5455" t="s">
        <v>4463</v>
      </c>
      <c r="C5455" t="s">
        <v>10724</v>
      </c>
      <c r="D5455" t="s">
        <v>11066</v>
      </c>
      <c r="E5455" t="b">
        <f>_xlfn.XLOOKUP(tbl_species[[#This Row],[scientific_name]],tbl_scientific_name[scientific_name],tbl_scientific_name[is_protected])</f>
        <v>0</v>
      </c>
      <c r="F5455" t="b">
        <f>IF(COUNTIF(tbl_species[[#This Row],[common_names]],"*"&amp;$J$2&amp;"*"),TRUE,FALSE)</f>
        <v>0</v>
      </c>
      <c r="G5455" t="str">
        <f>_xlfn.XLOOKUP(tbl_species[[#This Row],[scientific_name]],tbl_obsv[scientific_name],tbl_obsv[park_name])</f>
        <v>Yellowstone National Park</v>
      </c>
      <c r="H5455">
        <f>_xlfn.XLOOKUP(tbl_species[[#This Row],[scientific_name]],tbl_obsv[scientific_name],tbl_obsv[observations])</f>
        <v>256</v>
      </c>
    </row>
    <row r="5456" spans="1:8">
      <c r="A5456" t="s">
        <v>6122</v>
      </c>
      <c r="B5456" t="s">
        <v>3500</v>
      </c>
      <c r="C5456" t="s">
        <v>10725</v>
      </c>
      <c r="D5456" t="s">
        <v>11066</v>
      </c>
      <c r="E5456" t="b">
        <f>_xlfn.XLOOKUP(tbl_species[[#This Row],[scientific_name]],tbl_scientific_name[scientific_name],tbl_scientific_name[is_protected])</f>
        <v>0</v>
      </c>
      <c r="F5456" t="b">
        <f>IF(COUNTIF(tbl_species[[#This Row],[common_names]],"*"&amp;$J$2&amp;"*"),TRUE,FALSE)</f>
        <v>0</v>
      </c>
      <c r="G5456" t="str">
        <f>_xlfn.XLOOKUP(tbl_species[[#This Row],[scientific_name]],tbl_obsv[scientific_name],tbl_obsv[park_name])</f>
        <v>Great Smoky Mountains National Park</v>
      </c>
      <c r="H5456">
        <f>_xlfn.XLOOKUP(tbl_species[[#This Row],[scientific_name]],tbl_obsv[scientific_name],tbl_obsv[observations])</f>
        <v>86</v>
      </c>
    </row>
    <row r="5457" spans="1:8">
      <c r="A5457" t="s">
        <v>6122</v>
      </c>
      <c r="B5457" t="s">
        <v>2007</v>
      </c>
      <c r="C5457" t="s">
        <v>10726</v>
      </c>
      <c r="D5457" t="s">
        <v>11066</v>
      </c>
      <c r="E5457" t="b">
        <f>_xlfn.XLOOKUP(tbl_species[[#This Row],[scientific_name]],tbl_scientific_name[scientific_name],tbl_scientific_name[is_protected])</f>
        <v>0</v>
      </c>
      <c r="F5457" t="b">
        <f>IF(COUNTIF(tbl_species[[#This Row],[common_names]],"*"&amp;$J$2&amp;"*"),TRUE,FALSE)</f>
        <v>0</v>
      </c>
      <c r="G5457" t="str">
        <f>_xlfn.XLOOKUP(tbl_species[[#This Row],[scientific_name]],tbl_obsv[scientific_name],tbl_obsv[park_name])</f>
        <v>Yosemite National Park</v>
      </c>
      <c r="H5457">
        <f>_xlfn.XLOOKUP(tbl_species[[#This Row],[scientific_name]],tbl_obsv[scientific_name],tbl_obsv[observations])</f>
        <v>134</v>
      </c>
    </row>
    <row r="5458" spans="1:8">
      <c r="A5458" t="s">
        <v>6122</v>
      </c>
      <c r="B5458" t="s">
        <v>2489</v>
      </c>
      <c r="C5458" t="s">
        <v>10727</v>
      </c>
      <c r="D5458" t="s">
        <v>11066</v>
      </c>
      <c r="E5458" t="b">
        <f>_xlfn.XLOOKUP(tbl_species[[#This Row],[scientific_name]],tbl_scientific_name[scientific_name],tbl_scientific_name[is_protected])</f>
        <v>0</v>
      </c>
      <c r="F5458" t="b">
        <f>IF(COUNTIF(tbl_species[[#This Row],[common_names]],"*"&amp;$J$2&amp;"*"),TRUE,FALSE)</f>
        <v>0</v>
      </c>
      <c r="G5458" t="str">
        <f>_xlfn.XLOOKUP(tbl_species[[#This Row],[scientific_name]],tbl_obsv[scientific_name],tbl_obsv[park_name])</f>
        <v>Yellowstone National Park</v>
      </c>
      <c r="H5458">
        <f>_xlfn.XLOOKUP(tbl_species[[#This Row],[scientific_name]],tbl_obsv[scientific_name],tbl_obsv[observations])</f>
        <v>281</v>
      </c>
    </row>
    <row r="5459" spans="1:8">
      <c r="A5459" t="s">
        <v>6122</v>
      </c>
      <c r="B5459" t="s">
        <v>4893</v>
      </c>
      <c r="C5459" t="s">
        <v>10728</v>
      </c>
      <c r="D5459" t="s">
        <v>11066</v>
      </c>
      <c r="E5459" t="b">
        <f>_xlfn.XLOOKUP(tbl_species[[#This Row],[scientific_name]],tbl_scientific_name[scientific_name],tbl_scientific_name[is_protected])</f>
        <v>0</v>
      </c>
      <c r="F5459" t="b">
        <f>IF(COUNTIF(tbl_species[[#This Row],[common_names]],"*"&amp;$J$2&amp;"*"),TRUE,FALSE)</f>
        <v>0</v>
      </c>
      <c r="G5459" t="str">
        <f>_xlfn.XLOOKUP(tbl_species[[#This Row],[scientific_name]],tbl_obsv[scientific_name],tbl_obsv[park_name])</f>
        <v>Yellowstone National Park</v>
      </c>
      <c r="H5459">
        <f>_xlfn.XLOOKUP(tbl_species[[#This Row],[scientific_name]],tbl_obsv[scientific_name],tbl_obsv[observations])</f>
        <v>274</v>
      </c>
    </row>
    <row r="5460" spans="1:8">
      <c r="A5460" t="s">
        <v>6122</v>
      </c>
      <c r="B5460" t="s">
        <v>4886</v>
      </c>
      <c r="C5460" t="s">
        <v>10729</v>
      </c>
      <c r="D5460" t="s">
        <v>11066</v>
      </c>
      <c r="E5460" t="b">
        <f>_xlfn.XLOOKUP(tbl_species[[#This Row],[scientific_name]],tbl_scientific_name[scientific_name],tbl_scientific_name[is_protected])</f>
        <v>0</v>
      </c>
      <c r="F5460" t="b">
        <f>IF(COUNTIF(tbl_species[[#This Row],[common_names]],"*"&amp;$J$2&amp;"*"),TRUE,FALSE)</f>
        <v>0</v>
      </c>
      <c r="G5460" t="str">
        <f>_xlfn.XLOOKUP(tbl_species[[#This Row],[scientific_name]],tbl_obsv[scientific_name],tbl_obsv[park_name])</f>
        <v>Yellowstone National Park</v>
      </c>
      <c r="H5460">
        <f>_xlfn.XLOOKUP(tbl_species[[#This Row],[scientific_name]],tbl_obsv[scientific_name],tbl_obsv[observations])</f>
        <v>250</v>
      </c>
    </row>
    <row r="5461" spans="1:8">
      <c r="A5461" t="s">
        <v>6122</v>
      </c>
      <c r="B5461" t="s">
        <v>3879</v>
      </c>
      <c r="C5461" t="s">
        <v>10730</v>
      </c>
      <c r="D5461" t="s">
        <v>11066</v>
      </c>
      <c r="E5461" t="b">
        <f>_xlfn.XLOOKUP(tbl_species[[#This Row],[scientific_name]],tbl_scientific_name[scientific_name],tbl_scientific_name[is_protected])</f>
        <v>0</v>
      </c>
      <c r="F5461" t="b">
        <f>IF(COUNTIF(tbl_species[[#This Row],[common_names]],"*"&amp;$J$2&amp;"*"),TRUE,FALSE)</f>
        <v>0</v>
      </c>
      <c r="G5461" t="str">
        <f>_xlfn.XLOOKUP(tbl_species[[#This Row],[scientific_name]],tbl_obsv[scientific_name],tbl_obsv[park_name])</f>
        <v>Bryce National Park</v>
      </c>
      <c r="H5461">
        <f>_xlfn.XLOOKUP(tbl_species[[#This Row],[scientific_name]],tbl_obsv[scientific_name],tbl_obsv[observations])</f>
        <v>82</v>
      </c>
    </row>
    <row r="5462" spans="1:8">
      <c r="A5462" t="s">
        <v>6122</v>
      </c>
      <c r="B5462" t="s">
        <v>4826</v>
      </c>
      <c r="C5462" t="s">
        <v>10731</v>
      </c>
      <c r="D5462" t="s">
        <v>11066</v>
      </c>
      <c r="E5462" t="b">
        <f>_xlfn.XLOOKUP(tbl_species[[#This Row],[scientific_name]],tbl_scientific_name[scientific_name],tbl_scientific_name[is_protected])</f>
        <v>0</v>
      </c>
      <c r="F5462" t="b">
        <f>IF(COUNTIF(tbl_species[[#This Row],[common_names]],"*"&amp;$J$2&amp;"*"),TRUE,FALSE)</f>
        <v>0</v>
      </c>
      <c r="G5462" t="str">
        <f>_xlfn.XLOOKUP(tbl_species[[#This Row],[scientific_name]],tbl_obsv[scientific_name],tbl_obsv[park_name])</f>
        <v>Yosemite National Park</v>
      </c>
      <c r="H5462">
        <f>_xlfn.XLOOKUP(tbl_species[[#This Row],[scientific_name]],tbl_obsv[scientific_name],tbl_obsv[observations])</f>
        <v>143</v>
      </c>
    </row>
    <row r="5463" spans="1:8">
      <c r="A5463" t="s">
        <v>6122</v>
      </c>
      <c r="B5463" t="s">
        <v>4819</v>
      </c>
      <c r="C5463" t="s">
        <v>10732</v>
      </c>
      <c r="D5463" t="s">
        <v>11066</v>
      </c>
      <c r="E5463" t="b">
        <f>_xlfn.XLOOKUP(tbl_species[[#This Row],[scientific_name]],tbl_scientific_name[scientific_name],tbl_scientific_name[is_protected])</f>
        <v>0</v>
      </c>
      <c r="F5463" t="b">
        <f>IF(COUNTIF(tbl_species[[#This Row],[common_names]],"*"&amp;$J$2&amp;"*"),TRUE,FALSE)</f>
        <v>0</v>
      </c>
      <c r="G5463" t="str">
        <f>_xlfn.XLOOKUP(tbl_species[[#This Row],[scientific_name]],tbl_obsv[scientific_name],tbl_obsv[park_name])</f>
        <v>Great Smoky Mountains National Park</v>
      </c>
      <c r="H5463">
        <f>_xlfn.XLOOKUP(tbl_species[[#This Row],[scientific_name]],tbl_obsv[scientific_name],tbl_obsv[observations])</f>
        <v>69</v>
      </c>
    </row>
    <row r="5464" spans="1:8">
      <c r="A5464" t="s">
        <v>6122</v>
      </c>
      <c r="B5464" t="s">
        <v>677</v>
      </c>
      <c r="C5464" t="s">
        <v>10733</v>
      </c>
      <c r="D5464" t="s">
        <v>11066</v>
      </c>
      <c r="E5464" t="b">
        <f>_xlfn.XLOOKUP(tbl_species[[#This Row],[scientific_name]],tbl_scientific_name[scientific_name],tbl_scientific_name[is_protected])</f>
        <v>0</v>
      </c>
      <c r="F5464" t="b">
        <f>IF(COUNTIF(tbl_species[[#This Row],[common_names]],"*"&amp;$J$2&amp;"*"),TRUE,FALSE)</f>
        <v>0</v>
      </c>
      <c r="G5464" t="str">
        <f>_xlfn.XLOOKUP(tbl_species[[#This Row],[scientific_name]],tbl_obsv[scientific_name],tbl_obsv[park_name])</f>
        <v>Great Smoky Mountains National Park</v>
      </c>
      <c r="H5464">
        <f>_xlfn.XLOOKUP(tbl_species[[#This Row],[scientific_name]],tbl_obsv[scientific_name],tbl_obsv[observations])</f>
        <v>91</v>
      </c>
    </row>
    <row r="5465" spans="1:8">
      <c r="A5465" t="s">
        <v>6122</v>
      </c>
      <c r="B5465" t="s">
        <v>1285</v>
      </c>
      <c r="C5465" t="s">
        <v>10734</v>
      </c>
      <c r="D5465" t="s">
        <v>11066</v>
      </c>
      <c r="E5465" t="b">
        <f>_xlfn.XLOOKUP(tbl_species[[#This Row],[scientific_name]],tbl_scientific_name[scientific_name],tbl_scientific_name[is_protected])</f>
        <v>0</v>
      </c>
      <c r="F5465" t="b">
        <f>IF(COUNTIF(tbl_species[[#This Row],[common_names]],"*"&amp;$J$2&amp;"*"),TRUE,FALSE)</f>
        <v>0</v>
      </c>
      <c r="G5465" t="str">
        <f>_xlfn.XLOOKUP(tbl_species[[#This Row],[scientific_name]],tbl_obsv[scientific_name],tbl_obsv[park_name])</f>
        <v>Yellowstone National Park</v>
      </c>
      <c r="H5465">
        <f>_xlfn.XLOOKUP(tbl_species[[#This Row],[scientific_name]],tbl_obsv[scientific_name],tbl_obsv[observations])</f>
        <v>244</v>
      </c>
    </row>
    <row r="5466" spans="1:8">
      <c r="A5466" t="s">
        <v>6122</v>
      </c>
      <c r="B5466" t="s">
        <v>2694</v>
      </c>
      <c r="C5466" t="s">
        <v>10735</v>
      </c>
      <c r="D5466" t="s">
        <v>11066</v>
      </c>
      <c r="E5466" t="b">
        <f>_xlfn.XLOOKUP(tbl_species[[#This Row],[scientific_name]],tbl_scientific_name[scientific_name],tbl_scientific_name[is_protected])</f>
        <v>0</v>
      </c>
      <c r="F5466" t="b">
        <f>IF(COUNTIF(tbl_species[[#This Row],[common_names]],"*"&amp;$J$2&amp;"*"),TRUE,FALSE)</f>
        <v>0</v>
      </c>
      <c r="G5466" t="str">
        <f>_xlfn.XLOOKUP(tbl_species[[#This Row],[scientific_name]],tbl_obsv[scientific_name],tbl_obsv[park_name])</f>
        <v>Bryce National Park</v>
      </c>
      <c r="H5466">
        <f>_xlfn.XLOOKUP(tbl_species[[#This Row],[scientific_name]],tbl_obsv[scientific_name],tbl_obsv[observations])</f>
        <v>85</v>
      </c>
    </row>
    <row r="5467" spans="1:8">
      <c r="A5467" t="s">
        <v>6122</v>
      </c>
      <c r="B5467" t="s">
        <v>1979</v>
      </c>
      <c r="C5467" t="s">
        <v>10736</v>
      </c>
      <c r="D5467" t="s">
        <v>11066</v>
      </c>
      <c r="E5467" t="b">
        <f>_xlfn.XLOOKUP(tbl_species[[#This Row],[scientific_name]],tbl_scientific_name[scientific_name],tbl_scientific_name[is_protected])</f>
        <v>0</v>
      </c>
      <c r="F5467" t="b">
        <f>IF(COUNTIF(tbl_species[[#This Row],[common_names]],"*"&amp;$J$2&amp;"*"),TRUE,FALSE)</f>
        <v>0</v>
      </c>
      <c r="G5467" t="str">
        <f>_xlfn.XLOOKUP(tbl_species[[#This Row],[scientific_name]],tbl_obsv[scientific_name],tbl_obsv[park_name])</f>
        <v>Great Smoky Mountains National Park</v>
      </c>
      <c r="H5467">
        <f>_xlfn.XLOOKUP(tbl_species[[#This Row],[scientific_name]],tbl_obsv[scientific_name],tbl_obsv[observations])</f>
        <v>82</v>
      </c>
    </row>
    <row r="5468" spans="1:8">
      <c r="A5468" t="s">
        <v>6122</v>
      </c>
      <c r="B5468" t="s">
        <v>424</v>
      </c>
      <c r="C5468" t="s">
        <v>10737</v>
      </c>
      <c r="D5468" t="s">
        <v>11066</v>
      </c>
      <c r="E5468" t="b">
        <f>_xlfn.XLOOKUP(tbl_species[[#This Row],[scientific_name]],tbl_scientific_name[scientific_name],tbl_scientific_name[is_protected])</f>
        <v>0</v>
      </c>
      <c r="F5468" t="b">
        <f>IF(COUNTIF(tbl_species[[#This Row],[common_names]],"*"&amp;$J$2&amp;"*"),TRUE,FALSE)</f>
        <v>0</v>
      </c>
      <c r="G5468" t="str">
        <f>_xlfn.XLOOKUP(tbl_species[[#This Row],[scientific_name]],tbl_obsv[scientific_name],tbl_obsv[park_name])</f>
        <v>Yellowstone National Park</v>
      </c>
      <c r="H5468">
        <f>_xlfn.XLOOKUP(tbl_species[[#This Row],[scientific_name]],tbl_obsv[scientific_name],tbl_obsv[observations])</f>
        <v>201</v>
      </c>
    </row>
    <row r="5469" spans="1:8">
      <c r="A5469" t="s">
        <v>6122</v>
      </c>
      <c r="B5469" t="s">
        <v>3775</v>
      </c>
      <c r="C5469" t="s">
        <v>10738</v>
      </c>
      <c r="D5469" t="s">
        <v>11066</v>
      </c>
      <c r="E5469" t="b">
        <f>_xlfn.XLOOKUP(tbl_species[[#This Row],[scientific_name]],tbl_scientific_name[scientific_name],tbl_scientific_name[is_protected])</f>
        <v>0</v>
      </c>
      <c r="F5469" t="b">
        <f>IF(COUNTIF(tbl_species[[#This Row],[common_names]],"*"&amp;$J$2&amp;"*"),TRUE,FALSE)</f>
        <v>0</v>
      </c>
      <c r="G5469" t="str">
        <f>_xlfn.XLOOKUP(tbl_species[[#This Row],[scientific_name]],tbl_obsv[scientific_name],tbl_obsv[park_name])</f>
        <v>Yellowstone National Park</v>
      </c>
      <c r="H5469">
        <f>_xlfn.XLOOKUP(tbl_species[[#This Row],[scientific_name]],tbl_obsv[scientific_name],tbl_obsv[observations])</f>
        <v>268</v>
      </c>
    </row>
    <row r="5470" spans="1:8">
      <c r="A5470" t="s">
        <v>6122</v>
      </c>
      <c r="B5470" t="s">
        <v>2196</v>
      </c>
      <c r="C5470" t="s">
        <v>10739</v>
      </c>
      <c r="D5470" t="s">
        <v>11066</v>
      </c>
      <c r="E5470" t="b">
        <f>_xlfn.XLOOKUP(tbl_species[[#This Row],[scientific_name]],tbl_scientific_name[scientific_name],tbl_scientific_name[is_protected])</f>
        <v>0</v>
      </c>
      <c r="F5470" t="b">
        <f>IF(COUNTIF(tbl_species[[#This Row],[common_names]],"*"&amp;$J$2&amp;"*"),TRUE,FALSE)</f>
        <v>0</v>
      </c>
      <c r="G5470" t="str">
        <f>_xlfn.XLOOKUP(tbl_species[[#This Row],[scientific_name]],tbl_obsv[scientific_name],tbl_obsv[park_name])</f>
        <v>Bryce National Park</v>
      </c>
      <c r="H5470">
        <f>_xlfn.XLOOKUP(tbl_species[[#This Row],[scientific_name]],tbl_obsv[scientific_name],tbl_obsv[observations])</f>
        <v>103</v>
      </c>
    </row>
    <row r="5471" spans="1:8">
      <c r="A5471" t="s">
        <v>6122</v>
      </c>
      <c r="B5471" t="s">
        <v>2373</v>
      </c>
      <c r="C5471" t="s">
        <v>10740</v>
      </c>
      <c r="D5471" t="s">
        <v>11066</v>
      </c>
      <c r="E5471" t="b">
        <f>_xlfn.XLOOKUP(tbl_species[[#This Row],[scientific_name]],tbl_scientific_name[scientific_name],tbl_scientific_name[is_protected])</f>
        <v>0</v>
      </c>
      <c r="F5471" t="b">
        <f>IF(COUNTIF(tbl_species[[#This Row],[common_names]],"*"&amp;$J$2&amp;"*"),TRUE,FALSE)</f>
        <v>0</v>
      </c>
      <c r="G5471" t="str">
        <f>_xlfn.XLOOKUP(tbl_species[[#This Row],[scientific_name]],tbl_obsv[scientific_name],tbl_obsv[park_name])</f>
        <v>Bryce National Park</v>
      </c>
      <c r="H5471">
        <f>_xlfn.XLOOKUP(tbl_species[[#This Row],[scientific_name]],tbl_obsv[scientific_name],tbl_obsv[observations])</f>
        <v>136</v>
      </c>
    </row>
    <row r="5472" spans="1:8">
      <c r="A5472" t="s">
        <v>6122</v>
      </c>
      <c r="B5472" t="s">
        <v>1418</v>
      </c>
      <c r="C5472" t="s">
        <v>10741</v>
      </c>
      <c r="D5472" t="s">
        <v>11066</v>
      </c>
      <c r="E5472" t="b">
        <f>_xlfn.XLOOKUP(tbl_species[[#This Row],[scientific_name]],tbl_scientific_name[scientific_name],tbl_scientific_name[is_protected])</f>
        <v>0</v>
      </c>
      <c r="F5472" t="b">
        <f>IF(COUNTIF(tbl_species[[#This Row],[common_names]],"*"&amp;$J$2&amp;"*"),TRUE,FALSE)</f>
        <v>0</v>
      </c>
      <c r="G5472" t="str">
        <f>_xlfn.XLOOKUP(tbl_species[[#This Row],[scientific_name]],tbl_obsv[scientific_name],tbl_obsv[park_name])</f>
        <v>Great Smoky Mountains National Park</v>
      </c>
      <c r="H5472">
        <f>_xlfn.XLOOKUP(tbl_species[[#This Row],[scientific_name]],tbl_obsv[scientific_name],tbl_obsv[observations])</f>
        <v>69</v>
      </c>
    </row>
    <row r="5473" spans="1:8">
      <c r="A5473" t="s">
        <v>6122</v>
      </c>
      <c r="B5473" t="s">
        <v>2496</v>
      </c>
      <c r="C5473" t="s">
        <v>10742</v>
      </c>
      <c r="D5473" t="s">
        <v>11066</v>
      </c>
      <c r="E5473" t="b">
        <f>_xlfn.XLOOKUP(tbl_species[[#This Row],[scientific_name]],tbl_scientific_name[scientific_name],tbl_scientific_name[is_protected])</f>
        <v>0</v>
      </c>
      <c r="F5473" t="b">
        <f>IF(COUNTIF(tbl_species[[#This Row],[common_names]],"*"&amp;$J$2&amp;"*"),TRUE,FALSE)</f>
        <v>0</v>
      </c>
      <c r="G5473" t="str">
        <f>_xlfn.XLOOKUP(tbl_species[[#This Row],[scientific_name]],tbl_obsv[scientific_name],tbl_obsv[park_name])</f>
        <v>Yosemite National Park</v>
      </c>
      <c r="H5473">
        <f>_xlfn.XLOOKUP(tbl_species[[#This Row],[scientific_name]],tbl_obsv[scientific_name],tbl_obsv[observations])</f>
        <v>192</v>
      </c>
    </row>
    <row r="5474" spans="1:8">
      <c r="A5474" t="s">
        <v>6122</v>
      </c>
      <c r="B5474" t="s">
        <v>1914</v>
      </c>
      <c r="C5474" t="s">
        <v>10743</v>
      </c>
      <c r="D5474" t="s">
        <v>11066</v>
      </c>
      <c r="E5474" t="b">
        <f>_xlfn.XLOOKUP(tbl_species[[#This Row],[scientific_name]],tbl_scientific_name[scientific_name],tbl_scientific_name[is_protected])</f>
        <v>0</v>
      </c>
      <c r="F5474" t="b">
        <f>IF(COUNTIF(tbl_species[[#This Row],[common_names]],"*"&amp;$J$2&amp;"*"),TRUE,FALSE)</f>
        <v>0</v>
      </c>
      <c r="G5474" t="str">
        <f>_xlfn.XLOOKUP(tbl_species[[#This Row],[scientific_name]],tbl_obsv[scientific_name],tbl_obsv[park_name])</f>
        <v>Yosemite National Park</v>
      </c>
      <c r="H5474">
        <f>_xlfn.XLOOKUP(tbl_species[[#This Row],[scientific_name]],tbl_obsv[scientific_name],tbl_obsv[observations])</f>
        <v>181</v>
      </c>
    </row>
    <row r="5475" spans="1:8">
      <c r="A5475" t="s">
        <v>6122</v>
      </c>
      <c r="B5475" t="s">
        <v>1608</v>
      </c>
      <c r="C5475" t="s">
        <v>10744</v>
      </c>
      <c r="D5475" t="s">
        <v>11066</v>
      </c>
      <c r="E5475" t="b">
        <f>_xlfn.XLOOKUP(tbl_species[[#This Row],[scientific_name]],tbl_scientific_name[scientific_name],tbl_scientific_name[is_protected])</f>
        <v>0</v>
      </c>
      <c r="F5475" t="b">
        <f>IF(COUNTIF(tbl_species[[#This Row],[common_names]],"*"&amp;$J$2&amp;"*"),TRUE,FALSE)</f>
        <v>0</v>
      </c>
      <c r="G5475" t="str">
        <f>_xlfn.XLOOKUP(tbl_species[[#This Row],[scientific_name]],tbl_obsv[scientific_name],tbl_obsv[park_name])</f>
        <v>Yosemite National Park</v>
      </c>
      <c r="H5475">
        <f>_xlfn.XLOOKUP(tbl_species[[#This Row],[scientific_name]],tbl_obsv[scientific_name],tbl_obsv[observations])</f>
        <v>153</v>
      </c>
    </row>
    <row r="5476" spans="1:8">
      <c r="A5476" t="s">
        <v>6122</v>
      </c>
      <c r="B5476" t="s">
        <v>1491</v>
      </c>
      <c r="C5476" t="s">
        <v>10745</v>
      </c>
      <c r="D5476" t="s">
        <v>11066</v>
      </c>
      <c r="E5476" t="b">
        <f>_xlfn.XLOOKUP(tbl_species[[#This Row],[scientific_name]],tbl_scientific_name[scientific_name],tbl_scientific_name[is_protected])</f>
        <v>0</v>
      </c>
      <c r="F5476" t="b">
        <f>IF(COUNTIF(tbl_species[[#This Row],[common_names]],"*"&amp;$J$2&amp;"*"),TRUE,FALSE)</f>
        <v>0</v>
      </c>
      <c r="G5476" t="str">
        <f>_xlfn.XLOOKUP(tbl_species[[#This Row],[scientific_name]],tbl_obsv[scientific_name],tbl_obsv[park_name])</f>
        <v>Great Smoky Mountains National Park</v>
      </c>
      <c r="H5476">
        <f>_xlfn.XLOOKUP(tbl_species[[#This Row],[scientific_name]],tbl_obsv[scientific_name],tbl_obsv[observations])</f>
        <v>95</v>
      </c>
    </row>
    <row r="5477" spans="1:8">
      <c r="A5477" t="s">
        <v>6122</v>
      </c>
      <c r="B5477" t="s">
        <v>2966</v>
      </c>
      <c r="C5477" t="s">
        <v>10746</v>
      </c>
      <c r="D5477" t="s">
        <v>11066</v>
      </c>
      <c r="E5477" t="b">
        <f>_xlfn.XLOOKUP(tbl_species[[#This Row],[scientific_name]],tbl_scientific_name[scientific_name],tbl_scientific_name[is_protected])</f>
        <v>0</v>
      </c>
      <c r="F5477" t="b">
        <f>IF(COUNTIF(tbl_species[[#This Row],[common_names]],"*"&amp;$J$2&amp;"*"),TRUE,FALSE)</f>
        <v>0</v>
      </c>
      <c r="G5477" t="str">
        <f>_xlfn.XLOOKUP(tbl_species[[#This Row],[scientific_name]],tbl_obsv[scientific_name],tbl_obsv[park_name])</f>
        <v>Yellowstone National Park</v>
      </c>
      <c r="H5477">
        <f>_xlfn.XLOOKUP(tbl_species[[#This Row],[scientific_name]],tbl_obsv[scientific_name],tbl_obsv[observations])</f>
        <v>238</v>
      </c>
    </row>
    <row r="5478" spans="1:8">
      <c r="A5478" t="s">
        <v>6122</v>
      </c>
      <c r="B5478" t="s">
        <v>3369</v>
      </c>
      <c r="C5478" t="s">
        <v>10747</v>
      </c>
      <c r="D5478" t="s">
        <v>11066</v>
      </c>
      <c r="E5478" t="b">
        <f>_xlfn.XLOOKUP(tbl_species[[#This Row],[scientific_name]],tbl_scientific_name[scientific_name],tbl_scientific_name[is_protected])</f>
        <v>0</v>
      </c>
      <c r="F5478" t="b">
        <f>IF(COUNTIF(tbl_species[[#This Row],[common_names]],"*"&amp;$J$2&amp;"*"),TRUE,FALSE)</f>
        <v>0</v>
      </c>
      <c r="G5478" t="str">
        <f>_xlfn.XLOOKUP(tbl_species[[#This Row],[scientific_name]],tbl_obsv[scientific_name],tbl_obsv[park_name])</f>
        <v>Yosemite National Park</v>
      </c>
      <c r="H5478">
        <f>_xlfn.XLOOKUP(tbl_species[[#This Row],[scientific_name]],tbl_obsv[scientific_name],tbl_obsv[observations])</f>
        <v>153</v>
      </c>
    </row>
    <row r="5479" spans="1:8">
      <c r="A5479" t="s">
        <v>6122</v>
      </c>
      <c r="B5479" t="s">
        <v>278</v>
      </c>
      <c r="C5479" t="s">
        <v>10748</v>
      </c>
      <c r="D5479" t="s">
        <v>11066</v>
      </c>
      <c r="E5479" t="b">
        <f>_xlfn.XLOOKUP(tbl_species[[#This Row],[scientific_name]],tbl_scientific_name[scientific_name],tbl_scientific_name[is_protected])</f>
        <v>0</v>
      </c>
      <c r="F5479" t="b">
        <f>IF(COUNTIF(tbl_species[[#This Row],[common_names]],"*"&amp;$J$2&amp;"*"),TRUE,FALSE)</f>
        <v>0</v>
      </c>
      <c r="G5479" t="str">
        <f>_xlfn.XLOOKUP(tbl_species[[#This Row],[scientific_name]],tbl_obsv[scientific_name],tbl_obsv[park_name])</f>
        <v>Yellowstone National Park</v>
      </c>
      <c r="H5479">
        <f>_xlfn.XLOOKUP(tbl_species[[#This Row],[scientific_name]],tbl_obsv[scientific_name],tbl_obsv[observations])</f>
        <v>258</v>
      </c>
    </row>
    <row r="5480" spans="1:8">
      <c r="A5480" t="s">
        <v>6122</v>
      </c>
      <c r="B5480" t="s">
        <v>833</v>
      </c>
      <c r="C5480" t="s">
        <v>10749</v>
      </c>
      <c r="D5480" t="s">
        <v>11066</v>
      </c>
      <c r="E5480" t="b">
        <f>_xlfn.XLOOKUP(tbl_species[[#This Row],[scientific_name]],tbl_scientific_name[scientific_name],tbl_scientific_name[is_protected])</f>
        <v>0</v>
      </c>
      <c r="F5480" t="b">
        <f>IF(COUNTIF(tbl_species[[#This Row],[common_names]],"*"&amp;$J$2&amp;"*"),TRUE,FALSE)</f>
        <v>0</v>
      </c>
      <c r="G5480" t="str">
        <f>_xlfn.XLOOKUP(tbl_species[[#This Row],[scientific_name]],tbl_obsv[scientific_name],tbl_obsv[park_name])</f>
        <v>Yosemite National Park</v>
      </c>
      <c r="H5480">
        <f>_xlfn.XLOOKUP(tbl_species[[#This Row],[scientific_name]],tbl_obsv[scientific_name],tbl_obsv[observations])</f>
        <v>144</v>
      </c>
    </row>
    <row r="5481" spans="1:8">
      <c r="A5481" t="s">
        <v>6122</v>
      </c>
      <c r="B5481" t="s">
        <v>4977</v>
      </c>
      <c r="C5481" t="s">
        <v>10750</v>
      </c>
      <c r="D5481" t="s">
        <v>11066</v>
      </c>
      <c r="E5481" t="b">
        <f>_xlfn.XLOOKUP(tbl_species[[#This Row],[scientific_name]],tbl_scientific_name[scientific_name],tbl_scientific_name[is_protected])</f>
        <v>0</v>
      </c>
      <c r="F5481" t="b">
        <f>IF(COUNTIF(tbl_species[[#This Row],[common_names]],"*"&amp;$J$2&amp;"*"),TRUE,FALSE)</f>
        <v>0</v>
      </c>
      <c r="G5481" t="str">
        <f>_xlfn.XLOOKUP(tbl_species[[#This Row],[scientific_name]],tbl_obsv[scientific_name],tbl_obsv[park_name])</f>
        <v>Yosemite National Park</v>
      </c>
      <c r="H5481">
        <f>_xlfn.XLOOKUP(tbl_species[[#This Row],[scientific_name]],tbl_obsv[scientific_name],tbl_obsv[observations])</f>
        <v>170</v>
      </c>
    </row>
    <row r="5482" spans="1:8">
      <c r="A5482" t="s">
        <v>6122</v>
      </c>
      <c r="B5482" t="s">
        <v>801</v>
      </c>
      <c r="C5482" t="s">
        <v>9453</v>
      </c>
      <c r="D5482" t="s">
        <v>11066</v>
      </c>
      <c r="E5482" t="b">
        <f>_xlfn.XLOOKUP(tbl_species[[#This Row],[scientific_name]],tbl_scientific_name[scientific_name],tbl_scientific_name[is_protected])</f>
        <v>0</v>
      </c>
      <c r="F5482" t="b">
        <f>IF(COUNTIF(tbl_species[[#This Row],[common_names]],"*"&amp;$J$2&amp;"*"),TRUE,FALSE)</f>
        <v>0</v>
      </c>
      <c r="G5482" t="str">
        <f>_xlfn.XLOOKUP(tbl_species[[#This Row],[scientific_name]],tbl_obsv[scientific_name],tbl_obsv[park_name])</f>
        <v>Yosemite National Park</v>
      </c>
      <c r="H5482">
        <f>_xlfn.XLOOKUP(tbl_species[[#This Row],[scientific_name]],tbl_obsv[scientific_name],tbl_obsv[observations])</f>
        <v>167</v>
      </c>
    </row>
    <row r="5483" spans="1:8">
      <c r="A5483" t="s">
        <v>6122</v>
      </c>
      <c r="B5483" t="s">
        <v>1729</v>
      </c>
      <c r="C5483" t="s">
        <v>10751</v>
      </c>
      <c r="D5483" t="s">
        <v>11066</v>
      </c>
      <c r="E5483" t="b">
        <f>_xlfn.XLOOKUP(tbl_species[[#This Row],[scientific_name]],tbl_scientific_name[scientific_name],tbl_scientific_name[is_protected])</f>
        <v>0</v>
      </c>
      <c r="F5483" t="b">
        <f>IF(COUNTIF(tbl_species[[#This Row],[common_names]],"*"&amp;$J$2&amp;"*"),TRUE,FALSE)</f>
        <v>0</v>
      </c>
      <c r="G5483" t="str">
        <f>_xlfn.XLOOKUP(tbl_species[[#This Row],[scientific_name]],tbl_obsv[scientific_name],tbl_obsv[park_name])</f>
        <v>Great Smoky Mountains National Park</v>
      </c>
      <c r="H5483">
        <f>_xlfn.XLOOKUP(tbl_species[[#This Row],[scientific_name]],tbl_obsv[scientific_name],tbl_obsv[observations])</f>
        <v>83</v>
      </c>
    </row>
    <row r="5484" spans="1:8">
      <c r="A5484" t="s">
        <v>6122</v>
      </c>
      <c r="B5484" t="s">
        <v>4254</v>
      </c>
      <c r="C5484" t="s">
        <v>10752</v>
      </c>
      <c r="D5484" t="s">
        <v>11066</v>
      </c>
      <c r="E5484" t="b">
        <f>_xlfn.XLOOKUP(tbl_species[[#This Row],[scientific_name]],tbl_scientific_name[scientific_name],tbl_scientific_name[is_protected])</f>
        <v>0</v>
      </c>
      <c r="F5484" t="b">
        <f>IF(COUNTIF(tbl_species[[#This Row],[common_names]],"*"&amp;$J$2&amp;"*"),TRUE,FALSE)</f>
        <v>0</v>
      </c>
      <c r="G5484" t="str">
        <f>_xlfn.XLOOKUP(tbl_species[[#This Row],[scientific_name]],tbl_obsv[scientific_name],tbl_obsv[park_name])</f>
        <v>Bryce National Park</v>
      </c>
      <c r="H5484">
        <f>_xlfn.XLOOKUP(tbl_species[[#This Row],[scientific_name]],tbl_obsv[scientific_name],tbl_obsv[observations])</f>
        <v>87</v>
      </c>
    </row>
    <row r="5485" spans="1:8">
      <c r="A5485" t="s">
        <v>6122</v>
      </c>
      <c r="B5485" t="s">
        <v>160</v>
      </c>
      <c r="C5485" t="s">
        <v>10753</v>
      </c>
      <c r="D5485" t="s">
        <v>11066</v>
      </c>
      <c r="E5485" t="b">
        <f>_xlfn.XLOOKUP(tbl_species[[#This Row],[scientific_name]],tbl_scientific_name[scientific_name],tbl_scientific_name[is_protected])</f>
        <v>0</v>
      </c>
      <c r="F5485" t="b">
        <f>IF(COUNTIF(tbl_species[[#This Row],[common_names]],"*"&amp;$J$2&amp;"*"),TRUE,FALSE)</f>
        <v>0</v>
      </c>
      <c r="G5485" t="str">
        <f>_xlfn.XLOOKUP(tbl_species[[#This Row],[scientific_name]],tbl_obsv[scientific_name],tbl_obsv[park_name])</f>
        <v>Bryce National Park</v>
      </c>
      <c r="H5485">
        <f>_xlfn.XLOOKUP(tbl_species[[#This Row],[scientific_name]],tbl_obsv[scientific_name],tbl_obsv[observations])</f>
        <v>112</v>
      </c>
    </row>
    <row r="5486" spans="1:8">
      <c r="A5486" t="s">
        <v>6122</v>
      </c>
      <c r="B5486" t="s">
        <v>3371</v>
      </c>
      <c r="C5486" t="s">
        <v>10754</v>
      </c>
      <c r="D5486" t="s">
        <v>11066</v>
      </c>
      <c r="E5486" t="b">
        <f>_xlfn.XLOOKUP(tbl_species[[#This Row],[scientific_name]],tbl_scientific_name[scientific_name],tbl_scientific_name[is_protected])</f>
        <v>0</v>
      </c>
      <c r="F5486" t="b">
        <f>IF(COUNTIF(tbl_species[[#This Row],[common_names]],"*"&amp;$J$2&amp;"*"),TRUE,FALSE)</f>
        <v>0</v>
      </c>
      <c r="G5486" t="str">
        <f>_xlfn.XLOOKUP(tbl_species[[#This Row],[scientific_name]],tbl_obsv[scientific_name],tbl_obsv[park_name])</f>
        <v>Bryce National Park</v>
      </c>
      <c r="H5486">
        <f>_xlfn.XLOOKUP(tbl_species[[#This Row],[scientific_name]],tbl_obsv[scientific_name],tbl_obsv[observations])</f>
        <v>144</v>
      </c>
    </row>
    <row r="5487" spans="1:8">
      <c r="A5487" t="s">
        <v>6122</v>
      </c>
      <c r="B5487" t="s">
        <v>3491</v>
      </c>
      <c r="C5487" t="s">
        <v>10755</v>
      </c>
      <c r="D5487" t="s">
        <v>11066</v>
      </c>
      <c r="E5487" t="b">
        <f>_xlfn.XLOOKUP(tbl_species[[#This Row],[scientific_name]],tbl_scientific_name[scientific_name],tbl_scientific_name[is_protected])</f>
        <v>0</v>
      </c>
      <c r="F5487" t="b">
        <f>IF(COUNTIF(tbl_species[[#This Row],[common_names]],"*"&amp;$J$2&amp;"*"),TRUE,FALSE)</f>
        <v>0</v>
      </c>
      <c r="G5487" t="str">
        <f>_xlfn.XLOOKUP(tbl_species[[#This Row],[scientific_name]],tbl_obsv[scientific_name],tbl_obsv[park_name])</f>
        <v>Great Smoky Mountains National Park</v>
      </c>
      <c r="H5487">
        <f>_xlfn.XLOOKUP(tbl_species[[#This Row],[scientific_name]],tbl_obsv[scientific_name],tbl_obsv[observations])</f>
        <v>86</v>
      </c>
    </row>
    <row r="5488" spans="1:8">
      <c r="A5488" t="s">
        <v>6122</v>
      </c>
      <c r="B5488" t="s">
        <v>2236</v>
      </c>
      <c r="C5488" t="s">
        <v>10756</v>
      </c>
      <c r="D5488" t="s">
        <v>11066</v>
      </c>
      <c r="E5488" t="b">
        <f>_xlfn.XLOOKUP(tbl_species[[#This Row],[scientific_name]],tbl_scientific_name[scientific_name],tbl_scientific_name[is_protected])</f>
        <v>0</v>
      </c>
      <c r="F5488" t="b">
        <f>IF(COUNTIF(tbl_species[[#This Row],[common_names]],"*"&amp;$J$2&amp;"*"),TRUE,FALSE)</f>
        <v>0</v>
      </c>
      <c r="G5488" t="str">
        <f>_xlfn.XLOOKUP(tbl_species[[#This Row],[scientific_name]],tbl_obsv[scientific_name],tbl_obsv[park_name])</f>
        <v>Yellowstone National Park</v>
      </c>
      <c r="H5488">
        <f>_xlfn.XLOOKUP(tbl_species[[#This Row],[scientific_name]],tbl_obsv[scientific_name],tbl_obsv[observations])</f>
        <v>264</v>
      </c>
    </row>
    <row r="5489" spans="1:8">
      <c r="A5489" t="s">
        <v>6122</v>
      </c>
      <c r="B5489" t="s">
        <v>5120</v>
      </c>
      <c r="C5489" t="s">
        <v>10757</v>
      </c>
      <c r="D5489" t="s">
        <v>11066</v>
      </c>
      <c r="E5489" t="b">
        <f>_xlfn.XLOOKUP(tbl_species[[#This Row],[scientific_name]],tbl_scientific_name[scientific_name],tbl_scientific_name[is_protected])</f>
        <v>0</v>
      </c>
      <c r="F5489" t="b">
        <f>IF(COUNTIF(tbl_species[[#This Row],[common_names]],"*"&amp;$J$2&amp;"*"),TRUE,FALSE)</f>
        <v>0</v>
      </c>
      <c r="G5489" t="str">
        <f>_xlfn.XLOOKUP(tbl_species[[#This Row],[scientific_name]],tbl_obsv[scientific_name],tbl_obsv[park_name])</f>
        <v>Yosemite National Park</v>
      </c>
      <c r="H5489">
        <f>_xlfn.XLOOKUP(tbl_species[[#This Row],[scientific_name]],tbl_obsv[scientific_name],tbl_obsv[observations])</f>
        <v>175</v>
      </c>
    </row>
    <row r="5490" spans="1:8">
      <c r="A5490" t="s">
        <v>6122</v>
      </c>
      <c r="B5490" t="s">
        <v>681</v>
      </c>
      <c r="C5490" t="s">
        <v>10758</v>
      </c>
      <c r="D5490" t="s">
        <v>11066</v>
      </c>
      <c r="E5490" t="b">
        <f>_xlfn.XLOOKUP(tbl_species[[#This Row],[scientific_name]],tbl_scientific_name[scientific_name],tbl_scientific_name[is_protected])</f>
        <v>0</v>
      </c>
      <c r="F5490" t="b">
        <f>IF(COUNTIF(tbl_species[[#This Row],[common_names]],"*"&amp;$J$2&amp;"*"),TRUE,FALSE)</f>
        <v>0</v>
      </c>
      <c r="G5490" t="str">
        <f>_xlfn.XLOOKUP(tbl_species[[#This Row],[scientific_name]],tbl_obsv[scientific_name],tbl_obsv[park_name])</f>
        <v>Yellowstone National Park</v>
      </c>
      <c r="H5490">
        <f>_xlfn.XLOOKUP(tbl_species[[#This Row],[scientific_name]],tbl_obsv[scientific_name],tbl_obsv[observations])</f>
        <v>236</v>
      </c>
    </row>
    <row r="5491" spans="1:8">
      <c r="A5491" t="s">
        <v>6122</v>
      </c>
      <c r="B5491" t="s">
        <v>2431</v>
      </c>
      <c r="C5491" t="s">
        <v>10759</v>
      </c>
      <c r="D5491" t="s">
        <v>11066</v>
      </c>
      <c r="E5491" t="b">
        <f>_xlfn.XLOOKUP(tbl_species[[#This Row],[scientific_name]],tbl_scientific_name[scientific_name],tbl_scientific_name[is_protected])</f>
        <v>0</v>
      </c>
      <c r="F5491" t="b">
        <f>IF(COUNTIF(tbl_species[[#This Row],[common_names]],"*"&amp;$J$2&amp;"*"),TRUE,FALSE)</f>
        <v>0</v>
      </c>
      <c r="G5491" t="str">
        <f>_xlfn.XLOOKUP(tbl_species[[#This Row],[scientific_name]],tbl_obsv[scientific_name],tbl_obsv[park_name])</f>
        <v>Bryce National Park</v>
      </c>
      <c r="H5491">
        <f>_xlfn.XLOOKUP(tbl_species[[#This Row],[scientific_name]],tbl_obsv[scientific_name],tbl_obsv[observations])</f>
        <v>92</v>
      </c>
    </row>
    <row r="5492" spans="1:8">
      <c r="A5492" t="s">
        <v>6122</v>
      </c>
      <c r="B5492" t="s">
        <v>1658</v>
      </c>
      <c r="C5492" t="s">
        <v>10760</v>
      </c>
      <c r="D5492" t="s">
        <v>11066</v>
      </c>
      <c r="E5492" t="b">
        <f>_xlfn.XLOOKUP(tbl_species[[#This Row],[scientific_name]],tbl_scientific_name[scientific_name],tbl_scientific_name[is_protected])</f>
        <v>0</v>
      </c>
      <c r="F5492" t="b">
        <f>IF(COUNTIF(tbl_species[[#This Row],[common_names]],"*"&amp;$J$2&amp;"*"),TRUE,FALSE)</f>
        <v>0</v>
      </c>
      <c r="G5492" t="str">
        <f>_xlfn.XLOOKUP(tbl_species[[#This Row],[scientific_name]],tbl_obsv[scientific_name],tbl_obsv[park_name])</f>
        <v>Yosemite National Park</v>
      </c>
      <c r="H5492">
        <f>_xlfn.XLOOKUP(tbl_species[[#This Row],[scientific_name]],tbl_obsv[scientific_name],tbl_obsv[observations])</f>
        <v>145</v>
      </c>
    </row>
    <row r="5493" spans="1:8">
      <c r="A5493" t="s">
        <v>6122</v>
      </c>
      <c r="B5493" t="s">
        <v>3470</v>
      </c>
      <c r="C5493" t="s">
        <v>10761</v>
      </c>
      <c r="D5493" t="s">
        <v>11066</v>
      </c>
      <c r="E5493" t="b">
        <f>_xlfn.XLOOKUP(tbl_species[[#This Row],[scientific_name]],tbl_scientific_name[scientific_name],tbl_scientific_name[is_protected])</f>
        <v>0</v>
      </c>
      <c r="F5493" t="b">
        <f>IF(COUNTIF(tbl_species[[#This Row],[common_names]],"*"&amp;$J$2&amp;"*"),TRUE,FALSE)</f>
        <v>0</v>
      </c>
      <c r="G5493" t="str">
        <f>_xlfn.XLOOKUP(tbl_species[[#This Row],[scientific_name]],tbl_obsv[scientific_name],tbl_obsv[park_name])</f>
        <v>Yosemite National Park</v>
      </c>
      <c r="H5493">
        <f>_xlfn.XLOOKUP(tbl_species[[#This Row],[scientific_name]],tbl_obsv[scientific_name],tbl_obsv[observations])</f>
        <v>161</v>
      </c>
    </row>
    <row r="5494" spans="1:8">
      <c r="A5494" t="s">
        <v>6122</v>
      </c>
      <c r="B5494" t="s">
        <v>2751</v>
      </c>
      <c r="C5494" t="s">
        <v>10762</v>
      </c>
      <c r="D5494" t="s">
        <v>11066</v>
      </c>
      <c r="E5494" t="b">
        <f>_xlfn.XLOOKUP(tbl_species[[#This Row],[scientific_name]],tbl_scientific_name[scientific_name],tbl_scientific_name[is_protected])</f>
        <v>0</v>
      </c>
      <c r="F5494" t="b">
        <f>IF(COUNTIF(tbl_species[[#This Row],[common_names]],"*"&amp;$J$2&amp;"*"),TRUE,FALSE)</f>
        <v>0</v>
      </c>
      <c r="G5494" t="str">
        <f>_xlfn.XLOOKUP(tbl_species[[#This Row],[scientific_name]],tbl_obsv[scientific_name],tbl_obsv[park_name])</f>
        <v>Bryce National Park</v>
      </c>
      <c r="H5494">
        <f>_xlfn.XLOOKUP(tbl_species[[#This Row],[scientific_name]],tbl_obsv[scientific_name],tbl_obsv[observations])</f>
        <v>114</v>
      </c>
    </row>
    <row r="5495" spans="1:8">
      <c r="A5495" t="s">
        <v>6122</v>
      </c>
      <c r="B5495" t="s">
        <v>1885</v>
      </c>
      <c r="C5495" t="s">
        <v>10763</v>
      </c>
      <c r="D5495" t="s">
        <v>11066</v>
      </c>
      <c r="E5495" t="b">
        <f>_xlfn.XLOOKUP(tbl_species[[#This Row],[scientific_name]],tbl_scientific_name[scientific_name],tbl_scientific_name[is_protected])</f>
        <v>0</v>
      </c>
      <c r="F5495" t="b">
        <f>IF(COUNTIF(tbl_species[[#This Row],[common_names]],"*"&amp;$J$2&amp;"*"),TRUE,FALSE)</f>
        <v>0</v>
      </c>
      <c r="G5495" t="str">
        <f>_xlfn.XLOOKUP(tbl_species[[#This Row],[scientific_name]],tbl_obsv[scientific_name],tbl_obsv[park_name])</f>
        <v>Yosemite National Park</v>
      </c>
      <c r="H5495">
        <f>_xlfn.XLOOKUP(tbl_species[[#This Row],[scientific_name]],tbl_obsv[scientific_name],tbl_obsv[observations])</f>
        <v>155</v>
      </c>
    </row>
    <row r="5496" spans="1:8">
      <c r="A5496" t="s">
        <v>6122</v>
      </c>
      <c r="B5496" t="s">
        <v>4528</v>
      </c>
      <c r="C5496" t="s">
        <v>10764</v>
      </c>
      <c r="D5496" t="s">
        <v>11066</v>
      </c>
      <c r="E5496" t="b">
        <f>_xlfn.XLOOKUP(tbl_species[[#This Row],[scientific_name]],tbl_scientific_name[scientific_name],tbl_scientific_name[is_protected])</f>
        <v>0</v>
      </c>
      <c r="F5496" t="b">
        <f>IF(COUNTIF(tbl_species[[#This Row],[common_names]],"*"&amp;$J$2&amp;"*"),TRUE,FALSE)</f>
        <v>0</v>
      </c>
      <c r="G5496" t="str">
        <f>_xlfn.XLOOKUP(tbl_species[[#This Row],[scientific_name]],tbl_obsv[scientific_name],tbl_obsv[park_name])</f>
        <v>Yosemite National Park</v>
      </c>
      <c r="H5496">
        <f>_xlfn.XLOOKUP(tbl_species[[#This Row],[scientific_name]],tbl_obsv[scientific_name],tbl_obsv[observations])</f>
        <v>126</v>
      </c>
    </row>
    <row r="5497" spans="1:8">
      <c r="A5497" t="s">
        <v>6122</v>
      </c>
      <c r="B5497" t="s">
        <v>372</v>
      </c>
      <c r="C5497" t="s">
        <v>10765</v>
      </c>
      <c r="D5497" t="s">
        <v>11066</v>
      </c>
      <c r="E5497" t="b">
        <f>_xlfn.XLOOKUP(tbl_species[[#This Row],[scientific_name]],tbl_scientific_name[scientific_name],tbl_scientific_name[is_protected])</f>
        <v>0</v>
      </c>
      <c r="F5497" t="b">
        <f>IF(COUNTIF(tbl_species[[#This Row],[common_names]],"*"&amp;$J$2&amp;"*"),TRUE,FALSE)</f>
        <v>0</v>
      </c>
      <c r="G5497" t="str">
        <f>_xlfn.XLOOKUP(tbl_species[[#This Row],[scientific_name]],tbl_obsv[scientific_name],tbl_obsv[park_name])</f>
        <v>Yosemite National Park</v>
      </c>
      <c r="H5497">
        <f>_xlfn.XLOOKUP(tbl_species[[#This Row],[scientific_name]],tbl_obsv[scientific_name],tbl_obsv[observations])</f>
        <v>174</v>
      </c>
    </row>
    <row r="5498" spans="1:8">
      <c r="A5498" t="s">
        <v>6122</v>
      </c>
      <c r="B5498" t="s">
        <v>4173</v>
      </c>
      <c r="C5498" t="s">
        <v>10766</v>
      </c>
      <c r="D5498" t="s">
        <v>11066</v>
      </c>
      <c r="E5498" t="b">
        <f>_xlfn.XLOOKUP(tbl_species[[#This Row],[scientific_name]],tbl_scientific_name[scientific_name],tbl_scientific_name[is_protected])</f>
        <v>0</v>
      </c>
      <c r="F5498" t="b">
        <f>IF(COUNTIF(tbl_species[[#This Row],[common_names]],"*"&amp;$J$2&amp;"*"),TRUE,FALSE)</f>
        <v>0</v>
      </c>
      <c r="G5498" t="str">
        <f>_xlfn.XLOOKUP(tbl_species[[#This Row],[scientific_name]],tbl_obsv[scientific_name],tbl_obsv[park_name])</f>
        <v>Great Smoky Mountains National Park</v>
      </c>
      <c r="H5498">
        <f>_xlfn.XLOOKUP(tbl_species[[#This Row],[scientific_name]],tbl_obsv[scientific_name],tbl_obsv[observations])</f>
        <v>100</v>
      </c>
    </row>
    <row r="5499" spans="1:8">
      <c r="A5499" t="s">
        <v>6122</v>
      </c>
      <c r="B5499" t="s">
        <v>4776</v>
      </c>
      <c r="C5499" t="s">
        <v>10767</v>
      </c>
      <c r="D5499" t="s">
        <v>11066</v>
      </c>
      <c r="E5499" t="b">
        <f>_xlfn.XLOOKUP(tbl_species[[#This Row],[scientific_name]],tbl_scientific_name[scientific_name],tbl_scientific_name[is_protected])</f>
        <v>0</v>
      </c>
      <c r="F5499" t="b">
        <f>IF(COUNTIF(tbl_species[[#This Row],[common_names]],"*"&amp;$J$2&amp;"*"),TRUE,FALSE)</f>
        <v>0</v>
      </c>
      <c r="G5499" t="str">
        <f>_xlfn.XLOOKUP(tbl_species[[#This Row],[scientific_name]],tbl_obsv[scientific_name],tbl_obsv[park_name])</f>
        <v>Bryce National Park</v>
      </c>
      <c r="H5499">
        <f>_xlfn.XLOOKUP(tbl_species[[#This Row],[scientific_name]],tbl_obsv[scientific_name],tbl_obsv[observations])</f>
        <v>110</v>
      </c>
    </row>
    <row r="5500" spans="1:8">
      <c r="A5500" t="s">
        <v>6122</v>
      </c>
      <c r="B5500" t="s">
        <v>413</v>
      </c>
      <c r="C5500" t="s">
        <v>10768</v>
      </c>
      <c r="D5500" t="s">
        <v>11066</v>
      </c>
      <c r="E5500" t="b">
        <f>_xlfn.XLOOKUP(tbl_species[[#This Row],[scientific_name]],tbl_scientific_name[scientific_name],tbl_scientific_name[is_protected])</f>
        <v>0</v>
      </c>
      <c r="F5500" t="b">
        <f>IF(COUNTIF(tbl_species[[#This Row],[common_names]],"*"&amp;$J$2&amp;"*"),TRUE,FALSE)</f>
        <v>0</v>
      </c>
      <c r="G5500" t="str">
        <f>_xlfn.XLOOKUP(tbl_species[[#This Row],[scientific_name]],tbl_obsv[scientific_name],tbl_obsv[park_name])</f>
        <v>Bryce National Park</v>
      </c>
      <c r="H5500">
        <f>_xlfn.XLOOKUP(tbl_species[[#This Row],[scientific_name]],tbl_obsv[scientific_name],tbl_obsv[observations])</f>
        <v>124</v>
      </c>
    </row>
    <row r="5501" spans="1:8">
      <c r="A5501" t="s">
        <v>6122</v>
      </c>
      <c r="B5501" t="s">
        <v>1003</v>
      </c>
      <c r="C5501" t="s">
        <v>10769</v>
      </c>
      <c r="D5501" t="s">
        <v>11066</v>
      </c>
      <c r="E5501" t="b">
        <f>_xlfn.XLOOKUP(tbl_species[[#This Row],[scientific_name]],tbl_scientific_name[scientific_name],tbl_scientific_name[is_protected])</f>
        <v>0</v>
      </c>
      <c r="F5501" t="b">
        <f>IF(COUNTIF(tbl_species[[#This Row],[common_names]],"*"&amp;$J$2&amp;"*"),TRUE,FALSE)</f>
        <v>0</v>
      </c>
      <c r="G5501" t="str">
        <f>_xlfn.XLOOKUP(tbl_species[[#This Row],[scientific_name]],tbl_obsv[scientific_name],tbl_obsv[park_name])</f>
        <v>Bryce National Park</v>
      </c>
      <c r="H5501">
        <f>_xlfn.XLOOKUP(tbl_species[[#This Row],[scientific_name]],tbl_obsv[scientific_name],tbl_obsv[observations])</f>
        <v>87</v>
      </c>
    </row>
    <row r="5502" spans="1:8">
      <c r="A5502" t="s">
        <v>6122</v>
      </c>
      <c r="B5502" t="s">
        <v>442</v>
      </c>
      <c r="C5502" t="s">
        <v>10770</v>
      </c>
      <c r="D5502" t="s">
        <v>11066</v>
      </c>
      <c r="E5502" t="b">
        <f>_xlfn.XLOOKUP(tbl_species[[#This Row],[scientific_name]],tbl_scientific_name[scientific_name],tbl_scientific_name[is_protected])</f>
        <v>0</v>
      </c>
      <c r="F5502" t="b">
        <f>IF(COUNTIF(tbl_species[[#This Row],[common_names]],"*"&amp;$J$2&amp;"*"),TRUE,FALSE)</f>
        <v>0</v>
      </c>
      <c r="G5502" t="str">
        <f>_xlfn.XLOOKUP(tbl_species[[#This Row],[scientific_name]],tbl_obsv[scientific_name],tbl_obsv[park_name])</f>
        <v>Yosemite National Park</v>
      </c>
      <c r="H5502">
        <f>_xlfn.XLOOKUP(tbl_species[[#This Row],[scientific_name]],tbl_obsv[scientific_name],tbl_obsv[observations])</f>
        <v>149</v>
      </c>
    </row>
    <row r="5503" spans="1:8">
      <c r="A5503" t="s">
        <v>6122</v>
      </c>
      <c r="B5503" t="s">
        <v>1065</v>
      </c>
      <c r="C5503" t="s">
        <v>10771</v>
      </c>
      <c r="D5503" t="s">
        <v>11066</v>
      </c>
      <c r="E5503" t="b">
        <f>_xlfn.XLOOKUP(tbl_species[[#This Row],[scientific_name]],tbl_scientific_name[scientific_name],tbl_scientific_name[is_protected])</f>
        <v>0</v>
      </c>
      <c r="F5503" t="b">
        <f>IF(COUNTIF(tbl_species[[#This Row],[common_names]],"*"&amp;$J$2&amp;"*"),TRUE,FALSE)</f>
        <v>0</v>
      </c>
      <c r="G5503" t="str">
        <f>_xlfn.XLOOKUP(tbl_species[[#This Row],[scientific_name]],tbl_obsv[scientific_name],tbl_obsv[park_name])</f>
        <v>Bryce National Park</v>
      </c>
      <c r="H5503">
        <f>_xlfn.XLOOKUP(tbl_species[[#This Row],[scientific_name]],tbl_obsv[scientific_name],tbl_obsv[observations])</f>
        <v>112</v>
      </c>
    </row>
    <row r="5504" spans="1:8">
      <c r="A5504" t="s">
        <v>6122</v>
      </c>
      <c r="B5504" t="s">
        <v>726</v>
      </c>
      <c r="C5504" t="s">
        <v>10772</v>
      </c>
      <c r="D5504" t="s">
        <v>11066</v>
      </c>
      <c r="E5504" t="b">
        <f>_xlfn.XLOOKUP(tbl_species[[#This Row],[scientific_name]],tbl_scientific_name[scientific_name],tbl_scientific_name[is_protected])</f>
        <v>0</v>
      </c>
      <c r="F5504" t="b">
        <f>IF(COUNTIF(tbl_species[[#This Row],[common_names]],"*"&amp;$J$2&amp;"*"),TRUE,FALSE)</f>
        <v>0</v>
      </c>
      <c r="G5504" t="str">
        <f>_xlfn.XLOOKUP(tbl_species[[#This Row],[scientific_name]],tbl_obsv[scientific_name],tbl_obsv[park_name])</f>
        <v>Yellowstone National Park</v>
      </c>
      <c r="H5504">
        <f>_xlfn.XLOOKUP(tbl_species[[#This Row],[scientific_name]],tbl_obsv[scientific_name],tbl_obsv[observations])</f>
        <v>276</v>
      </c>
    </row>
    <row r="5505" spans="1:8">
      <c r="A5505" t="s">
        <v>6122</v>
      </c>
      <c r="B5505" t="s">
        <v>3690</v>
      </c>
      <c r="C5505" t="s">
        <v>10773</v>
      </c>
      <c r="D5505" t="s">
        <v>11066</v>
      </c>
      <c r="E5505" t="b">
        <f>_xlfn.XLOOKUP(tbl_species[[#This Row],[scientific_name]],tbl_scientific_name[scientific_name],tbl_scientific_name[is_protected])</f>
        <v>0</v>
      </c>
      <c r="F5505" t="b">
        <f>IF(COUNTIF(tbl_species[[#This Row],[common_names]],"*"&amp;$J$2&amp;"*"),TRUE,FALSE)</f>
        <v>0</v>
      </c>
      <c r="G5505" t="str">
        <f>_xlfn.XLOOKUP(tbl_species[[#This Row],[scientific_name]],tbl_obsv[scientific_name],tbl_obsv[park_name])</f>
        <v>Great Smoky Mountains National Park</v>
      </c>
      <c r="H5505">
        <f>_xlfn.XLOOKUP(tbl_species[[#This Row],[scientific_name]],tbl_obsv[scientific_name],tbl_obsv[observations])</f>
        <v>39</v>
      </c>
    </row>
    <row r="5506" spans="1:8">
      <c r="A5506" t="s">
        <v>6122</v>
      </c>
      <c r="B5506" t="s">
        <v>2391</v>
      </c>
      <c r="C5506" t="s">
        <v>10774</v>
      </c>
      <c r="D5506" t="s">
        <v>11066</v>
      </c>
      <c r="E5506" t="b">
        <f>_xlfn.XLOOKUP(tbl_species[[#This Row],[scientific_name]],tbl_scientific_name[scientific_name],tbl_scientific_name[is_protected])</f>
        <v>0</v>
      </c>
      <c r="F5506" t="b">
        <f>IF(COUNTIF(tbl_species[[#This Row],[common_names]],"*"&amp;$J$2&amp;"*"),TRUE,FALSE)</f>
        <v>0</v>
      </c>
      <c r="G5506" t="str">
        <f>_xlfn.XLOOKUP(tbl_species[[#This Row],[scientific_name]],tbl_obsv[scientific_name],tbl_obsv[park_name])</f>
        <v>Great Smoky Mountains National Park</v>
      </c>
      <c r="H5506">
        <f>_xlfn.XLOOKUP(tbl_species[[#This Row],[scientific_name]],tbl_obsv[scientific_name],tbl_obsv[observations])</f>
        <v>71</v>
      </c>
    </row>
    <row r="5507" spans="1:8">
      <c r="A5507" t="s">
        <v>6122</v>
      </c>
      <c r="B5507" t="s">
        <v>4883</v>
      </c>
      <c r="C5507" t="s">
        <v>10775</v>
      </c>
      <c r="D5507" t="s">
        <v>11066</v>
      </c>
      <c r="E5507" t="b">
        <f>_xlfn.XLOOKUP(tbl_species[[#This Row],[scientific_name]],tbl_scientific_name[scientific_name],tbl_scientific_name[is_protected])</f>
        <v>0</v>
      </c>
      <c r="F5507" t="b">
        <f>IF(COUNTIF(tbl_species[[#This Row],[common_names]],"*"&amp;$J$2&amp;"*"),TRUE,FALSE)</f>
        <v>0</v>
      </c>
      <c r="G5507" t="str">
        <f>_xlfn.XLOOKUP(tbl_species[[#This Row],[scientific_name]],tbl_obsv[scientific_name],tbl_obsv[park_name])</f>
        <v>Yosemite National Park</v>
      </c>
      <c r="H5507">
        <f>_xlfn.XLOOKUP(tbl_species[[#This Row],[scientific_name]],tbl_obsv[scientific_name],tbl_obsv[observations])</f>
        <v>134</v>
      </c>
    </row>
    <row r="5508" spans="1:8">
      <c r="A5508" t="s">
        <v>6122</v>
      </c>
      <c r="B5508" t="s">
        <v>3869</v>
      </c>
      <c r="C5508" t="s">
        <v>10776</v>
      </c>
      <c r="D5508" t="s">
        <v>11066</v>
      </c>
      <c r="E5508" t="b">
        <f>_xlfn.XLOOKUP(tbl_species[[#This Row],[scientific_name]],tbl_scientific_name[scientific_name],tbl_scientific_name[is_protected])</f>
        <v>0</v>
      </c>
      <c r="F5508" t="b">
        <f>IF(COUNTIF(tbl_species[[#This Row],[common_names]],"*"&amp;$J$2&amp;"*"),TRUE,FALSE)</f>
        <v>0</v>
      </c>
      <c r="G5508" t="str">
        <f>_xlfn.XLOOKUP(tbl_species[[#This Row],[scientific_name]],tbl_obsv[scientific_name],tbl_obsv[park_name])</f>
        <v>Yellowstone National Park</v>
      </c>
      <c r="H5508">
        <f>_xlfn.XLOOKUP(tbl_species[[#This Row],[scientific_name]],tbl_obsv[scientific_name],tbl_obsv[observations])</f>
        <v>229</v>
      </c>
    </row>
    <row r="5509" spans="1:8">
      <c r="A5509" t="s">
        <v>6122</v>
      </c>
      <c r="B5509" t="s">
        <v>3325</v>
      </c>
      <c r="C5509" t="s">
        <v>10777</v>
      </c>
      <c r="D5509" t="s">
        <v>11066</v>
      </c>
      <c r="E5509" t="b">
        <f>_xlfn.XLOOKUP(tbl_species[[#This Row],[scientific_name]],tbl_scientific_name[scientific_name],tbl_scientific_name[is_protected])</f>
        <v>0</v>
      </c>
      <c r="F5509" t="b">
        <f>IF(COUNTIF(tbl_species[[#This Row],[common_names]],"*"&amp;$J$2&amp;"*"),TRUE,FALSE)</f>
        <v>0</v>
      </c>
      <c r="G5509" t="str">
        <f>_xlfn.XLOOKUP(tbl_species[[#This Row],[scientific_name]],tbl_obsv[scientific_name],tbl_obsv[park_name])</f>
        <v>Yellowstone National Park</v>
      </c>
      <c r="H5509">
        <f>_xlfn.XLOOKUP(tbl_species[[#This Row],[scientific_name]],tbl_obsv[scientific_name],tbl_obsv[observations])</f>
        <v>239</v>
      </c>
    </row>
    <row r="5510" spans="1:8">
      <c r="A5510" t="s">
        <v>6122</v>
      </c>
      <c r="B5510" t="s">
        <v>4430</v>
      </c>
      <c r="C5510" t="s">
        <v>10778</v>
      </c>
      <c r="D5510" t="s">
        <v>11066</v>
      </c>
      <c r="E5510" t="b">
        <f>_xlfn.XLOOKUP(tbl_species[[#This Row],[scientific_name]],tbl_scientific_name[scientific_name],tbl_scientific_name[is_protected])</f>
        <v>0</v>
      </c>
      <c r="F5510" t="b">
        <f>IF(COUNTIF(tbl_species[[#This Row],[common_names]],"*"&amp;$J$2&amp;"*"),TRUE,FALSE)</f>
        <v>0</v>
      </c>
      <c r="G5510" t="str">
        <f>_xlfn.XLOOKUP(tbl_species[[#This Row],[scientific_name]],tbl_obsv[scientific_name],tbl_obsv[park_name])</f>
        <v>Yellowstone National Park</v>
      </c>
      <c r="H5510">
        <f>_xlfn.XLOOKUP(tbl_species[[#This Row],[scientific_name]],tbl_obsv[scientific_name],tbl_obsv[observations])</f>
        <v>246</v>
      </c>
    </row>
    <row r="5511" spans="1:8">
      <c r="A5511" t="s">
        <v>6122</v>
      </c>
      <c r="B5511" t="s">
        <v>2996</v>
      </c>
      <c r="C5511" t="s">
        <v>10779</v>
      </c>
      <c r="D5511" t="s">
        <v>11066</v>
      </c>
      <c r="E5511" t="b">
        <f>_xlfn.XLOOKUP(tbl_species[[#This Row],[scientific_name]],tbl_scientific_name[scientific_name],tbl_scientific_name[is_protected])</f>
        <v>0</v>
      </c>
      <c r="F5511" t="b">
        <f>IF(COUNTIF(tbl_species[[#This Row],[common_names]],"*"&amp;$J$2&amp;"*"),TRUE,FALSE)</f>
        <v>0</v>
      </c>
      <c r="G5511" t="str">
        <f>_xlfn.XLOOKUP(tbl_species[[#This Row],[scientific_name]],tbl_obsv[scientific_name],tbl_obsv[park_name])</f>
        <v>Yosemite National Park</v>
      </c>
      <c r="H5511">
        <f>_xlfn.XLOOKUP(tbl_species[[#This Row],[scientific_name]],tbl_obsv[scientific_name],tbl_obsv[observations])</f>
        <v>183</v>
      </c>
    </row>
    <row r="5512" spans="1:8">
      <c r="A5512" t="s">
        <v>6122</v>
      </c>
      <c r="B5512" t="s">
        <v>3552</v>
      </c>
      <c r="C5512" t="s">
        <v>10780</v>
      </c>
      <c r="D5512" t="s">
        <v>11066</v>
      </c>
      <c r="E5512" t="b">
        <f>_xlfn.XLOOKUP(tbl_species[[#This Row],[scientific_name]],tbl_scientific_name[scientific_name],tbl_scientific_name[is_protected])</f>
        <v>0</v>
      </c>
      <c r="F5512" t="b">
        <f>IF(COUNTIF(tbl_species[[#This Row],[common_names]],"*"&amp;$J$2&amp;"*"),TRUE,FALSE)</f>
        <v>0</v>
      </c>
      <c r="G5512" t="str">
        <f>_xlfn.XLOOKUP(tbl_species[[#This Row],[scientific_name]],tbl_obsv[scientific_name],tbl_obsv[park_name])</f>
        <v>Yellowstone National Park</v>
      </c>
      <c r="H5512">
        <f>_xlfn.XLOOKUP(tbl_species[[#This Row],[scientific_name]],tbl_obsv[scientific_name],tbl_obsv[observations])</f>
        <v>266</v>
      </c>
    </row>
    <row r="5513" spans="1:8">
      <c r="A5513" t="s">
        <v>6122</v>
      </c>
      <c r="B5513" t="s">
        <v>3501</v>
      </c>
      <c r="C5513" t="s">
        <v>10781</v>
      </c>
      <c r="D5513" t="s">
        <v>11066</v>
      </c>
      <c r="E5513" t="b">
        <f>_xlfn.XLOOKUP(tbl_species[[#This Row],[scientific_name]],tbl_scientific_name[scientific_name],tbl_scientific_name[is_protected])</f>
        <v>0</v>
      </c>
      <c r="F5513" t="b">
        <f>IF(COUNTIF(tbl_species[[#This Row],[common_names]],"*"&amp;$J$2&amp;"*"),TRUE,FALSE)</f>
        <v>0</v>
      </c>
      <c r="G5513" t="str">
        <f>_xlfn.XLOOKUP(tbl_species[[#This Row],[scientific_name]],tbl_obsv[scientific_name],tbl_obsv[park_name])</f>
        <v>Yellowstone National Park</v>
      </c>
      <c r="H5513">
        <f>_xlfn.XLOOKUP(tbl_species[[#This Row],[scientific_name]],tbl_obsv[scientific_name],tbl_obsv[observations])</f>
        <v>242</v>
      </c>
    </row>
    <row r="5514" spans="1:8">
      <c r="A5514" t="s">
        <v>6122</v>
      </c>
      <c r="B5514" t="s">
        <v>4892</v>
      </c>
      <c r="C5514" t="s">
        <v>10782</v>
      </c>
      <c r="D5514" t="s">
        <v>11066</v>
      </c>
      <c r="E5514" t="b">
        <f>_xlfn.XLOOKUP(tbl_species[[#This Row],[scientific_name]],tbl_scientific_name[scientific_name],tbl_scientific_name[is_protected])</f>
        <v>0</v>
      </c>
      <c r="F5514" t="b">
        <f>IF(COUNTIF(tbl_species[[#This Row],[common_names]],"*"&amp;$J$2&amp;"*"),TRUE,FALSE)</f>
        <v>0</v>
      </c>
      <c r="G5514" t="str">
        <f>_xlfn.XLOOKUP(tbl_species[[#This Row],[scientific_name]],tbl_obsv[scientific_name],tbl_obsv[park_name])</f>
        <v>Great Smoky Mountains National Park</v>
      </c>
      <c r="H5514">
        <f>_xlfn.XLOOKUP(tbl_species[[#This Row],[scientific_name]],tbl_obsv[scientific_name],tbl_obsv[observations])</f>
        <v>50</v>
      </c>
    </row>
    <row r="5515" spans="1:8">
      <c r="A5515" t="s">
        <v>6122</v>
      </c>
      <c r="B5515" t="s">
        <v>99</v>
      </c>
      <c r="C5515" t="s">
        <v>10783</v>
      </c>
      <c r="D5515" t="s">
        <v>11066</v>
      </c>
      <c r="E5515" t="b">
        <f>_xlfn.XLOOKUP(tbl_species[[#This Row],[scientific_name]],tbl_scientific_name[scientific_name],tbl_scientific_name[is_protected])</f>
        <v>0</v>
      </c>
      <c r="F5515" t="b">
        <f>IF(COUNTIF(tbl_species[[#This Row],[common_names]],"*"&amp;$J$2&amp;"*"),TRUE,FALSE)</f>
        <v>0</v>
      </c>
      <c r="G5515" t="str">
        <f>_xlfn.XLOOKUP(tbl_species[[#This Row],[scientific_name]],tbl_obsv[scientific_name],tbl_obsv[park_name])</f>
        <v>Bryce National Park</v>
      </c>
      <c r="H5515">
        <f>_xlfn.XLOOKUP(tbl_species[[#This Row],[scientific_name]],tbl_obsv[scientific_name],tbl_obsv[observations])</f>
        <v>88</v>
      </c>
    </row>
    <row r="5516" spans="1:8">
      <c r="A5516" t="s">
        <v>6122</v>
      </c>
      <c r="B5516" t="s">
        <v>4748</v>
      </c>
      <c r="C5516" t="s">
        <v>10784</v>
      </c>
      <c r="D5516" t="s">
        <v>11066</v>
      </c>
      <c r="E5516" t="b">
        <f>_xlfn.XLOOKUP(tbl_species[[#This Row],[scientific_name]],tbl_scientific_name[scientific_name],tbl_scientific_name[is_protected])</f>
        <v>0</v>
      </c>
      <c r="F5516" t="b">
        <f>IF(COUNTIF(tbl_species[[#This Row],[common_names]],"*"&amp;$J$2&amp;"*"),TRUE,FALSE)</f>
        <v>0</v>
      </c>
      <c r="G5516" t="str">
        <f>_xlfn.XLOOKUP(tbl_species[[#This Row],[scientific_name]],tbl_obsv[scientific_name],tbl_obsv[park_name])</f>
        <v>Bryce National Park</v>
      </c>
      <c r="H5516">
        <f>_xlfn.XLOOKUP(tbl_species[[#This Row],[scientific_name]],tbl_obsv[scientific_name],tbl_obsv[observations])</f>
        <v>75</v>
      </c>
    </row>
    <row r="5517" spans="1:8">
      <c r="A5517" t="s">
        <v>6122</v>
      </c>
      <c r="B5517" t="s">
        <v>1651</v>
      </c>
      <c r="C5517" t="s">
        <v>10785</v>
      </c>
      <c r="D5517" t="s">
        <v>11066</v>
      </c>
      <c r="E5517" t="b">
        <f>_xlfn.XLOOKUP(tbl_species[[#This Row],[scientific_name]],tbl_scientific_name[scientific_name],tbl_scientific_name[is_protected])</f>
        <v>0</v>
      </c>
      <c r="F5517" t="b">
        <f>IF(COUNTIF(tbl_species[[#This Row],[common_names]],"*"&amp;$J$2&amp;"*"),TRUE,FALSE)</f>
        <v>0</v>
      </c>
      <c r="G5517" t="str">
        <f>_xlfn.XLOOKUP(tbl_species[[#This Row],[scientific_name]],tbl_obsv[scientific_name],tbl_obsv[park_name])</f>
        <v>Yosemite National Park</v>
      </c>
      <c r="H5517">
        <f>_xlfn.XLOOKUP(tbl_species[[#This Row],[scientific_name]],tbl_obsv[scientific_name],tbl_obsv[observations])</f>
        <v>138</v>
      </c>
    </row>
    <row r="5518" spans="1:8">
      <c r="A5518" t="s">
        <v>6122</v>
      </c>
      <c r="B5518" t="s">
        <v>5302</v>
      </c>
      <c r="C5518" t="s">
        <v>10786</v>
      </c>
      <c r="D5518" t="s">
        <v>11066</v>
      </c>
      <c r="E5518" t="b">
        <f>_xlfn.XLOOKUP(tbl_species[[#This Row],[scientific_name]],tbl_scientific_name[scientific_name],tbl_scientific_name[is_protected])</f>
        <v>0</v>
      </c>
      <c r="F5518" t="b">
        <f>IF(COUNTIF(tbl_species[[#This Row],[common_names]],"*"&amp;$J$2&amp;"*"),TRUE,FALSE)</f>
        <v>0</v>
      </c>
      <c r="G5518" t="str">
        <f>_xlfn.XLOOKUP(tbl_species[[#This Row],[scientific_name]],tbl_obsv[scientific_name],tbl_obsv[park_name])</f>
        <v>Bryce National Park</v>
      </c>
      <c r="H5518">
        <f>_xlfn.XLOOKUP(tbl_species[[#This Row],[scientific_name]],tbl_obsv[scientific_name],tbl_obsv[observations])</f>
        <v>100</v>
      </c>
    </row>
    <row r="5519" spans="1:8">
      <c r="A5519" t="s">
        <v>6122</v>
      </c>
      <c r="B5519" t="s">
        <v>3771</v>
      </c>
      <c r="C5519" t="s">
        <v>10787</v>
      </c>
      <c r="D5519" t="s">
        <v>11066</v>
      </c>
      <c r="E5519" t="b">
        <f>_xlfn.XLOOKUP(tbl_species[[#This Row],[scientific_name]],tbl_scientific_name[scientific_name],tbl_scientific_name[is_protected])</f>
        <v>0</v>
      </c>
      <c r="F5519" t="b">
        <f>IF(COUNTIF(tbl_species[[#This Row],[common_names]],"*"&amp;$J$2&amp;"*"),TRUE,FALSE)</f>
        <v>0</v>
      </c>
      <c r="G5519" t="str">
        <f>_xlfn.XLOOKUP(tbl_species[[#This Row],[scientific_name]],tbl_obsv[scientific_name],tbl_obsv[park_name])</f>
        <v>Yosemite National Park</v>
      </c>
      <c r="H5519">
        <f>_xlfn.XLOOKUP(tbl_species[[#This Row],[scientific_name]],tbl_obsv[scientific_name],tbl_obsv[observations])</f>
        <v>128</v>
      </c>
    </row>
    <row r="5520" spans="1:8">
      <c r="A5520" t="s">
        <v>6122</v>
      </c>
      <c r="B5520" t="s">
        <v>4990</v>
      </c>
      <c r="C5520" t="s">
        <v>10788</v>
      </c>
      <c r="D5520" t="s">
        <v>11066</v>
      </c>
      <c r="E5520" t="b">
        <f>_xlfn.XLOOKUP(tbl_species[[#This Row],[scientific_name]],tbl_scientific_name[scientific_name],tbl_scientific_name[is_protected])</f>
        <v>0</v>
      </c>
      <c r="F5520" t="b">
        <f>IF(COUNTIF(tbl_species[[#This Row],[common_names]],"*"&amp;$J$2&amp;"*"),TRUE,FALSE)</f>
        <v>0</v>
      </c>
      <c r="G5520" t="str">
        <f>_xlfn.XLOOKUP(tbl_species[[#This Row],[scientific_name]],tbl_obsv[scientific_name],tbl_obsv[park_name])</f>
        <v>Yosemite National Park</v>
      </c>
      <c r="H5520">
        <f>_xlfn.XLOOKUP(tbl_species[[#This Row],[scientific_name]],tbl_obsv[scientific_name],tbl_obsv[observations])</f>
        <v>168</v>
      </c>
    </row>
    <row r="5521" spans="1:8">
      <c r="A5521" t="s">
        <v>6122</v>
      </c>
      <c r="B5521" t="s">
        <v>596</v>
      </c>
      <c r="C5521" t="s">
        <v>9492</v>
      </c>
      <c r="D5521" t="s">
        <v>11066</v>
      </c>
      <c r="E5521" t="b">
        <f>_xlfn.XLOOKUP(tbl_species[[#This Row],[scientific_name]],tbl_scientific_name[scientific_name],tbl_scientific_name[is_protected])</f>
        <v>0</v>
      </c>
      <c r="F5521" t="b">
        <f>IF(COUNTIF(tbl_species[[#This Row],[common_names]],"*"&amp;$J$2&amp;"*"),TRUE,FALSE)</f>
        <v>0</v>
      </c>
      <c r="G5521" t="str">
        <f>_xlfn.XLOOKUP(tbl_species[[#This Row],[scientific_name]],tbl_obsv[scientific_name],tbl_obsv[park_name])</f>
        <v>Yellowstone National Park</v>
      </c>
      <c r="H5521">
        <f>_xlfn.XLOOKUP(tbl_species[[#This Row],[scientific_name]],tbl_obsv[scientific_name],tbl_obsv[observations])</f>
        <v>255</v>
      </c>
    </row>
    <row r="5522" spans="1:8">
      <c r="A5522" t="s">
        <v>6122</v>
      </c>
      <c r="B5522" t="s">
        <v>4947</v>
      </c>
      <c r="C5522" t="s">
        <v>9492</v>
      </c>
      <c r="D5522" t="s">
        <v>11066</v>
      </c>
      <c r="E5522" t="b">
        <f>_xlfn.XLOOKUP(tbl_species[[#This Row],[scientific_name]],tbl_scientific_name[scientific_name],tbl_scientific_name[is_protected])</f>
        <v>0</v>
      </c>
      <c r="F5522" t="b">
        <f>IF(COUNTIF(tbl_species[[#This Row],[common_names]],"*"&amp;$J$2&amp;"*"),TRUE,FALSE)</f>
        <v>0</v>
      </c>
      <c r="G5522" t="str">
        <f>_xlfn.XLOOKUP(tbl_species[[#This Row],[scientific_name]],tbl_obsv[scientific_name],tbl_obsv[park_name])</f>
        <v>Yosemite National Park</v>
      </c>
      <c r="H5522">
        <f>_xlfn.XLOOKUP(tbl_species[[#This Row],[scientific_name]],tbl_obsv[scientific_name],tbl_obsv[observations])</f>
        <v>154</v>
      </c>
    </row>
    <row r="5523" spans="1:8">
      <c r="A5523" t="s">
        <v>6122</v>
      </c>
      <c r="B5523" t="s">
        <v>4086</v>
      </c>
      <c r="C5523" t="s">
        <v>10789</v>
      </c>
      <c r="D5523" t="s">
        <v>11066</v>
      </c>
      <c r="E5523" t="b">
        <f>_xlfn.XLOOKUP(tbl_species[[#This Row],[scientific_name]],tbl_scientific_name[scientific_name],tbl_scientific_name[is_protected])</f>
        <v>0</v>
      </c>
      <c r="F5523" t="b">
        <f>IF(COUNTIF(tbl_species[[#This Row],[common_names]],"*"&amp;$J$2&amp;"*"),TRUE,FALSE)</f>
        <v>0</v>
      </c>
      <c r="G5523" t="str">
        <f>_xlfn.XLOOKUP(tbl_species[[#This Row],[scientific_name]],tbl_obsv[scientific_name],tbl_obsv[park_name])</f>
        <v>Bryce National Park</v>
      </c>
      <c r="H5523">
        <f>_xlfn.XLOOKUP(tbl_species[[#This Row],[scientific_name]],tbl_obsv[scientific_name],tbl_obsv[observations])</f>
        <v>86</v>
      </c>
    </row>
    <row r="5524" spans="1:8">
      <c r="A5524" t="s">
        <v>6122</v>
      </c>
      <c r="B5524" t="s">
        <v>4000</v>
      </c>
      <c r="C5524" t="s">
        <v>10790</v>
      </c>
      <c r="D5524" t="s">
        <v>11066</v>
      </c>
      <c r="E5524" t="b">
        <f>_xlfn.XLOOKUP(tbl_species[[#This Row],[scientific_name]],tbl_scientific_name[scientific_name],tbl_scientific_name[is_protected])</f>
        <v>0</v>
      </c>
      <c r="F5524" t="b">
        <f>IF(COUNTIF(tbl_species[[#This Row],[common_names]],"*"&amp;$J$2&amp;"*"),TRUE,FALSE)</f>
        <v>0</v>
      </c>
      <c r="G5524" t="str">
        <f>_xlfn.XLOOKUP(tbl_species[[#This Row],[scientific_name]],tbl_obsv[scientific_name],tbl_obsv[park_name])</f>
        <v>Great Smoky Mountains National Park</v>
      </c>
      <c r="H5524">
        <f>_xlfn.XLOOKUP(tbl_species[[#This Row],[scientific_name]],tbl_obsv[scientific_name],tbl_obsv[observations])</f>
        <v>53</v>
      </c>
    </row>
    <row r="5525" spans="1:8">
      <c r="A5525" t="s">
        <v>6122</v>
      </c>
      <c r="B5525" t="s">
        <v>2842</v>
      </c>
      <c r="C5525" t="s">
        <v>10791</v>
      </c>
      <c r="D5525" t="s">
        <v>11066</v>
      </c>
      <c r="E5525" t="b">
        <f>_xlfn.XLOOKUP(tbl_species[[#This Row],[scientific_name]],tbl_scientific_name[scientific_name],tbl_scientific_name[is_protected])</f>
        <v>0</v>
      </c>
      <c r="F5525" t="b">
        <f>IF(COUNTIF(tbl_species[[#This Row],[common_names]],"*"&amp;$J$2&amp;"*"),TRUE,FALSE)</f>
        <v>0</v>
      </c>
      <c r="G5525" t="str">
        <f>_xlfn.XLOOKUP(tbl_species[[#This Row],[scientific_name]],tbl_obsv[scientific_name],tbl_obsv[park_name])</f>
        <v>Bryce National Park</v>
      </c>
      <c r="H5525">
        <f>_xlfn.XLOOKUP(tbl_species[[#This Row],[scientific_name]],tbl_obsv[scientific_name],tbl_obsv[observations])</f>
        <v>71</v>
      </c>
    </row>
    <row r="5526" spans="1:8">
      <c r="A5526" t="s">
        <v>6122</v>
      </c>
      <c r="B5526" t="s">
        <v>4489</v>
      </c>
      <c r="C5526" t="s">
        <v>10792</v>
      </c>
      <c r="D5526" t="s">
        <v>11066</v>
      </c>
      <c r="E5526" t="b">
        <f>_xlfn.XLOOKUP(tbl_species[[#This Row],[scientific_name]],tbl_scientific_name[scientific_name],tbl_scientific_name[is_protected])</f>
        <v>0</v>
      </c>
      <c r="F5526" t="b">
        <f>IF(COUNTIF(tbl_species[[#This Row],[common_names]],"*"&amp;$J$2&amp;"*"),TRUE,FALSE)</f>
        <v>0</v>
      </c>
      <c r="G5526" t="str">
        <f>_xlfn.XLOOKUP(tbl_species[[#This Row],[scientific_name]],tbl_obsv[scientific_name],tbl_obsv[park_name])</f>
        <v>Bryce National Park</v>
      </c>
      <c r="H5526">
        <f>_xlfn.XLOOKUP(tbl_species[[#This Row],[scientific_name]],tbl_obsv[scientific_name],tbl_obsv[observations])</f>
        <v>127</v>
      </c>
    </row>
    <row r="5527" spans="1:8">
      <c r="A5527" t="s">
        <v>6122</v>
      </c>
      <c r="B5527" t="s">
        <v>1386</v>
      </c>
      <c r="C5527" t="s">
        <v>10793</v>
      </c>
      <c r="D5527" t="s">
        <v>11066</v>
      </c>
      <c r="E5527" t="b">
        <f>_xlfn.XLOOKUP(tbl_species[[#This Row],[scientific_name]],tbl_scientific_name[scientific_name],tbl_scientific_name[is_protected])</f>
        <v>0</v>
      </c>
      <c r="F5527" t="b">
        <f>IF(COUNTIF(tbl_species[[#This Row],[common_names]],"*"&amp;$J$2&amp;"*"),TRUE,FALSE)</f>
        <v>0</v>
      </c>
      <c r="G5527" t="str">
        <f>_xlfn.XLOOKUP(tbl_species[[#This Row],[scientific_name]],tbl_obsv[scientific_name],tbl_obsv[park_name])</f>
        <v>Yosemite National Park</v>
      </c>
      <c r="H5527">
        <f>_xlfn.XLOOKUP(tbl_species[[#This Row],[scientific_name]],tbl_obsv[scientific_name],tbl_obsv[observations])</f>
        <v>130</v>
      </c>
    </row>
    <row r="5528" spans="1:8">
      <c r="A5528" t="s">
        <v>6122</v>
      </c>
      <c r="B5528" t="s">
        <v>3714</v>
      </c>
      <c r="C5528" t="s">
        <v>10794</v>
      </c>
      <c r="D5528" t="s">
        <v>11066</v>
      </c>
      <c r="E5528" t="b">
        <f>_xlfn.XLOOKUP(tbl_species[[#This Row],[scientific_name]],tbl_scientific_name[scientific_name],tbl_scientific_name[is_protected])</f>
        <v>0</v>
      </c>
      <c r="F5528" t="b">
        <f>IF(COUNTIF(tbl_species[[#This Row],[common_names]],"*"&amp;$J$2&amp;"*"),TRUE,FALSE)</f>
        <v>0</v>
      </c>
      <c r="G5528" t="str">
        <f>_xlfn.XLOOKUP(tbl_species[[#This Row],[scientific_name]],tbl_obsv[scientific_name],tbl_obsv[park_name])</f>
        <v>Great Smoky Mountains National Park</v>
      </c>
      <c r="H5528">
        <f>_xlfn.XLOOKUP(tbl_species[[#This Row],[scientific_name]],tbl_obsv[scientific_name],tbl_obsv[observations])</f>
        <v>23</v>
      </c>
    </row>
    <row r="5529" spans="1:8">
      <c r="A5529" t="s">
        <v>6122</v>
      </c>
      <c r="B5529" t="s">
        <v>513</v>
      </c>
      <c r="C5529" t="s">
        <v>10795</v>
      </c>
      <c r="D5529" t="s">
        <v>11066</v>
      </c>
      <c r="E5529" t="b">
        <f>_xlfn.XLOOKUP(tbl_species[[#This Row],[scientific_name]],tbl_scientific_name[scientific_name],tbl_scientific_name[is_protected])</f>
        <v>0</v>
      </c>
      <c r="F5529" t="b">
        <f>IF(COUNTIF(tbl_species[[#This Row],[common_names]],"*"&amp;$J$2&amp;"*"),TRUE,FALSE)</f>
        <v>0</v>
      </c>
      <c r="G5529" t="str">
        <f>_xlfn.XLOOKUP(tbl_species[[#This Row],[scientific_name]],tbl_obsv[scientific_name],tbl_obsv[park_name])</f>
        <v>Great Smoky Mountains National Park</v>
      </c>
      <c r="H5529">
        <f>_xlfn.XLOOKUP(tbl_species[[#This Row],[scientific_name]],tbl_obsv[scientific_name],tbl_obsv[observations])</f>
        <v>71</v>
      </c>
    </row>
    <row r="5530" spans="1:8">
      <c r="A5530" t="s">
        <v>6122</v>
      </c>
      <c r="B5530" t="s">
        <v>2238</v>
      </c>
      <c r="C5530" t="s">
        <v>10796</v>
      </c>
      <c r="D5530" t="s">
        <v>11066</v>
      </c>
      <c r="E5530" t="b">
        <f>_xlfn.XLOOKUP(tbl_species[[#This Row],[scientific_name]],tbl_scientific_name[scientific_name],tbl_scientific_name[is_protected])</f>
        <v>0</v>
      </c>
      <c r="F5530" t="b">
        <f>IF(COUNTIF(tbl_species[[#This Row],[common_names]],"*"&amp;$J$2&amp;"*"),TRUE,FALSE)</f>
        <v>0</v>
      </c>
      <c r="G5530" t="str">
        <f>_xlfn.XLOOKUP(tbl_species[[#This Row],[scientific_name]],tbl_obsv[scientific_name],tbl_obsv[park_name])</f>
        <v>Bryce National Park</v>
      </c>
      <c r="H5530">
        <f>_xlfn.XLOOKUP(tbl_species[[#This Row],[scientific_name]],tbl_obsv[scientific_name],tbl_obsv[observations])</f>
        <v>81</v>
      </c>
    </row>
    <row r="5531" spans="1:8">
      <c r="A5531" t="s">
        <v>6122</v>
      </c>
      <c r="B5531" t="s">
        <v>1407</v>
      </c>
      <c r="C5531" t="s">
        <v>10796</v>
      </c>
      <c r="D5531" t="s">
        <v>11066</v>
      </c>
      <c r="E5531" t="b">
        <f>_xlfn.XLOOKUP(tbl_species[[#This Row],[scientific_name]],tbl_scientific_name[scientific_name],tbl_scientific_name[is_protected])</f>
        <v>0</v>
      </c>
      <c r="F5531" t="b">
        <f>IF(COUNTIF(tbl_species[[#This Row],[common_names]],"*"&amp;$J$2&amp;"*"),TRUE,FALSE)</f>
        <v>0</v>
      </c>
      <c r="G5531" t="str">
        <f>_xlfn.XLOOKUP(tbl_species[[#This Row],[scientific_name]],tbl_obsv[scientific_name],tbl_obsv[park_name])</f>
        <v>Yosemite National Park</v>
      </c>
      <c r="H5531">
        <f>_xlfn.XLOOKUP(tbl_species[[#This Row],[scientific_name]],tbl_obsv[scientific_name],tbl_obsv[observations])</f>
        <v>169</v>
      </c>
    </row>
    <row r="5532" spans="1:8">
      <c r="A5532" t="s">
        <v>6122</v>
      </c>
      <c r="B5532" t="s">
        <v>4209</v>
      </c>
      <c r="C5532" t="s">
        <v>10797</v>
      </c>
      <c r="D5532" t="s">
        <v>11066</v>
      </c>
      <c r="E5532" t="b">
        <f>_xlfn.XLOOKUP(tbl_species[[#This Row],[scientific_name]],tbl_scientific_name[scientific_name],tbl_scientific_name[is_protected])</f>
        <v>0</v>
      </c>
      <c r="F5532" t="b">
        <f>IF(COUNTIF(tbl_species[[#This Row],[common_names]],"*"&amp;$J$2&amp;"*"),TRUE,FALSE)</f>
        <v>0</v>
      </c>
      <c r="G5532" t="str">
        <f>_xlfn.XLOOKUP(tbl_species[[#This Row],[scientific_name]],tbl_obsv[scientific_name],tbl_obsv[park_name])</f>
        <v>Yosemite National Park</v>
      </c>
      <c r="H5532">
        <f>_xlfn.XLOOKUP(tbl_species[[#This Row],[scientific_name]],tbl_obsv[scientific_name],tbl_obsv[observations])</f>
        <v>164</v>
      </c>
    </row>
    <row r="5533" spans="1:8">
      <c r="A5533" t="s">
        <v>6122</v>
      </c>
      <c r="B5533" t="s">
        <v>2268</v>
      </c>
      <c r="C5533" t="s">
        <v>10798</v>
      </c>
      <c r="D5533" t="s">
        <v>11066</v>
      </c>
      <c r="E5533" t="b">
        <f>_xlfn.XLOOKUP(tbl_species[[#This Row],[scientific_name]],tbl_scientific_name[scientific_name],tbl_scientific_name[is_protected])</f>
        <v>0</v>
      </c>
      <c r="F5533" t="b">
        <f>IF(COUNTIF(tbl_species[[#This Row],[common_names]],"*"&amp;$J$2&amp;"*"),TRUE,FALSE)</f>
        <v>0</v>
      </c>
      <c r="G5533" t="str">
        <f>_xlfn.XLOOKUP(tbl_species[[#This Row],[scientific_name]],tbl_obsv[scientific_name],tbl_obsv[park_name])</f>
        <v>Great Smoky Mountains National Park</v>
      </c>
      <c r="H5533">
        <f>_xlfn.XLOOKUP(tbl_species[[#This Row],[scientific_name]],tbl_obsv[scientific_name],tbl_obsv[observations])</f>
        <v>123</v>
      </c>
    </row>
    <row r="5534" spans="1:8">
      <c r="A5534" t="s">
        <v>6122</v>
      </c>
      <c r="B5534" t="s">
        <v>1564</v>
      </c>
      <c r="C5534" t="s">
        <v>10799</v>
      </c>
      <c r="D5534" t="s">
        <v>11066</v>
      </c>
      <c r="E5534" t="b">
        <f>_xlfn.XLOOKUP(tbl_species[[#This Row],[scientific_name]],tbl_scientific_name[scientific_name],tbl_scientific_name[is_protected])</f>
        <v>0</v>
      </c>
      <c r="F5534" t="b">
        <f>IF(COUNTIF(tbl_species[[#This Row],[common_names]],"*"&amp;$J$2&amp;"*"),TRUE,FALSE)</f>
        <v>0</v>
      </c>
      <c r="G5534" t="str">
        <f>_xlfn.XLOOKUP(tbl_species[[#This Row],[scientific_name]],tbl_obsv[scientific_name],tbl_obsv[park_name])</f>
        <v>Yellowstone National Park</v>
      </c>
      <c r="H5534">
        <f>_xlfn.XLOOKUP(tbl_species[[#This Row],[scientific_name]],tbl_obsv[scientific_name],tbl_obsv[observations])</f>
        <v>288</v>
      </c>
    </row>
    <row r="5535" spans="1:8">
      <c r="A5535" t="s">
        <v>6122</v>
      </c>
      <c r="B5535" t="s">
        <v>320</v>
      </c>
      <c r="C5535" t="s">
        <v>10800</v>
      </c>
      <c r="D5535" t="s">
        <v>11066</v>
      </c>
      <c r="E5535" t="b">
        <f>_xlfn.XLOOKUP(tbl_species[[#This Row],[scientific_name]],tbl_scientific_name[scientific_name],tbl_scientific_name[is_protected])</f>
        <v>0</v>
      </c>
      <c r="F5535" t="b">
        <f>IF(COUNTIF(tbl_species[[#This Row],[common_names]],"*"&amp;$J$2&amp;"*"),TRUE,FALSE)</f>
        <v>0</v>
      </c>
      <c r="G5535" t="str">
        <f>_xlfn.XLOOKUP(tbl_species[[#This Row],[scientific_name]],tbl_obsv[scientific_name],tbl_obsv[park_name])</f>
        <v>Great Smoky Mountains National Park</v>
      </c>
      <c r="H5535">
        <f>_xlfn.XLOOKUP(tbl_species[[#This Row],[scientific_name]],tbl_obsv[scientific_name],tbl_obsv[observations])</f>
        <v>77</v>
      </c>
    </row>
    <row r="5536" spans="1:8">
      <c r="A5536" t="s">
        <v>6122</v>
      </c>
      <c r="B5536" t="s">
        <v>4274</v>
      </c>
      <c r="C5536" t="s">
        <v>10801</v>
      </c>
      <c r="D5536" t="s">
        <v>11066</v>
      </c>
      <c r="E5536" t="b">
        <f>_xlfn.XLOOKUP(tbl_species[[#This Row],[scientific_name]],tbl_scientific_name[scientific_name],tbl_scientific_name[is_protected])</f>
        <v>0</v>
      </c>
      <c r="F5536" t="b">
        <f>IF(COUNTIF(tbl_species[[#This Row],[common_names]],"*"&amp;$J$2&amp;"*"),TRUE,FALSE)</f>
        <v>0</v>
      </c>
      <c r="G5536" t="str">
        <f>_xlfn.XLOOKUP(tbl_species[[#This Row],[scientific_name]],tbl_obsv[scientific_name],tbl_obsv[park_name])</f>
        <v>Yellowstone National Park</v>
      </c>
      <c r="H5536">
        <f>_xlfn.XLOOKUP(tbl_species[[#This Row],[scientific_name]],tbl_obsv[scientific_name],tbl_obsv[observations])</f>
        <v>231</v>
      </c>
    </row>
    <row r="5537" spans="1:8">
      <c r="A5537" t="s">
        <v>6122</v>
      </c>
      <c r="B5537" t="s">
        <v>1694</v>
      </c>
      <c r="C5537" t="s">
        <v>9497</v>
      </c>
      <c r="D5537" t="s">
        <v>11066</v>
      </c>
      <c r="E5537" t="b">
        <f>_xlfn.XLOOKUP(tbl_species[[#This Row],[scientific_name]],tbl_scientific_name[scientific_name],tbl_scientific_name[is_protected])</f>
        <v>0</v>
      </c>
      <c r="F5537" t="b">
        <f>IF(COUNTIF(tbl_species[[#This Row],[common_names]],"*"&amp;$J$2&amp;"*"),TRUE,FALSE)</f>
        <v>0</v>
      </c>
      <c r="G5537" t="str">
        <f>_xlfn.XLOOKUP(tbl_species[[#This Row],[scientific_name]],tbl_obsv[scientific_name],tbl_obsv[park_name])</f>
        <v>Yellowstone National Park</v>
      </c>
      <c r="H5537">
        <f>_xlfn.XLOOKUP(tbl_species[[#This Row],[scientific_name]],tbl_obsv[scientific_name],tbl_obsv[observations])</f>
        <v>239</v>
      </c>
    </row>
    <row r="5538" spans="1:8">
      <c r="A5538" t="s">
        <v>6122</v>
      </c>
      <c r="B5538" t="s">
        <v>680</v>
      </c>
      <c r="C5538" t="s">
        <v>10802</v>
      </c>
      <c r="D5538" t="s">
        <v>11066</v>
      </c>
      <c r="E5538" t="b">
        <f>_xlfn.XLOOKUP(tbl_species[[#This Row],[scientific_name]],tbl_scientific_name[scientific_name],tbl_scientific_name[is_protected])</f>
        <v>0</v>
      </c>
      <c r="F5538" t="b">
        <f>IF(COUNTIF(tbl_species[[#This Row],[common_names]],"*"&amp;$J$2&amp;"*"),TRUE,FALSE)</f>
        <v>0</v>
      </c>
      <c r="G5538" t="str">
        <f>_xlfn.XLOOKUP(tbl_species[[#This Row],[scientific_name]],tbl_obsv[scientific_name],tbl_obsv[park_name])</f>
        <v>Yellowstone National Park</v>
      </c>
      <c r="H5538">
        <f>_xlfn.XLOOKUP(tbl_species[[#This Row],[scientific_name]],tbl_obsv[scientific_name],tbl_obsv[observations])</f>
        <v>247</v>
      </c>
    </row>
    <row r="5539" spans="1:8">
      <c r="A5539" t="s">
        <v>6122</v>
      </c>
      <c r="B5539" t="s">
        <v>1409</v>
      </c>
      <c r="C5539" t="s">
        <v>10803</v>
      </c>
      <c r="D5539" t="s">
        <v>11066</v>
      </c>
      <c r="E5539" t="b">
        <f>_xlfn.XLOOKUP(tbl_species[[#This Row],[scientific_name]],tbl_scientific_name[scientific_name],tbl_scientific_name[is_protected])</f>
        <v>0</v>
      </c>
      <c r="F5539" t="b">
        <f>IF(COUNTIF(tbl_species[[#This Row],[common_names]],"*"&amp;$J$2&amp;"*"),TRUE,FALSE)</f>
        <v>0</v>
      </c>
      <c r="G5539" t="str">
        <f>_xlfn.XLOOKUP(tbl_species[[#This Row],[scientific_name]],tbl_obsv[scientific_name],tbl_obsv[park_name])</f>
        <v>Bryce National Park</v>
      </c>
      <c r="H5539">
        <f>_xlfn.XLOOKUP(tbl_species[[#This Row],[scientific_name]],tbl_obsv[scientific_name],tbl_obsv[observations])</f>
        <v>91</v>
      </c>
    </row>
    <row r="5540" spans="1:8">
      <c r="A5540" t="s">
        <v>6122</v>
      </c>
      <c r="B5540" t="s">
        <v>803</v>
      </c>
      <c r="C5540" t="s">
        <v>10804</v>
      </c>
      <c r="D5540" t="s">
        <v>11066</v>
      </c>
      <c r="E5540" t="b">
        <f>_xlfn.XLOOKUP(tbl_species[[#This Row],[scientific_name]],tbl_scientific_name[scientific_name],tbl_scientific_name[is_protected])</f>
        <v>0</v>
      </c>
      <c r="F5540" t="b">
        <f>IF(COUNTIF(tbl_species[[#This Row],[common_names]],"*"&amp;$J$2&amp;"*"),TRUE,FALSE)</f>
        <v>0</v>
      </c>
      <c r="G5540" t="str">
        <f>_xlfn.XLOOKUP(tbl_species[[#This Row],[scientific_name]],tbl_obsv[scientific_name],tbl_obsv[park_name])</f>
        <v>Great Smoky Mountains National Park</v>
      </c>
      <c r="H5540">
        <f>_xlfn.XLOOKUP(tbl_species[[#This Row],[scientific_name]],tbl_obsv[scientific_name],tbl_obsv[observations])</f>
        <v>66</v>
      </c>
    </row>
    <row r="5541" spans="1:8">
      <c r="A5541" t="s">
        <v>6122</v>
      </c>
      <c r="B5541" t="s">
        <v>322</v>
      </c>
      <c r="C5541" t="s">
        <v>10805</v>
      </c>
      <c r="D5541" t="s">
        <v>11066</v>
      </c>
      <c r="E5541" t="b">
        <f>_xlfn.XLOOKUP(tbl_species[[#This Row],[scientific_name]],tbl_scientific_name[scientific_name],tbl_scientific_name[is_protected])</f>
        <v>0</v>
      </c>
      <c r="F5541" t="b">
        <f>IF(COUNTIF(tbl_species[[#This Row],[common_names]],"*"&amp;$J$2&amp;"*"),TRUE,FALSE)</f>
        <v>0</v>
      </c>
      <c r="G5541" t="str">
        <f>_xlfn.XLOOKUP(tbl_species[[#This Row],[scientific_name]],tbl_obsv[scientific_name],tbl_obsv[park_name])</f>
        <v>Great Smoky Mountains National Park</v>
      </c>
      <c r="H5541">
        <f>_xlfn.XLOOKUP(tbl_species[[#This Row],[scientific_name]],tbl_obsv[scientific_name],tbl_obsv[observations])</f>
        <v>97</v>
      </c>
    </row>
    <row r="5542" spans="1:8">
      <c r="A5542" t="s">
        <v>6122</v>
      </c>
      <c r="B5542" t="s">
        <v>796</v>
      </c>
      <c r="C5542" t="s">
        <v>10806</v>
      </c>
      <c r="D5542" t="s">
        <v>11066</v>
      </c>
      <c r="E5542" t="b">
        <f>_xlfn.XLOOKUP(tbl_species[[#This Row],[scientific_name]],tbl_scientific_name[scientific_name],tbl_scientific_name[is_protected])</f>
        <v>0</v>
      </c>
      <c r="F5542" t="b">
        <f>IF(COUNTIF(tbl_species[[#This Row],[common_names]],"*"&amp;$J$2&amp;"*"),TRUE,FALSE)</f>
        <v>0</v>
      </c>
      <c r="G5542" t="str">
        <f>_xlfn.XLOOKUP(tbl_species[[#This Row],[scientific_name]],tbl_obsv[scientific_name],tbl_obsv[park_name])</f>
        <v>Yellowstone National Park</v>
      </c>
      <c r="H5542">
        <f>_xlfn.XLOOKUP(tbl_species[[#This Row],[scientific_name]],tbl_obsv[scientific_name],tbl_obsv[observations])</f>
        <v>267</v>
      </c>
    </row>
    <row r="5543" spans="1:8">
      <c r="A5543" t="s">
        <v>6122</v>
      </c>
      <c r="B5543" t="s">
        <v>3250</v>
      </c>
      <c r="C5543" t="s">
        <v>10807</v>
      </c>
      <c r="D5543" t="s">
        <v>11066</v>
      </c>
      <c r="E5543" t="b">
        <f>_xlfn.XLOOKUP(tbl_species[[#This Row],[scientific_name]],tbl_scientific_name[scientific_name],tbl_scientific_name[is_protected])</f>
        <v>0</v>
      </c>
      <c r="F5543" t="b">
        <f>IF(COUNTIF(tbl_species[[#This Row],[common_names]],"*"&amp;$J$2&amp;"*"),TRUE,FALSE)</f>
        <v>0</v>
      </c>
      <c r="G5543" t="str">
        <f>_xlfn.XLOOKUP(tbl_species[[#This Row],[scientific_name]],tbl_obsv[scientific_name],tbl_obsv[park_name])</f>
        <v>Yosemite National Park</v>
      </c>
      <c r="H5543">
        <f>_xlfn.XLOOKUP(tbl_species[[#This Row],[scientific_name]],tbl_obsv[scientific_name],tbl_obsv[observations])</f>
        <v>147</v>
      </c>
    </row>
    <row r="5544" spans="1:8">
      <c r="A5544" t="s">
        <v>6122</v>
      </c>
      <c r="B5544" t="s">
        <v>3626</v>
      </c>
      <c r="C5544" t="s">
        <v>10808</v>
      </c>
      <c r="D5544" t="s">
        <v>11066</v>
      </c>
      <c r="E5544" t="b">
        <f>_xlfn.XLOOKUP(tbl_species[[#This Row],[scientific_name]],tbl_scientific_name[scientific_name],tbl_scientific_name[is_protected])</f>
        <v>0</v>
      </c>
      <c r="F5544" t="b">
        <f>IF(COUNTIF(tbl_species[[#This Row],[common_names]],"*"&amp;$J$2&amp;"*"),TRUE,FALSE)</f>
        <v>0</v>
      </c>
      <c r="G5544" t="str">
        <f>_xlfn.XLOOKUP(tbl_species[[#This Row],[scientific_name]],tbl_obsv[scientific_name],tbl_obsv[park_name])</f>
        <v>Yellowstone National Park</v>
      </c>
      <c r="H5544">
        <f>_xlfn.XLOOKUP(tbl_species[[#This Row],[scientific_name]],tbl_obsv[scientific_name],tbl_obsv[observations])</f>
        <v>239</v>
      </c>
    </row>
    <row r="5545" spans="1:8">
      <c r="A5545" t="s">
        <v>6122</v>
      </c>
      <c r="B5545" t="s">
        <v>2000</v>
      </c>
      <c r="C5545" t="s">
        <v>10809</v>
      </c>
      <c r="D5545" t="s">
        <v>11066</v>
      </c>
      <c r="E5545" t="b">
        <f>_xlfn.XLOOKUP(tbl_species[[#This Row],[scientific_name]],tbl_scientific_name[scientific_name],tbl_scientific_name[is_protected])</f>
        <v>0</v>
      </c>
      <c r="F5545" t="b">
        <f>IF(COUNTIF(tbl_species[[#This Row],[common_names]],"*"&amp;$J$2&amp;"*"),TRUE,FALSE)</f>
        <v>0</v>
      </c>
      <c r="G5545" t="str">
        <f>_xlfn.XLOOKUP(tbl_species[[#This Row],[scientific_name]],tbl_obsv[scientific_name],tbl_obsv[park_name])</f>
        <v>Yellowstone National Park</v>
      </c>
      <c r="H5545">
        <f>_xlfn.XLOOKUP(tbl_species[[#This Row],[scientific_name]],tbl_obsv[scientific_name],tbl_obsv[observations])</f>
        <v>240</v>
      </c>
    </row>
    <row r="5546" spans="1:8">
      <c r="A5546" t="s">
        <v>6122</v>
      </c>
      <c r="B5546" t="s">
        <v>4894</v>
      </c>
      <c r="C5546" t="s">
        <v>10810</v>
      </c>
      <c r="D5546" t="s">
        <v>11066</v>
      </c>
      <c r="E5546" t="b">
        <f>_xlfn.XLOOKUP(tbl_species[[#This Row],[scientific_name]],tbl_scientific_name[scientific_name],tbl_scientific_name[is_protected])</f>
        <v>0</v>
      </c>
      <c r="F5546" t="b">
        <f>IF(COUNTIF(tbl_species[[#This Row],[common_names]],"*"&amp;$J$2&amp;"*"),TRUE,FALSE)</f>
        <v>0</v>
      </c>
      <c r="G5546" t="str">
        <f>_xlfn.XLOOKUP(tbl_species[[#This Row],[scientific_name]],tbl_obsv[scientific_name],tbl_obsv[park_name])</f>
        <v>Yosemite National Park</v>
      </c>
      <c r="H5546">
        <f>_xlfn.XLOOKUP(tbl_species[[#This Row],[scientific_name]],tbl_obsv[scientific_name],tbl_obsv[observations])</f>
        <v>121</v>
      </c>
    </row>
    <row r="5547" spans="1:8">
      <c r="A5547" t="s">
        <v>6122</v>
      </c>
      <c r="B5547" t="s">
        <v>2759</v>
      </c>
      <c r="C5547" t="s">
        <v>10811</v>
      </c>
      <c r="D5547" t="s">
        <v>11066</v>
      </c>
      <c r="E5547" t="b">
        <f>_xlfn.XLOOKUP(tbl_species[[#This Row],[scientific_name]],tbl_scientific_name[scientific_name],tbl_scientific_name[is_protected])</f>
        <v>0</v>
      </c>
      <c r="F5547" t="b">
        <f>IF(COUNTIF(tbl_species[[#This Row],[common_names]],"*"&amp;$J$2&amp;"*"),TRUE,FALSE)</f>
        <v>0</v>
      </c>
      <c r="G5547" t="str">
        <f>_xlfn.XLOOKUP(tbl_species[[#This Row],[scientific_name]],tbl_obsv[scientific_name],tbl_obsv[park_name])</f>
        <v>Bryce National Park</v>
      </c>
      <c r="H5547">
        <f>_xlfn.XLOOKUP(tbl_species[[#This Row],[scientific_name]],tbl_obsv[scientific_name],tbl_obsv[observations])</f>
        <v>92</v>
      </c>
    </row>
    <row r="5548" spans="1:8">
      <c r="A5548" t="s">
        <v>6122</v>
      </c>
      <c r="B5548" t="s">
        <v>1349</v>
      </c>
      <c r="C5548" t="s">
        <v>10812</v>
      </c>
      <c r="D5548" t="s">
        <v>11066</v>
      </c>
      <c r="E5548" t="b">
        <f>_xlfn.XLOOKUP(tbl_species[[#This Row],[scientific_name]],tbl_scientific_name[scientific_name],tbl_scientific_name[is_protected])</f>
        <v>0</v>
      </c>
      <c r="F5548" t="b">
        <f>IF(COUNTIF(tbl_species[[#This Row],[common_names]],"*"&amp;$J$2&amp;"*"),TRUE,FALSE)</f>
        <v>0</v>
      </c>
      <c r="G5548" t="str">
        <f>_xlfn.XLOOKUP(tbl_species[[#This Row],[scientific_name]],tbl_obsv[scientific_name],tbl_obsv[park_name])</f>
        <v>Yellowstone National Park</v>
      </c>
      <c r="H5548">
        <f>_xlfn.XLOOKUP(tbl_species[[#This Row],[scientific_name]],tbl_obsv[scientific_name],tbl_obsv[observations])</f>
        <v>245</v>
      </c>
    </row>
    <row r="5549" spans="1:8">
      <c r="A5549" t="s">
        <v>6122</v>
      </c>
      <c r="B5549" t="s">
        <v>2971</v>
      </c>
      <c r="C5549" t="s">
        <v>10813</v>
      </c>
      <c r="D5549" t="s">
        <v>11066</v>
      </c>
      <c r="E5549" t="b">
        <f>_xlfn.XLOOKUP(tbl_species[[#This Row],[scientific_name]],tbl_scientific_name[scientific_name],tbl_scientific_name[is_protected])</f>
        <v>0</v>
      </c>
      <c r="F5549" t="b">
        <f>IF(COUNTIF(tbl_species[[#This Row],[common_names]],"*"&amp;$J$2&amp;"*"),TRUE,FALSE)</f>
        <v>0</v>
      </c>
      <c r="G5549" t="str">
        <f>_xlfn.XLOOKUP(tbl_species[[#This Row],[scientific_name]],tbl_obsv[scientific_name],tbl_obsv[park_name])</f>
        <v>Bryce National Park</v>
      </c>
      <c r="H5549">
        <f>_xlfn.XLOOKUP(tbl_species[[#This Row],[scientific_name]],tbl_obsv[scientific_name],tbl_obsv[observations])</f>
        <v>101</v>
      </c>
    </row>
    <row r="5550" spans="1:8">
      <c r="A5550" t="s">
        <v>6122</v>
      </c>
      <c r="B5550" t="s">
        <v>1496</v>
      </c>
      <c r="C5550" t="s">
        <v>10814</v>
      </c>
      <c r="D5550" t="s">
        <v>11066</v>
      </c>
      <c r="E5550" t="b">
        <f>_xlfn.XLOOKUP(tbl_species[[#This Row],[scientific_name]],tbl_scientific_name[scientific_name],tbl_scientific_name[is_protected])</f>
        <v>0</v>
      </c>
      <c r="F5550" t="b">
        <f>IF(COUNTIF(tbl_species[[#This Row],[common_names]],"*"&amp;$J$2&amp;"*"),TRUE,FALSE)</f>
        <v>0</v>
      </c>
      <c r="G5550" t="str">
        <f>_xlfn.XLOOKUP(tbl_species[[#This Row],[scientific_name]],tbl_obsv[scientific_name],tbl_obsv[park_name])</f>
        <v>Yellowstone National Park</v>
      </c>
      <c r="H5550">
        <f>_xlfn.XLOOKUP(tbl_species[[#This Row],[scientific_name]],tbl_obsv[scientific_name],tbl_obsv[observations])</f>
        <v>272</v>
      </c>
    </row>
    <row r="5551" spans="1:8">
      <c r="A5551" t="s">
        <v>6122</v>
      </c>
      <c r="B5551" t="s">
        <v>872</v>
      </c>
      <c r="C5551" t="s">
        <v>10815</v>
      </c>
      <c r="D5551" t="s">
        <v>11066</v>
      </c>
      <c r="E5551" t="b">
        <f>_xlfn.XLOOKUP(tbl_species[[#This Row],[scientific_name]],tbl_scientific_name[scientific_name],tbl_scientific_name[is_protected])</f>
        <v>0</v>
      </c>
      <c r="F5551" t="b">
        <f>IF(COUNTIF(tbl_species[[#This Row],[common_names]],"*"&amp;$J$2&amp;"*"),TRUE,FALSE)</f>
        <v>0</v>
      </c>
      <c r="G5551" t="str">
        <f>_xlfn.XLOOKUP(tbl_species[[#This Row],[scientific_name]],tbl_obsv[scientific_name],tbl_obsv[park_name])</f>
        <v>Bryce National Park</v>
      </c>
      <c r="H5551">
        <f>_xlfn.XLOOKUP(tbl_species[[#This Row],[scientific_name]],tbl_obsv[scientific_name],tbl_obsv[observations])</f>
        <v>77</v>
      </c>
    </row>
    <row r="5552" spans="1:8">
      <c r="A5552" t="s">
        <v>6122</v>
      </c>
      <c r="B5552" t="s">
        <v>4258</v>
      </c>
      <c r="C5552" t="s">
        <v>10816</v>
      </c>
      <c r="D5552" t="s">
        <v>11066</v>
      </c>
      <c r="E5552" t="b">
        <f>_xlfn.XLOOKUP(tbl_species[[#This Row],[scientific_name]],tbl_scientific_name[scientific_name],tbl_scientific_name[is_protected])</f>
        <v>0</v>
      </c>
      <c r="F5552" t="b">
        <f>IF(COUNTIF(tbl_species[[#This Row],[common_names]],"*"&amp;$J$2&amp;"*"),TRUE,FALSE)</f>
        <v>0</v>
      </c>
      <c r="G5552" t="str">
        <f>_xlfn.XLOOKUP(tbl_species[[#This Row],[scientific_name]],tbl_obsv[scientific_name],tbl_obsv[park_name])</f>
        <v>Yosemite National Park</v>
      </c>
      <c r="H5552">
        <f>_xlfn.XLOOKUP(tbl_species[[#This Row],[scientific_name]],tbl_obsv[scientific_name],tbl_obsv[observations])</f>
        <v>148</v>
      </c>
    </row>
    <row r="5553" spans="1:8">
      <c r="A5553" t="s">
        <v>6122</v>
      </c>
      <c r="B5553" t="s">
        <v>5206</v>
      </c>
      <c r="C5553" t="s">
        <v>10817</v>
      </c>
      <c r="D5553" t="s">
        <v>11066</v>
      </c>
      <c r="E5553" t="b">
        <f>_xlfn.XLOOKUP(tbl_species[[#This Row],[scientific_name]],tbl_scientific_name[scientific_name],tbl_scientific_name[is_protected])</f>
        <v>0</v>
      </c>
      <c r="F5553" t="b">
        <f>IF(COUNTIF(tbl_species[[#This Row],[common_names]],"*"&amp;$J$2&amp;"*"),TRUE,FALSE)</f>
        <v>0</v>
      </c>
      <c r="G5553" t="str">
        <f>_xlfn.XLOOKUP(tbl_species[[#This Row],[scientific_name]],tbl_obsv[scientific_name],tbl_obsv[park_name])</f>
        <v>Yosemite National Park</v>
      </c>
      <c r="H5553">
        <f>_xlfn.XLOOKUP(tbl_species[[#This Row],[scientific_name]],tbl_obsv[scientific_name],tbl_obsv[observations])</f>
        <v>148</v>
      </c>
    </row>
    <row r="5554" spans="1:8">
      <c r="A5554" t="s">
        <v>6122</v>
      </c>
      <c r="B5554" t="s">
        <v>1383</v>
      </c>
      <c r="C5554" t="s">
        <v>10818</v>
      </c>
      <c r="D5554" t="s">
        <v>11066</v>
      </c>
      <c r="E5554" t="b">
        <f>_xlfn.XLOOKUP(tbl_species[[#This Row],[scientific_name]],tbl_scientific_name[scientific_name],tbl_scientific_name[is_protected])</f>
        <v>0</v>
      </c>
      <c r="F5554" t="b">
        <f>IF(COUNTIF(tbl_species[[#This Row],[common_names]],"*"&amp;$J$2&amp;"*"),TRUE,FALSE)</f>
        <v>0</v>
      </c>
      <c r="G5554" t="str">
        <f>_xlfn.XLOOKUP(tbl_species[[#This Row],[scientific_name]],tbl_obsv[scientific_name],tbl_obsv[park_name])</f>
        <v>Great Smoky Mountains National Park</v>
      </c>
      <c r="H5554">
        <f>_xlfn.XLOOKUP(tbl_species[[#This Row],[scientific_name]],tbl_obsv[scientific_name],tbl_obsv[observations])</f>
        <v>73</v>
      </c>
    </row>
    <row r="5555" spans="1:8">
      <c r="A5555" t="s">
        <v>6122</v>
      </c>
      <c r="B5555" t="s">
        <v>754</v>
      </c>
      <c r="C5555" t="s">
        <v>10819</v>
      </c>
      <c r="D5555" t="s">
        <v>11066</v>
      </c>
      <c r="E5555" t="b">
        <f>_xlfn.XLOOKUP(tbl_species[[#This Row],[scientific_name]],tbl_scientific_name[scientific_name],tbl_scientific_name[is_protected])</f>
        <v>0</v>
      </c>
      <c r="F5555" t="b">
        <f>IF(COUNTIF(tbl_species[[#This Row],[common_names]],"*"&amp;$J$2&amp;"*"),TRUE,FALSE)</f>
        <v>0</v>
      </c>
      <c r="G5555" t="str">
        <f>_xlfn.XLOOKUP(tbl_species[[#This Row],[scientific_name]],tbl_obsv[scientific_name],tbl_obsv[park_name])</f>
        <v>Great Smoky Mountains National Park</v>
      </c>
      <c r="H5555">
        <f>_xlfn.XLOOKUP(tbl_species[[#This Row],[scientific_name]],tbl_obsv[scientific_name],tbl_obsv[observations])</f>
        <v>84</v>
      </c>
    </row>
    <row r="5556" spans="1:8">
      <c r="A5556" t="s">
        <v>6122</v>
      </c>
      <c r="B5556" t="s">
        <v>439</v>
      </c>
      <c r="C5556" t="s">
        <v>10820</v>
      </c>
      <c r="D5556" t="s">
        <v>11066</v>
      </c>
      <c r="E5556" t="b">
        <f>_xlfn.XLOOKUP(tbl_species[[#This Row],[scientific_name]],tbl_scientific_name[scientific_name],tbl_scientific_name[is_protected])</f>
        <v>0</v>
      </c>
      <c r="F5556" t="b">
        <f>IF(COUNTIF(tbl_species[[#This Row],[common_names]],"*"&amp;$J$2&amp;"*"),TRUE,FALSE)</f>
        <v>0</v>
      </c>
      <c r="G5556" t="str">
        <f>_xlfn.XLOOKUP(tbl_species[[#This Row],[scientific_name]],tbl_obsv[scientific_name],tbl_obsv[park_name])</f>
        <v>Yellowstone National Park</v>
      </c>
      <c r="H5556">
        <f>_xlfn.XLOOKUP(tbl_species[[#This Row],[scientific_name]],tbl_obsv[scientific_name],tbl_obsv[observations])</f>
        <v>253</v>
      </c>
    </row>
    <row r="5557" spans="1:8">
      <c r="A5557" t="s">
        <v>6122</v>
      </c>
      <c r="B5557" t="s">
        <v>2160</v>
      </c>
      <c r="C5557" t="s">
        <v>10821</v>
      </c>
      <c r="D5557" t="s">
        <v>11066</v>
      </c>
      <c r="E5557" t="b">
        <f>_xlfn.XLOOKUP(tbl_species[[#This Row],[scientific_name]],tbl_scientific_name[scientific_name],tbl_scientific_name[is_protected])</f>
        <v>0</v>
      </c>
      <c r="F5557" t="b">
        <f>IF(COUNTIF(tbl_species[[#This Row],[common_names]],"*"&amp;$J$2&amp;"*"),TRUE,FALSE)</f>
        <v>0</v>
      </c>
      <c r="G5557" t="str">
        <f>_xlfn.XLOOKUP(tbl_species[[#This Row],[scientific_name]],tbl_obsv[scientific_name],tbl_obsv[park_name])</f>
        <v>Bryce National Park</v>
      </c>
      <c r="H5557">
        <f>_xlfn.XLOOKUP(tbl_species[[#This Row],[scientific_name]],tbl_obsv[scientific_name],tbl_obsv[observations])</f>
        <v>77</v>
      </c>
    </row>
    <row r="5558" spans="1:8">
      <c r="A5558" t="s">
        <v>6122</v>
      </c>
      <c r="B5558" t="s">
        <v>4485</v>
      </c>
      <c r="C5558" t="s">
        <v>10822</v>
      </c>
      <c r="D5558" t="s">
        <v>11066</v>
      </c>
      <c r="E5558" t="b">
        <f>_xlfn.XLOOKUP(tbl_species[[#This Row],[scientific_name]],tbl_scientific_name[scientific_name],tbl_scientific_name[is_protected])</f>
        <v>0</v>
      </c>
      <c r="F5558" t="b">
        <f>IF(COUNTIF(tbl_species[[#This Row],[common_names]],"*"&amp;$J$2&amp;"*"),TRUE,FALSE)</f>
        <v>0</v>
      </c>
      <c r="G5558" t="str">
        <f>_xlfn.XLOOKUP(tbl_species[[#This Row],[scientific_name]],tbl_obsv[scientific_name],tbl_obsv[park_name])</f>
        <v>Yellowstone National Park</v>
      </c>
      <c r="H5558">
        <f>_xlfn.XLOOKUP(tbl_species[[#This Row],[scientific_name]],tbl_obsv[scientific_name],tbl_obsv[observations])</f>
        <v>247</v>
      </c>
    </row>
    <row r="5559" spans="1:8">
      <c r="A5559" t="s">
        <v>6122</v>
      </c>
      <c r="B5559" t="s">
        <v>3934</v>
      </c>
      <c r="C5559" t="s">
        <v>10823</v>
      </c>
      <c r="D5559" t="s">
        <v>11066</v>
      </c>
      <c r="E5559" t="b">
        <f>_xlfn.XLOOKUP(tbl_species[[#This Row],[scientific_name]],tbl_scientific_name[scientific_name],tbl_scientific_name[is_protected])</f>
        <v>0</v>
      </c>
      <c r="F5559" t="b">
        <f>IF(COUNTIF(tbl_species[[#This Row],[common_names]],"*"&amp;$J$2&amp;"*"),TRUE,FALSE)</f>
        <v>0</v>
      </c>
      <c r="G5559" t="str">
        <f>_xlfn.XLOOKUP(tbl_species[[#This Row],[scientific_name]],tbl_obsv[scientific_name],tbl_obsv[park_name])</f>
        <v>Yosemite National Park</v>
      </c>
      <c r="H5559">
        <f>_xlfn.XLOOKUP(tbl_species[[#This Row],[scientific_name]],tbl_obsv[scientific_name],tbl_obsv[observations])</f>
        <v>183</v>
      </c>
    </row>
    <row r="5560" spans="1:8">
      <c r="A5560" t="s">
        <v>6122</v>
      </c>
      <c r="B5560" t="s">
        <v>1570</v>
      </c>
      <c r="C5560" t="s">
        <v>10824</v>
      </c>
      <c r="D5560" t="s">
        <v>11066</v>
      </c>
      <c r="E5560" t="b">
        <f>_xlfn.XLOOKUP(tbl_species[[#This Row],[scientific_name]],tbl_scientific_name[scientific_name],tbl_scientific_name[is_protected])</f>
        <v>0</v>
      </c>
      <c r="F5560" t="b">
        <f>IF(COUNTIF(tbl_species[[#This Row],[common_names]],"*"&amp;$J$2&amp;"*"),TRUE,FALSE)</f>
        <v>0</v>
      </c>
      <c r="G5560" t="str">
        <f>_xlfn.XLOOKUP(tbl_species[[#This Row],[scientific_name]],tbl_obsv[scientific_name],tbl_obsv[park_name])</f>
        <v>Bryce National Park</v>
      </c>
      <c r="H5560">
        <f>_xlfn.XLOOKUP(tbl_species[[#This Row],[scientific_name]],tbl_obsv[scientific_name],tbl_obsv[observations])</f>
        <v>44</v>
      </c>
    </row>
    <row r="5561" spans="1:8">
      <c r="A5561" t="s">
        <v>6122</v>
      </c>
      <c r="B5561" t="s">
        <v>3329</v>
      </c>
      <c r="C5561" t="s">
        <v>10825</v>
      </c>
      <c r="D5561" t="s">
        <v>11066</v>
      </c>
      <c r="E5561" t="b">
        <f>_xlfn.XLOOKUP(tbl_species[[#This Row],[scientific_name]],tbl_scientific_name[scientific_name],tbl_scientific_name[is_protected])</f>
        <v>0</v>
      </c>
      <c r="F5561" t="b">
        <f>IF(COUNTIF(tbl_species[[#This Row],[common_names]],"*"&amp;$J$2&amp;"*"),TRUE,FALSE)</f>
        <v>0</v>
      </c>
      <c r="G5561" t="str">
        <f>_xlfn.XLOOKUP(tbl_species[[#This Row],[scientific_name]],tbl_obsv[scientific_name],tbl_obsv[park_name])</f>
        <v>Yellowstone National Park</v>
      </c>
      <c r="H5561">
        <f>_xlfn.XLOOKUP(tbl_species[[#This Row],[scientific_name]],tbl_obsv[scientific_name],tbl_obsv[observations])</f>
        <v>298</v>
      </c>
    </row>
    <row r="5562" spans="1:8">
      <c r="A5562" t="s">
        <v>6122</v>
      </c>
      <c r="B5562" t="s">
        <v>5205</v>
      </c>
      <c r="C5562" t="s">
        <v>10826</v>
      </c>
      <c r="D5562" t="s">
        <v>11066</v>
      </c>
      <c r="E5562" t="b">
        <f>_xlfn.XLOOKUP(tbl_species[[#This Row],[scientific_name]],tbl_scientific_name[scientific_name],tbl_scientific_name[is_protected])</f>
        <v>0</v>
      </c>
      <c r="F5562" t="b">
        <f>IF(COUNTIF(tbl_species[[#This Row],[common_names]],"*"&amp;$J$2&amp;"*"),TRUE,FALSE)</f>
        <v>0</v>
      </c>
      <c r="G5562" t="str">
        <f>_xlfn.XLOOKUP(tbl_species[[#This Row],[scientific_name]],tbl_obsv[scientific_name],tbl_obsv[park_name])</f>
        <v>Yosemite National Park</v>
      </c>
      <c r="H5562">
        <f>_xlfn.XLOOKUP(tbl_species[[#This Row],[scientific_name]],tbl_obsv[scientific_name],tbl_obsv[observations])</f>
        <v>118</v>
      </c>
    </row>
    <row r="5563" spans="1:8">
      <c r="A5563" t="s">
        <v>6122</v>
      </c>
      <c r="B5563" t="s">
        <v>4840</v>
      </c>
      <c r="C5563" t="s">
        <v>10827</v>
      </c>
      <c r="D5563" t="s">
        <v>11066</v>
      </c>
      <c r="E5563" t="b">
        <f>_xlfn.XLOOKUP(tbl_species[[#This Row],[scientific_name]],tbl_scientific_name[scientific_name],tbl_scientific_name[is_protected])</f>
        <v>0</v>
      </c>
      <c r="F5563" t="b">
        <f>IF(COUNTIF(tbl_species[[#This Row],[common_names]],"*"&amp;$J$2&amp;"*"),TRUE,FALSE)</f>
        <v>0</v>
      </c>
      <c r="G5563" t="str">
        <f>_xlfn.XLOOKUP(tbl_species[[#This Row],[scientific_name]],tbl_obsv[scientific_name],tbl_obsv[park_name])</f>
        <v>Bryce National Park</v>
      </c>
      <c r="H5563">
        <f>_xlfn.XLOOKUP(tbl_species[[#This Row],[scientific_name]],tbl_obsv[scientific_name],tbl_obsv[observations])</f>
        <v>87</v>
      </c>
    </row>
    <row r="5564" spans="1:8">
      <c r="A5564" t="s">
        <v>6122</v>
      </c>
      <c r="B5564" t="s">
        <v>3810</v>
      </c>
      <c r="C5564" t="s">
        <v>10828</v>
      </c>
      <c r="D5564" t="s">
        <v>11066</v>
      </c>
      <c r="E5564" t="b">
        <f>_xlfn.XLOOKUP(tbl_species[[#This Row],[scientific_name]],tbl_scientific_name[scientific_name],tbl_scientific_name[is_protected])</f>
        <v>0</v>
      </c>
      <c r="F5564" t="b">
        <f>IF(COUNTIF(tbl_species[[#This Row],[common_names]],"*"&amp;$J$2&amp;"*"),TRUE,FALSE)</f>
        <v>0</v>
      </c>
      <c r="G5564" t="str">
        <f>_xlfn.XLOOKUP(tbl_species[[#This Row],[scientific_name]],tbl_obsv[scientific_name],tbl_obsv[park_name])</f>
        <v>Great Smoky Mountains National Park</v>
      </c>
      <c r="H5564">
        <f>_xlfn.XLOOKUP(tbl_species[[#This Row],[scientific_name]],tbl_obsv[scientific_name],tbl_obsv[observations])</f>
        <v>64</v>
      </c>
    </row>
    <row r="5565" spans="1:8">
      <c r="A5565" t="s">
        <v>6122</v>
      </c>
      <c r="B5565" t="s">
        <v>5307</v>
      </c>
      <c r="C5565" t="s">
        <v>10829</v>
      </c>
      <c r="D5565" t="s">
        <v>11066</v>
      </c>
      <c r="E5565" t="b">
        <f>_xlfn.XLOOKUP(tbl_species[[#This Row],[scientific_name]],tbl_scientific_name[scientific_name],tbl_scientific_name[is_protected])</f>
        <v>0</v>
      </c>
      <c r="F5565" t="b">
        <f>IF(COUNTIF(tbl_species[[#This Row],[common_names]],"*"&amp;$J$2&amp;"*"),TRUE,FALSE)</f>
        <v>0</v>
      </c>
      <c r="G5565" t="str">
        <f>_xlfn.XLOOKUP(tbl_species[[#This Row],[scientific_name]],tbl_obsv[scientific_name],tbl_obsv[park_name])</f>
        <v>Yosemite National Park</v>
      </c>
      <c r="H5565">
        <f>_xlfn.XLOOKUP(tbl_species[[#This Row],[scientific_name]],tbl_obsv[scientific_name],tbl_obsv[observations])</f>
        <v>152</v>
      </c>
    </row>
    <row r="5566" spans="1:8">
      <c r="A5566" t="s">
        <v>6122</v>
      </c>
      <c r="B5566" t="s">
        <v>4605</v>
      </c>
      <c r="C5566" t="s">
        <v>10830</v>
      </c>
      <c r="D5566" t="s">
        <v>11066</v>
      </c>
      <c r="E5566" t="b">
        <f>_xlfn.XLOOKUP(tbl_species[[#This Row],[scientific_name]],tbl_scientific_name[scientific_name],tbl_scientific_name[is_protected])</f>
        <v>0</v>
      </c>
      <c r="F5566" t="b">
        <f>IF(COUNTIF(tbl_species[[#This Row],[common_names]],"*"&amp;$J$2&amp;"*"),TRUE,FALSE)</f>
        <v>0</v>
      </c>
      <c r="G5566" t="str">
        <f>_xlfn.XLOOKUP(tbl_species[[#This Row],[scientific_name]],tbl_obsv[scientific_name],tbl_obsv[park_name])</f>
        <v>Bryce National Park</v>
      </c>
      <c r="H5566">
        <f>_xlfn.XLOOKUP(tbl_species[[#This Row],[scientific_name]],tbl_obsv[scientific_name],tbl_obsv[observations])</f>
        <v>90</v>
      </c>
    </row>
    <row r="5567" spans="1:8">
      <c r="A5567" t="s">
        <v>6122</v>
      </c>
      <c r="B5567" t="s">
        <v>3706</v>
      </c>
      <c r="C5567" t="s">
        <v>10831</v>
      </c>
      <c r="D5567" t="s">
        <v>11066</v>
      </c>
      <c r="E5567" t="b">
        <f>_xlfn.XLOOKUP(tbl_species[[#This Row],[scientific_name]],tbl_scientific_name[scientific_name],tbl_scientific_name[is_protected])</f>
        <v>0</v>
      </c>
      <c r="F5567" t="b">
        <f>IF(COUNTIF(tbl_species[[#This Row],[common_names]],"*"&amp;$J$2&amp;"*"),TRUE,FALSE)</f>
        <v>0</v>
      </c>
      <c r="G5567" t="str">
        <f>_xlfn.XLOOKUP(tbl_species[[#This Row],[scientific_name]],tbl_obsv[scientific_name],tbl_obsv[park_name])</f>
        <v>Yellowstone National Park</v>
      </c>
      <c r="H5567">
        <f>_xlfn.XLOOKUP(tbl_species[[#This Row],[scientific_name]],tbl_obsv[scientific_name],tbl_obsv[observations])</f>
        <v>223</v>
      </c>
    </row>
    <row r="5568" spans="1:8">
      <c r="A5568" t="s">
        <v>6122</v>
      </c>
      <c r="B5568" t="s">
        <v>2919</v>
      </c>
      <c r="C5568" t="s">
        <v>10832</v>
      </c>
      <c r="D5568" t="s">
        <v>11066</v>
      </c>
      <c r="E5568" t="b">
        <f>_xlfn.XLOOKUP(tbl_species[[#This Row],[scientific_name]],tbl_scientific_name[scientific_name],tbl_scientific_name[is_protected])</f>
        <v>0</v>
      </c>
      <c r="F5568" t="b">
        <f>IF(COUNTIF(tbl_species[[#This Row],[common_names]],"*"&amp;$J$2&amp;"*"),TRUE,FALSE)</f>
        <v>0</v>
      </c>
      <c r="G5568" t="str">
        <f>_xlfn.XLOOKUP(tbl_species[[#This Row],[scientific_name]],tbl_obsv[scientific_name],tbl_obsv[park_name])</f>
        <v>Bryce National Park</v>
      </c>
      <c r="H5568">
        <f>_xlfn.XLOOKUP(tbl_species[[#This Row],[scientific_name]],tbl_obsv[scientific_name],tbl_obsv[observations])</f>
        <v>93</v>
      </c>
    </row>
    <row r="5569" spans="1:8">
      <c r="A5569" t="s">
        <v>6122</v>
      </c>
      <c r="B5569" t="s">
        <v>4791</v>
      </c>
      <c r="C5569" t="s">
        <v>9542</v>
      </c>
      <c r="D5569" t="s">
        <v>11066</v>
      </c>
      <c r="E5569" t="b">
        <f>_xlfn.XLOOKUP(tbl_species[[#This Row],[scientific_name]],tbl_scientific_name[scientific_name],tbl_scientific_name[is_protected])</f>
        <v>0</v>
      </c>
      <c r="F5569" t="b">
        <f>IF(COUNTIF(tbl_species[[#This Row],[common_names]],"*"&amp;$J$2&amp;"*"),TRUE,FALSE)</f>
        <v>0</v>
      </c>
      <c r="G5569" t="str">
        <f>_xlfn.XLOOKUP(tbl_species[[#This Row],[scientific_name]],tbl_obsv[scientific_name],tbl_obsv[park_name])</f>
        <v>Yosemite National Park</v>
      </c>
      <c r="H5569">
        <f>_xlfn.XLOOKUP(tbl_species[[#This Row],[scientific_name]],tbl_obsv[scientific_name],tbl_obsv[observations])</f>
        <v>174</v>
      </c>
    </row>
    <row r="5570" spans="1:8">
      <c r="A5570" t="s">
        <v>6122</v>
      </c>
      <c r="B5570" t="s">
        <v>4479</v>
      </c>
      <c r="C5570" t="s">
        <v>10833</v>
      </c>
      <c r="D5570" t="s">
        <v>11066</v>
      </c>
      <c r="E5570" t="b">
        <f>_xlfn.XLOOKUP(tbl_species[[#This Row],[scientific_name]],tbl_scientific_name[scientific_name],tbl_scientific_name[is_protected])</f>
        <v>0</v>
      </c>
      <c r="F5570" t="b">
        <f>IF(COUNTIF(tbl_species[[#This Row],[common_names]],"*"&amp;$J$2&amp;"*"),TRUE,FALSE)</f>
        <v>0</v>
      </c>
      <c r="G5570" t="str">
        <f>_xlfn.XLOOKUP(tbl_species[[#This Row],[scientific_name]],tbl_obsv[scientific_name],tbl_obsv[park_name])</f>
        <v>Yellowstone National Park</v>
      </c>
      <c r="H5570">
        <f>_xlfn.XLOOKUP(tbl_species[[#This Row],[scientific_name]],tbl_obsv[scientific_name],tbl_obsv[observations])</f>
        <v>223</v>
      </c>
    </row>
    <row r="5571" spans="1:8">
      <c r="A5571" t="s">
        <v>6122</v>
      </c>
      <c r="B5571" t="s">
        <v>768</v>
      </c>
      <c r="C5571" t="s">
        <v>10834</v>
      </c>
      <c r="D5571" t="s">
        <v>11066</v>
      </c>
      <c r="E5571" t="b">
        <f>_xlfn.XLOOKUP(tbl_species[[#This Row],[scientific_name]],tbl_scientific_name[scientific_name],tbl_scientific_name[is_protected])</f>
        <v>0</v>
      </c>
      <c r="F5571" t="b">
        <f>IF(COUNTIF(tbl_species[[#This Row],[common_names]],"*"&amp;$J$2&amp;"*"),TRUE,FALSE)</f>
        <v>0</v>
      </c>
      <c r="G5571" t="str">
        <f>_xlfn.XLOOKUP(tbl_species[[#This Row],[scientific_name]],tbl_obsv[scientific_name],tbl_obsv[park_name])</f>
        <v>Bryce National Park</v>
      </c>
      <c r="H5571">
        <f>_xlfn.XLOOKUP(tbl_species[[#This Row],[scientific_name]],tbl_obsv[scientific_name],tbl_obsv[observations])</f>
        <v>92</v>
      </c>
    </row>
    <row r="5572" spans="1:8">
      <c r="A5572" t="s">
        <v>6122</v>
      </c>
      <c r="B5572" t="s">
        <v>3937</v>
      </c>
      <c r="C5572" t="s">
        <v>10835</v>
      </c>
      <c r="D5572" t="s">
        <v>11066</v>
      </c>
      <c r="E5572" t="b">
        <f>_xlfn.XLOOKUP(tbl_species[[#This Row],[scientific_name]],tbl_scientific_name[scientific_name],tbl_scientific_name[is_protected])</f>
        <v>0</v>
      </c>
      <c r="F5572" t="b">
        <f>IF(COUNTIF(tbl_species[[#This Row],[common_names]],"*"&amp;$J$2&amp;"*"),TRUE,FALSE)</f>
        <v>0</v>
      </c>
      <c r="G5572" t="str">
        <f>_xlfn.XLOOKUP(tbl_species[[#This Row],[scientific_name]],tbl_obsv[scientific_name],tbl_obsv[park_name])</f>
        <v>Yosemite National Park</v>
      </c>
      <c r="H5572">
        <f>_xlfn.XLOOKUP(tbl_species[[#This Row],[scientific_name]],tbl_obsv[scientific_name],tbl_obsv[observations])</f>
        <v>129</v>
      </c>
    </row>
    <row r="5573" spans="1:8">
      <c r="A5573" t="s">
        <v>6122</v>
      </c>
      <c r="B5573" t="s">
        <v>5165</v>
      </c>
      <c r="C5573" t="s">
        <v>10836</v>
      </c>
      <c r="D5573" t="s">
        <v>11066</v>
      </c>
      <c r="E5573" t="b">
        <f>_xlfn.XLOOKUP(tbl_species[[#This Row],[scientific_name]],tbl_scientific_name[scientific_name],tbl_scientific_name[is_protected])</f>
        <v>0</v>
      </c>
      <c r="F5573" t="b">
        <f>IF(COUNTIF(tbl_species[[#This Row],[common_names]],"*"&amp;$J$2&amp;"*"),TRUE,FALSE)</f>
        <v>0</v>
      </c>
      <c r="G5573" t="str">
        <f>_xlfn.XLOOKUP(tbl_species[[#This Row],[scientific_name]],tbl_obsv[scientific_name],tbl_obsv[park_name])</f>
        <v>Great Smoky Mountains National Park</v>
      </c>
      <c r="H5573">
        <f>_xlfn.XLOOKUP(tbl_species[[#This Row],[scientific_name]],tbl_obsv[scientific_name],tbl_obsv[observations])</f>
        <v>67</v>
      </c>
    </row>
    <row r="5574" spans="1:8">
      <c r="A5574" t="s">
        <v>6122</v>
      </c>
      <c r="B5574" t="s">
        <v>190</v>
      </c>
      <c r="C5574" t="s">
        <v>10837</v>
      </c>
      <c r="D5574" t="s">
        <v>11066</v>
      </c>
      <c r="E5574" t="b">
        <f>_xlfn.XLOOKUP(tbl_species[[#This Row],[scientific_name]],tbl_scientific_name[scientific_name],tbl_scientific_name[is_protected])</f>
        <v>0</v>
      </c>
      <c r="F5574" t="b">
        <f>IF(COUNTIF(tbl_species[[#This Row],[common_names]],"*"&amp;$J$2&amp;"*"),TRUE,FALSE)</f>
        <v>0</v>
      </c>
      <c r="G5574" t="str">
        <f>_xlfn.XLOOKUP(tbl_species[[#This Row],[scientific_name]],tbl_obsv[scientific_name],tbl_obsv[park_name])</f>
        <v>Yellowstone National Park</v>
      </c>
      <c r="H5574">
        <f>_xlfn.XLOOKUP(tbl_species[[#This Row],[scientific_name]],tbl_obsv[scientific_name],tbl_obsv[observations])</f>
        <v>243</v>
      </c>
    </row>
    <row r="5575" spans="1:8">
      <c r="A5575" t="s">
        <v>6122</v>
      </c>
      <c r="B5575" t="s">
        <v>2189</v>
      </c>
      <c r="C5575" t="s">
        <v>10838</v>
      </c>
      <c r="D5575" t="s">
        <v>11066</v>
      </c>
      <c r="E5575" t="b">
        <f>_xlfn.XLOOKUP(tbl_species[[#This Row],[scientific_name]],tbl_scientific_name[scientific_name],tbl_scientific_name[is_protected])</f>
        <v>0</v>
      </c>
      <c r="F5575" t="b">
        <f>IF(COUNTIF(tbl_species[[#This Row],[common_names]],"*"&amp;$J$2&amp;"*"),TRUE,FALSE)</f>
        <v>0</v>
      </c>
      <c r="G5575" t="str">
        <f>_xlfn.XLOOKUP(tbl_species[[#This Row],[scientific_name]],tbl_obsv[scientific_name],tbl_obsv[park_name])</f>
        <v>Bryce National Park</v>
      </c>
      <c r="H5575">
        <f>_xlfn.XLOOKUP(tbl_species[[#This Row],[scientific_name]],tbl_obsv[scientific_name],tbl_obsv[observations])</f>
        <v>96</v>
      </c>
    </row>
    <row r="5576" spans="1:8">
      <c r="A5576" t="s">
        <v>6122</v>
      </c>
      <c r="B5576" t="s">
        <v>2786</v>
      </c>
      <c r="C5576" t="s">
        <v>10839</v>
      </c>
      <c r="D5576" t="s">
        <v>11066</v>
      </c>
      <c r="E5576" t="b">
        <f>_xlfn.XLOOKUP(tbl_species[[#This Row],[scientific_name]],tbl_scientific_name[scientific_name],tbl_scientific_name[is_protected])</f>
        <v>0</v>
      </c>
      <c r="F5576" t="b">
        <f>IF(COUNTIF(tbl_species[[#This Row],[common_names]],"*"&amp;$J$2&amp;"*"),TRUE,FALSE)</f>
        <v>0</v>
      </c>
      <c r="G5576" t="str">
        <f>_xlfn.XLOOKUP(tbl_species[[#This Row],[scientific_name]],tbl_obsv[scientific_name],tbl_obsv[park_name])</f>
        <v>Yellowstone National Park</v>
      </c>
      <c r="H5576">
        <f>_xlfn.XLOOKUP(tbl_species[[#This Row],[scientific_name]],tbl_obsv[scientific_name],tbl_obsv[observations])</f>
        <v>259</v>
      </c>
    </row>
    <row r="5577" spans="1:8">
      <c r="A5577" t="s">
        <v>6122</v>
      </c>
      <c r="B5577" t="s">
        <v>4955</v>
      </c>
      <c r="C5577" t="s">
        <v>10840</v>
      </c>
      <c r="D5577" t="s">
        <v>11066</v>
      </c>
      <c r="E5577" t="b">
        <f>_xlfn.XLOOKUP(tbl_species[[#This Row],[scientific_name]],tbl_scientific_name[scientific_name],tbl_scientific_name[is_protected])</f>
        <v>0</v>
      </c>
      <c r="F5577" t="b">
        <f>IF(COUNTIF(tbl_species[[#This Row],[common_names]],"*"&amp;$J$2&amp;"*"),TRUE,FALSE)</f>
        <v>0</v>
      </c>
      <c r="G5577" t="str">
        <f>_xlfn.XLOOKUP(tbl_species[[#This Row],[scientific_name]],tbl_obsv[scientific_name],tbl_obsv[park_name])</f>
        <v>Yellowstone National Park</v>
      </c>
      <c r="H5577">
        <f>_xlfn.XLOOKUP(tbl_species[[#This Row],[scientific_name]],tbl_obsv[scientific_name],tbl_obsv[observations])</f>
        <v>248</v>
      </c>
    </row>
    <row r="5578" spans="1:8">
      <c r="A5578" t="s">
        <v>6122</v>
      </c>
      <c r="B5578" t="s">
        <v>1332</v>
      </c>
      <c r="C5578" t="s">
        <v>10841</v>
      </c>
      <c r="D5578" t="s">
        <v>11066</v>
      </c>
      <c r="E5578" t="b">
        <f>_xlfn.XLOOKUP(tbl_species[[#This Row],[scientific_name]],tbl_scientific_name[scientific_name],tbl_scientific_name[is_protected])</f>
        <v>0</v>
      </c>
      <c r="F5578" t="b">
        <f>IF(COUNTIF(tbl_species[[#This Row],[common_names]],"*"&amp;$J$2&amp;"*"),TRUE,FALSE)</f>
        <v>0</v>
      </c>
      <c r="G5578" t="str">
        <f>_xlfn.XLOOKUP(tbl_species[[#This Row],[scientific_name]],tbl_obsv[scientific_name],tbl_obsv[park_name])</f>
        <v>Yellowstone National Park</v>
      </c>
      <c r="H5578">
        <f>_xlfn.XLOOKUP(tbl_species[[#This Row],[scientific_name]],tbl_obsv[scientific_name],tbl_obsv[observations])</f>
        <v>269</v>
      </c>
    </row>
    <row r="5579" spans="1:8">
      <c r="A5579" t="s">
        <v>6122</v>
      </c>
      <c r="B5579" t="s">
        <v>177</v>
      </c>
      <c r="C5579" t="s">
        <v>10842</v>
      </c>
      <c r="D5579" t="s">
        <v>11066</v>
      </c>
      <c r="E5579" t="b">
        <f>_xlfn.XLOOKUP(tbl_species[[#This Row],[scientific_name]],tbl_scientific_name[scientific_name],tbl_scientific_name[is_protected])</f>
        <v>0</v>
      </c>
      <c r="F5579" t="b">
        <f>IF(COUNTIF(tbl_species[[#This Row],[common_names]],"*"&amp;$J$2&amp;"*"),TRUE,FALSE)</f>
        <v>0</v>
      </c>
      <c r="G5579" t="str">
        <f>_xlfn.XLOOKUP(tbl_species[[#This Row],[scientific_name]],tbl_obsv[scientific_name],tbl_obsv[park_name])</f>
        <v>Bryce National Park</v>
      </c>
      <c r="H5579">
        <f>_xlfn.XLOOKUP(tbl_species[[#This Row],[scientific_name]],tbl_obsv[scientific_name],tbl_obsv[observations])</f>
        <v>75</v>
      </c>
    </row>
    <row r="5580" spans="1:8">
      <c r="A5580" t="s">
        <v>6122</v>
      </c>
      <c r="B5580" t="s">
        <v>2153</v>
      </c>
      <c r="C5580" t="s">
        <v>10843</v>
      </c>
      <c r="D5580" t="s">
        <v>11066</v>
      </c>
      <c r="E5580" t="b">
        <f>_xlfn.XLOOKUP(tbl_species[[#This Row],[scientific_name]],tbl_scientific_name[scientific_name],tbl_scientific_name[is_protected])</f>
        <v>0</v>
      </c>
      <c r="F5580" t="b">
        <f>IF(COUNTIF(tbl_species[[#This Row],[common_names]],"*"&amp;$J$2&amp;"*"),TRUE,FALSE)</f>
        <v>0</v>
      </c>
      <c r="G5580" t="str">
        <f>_xlfn.XLOOKUP(tbl_species[[#This Row],[scientific_name]],tbl_obsv[scientific_name],tbl_obsv[park_name])</f>
        <v>Great Smoky Mountains National Park</v>
      </c>
      <c r="H5580">
        <f>_xlfn.XLOOKUP(tbl_species[[#This Row],[scientific_name]],tbl_obsv[scientific_name],tbl_obsv[observations])</f>
        <v>118</v>
      </c>
    </row>
    <row r="5581" spans="1:8">
      <c r="A5581" t="s">
        <v>6122</v>
      </c>
      <c r="B5581" t="s">
        <v>1031</v>
      </c>
      <c r="C5581" t="s">
        <v>9558</v>
      </c>
      <c r="D5581" t="s">
        <v>11066</v>
      </c>
      <c r="E5581" t="b">
        <f>_xlfn.XLOOKUP(tbl_species[[#This Row],[scientific_name]],tbl_scientific_name[scientific_name],tbl_scientific_name[is_protected])</f>
        <v>0</v>
      </c>
      <c r="F5581" t="b">
        <f>IF(COUNTIF(tbl_species[[#This Row],[common_names]],"*"&amp;$J$2&amp;"*"),TRUE,FALSE)</f>
        <v>0</v>
      </c>
      <c r="G5581" t="str">
        <f>_xlfn.XLOOKUP(tbl_species[[#This Row],[scientific_name]],tbl_obsv[scientific_name],tbl_obsv[park_name])</f>
        <v>Great Smoky Mountains National Park</v>
      </c>
      <c r="H5581">
        <f>_xlfn.XLOOKUP(tbl_species[[#This Row],[scientific_name]],tbl_obsv[scientific_name],tbl_obsv[observations])</f>
        <v>104</v>
      </c>
    </row>
    <row r="5582" spans="1:8">
      <c r="A5582" t="s">
        <v>6122</v>
      </c>
      <c r="B5582" t="s">
        <v>3370</v>
      </c>
      <c r="C5582" t="s">
        <v>10844</v>
      </c>
      <c r="D5582" t="s">
        <v>11066</v>
      </c>
      <c r="E5582" t="b">
        <f>_xlfn.XLOOKUP(tbl_species[[#This Row],[scientific_name]],tbl_scientific_name[scientific_name],tbl_scientific_name[is_protected])</f>
        <v>0</v>
      </c>
      <c r="F5582" t="b">
        <f>IF(COUNTIF(tbl_species[[#This Row],[common_names]],"*"&amp;$J$2&amp;"*"),TRUE,FALSE)</f>
        <v>0</v>
      </c>
      <c r="G5582" t="str">
        <f>_xlfn.XLOOKUP(tbl_species[[#This Row],[scientific_name]],tbl_obsv[scientific_name],tbl_obsv[park_name])</f>
        <v>Yellowstone National Park</v>
      </c>
      <c r="H5582">
        <f>_xlfn.XLOOKUP(tbl_species[[#This Row],[scientific_name]],tbl_obsv[scientific_name],tbl_obsv[observations])</f>
        <v>252</v>
      </c>
    </row>
    <row r="5583" spans="1:8">
      <c r="A5583" t="s">
        <v>6122</v>
      </c>
      <c r="B5583" t="s">
        <v>431</v>
      </c>
      <c r="C5583" t="s">
        <v>10845</v>
      </c>
      <c r="D5583" t="s">
        <v>11066</v>
      </c>
      <c r="E5583" t="b">
        <f>_xlfn.XLOOKUP(tbl_species[[#This Row],[scientific_name]],tbl_scientific_name[scientific_name],tbl_scientific_name[is_protected])</f>
        <v>0</v>
      </c>
      <c r="F5583" t="b">
        <f>IF(COUNTIF(tbl_species[[#This Row],[common_names]],"*"&amp;$J$2&amp;"*"),TRUE,FALSE)</f>
        <v>0</v>
      </c>
      <c r="G5583" t="str">
        <f>_xlfn.XLOOKUP(tbl_species[[#This Row],[scientific_name]],tbl_obsv[scientific_name],tbl_obsv[park_name])</f>
        <v>Yosemite National Park</v>
      </c>
      <c r="H5583">
        <f>_xlfn.XLOOKUP(tbl_species[[#This Row],[scientific_name]],tbl_obsv[scientific_name],tbl_obsv[observations])</f>
        <v>144</v>
      </c>
    </row>
    <row r="5584" spans="1:8">
      <c r="A5584" t="s">
        <v>6122</v>
      </c>
      <c r="B5584" t="s">
        <v>2892</v>
      </c>
      <c r="C5584" t="s">
        <v>10846</v>
      </c>
      <c r="D5584" t="s">
        <v>11066</v>
      </c>
      <c r="E5584" t="b">
        <f>_xlfn.XLOOKUP(tbl_species[[#This Row],[scientific_name]],tbl_scientific_name[scientific_name],tbl_scientific_name[is_protected])</f>
        <v>0</v>
      </c>
      <c r="F5584" t="b">
        <f>IF(COUNTIF(tbl_species[[#This Row],[common_names]],"*"&amp;$J$2&amp;"*"),TRUE,FALSE)</f>
        <v>0</v>
      </c>
      <c r="G5584" t="str">
        <f>_xlfn.XLOOKUP(tbl_species[[#This Row],[scientific_name]],tbl_obsv[scientific_name],tbl_obsv[park_name])</f>
        <v>Great Smoky Mountains National Park</v>
      </c>
      <c r="H5584">
        <f>_xlfn.XLOOKUP(tbl_species[[#This Row],[scientific_name]],tbl_obsv[scientific_name],tbl_obsv[observations])</f>
        <v>84</v>
      </c>
    </row>
    <row r="5585" spans="1:8">
      <c r="A5585" t="s">
        <v>6122</v>
      </c>
      <c r="B5585" t="s">
        <v>3016</v>
      </c>
      <c r="C5585" t="s">
        <v>10847</v>
      </c>
      <c r="D5585" t="s">
        <v>11066</v>
      </c>
      <c r="E5585" t="b">
        <f>_xlfn.XLOOKUP(tbl_species[[#This Row],[scientific_name]],tbl_scientific_name[scientific_name],tbl_scientific_name[is_protected])</f>
        <v>0</v>
      </c>
      <c r="F5585" t="b">
        <f>IF(COUNTIF(tbl_species[[#This Row],[common_names]],"*"&amp;$J$2&amp;"*"),TRUE,FALSE)</f>
        <v>0</v>
      </c>
      <c r="G5585" t="str">
        <f>_xlfn.XLOOKUP(tbl_species[[#This Row],[scientific_name]],tbl_obsv[scientific_name],tbl_obsv[park_name])</f>
        <v>Yosemite National Park</v>
      </c>
      <c r="H5585">
        <f>_xlfn.XLOOKUP(tbl_species[[#This Row],[scientific_name]],tbl_obsv[scientific_name],tbl_obsv[observations])</f>
        <v>126</v>
      </c>
    </row>
    <row r="5586" spans="1:8">
      <c r="A5586" t="s">
        <v>6122</v>
      </c>
      <c r="B5586" t="s">
        <v>5281</v>
      </c>
      <c r="C5586" t="s">
        <v>10848</v>
      </c>
      <c r="D5586" t="s">
        <v>11066</v>
      </c>
      <c r="E5586" t="b">
        <f>_xlfn.XLOOKUP(tbl_species[[#This Row],[scientific_name]],tbl_scientific_name[scientific_name],tbl_scientific_name[is_protected])</f>
        <v>0</v>
      </c>
      <c r="F5586" t="b">
        <f>IF(COUNTIF(tbl_species[[#This Row],[common_names]],"*"&amp;$J$2&amp;"*"),TRUE,FALSE)</f>
        <v>0</v>
      </c>
      <c r="G5586" t="str">
        <f>_xlfn.XLOOKUP(tbl_species[[#This Row],[scientific_name]],tbl_obsv[scientific_name],tbl_obsv[park_name])</f>
        <v>Yosemite National Park</v>
      </c>
      <c r="H5586">
        <f>_xlfn.XLOOKUP(tbl_species[[#This Row],[scientific_name]],tbl_obsv[scientific_name],tbl_obsv[observations])</f>
        <v>156</v>
      </c>
    </row>
    <row r="5587" spans="1:8">
      <c r="A5587" t="s">
        <v>6122</v>
      </c>
      <c r="B5587" t="s">
        <v>244</v>
      </c>
      <c r="C5587" t="s">
        <v>9564</v>
      </c>
      <c r="D5587" t="s">
        <v>11066</v>
      </c>
      <c r="E5587" t="b">
        <f>_xlfn.XLOOKUP(tbl_species[[#This Row],[scientific_name]],tbl_scientific_name[scientific_name],tbl_scientific_name[is_protected])</f>
        <v>0</v>
      </c>
      <c r="F5587" t="b">
        <f>IF(COUNTIF(tbl_species[[#This Row],[common_names]],"*"&amp;$J$2&amp;"*"),TRUE,FALSE)</f>
        <v>0</v>
      </c>
      <c r="G5587" t="str">
        <f>_xlfn.XLOOKUP(tbl_species[[#This Row],[scientific_name]],tbl_obsv[scientific_name],tbl_obsv[park_name])</f>
        <v>Bryce National Park</v>
      </c>
      <c r="H5587">
        <f>_xlfn.XLOOKUP(tbl_species[[#This Row],[scientific_name]],tbl_obsv[scientific_name],tbl_obsv[observations])</f>
        <v>70</v>
      </c>
    </row>
    <row r="5588" spans="1:8">
      <c r="A5588" t="s">
        <v>6122</v>
      </c>
      <c r="B5588" t="s">
        <v>2075</v>
      </c>
      <c r="C5588" t="s">
        <v>10849</v>
      </c>
      <c r="D5588" t="s">
        <v>11066</v>
      </c>
      <c r="E5588" t="b">
        <f>_xlfn.XLOOKUP(tbl_species[[#This Row],[scientific_name]],tbl_scientific_name[scientific_name],tbl_scientific_name[is_protected])</f>
        <v>0</v>
      </c>
      <c r="F5588" t="b">
        <f>IF(COUNTIF(tbl_species[[#This Row],[common_names]],"*"&amp;$J$2&amp;"*"),TRUE,FALSE)</f>
        <v>0</v>
      </c>
      <c r="G5588" t="str">
        <f>_xlfn.XLOOKUP(tbl_species[[#This Row],[scientific_name]],tbl_obsv[scientific_name],tbl_obsv[park_name])</f>
        <v>Yellowstone National Park</v>
      </c>
      <c r="H5588">
        <f>_xlfn.XLOOKUP(tbl_species[[#This Row],[scientific_name]],tbl_obsv[scientific_name],tbl_obsv[observations])</f>
        <v>257</v>
      </c>
    </row>
    <row r="5589" spans="1:8">
      <c r="A5589" t="s">
        <v>6122</v>
      </c>
      <c r="B5589" t="s">
        <v>14</v>
      </c>
      <c r="C5589" t="s">
        <v>10850</v>
      </c>
      <c r="D5589" t="s">
        <v>11066</v>
      </c>
      <c r="E5589" t="b">
        <f>_xlfn.XLOOKUP(tbl_species[[#This Row],[scientific_name]],tbl_scientific_name[scientific_name],tbl_scientific_name[is_protected])</f>
        <v>0</v>
      </c>
      <c r="F5589" t="b">
        <f>IF(COUNTIF(tbl_species[[#This Row],[common_names]],"*"&amp;$J$2&amp;"*"),TRUE,FALSE)</f>
        <v>0</v>
      </c>
      <c r="G5589" t="str">
        <f>_xlfn.XLOOKUP(tbl_species[[#This Row],[scientific_name]],tbl_obsv[scientific_name],tbl_obsv[park_name])</f>
        <v>Great Smoky Mountains National Park</v>
      </c>
      <c r="H5589">
        <f>_xlfn.XLOOKUP(tbl_species[[#This Row],[scientific_name]],tbl_obsv[scientific_name],tbl_obsv[observations])</f>
        <v>39</v>
      </c>
    </row>
    <row r="5590" spans="1:8">
      <c r="A5590" t="s">
        <v>6122</v>
      </c>
      <c r="B5590" t="s">
        <v>720</v>
      </c>
      <c r="C5590" t="s">
        <v>10851</v>
      </c>
      <c r="D5590" t="s">
        <v>11066</v>
      </c>
      <c r="E5590" t="b">
        <f>_xlfn.XLOOKUP(tbl_species[[#This Row],[scientific_name]],tbl_scientific_name[scientific_name],tbl_scientific_name[is_protected])</f>
        <v>0</v>
      </c>
      <c r="F5590" t="b">
        <f>IF(COUNTIF(tbl_species[[#This Row],[common_names]],"*"&amp;$J$2&amp;"*"),TRUE,FALSE)</f>
        <v>0</v>
      </c>
      <c r="G5590" t="str">
        <f>_xlfn.XLOOKUP(tbl_species[[#This Row],[scientific_name]],tbl_obsv[scientific_name],tbl_obsv[park_name])</f>
        <v>Yellowstone National Park</v>
      </c>
      <c r="H5590">
        <f>_xlfn.XLOOKUP(tbl_species[[#This Row],[scientific_name]],tbl_obsv[scientific_name],tbl_obsv[observations])</f>
        <v>252</v>
      </c>
    </row>
    <row r="5591" spans="1:8">
      <c r="A5591" t="s">
        <v>6122</v>
      </c>
      <c r="B5591" t="s">
        <v>4159</v>
      </c>
      <c r="C5591" t="s">
        <v>10852</v>
      </c>
      <c r="D5591" t="s">
        <v>11066</v>
      </c>
      <c r="E5591" t="b">
        <f>_xlfn.XLOOKUP(tbl_species[[#This Row],[scientific_name]],tbl_scientific_name[scientific_name],tbl_scientific_name[is_protected])</f>
        <v>0</v>
      </c>
      <c r="F5591" t="b">
        <f>IF(COUNTIF(tbl_species[[#This Row],[common_names]],"*"&amp;$J$2&amp;"*"),TRUE,FALSE)</f>
        <v>0</v>
      </c>
      <c r="G5591" t="str">
        <f>_xlfn.XLOOKUP(tbl_species[[#This Row],[scientific_name]],tbl_obsv[scientific_name],tbl_obsv[park_name])</f>
        <v>Bryce National Park</v>
      </c>
      <c r="H5591">
        <f>_xlfn.XLOOKUP(tbl_species[[#This Row],[scientific_name]],tbl_obsv[scientific_name],tbl_obsv[observations])</f>
        <v>130</v>
      </c>
    </row>
    <row r="5592" spans="1:8">
      <c r="A5592" t="s">
        <v>6122</v>
      </c>
      <c r="B5592" t="s">
        <v>316</v>
      </c>
      <c r="C5592" t="s">
        <v>10853</v>
      </c>
      <c r="D5592" t="s">
        <v>11066</v>
      </c>
      <c r="E5592" t="b">
        <f>_xlfn.XLOOKUP(tbl_species[[#This Row],[scientific_name]],tbl_scientific_name[scientific_name],tbl_scientific_name[is_protected])</f>
        <v>0</v>
      </c>
      <c r="F5592" t="b">
        <f>IF(COUNTIF(tbl_species[[#This Row],[common_names]],"*"&amp;$J$2&amp;"*"),TRUE,FALSE)</f>
        <v>0</v>
      </c>
      <c r="G5592" t="str">
        <f>_xlfn.XLOOKUP(tbl_species[[#This Row],[scientific_name]],tbl_obsv[scientific_name],tbl_obsv[park_name])</f>
        <v>Yosemite National Park</v>
      </c>
      <c r="H5592">
        <f>_xlfn.XLOOKUP(tbl_species[[#This Row],[scientific_name]],tbl_obsv[scientific_name],tbl_obsv[observations])</f>
        <v>146</v>
      </c>
    </row>
    <row r="5593" spans="1:8">
      <c r="A5593" t="s">
        <v>6122</v>
      </c>
      <c r="B5593" t="s">
        <v>1050</v>
      </c>
      <c r="C5593" t="s">
        <v>10854</v>
      </c>
      <c r="D5593" t="s">
        <v>11066</v>
      </c>
      <c r="E5593" t="b">
        <f>_xlfn.XLOOKUP(tbl_species[[#This Row],[scientific_name]],tbl_scientific_name[scientific_name],tbl_scientific_name[is_protected])</f>
        <v>0</v>
      </c>
      <c r="F5593" t="b">
        <f>IF(COUNTIF(tbl_species[[#This Row],[common_names]],"*"&amp;$J$2&amp;"*"),TRUE,FALSE)</f>
        <v>0</v>
      </c>
      <c r="G5593" t="str">
        <f>_xlfn.XLOOKUP(tbl_species[[#This Row],[scientific_name]],tbl_obsv[scientific_name],tbl_obsv[park_name])</f>
        <v>Great Smoky Mountains National Park</v>
      </c>
      <c r="H5593">
        <f>_xlfn.XLOOKUP(tbl_species[[#This Row],[scientific_name]],tbl_obsv[scientific_name],tbl_obsv[observations])</f>
        <v>57</v>
      </c>
    </row>
    <row r="5594" spans="1:8">
      <c r="A5594" t="s">
        <v>6122</v>
      </c>
      <c r="B5594" t="s">
        <v>1682</v>
      </c>
      <c r="C5594" t="s">
        <v>10855</v>
      </c>
      <c r="D5594" t="s">
        <v>11066</v>
      </c>
      <c r="E5594" t="b">
        <f>_xlfn.XLOOKUP(tbl_species[[#This Row],[scientific_name]],tbl_scientific_name[scientific_name],tbl_scientific_name[is_protected])</f>
        <v>0</v>
      </c>
      <c r="F5594" t="b">
        <f>IF(COUNTIF(tbl_species[[#This Row],[common_names]],"*"&amp;$J$2&amp;"*"),TRUE,FALSE)</f>
        <v>0</v>
      </c>
      <c r="G5594" t="str">
        <f>_xlfn.XLOOKUP(tbl_species[[#This Row],[scientific_name]],tbl_obsv[scientific_name],tbl_obsv[park_name])</f>
        <v>Bryce National Park</v>
      </c>
      <c r="H5594">
        <f>_xlfn.XLOOKUP(tbl_species[[#This Row],[scientific_name]],tbl_obsv[scientific_name],tbl_obsv[observations])</f>
        <v>86</v>
      </c>
    </row>
    <row r="5595" spans="1:8">
      <c r="A5595" t="s">
        <v>6122</v>
      </c>
      <c r="B5595" t="s">
        <v>3605</v>
      </c>
      <c r="C5595" t="s">
        <v>10856</v>
      </c>
      <c r="D5595" t="s">
        <v>11066</v>
      </c>
      <c r="E5595" t="b">
        <f>_xlfn.XLOOKUP(tbl_species[[#This Row],[scientific_name]],tbl_scientific_name[scientific_name],tbl_scientific_name[is_protected])</f>
        <v>0</v>
      </c>
      <c r="F5595" t="b">
        <f>IF(COUNTIF(tbl_species[[#This Row],[common_names]],"*"&amp;$J$2&amp;"*"),TRUE,FALSE)</f>
        <v>0</v>
      </c>
      <c r="G5595" t="str">
        <f>_xlfn.XLOOKUP(tbl_species[[#This Row],[scientific_name]],tbl_obsv[scientific_name],tbl_obsv[park_name])</f>
        <v>Great Smoky Mountains National Park</v>
      </c>
      <c r="H5595">
        <f>_xlfn.XLOOKUP(tbl_species[[#This Row],[scientific_name]],tbl_obsv[scientific_name],tbl_obsv[observations])</f>
        <v>91</v>
      </c>
    </row>
    <row r="5596" spans="1:8">
      <c r="A5596" t="s">
        <v>6122</v>
      </c>
      <c r="B5596" t="s">
        <v>5196</v>
      </c>
      <c r="C5596" t="s">
        <v>7714</v>
      </c>
      <c r="D5596" t="s">
        <v>11066</v>
      </c>
      <c r="E5596" t="b">
        <f>_xlfn.XLOOKUP(tbl_species[[#This Row],[scientific_name]],tbl_scientific_name[scientific_name],tbl_scientific_name[is_protected])</f>
        <v>0</v>
      </c>
      <c r="F5596" t="b">
        <f>IF(COUNTIF(tbl_species[[#This Row],[common_names]],"*"&amp;$J$2&amp;"*"),TRUE,FALSE)</f>
        <v>0</v>
      </c>
      <c r="G5596" t="str">
        <f>_xlfn.XLOOKUP(tbl_species[[#This Row],[scientific_name]],tbl_obsv[scientific_name],tbl_obsv[park_name])</f>
        <v>Great Smoky Mountains National Park</v>
      </c>
      <c r="H5596">
        <f>_xlfn.XLOOKUP(tbl_species[[#This Row],[scientific_name]],tbl_obsv[scientific_name],tbl_obsv[observations])</f>
        <v>84</v>
      </c>
    </row>
    <row r="5597" spans="1:8">
      <c r="A5597" t="s">
        <v>6122</v>
      </c>
      <c r="B5597" t="s">
        <v>4017</v>
      </c>
      <c r="C5597" t="s">
        <v>9569</v>
      </c>
      <c r="D5597" t="s">
        <v>11066</v>
      </c>
      <c r="E5597" t="b">
        <f>_xlfn.XLOOKUP(tbl_species[[#This Row],[scientific_name]],tbl_scientific_name[scientific_name],tbl_scientific_name[is_protected])</f>
        <v>0</v>
      </c>
      <c r="F5597" t="b">
        <f>IF(COUNTIF(tbl_species[[#This Row],[common_names]],"*"&amp;$J$2&amp;"*"),TRUE,FALSE)</f>
        <v>0</v>
      </c>
      <c r="G5597" t="str">
        <f>_xlfn.XLOOKUP(tbl_species[[#This Row],[scientific_name]],tbl_obsv[scientific_name],tbl_obsv[park_name])</f>
        <v>Yellowstone National Park</v>
      </c>
      <c r="H5597">
        <f>_xlfn.XLOOKUP(tbl_species[[#This Row],[scientific_name]],tbl_obsv[scientific_name],tbl_obsv[observations])</f>
        <v>275</v>
      </c>
    </row>
    <row r="5598" spans="1:8">
      <c r="A5598" t="s">
        <v>6122</v>
      </c>
      <c r="B5598" t="s">
        <v>1222</v>
      </c>
      <c r="C5598" t="s">
        <v>10857</v>
      </c>
      <c r="D5598" t="s">
        <v>11066</v>
      </c>
      <c r="E5598" t="b">
        <f>_xlfn.XLOOKUP(tbl_species[[#This Row],[scientific_name]],tbl_scientific_name[scientific_name],tbl_scientific_name[is_protected])</f>
        <v>0</v>
      </c>
      <c r="F5598" t="b">
        <f>IF(COUNTIF(tbl_species[[#This Row],[common_names]],"*"&amp;$J$2&amp;"*"),TRUE,FALSE)</f>
        <v>0</v>
      </c>
      <c r="G5598" t="str">
        <f>_xlfn.XLOOKUP(tbl_species[[#This Row],[scientific_name]],tbl_obsv[scientific_name],tbl_obsv[park_name])</f>
        <v>Yosemite National Park</v>
      </c>
      <c r="H5598">
        <f>_xlfn.XLOOKUP(tbl_species[[#This Row],[scientific_name]],tbl_obsv[scientific_name],tbl_obsv[observations])</f>
        <v>116</v>
      </c>
    </row>
    <row r="5599" spans="1:8">
      <c r="A5599" t="s">
        <v>6122</v>
      </c>
      <c r="B5599" t="s">
        <v>2806</v>
      </c>
      <c r="C5599" t="s">
        <v>10858</v>
      </c>
      <c r="D5599" t="s">
        <v>11066</v>
      </c>
      <c r="E5599" t="b">
        <f>_xlfn.XLOOKUP(tbl_species[[#This Row],[scientific_name]],tbl_scientific_name[scientific_name],tbl_scientific_name[is_protected])</f>
        <v>0</v>
      </c>
      <c r="F5599" t="b">
        <f>IF(COUNTIF(tbl_species[[#This Row],[common_names]],"*"&amp;$J$2&amp;"*"),TRUE,FALSE)</f>
        <v>0</v>
      </c>
      <c r="G5599" t="str">
        <f>_xlfn.XLOOKUP(tbl_species[[#This Row],[scientific_name]],tbl_obsv[scientific_name],tbl_obsv[park_name])</f>
        <v>Great Smoky Mountains National Park</v>
      </c>
      <c r="H5599">
        <f>_xlfn.XLOOKUP(tbl_species[[#This Row],[scientific_name]],tbl_obsv[scientific_name],tbl_obsv[observations])</f>
        <v>92</v>
      </c>
    </row>
    <row r="5600" spans="1:8">
      <c r="A5600" t="s">
        <v>6122</v>
      </c>
      <c r="B5600" t="s">
        <v>4385</v>
      </c>
      <c r="C5600" t="s">
        <v>10859</v>
      </c>
      <c r="D5600" t="s">
        <v>11066</v>
      </c>
      <c r="E5600" t="b">
        <f>_xlfn.XLOOKUP(tbl_species[[#This Row],[scientific_name]],tbl_scientific_name[scientific_name],tbl_scientific_name[is_protected])</f>
        <v>0</v>
      </c>
      <c r="F5600" t="b">
        <f>IF(COUNTIF(tbl_species[[#This Row],[common_names]],"*"&amp;$J$2&amp;"*"),TRUE,FALSE)</f>
        <v>0</v>
      </c>
      <c r="G5600" t="str">
        <f>_xlfn.XLOOKUP(tbl_species[[#This Row],[scientific_name]],tbl_obsv[scientific_name],tbl_obsv[park_name])</f>
        <v>Bryce National Park</v>
      </c>
      <c r="H5600">
        <f>_xlfn.XLOOKUP(tbl_species[[#This Row],[scientific_name]],tbl_obsv[scientific_name],tbl_obsv[observations])</f>
        <v>63</v>
      </c>
    </row>
    <row r="5601" spans="1:8">
      <c r="A5601" t="s">
        <v>6122</v>
      </c>
      <c r="B5601" t="s">
        <v>5207</v>
      </c>
      <c r="C5601" t="s">
        <v>10860</v>
      </c>
      <c r="D5601" t="s">
        <v>11066</v>
      </c>
      <c r="E5601" t="b">
        <f>_xlfn.XLOOKUP(tbl_species[[#This Row],[scientific_name]],tbl_scientific_name[scientific_name],tbl_scientific_name[is_protected])</f>
        <v>0</v>
      </c>
      <c r="F5601" t="b">
        <f>IF(COUNTIF(tbl_species[[#This Row],[common_names]],"*"&amp;$J$2&amp;"*"),TRUE,FALSE)</f>
        <v>0</v>
      </c>
      <c r="G5601" t="str">
        <f>_xlfn.XLOOKUP(tbl_species[[#This Row],[scientific_name]],tbl_obsv[scientific_name],tbl_obsv[park_name])</f>
        <v>Bryce National Park</v>
      </c>
      <c r="H5601">
        <f>_xlfn.XLOOKUP(tbl_species[[#This Row],[scientific_name]],tbl_obsv[scientific_name],tbl_obsv[observations])</f>
        <v>83</v>
      </c>
    </row>
    <row r="5602" spans="1:8">
      <c r="A5602" t="s">
        <v>6122</v>
      </c>
      <c r="B5602" t="s">
        <v>2708</v>
      </c>
      <c r="C5602" t="s">
        <v>10861</v>
      </c>
      <c r="D5602" t="s">
        <v>11066</v>
      </c>
      <c r="E5602" t="b">
        <f>_xlfn.XLOOKUP(tbl_species[[#This Row],[scientific_name]],tbl_scientific_name[scientific_name],tbl_scientific_name[is_protected])</f>
        <v>0</v>
      </c>
      <c r="F5602" t="b">
        <f>IF(COUNTIF(tbl_species[[#This Row],[common_names]],"*"&amp;$J$2&amp;"*"),TRUE,FALSE)</f>
        <v>0</v>
      </c>
      <c r="G5602" t="str">
        <f>_xlfn.XLOOKUP(tbl_species[[#This Row],[scientific_name]],tbl_obsv[scientific_name],tbl_obsv[park_name])</f>
        <v>Yellowstone National Park</v>
      </c>
      <c r="H5602">
        <f>_xlfn.XLOOKUP(tbl_species[[#This Row],[scientific_name]],tbl_obsv[scientific_name],tbl_obsv[observations])</f>
        <v>262</v>
      </c>
    </row>
    <row r="5603" spans="1:8">
      <c r="A5603" t="s">
        <v>6122</v>
      </c>
      <c r="B5603" t="s">
        <v>2305</v>
      </c>
      <c r="C5603" t="s">
        <v>9580</v>
      </c>
      <c r="D5603" t="s">
        <v>11066</v>
      </c>
      <c r="E5603" t="b">
        <f>_xlfn.XLOOKUP(tbl_species[[#This Row],[scientific_name]],tbl_scientific_name[scientific_name],tbl_scientific_name[is_protected])</f>
        <v>0</v>
      </c>
      <c r="F5603" t="b">
        <f>IF(COUNTIF(tbl_species[[#This Row],[common_names]],"*"&amp;$J$2&amp;"*"),TRUE,FALSE)</f>
        <v>0</v>
      </c>
      <c r="G5603" t="str">
        <f>_xlfn.XLOOKUP(tbl_species[[#This Row],[scientific_name]],tbl_obsv[scientific_name],tbl_obsv[park_name])</f>
        <v>Bryce National Park</v>
      </c>
      <c r="H5603">
        <f>_xlfn.XLOOKUP(tbl_species[[#This Row],[scientific_name]],tbl_obsv[scientific_name],tbl_obsv[observations])</f>
        <v>128</v>
      </c>
    </row>
    <row r="5604" spans="1:8">
      <c r="A5604" t="s">
        <v>6122</v>
      </c>
      <c r="B5604" t="s">
        <v>2938</v>
      </c>
      <c r="C5604" t="s">
        <v>10862</v>
      </c>
      <c r="D5604" t="s">
        <v>11066</v>
      </c>
      <c r="E5604" t="b">
        <f>_xlfn.XLOOKUP(tbl_species[[#This Row],[scientific_name]],tbl_scientific_name[scientific_name],tbl_scientific_name[is_protected])</f>
        <v>0</v>
      </c>
      <c r="F5604" t="b">
        <f>IF(COUNTIF(tbl_species[[#This Row],[common_names]],"*"&amp;$J$2&amp;"*"),TRUE,FALSE)</f>
        <v>0</v>
      </c>
      <c r="G5604" t="str">
        <f>_xlfn.XLOOKUP(tbl_species[[#This Row],[scientific_name]],tbl_obsv[scientific_name],tbl_obsv[park_name])</f>
        <v>Great Smoky Mountains National Park</v>
      </c>
      <c r="H5604">
        <f>_xlfn.XLOOKUP(tbl_species[[#This Row],[scientific_name]],tbl_obsv[scientific_name],tbl_obsv[observations])</f>
        <v>39</v>
      </c>
    </row>
    <row r="5605" spans="1:8">
      <c r="A5605" t="s">
        <v>6122</v>
      </c>
      <c r="B5605" t="s">
        <v>1315</v>
      </c>
      <c r="C5605" t="s">
        <v>10863</v>
      </c>
      <c r="D5605" t="s">
        <v>11066</v>
      </c>
      <c r="E5605" t="b">
        <f>_xlfn.XLOOKUP(tbl_species[[#This Row],[scientific_name]],tbl_scientific_name[scientific_name],tbl_scientific_name[is_protected])</f>
        <v>0</v>
      </c>
      <c r="F5605" t="b">
        <f>IF(COUNTIF(tbl_species[[#This Row],[common_names]],"*"&amp;$J$2&amp;"*"),TRUE,FALSE)</f>
        <v>0</v>
      </c>
      <c r="G5605" t="str">
        <f>_xlfn.XLOOKUP(tbl_species[[#This Row],[scientific_name]],tbl_obsv[scientific_name],tbl_obsv[park_name])</f>
        <v>Great Smoky Mountains National Park</v>
      </c>
      <c r="H5605">
        <f>_xlfn.XLOOKUP(tbl_species[[#This Row],[scientific_name]],tbl_obsv[scientific_name],tbl_obsv[observations])</f>
        <v>45</v>
      </c>
    </row>
    <row r="5606" spans="1:8">
      <c r="A5606" t="s">
        <v>6122</v>
      </c>
      <c r="B5606" t="s">
        <v>1765</v>
      </c>
      <c r="C5606" t="s">
        <v>10864</v>
      </c>
      <c r="D5606" t="s">
        <v>11066</v>
      </c>
      <c r="E5606" t="b">
        <f>_xlfn.XLOOKUP(tbl_species[[#This Row],[scientific_name]],tbl_scientific_name[scientific_name],tbl_scientific_name[is_protected])</f>
        <v>0</v>
      </c>
      <c r="F5606" t="b">
        <f>IF(COUNTIF(tbl_species[[#This Row],[common_names]],"*"&amp;$J$2&amp;"*"),TRUE,FALSE)</f>
        <v>0</v>
      </c>
      <c r="G5606" t="str">
        <f>_xlfn.XLOOKUP(tbl_species[[#This Row],[scientific_name]],tbl_obsv[scientific_name],tbl_obsv[park_name])</f>
        <v>Yellowstone National Park</v>
      </c>
      <c r="H5606">
        <f>_xlfn.XLOOKUP(tbl_species[[#This Row],[scientific_name]],tbl_obsv[scientific_name],tbl_obsv[observations])</f>
        <v>249</v>
      </c>
    </row>
    <row r="5607" spans="1:8">
      <c r="A5607" t="s">
        <v>6122</v>
      </c>
      <c r="B5607" t="s">
        <v>115</v>
      </c>
      <c r="C5607" t="s">
        <v>10865</v>
      </c>
      <c r="D5607" t="s">
        <v>11066</v>
      </c>
      <c r="E5607" t="b">
        <f>_xlfn.XLOOKUP(tbl_species[[#This Row],[scientific_name]],tbl_scientific_name[scientific_name],tbl_scientific_name[is_protected])</f>
        <v>0</v>
      </c>
      <c r="F5607" t="b">
        <f>IF(COUNTIF(tbl_species[[#This Row],[common_names]],"*"&amp;$J$2&amp;"*"),TRUE,FALSE)</f>
        <v>0</v>
      </c>
      <c r="G5607" t="str">
        <f>_xlfn.XLOOKUP(tbl_species[[#This Row],[scientific_name]],tbl_obsv[scientific_name],tbl_obsv[park_name])</f>
        <v>Yosemite National Park</v>
      </c>
      <c r="H5607">
        <f>_xlfn.XLOOKUP(tbl_species[[#This Row],[scientific_name]],tbl_obsv[scientific_name],tbl_obsv[observations])</f>
        <v>115</v>
      </c>
    </row>
    <row r="5608" spans="1:8">
      <c r="A5608" t="s">
        <v>6122</v>
      </c>
      <c r="B5608" t="s">
        <v>1949</v>
      </c>
      <c r="C5608" t="s">
        <v>10866</v>
      </c>
      <c r="D5608" t="s">
        <v>11066</v>
      </c>
      <c r="E5608" t="b">
        <f>_xlfn.XLOOKUP(tbl_species[[#This Row],[scientific_name]],tbl_scientific_name[scientific_name],tbl_scientific_name[is_protected])</f>
        <v>0</v>
      </c>
      <c r="F5608" t="b">
        <f>IF(COUNTIF(tbl_species[[#This Row],[common_names]],"*"&amp;$J$2&amp;"*"),TRUE,FALSE)</f>
        <v>0</v>
      </c>
      <c r="G5608" t="str">
        <f>_xlfn.XLOOKUP(tbl_species[[#This Row],[scientific_name]],tbl_obsv[scientific_name],tbl_obsv[park_name])</f>
        <v>Yosemite National Park</v>
      </c>
      <c r="H5608">
        <f>_xlfn.XLOOKUP(tbl_species[[#This Row],[scientific_name]],tbl_obsv[scientific_name],tbl_obsv[observations])</f>
        <v>169</v>
      </c>
    </row>
    <row r="5609" spans="1:8">
      <c r="A5609" t="s">
        <v>6122</v>
      </c>
      <c r="B5609" t="s">
        <v>1048</v>
      </c>
      <c r="C5609" t="s">
        <v>10867</v>
      </c>
      <c r="D5609" t="s">
        <v>11066</v>
      </c>
      <c r="E5609" t="b">
        <f>_xlfn.XLOOKUP(tbl_species[[#This Row],[scientific_name]],tbl_scientific_name[scientific_name],tbl_scientific_name[is_protected])</f>
        <v>0</v>
      </c>
      <c r="F5609" t="b">
        <f>IF(COUNTIF(tbl_species[[#This Row],[common_names]],"*"&amp;$J$2&amp;"*"),TRUE,FALSE)</f>
        <v>0</v>
      </c>
      <c r="G5609" t="str">
        <f>_xlfn.XLOOKUP(tbl_species[[#This Row],[scientific_name]],tbl_obsv[scientific_name],tbl_obsv[park_name])</f>
        <v>Bryce National Park</v>
      </c>
      <c r="H5609">
        <f>_xlfn.XLOOKUP(tbl_species[[#This Row],[scientific_name]],tbl_obsv[scientific_name],tbl_obsv[observations])</f>
        <v>126</v>
      </c>
    </row>
    <row r="5610" spans="1:8">
      <c r="A5610" t="s">
        <v>6122</v>
      </c>
      <c r="B5610" t="s">
        <v>5304</v>
      </c>
      <c r="C5610" t="s">
        <v>10868</v>
      </c>
      <c r="D5610" t="s">
        <v>11066</v>
      </c>
      <c r="E5610" t="b">
        <f>_xlfn.XLOOKUP(tbl_species[[#This Row],[scientific_name]],tbl_scientific_name[scientific_name],tbl_scientific_name[is_protected])</f>
        <v>0</v>
      </c>
      <c r="F5610" t="b">
        <f>IF(COUNTIF(tbl_species[[#This Row],[common_names]],"*"&amp;$J$2&amp;"*"),TRUE,FALSE)</f>
        <v>0</v>
      </c>
      <c r="G5610" t="str">
        <f>_xlfn.XLOOKUP(tbl_species[[#This Row],[scientific_name]],tbl_obsv[scientific_name],tbl_obsv[park_name])</f>
        <v>Great Smoky Mountains National Park</v>
      </c>
      <c r="H5610">
        <f>_xlfn.XLOOKUP(tbl_species[[#This Row],[scientific_name]],tbl_obsv[scientific_name],tbl_obsv[observations])</f>
        <v>73</v>
      </c>
    </row>
    <row r="5611" spans="1:8">
      <c r="A5611" t="s">
        <v>6122</v>
      </c>
      <c r="B5611" t="s">
        <v>637</v>
      </c>
      <c r="C5611" t="s">
        <v>10869</v>
      </c>
      <c r="D5611" t="s">
        <v>11066</v>
      </c>
      <c r="E5611" t="b">
        <f>_xlfn.XLOOKUP(tbl_species[[#This Row],[scientific_name]],tbl_scientific_name[scientific_name],tbl_scientific_name[is_protected])</f>
        <v>0</v>
      </c>
      <c r="F5611" t="b">
        <f>IF(COUNTIF(tbl_species[[#This Row],[common_names]],"*"&amp;$J$2&amp;"*"),TRUE,FALSE)</f>
        <v>0</v>
      </c>
      <c r="G5611" t="str">
        <f>_xlfn.XLOOKUP(tbl_species[[#This Row],[scientific_name]],tbl_obsv[scientific_name],tbl_obsv[park_name])</f>
        <v>Great Smoky Mountains National Park</v>
      </c>
      <c r="H5611">
        <f>_xlfn.XLOOKUP(tbl_species[[#This Row],[scientific_name]],tbl_obsv[scientific_name],tbl_obsv[observations])</f>
        <v>101</v>
      </c>
    </row>
    <row r="5612" spans="1:8">
      <c r="A5612" t="s">
        <v>6122</v>
      </c>
      <c r="B5612" t="s">
        <v>2629</v>
      </c>
      <c r="C5612" t="s">
        <v>10870</v>
      </c>
      <c r="D5612" t="s">
        <v>11066</v>
      </c>
      <c r="E5612" t="b">
        <f>_xlfn.XLOOKUP(tbl_species[[#This Row],[scientific_name]],tbl_scientific_name[scientific_name],tbl_scientific_name[is_protected])</f>
        <v>0</v>
      </c>
      <c r="F5612" t="b">
        <f>IF(COUNTIF(tbl_species[[#This Row],[common_names]],"*"&amp;$J$2&amp;"*"),TRUE,FALSE)</f>
        <v>0</v>
      </c>
      <c r="G5612" t="str">
        <f>_xlfn.XLOOKUP(tbl_species[[#This Row],[scientific_name]],tbl_obsv[scientific_name],tbl_obsv[park_name])</f>
        <v>Yosemite National Park</v>
      </c>
      <c r="H5612">
        <f>_xlfn.XLOOKUP(tbl_species[[#This Row],[scientific_name]],tbl_obsv[scientific_name],tbl_obsv[observations])</f>
        <v>121</v>
      </c>
    </row>
    <row r="5613" spans="1:8">
      <c r="A5613" t="s">
        <v>6122</v>
      </c>
      <c r="B5613" t="s">
        <v>639</v>
      </c>
      <c r="C5613" t="s">
        <v>10871</v>
      </c>
      <c r="D5613" t="s">
        <v>11066</v>
      </c>
      <c r="E5613" t="b">
        <f>_xlfn.XLOOKUP(tbl_species[[#This Row],[scientific_name]],tbl_scientific_name[scientific_name],tbl_scientific_name[is_protected])</f>
        <v>0</v>
      </c>
      <c r="F5613" t="b">
        <f>IF(COUNTIF(tbl_species[[#This Row],[common_names]],"*"&amp;$J$2&amp;"*"),TRUE,FALSE)</f>
        <v>0</v>
      </c>
      <c r="G5613" t="str">
        <f>_xlfn.XLOOKUP(tbl_species[[#This Row],[scientific_name]],tbl_obsv[scientific_name],tbl_obsv[park_name])</f>
        <v>Yosemite National Park</v>
      </c>
      <c r="H5613">
        <f>_xlfn.XLOOKUP(tbl_species[[#This Row],[scientific_name]],tbl_obsv[scientific_name],tbl_obsv[observations])</f>
        <v>140</v>
      </c>
    </row>
    <row r="5614" spans="1:8">
      <c r="A5614" t="s">
        <v>6122</v>
      </c>
      <c r="B5614" t="s">
        <v>3438</v>
      </c>
      <c r="C5614" t="s">
        <v>10872</v>
      </c>
      <c r="D5614" t="s">
        <v>11066</v>
      </c>
      <c r="E5614" t="b">
        <f>_xlfn.XLOOKUP(tbl_species[[#This Row],[scientific_name]],tbl_scientific_name[scientific_name],tbl_scientific_name[is_protected])</f>
        <v>0</v>
      </c>
      <c r="F5614" t="b">
        <f>IF(COUNTIF(tbl_species[[#This Row],[common_names]],"*"&amp;$J$2&amp;"*"),TRUE,FALSE)</f>
        <v>0</v>
      </c>
      <c r="G5614" t="str">
        <f>_xlfn.XLOOKUP(tbl_species[[#This Row],[scientific_name]],tbl_obsv[scientific_name],tbl_obsv[park_name])</f>
        <v>Yosemite National Park</v>
      </c>
      <c r="H5614">
        <f>_xlfn.XLOOKUP(tbl_species[[#This Row],[scientific_name]],tbl_obsv[scientific_name],tbl_obsv[observations])</f>
        <v>126</v>
      </c>
    </row>
    <row r="5615" spans="1:8">
      <c r="A5615" t="s">
        <v>6122</v>
      </c>
      <c r="B5615" t="s">
        <v>3963</v>
      </c>
      <c r="C5615" t="s">
        <v>10873</v>
      </c>
      <c r="D5615" t="s">
        <v>11066</v>
      </c>
      <c r="E5615" t="b">
        <f>_xlfn.XLOOKUP(tbl_species[[#This Row],[scientific_name]],tbl_scientific_name[scientific_name],tbl_scientific_name[is_protected])</f>
        <v>0</v>
      </c>
      <c r="F5615" t="b">
        <f>IF(COUNTIF(tbl_species[[#This Row],[common_names]],"*"&amp;$J$2&amp;"*"),TRUE,FALSE)</f>
        <v>0</v>
      </c>
      <c r="G5615" t="str">
        <f>_xlfn.XLOOKUP(tbl_species[[#This Row],[scientific_name]],tbl_obsv[scientific_name],tbl_obsv[park_name])</f>
        <v>Great Smoky Mountains National Park</v>
      </c>
      <c r="H5615">
        <f>_xlfn.XLOOKUP(tbl_species[[#This Row],[scientific_name]],tbl_obsv[scientific_name],tbl_obsv[observations])</f>
        <v>76</v>
      </c>
    </row>
    <row r="5616" spans="1:8">
      <c r="A5616" t="s">
        <v>6122</v>
      </c>
      <c r="B5616" t="s">
        <v>4027</v>
      </c>
      <c r="C5616" t="s">
        <v>10874</v>
      </c>
      <c r="D5616" t="s">
        <v>11066</v>
      </c>
      <c r="E5616" t="b">
        <f>_xlfn.XLOOKUP(tbl_species[[#This Row],[scientific_name]],tbl_scientific_name[scientific_name],tbl_scientific_name[is_protected])</f>
        <v>0</v>
      </c>
      <c r="F5616" t="b">
        <f>IF(COUNTIF(tbl_species[[#This Row],[common_names]],"*"&amp;$J$2&amp;"*"),TRUE,FALSE)</f>
        <v>0</v>
      </c>
      <c r="G5616" t="str">
        <f>_xlfn.XLOOKUP(tbl_species[[#This Row],[scientific_name]],tbl_obsv[scientific_name],tbl_obsv[park_name])</f>
        <v>Great Smoky Mountains National Park</v>
      </c>
      <c r="H5616">
        <f>_xlfn.XLOOKUP(tbl_species[[#This Row],[scientific_name]],tbl_obsv[scientific_name],tbl_obsv[observations])</f>
        <v>78</v>
      </c>
    </row>
    <row r="5617" spans="1:8">
      <c r="A5617" t="s">
        <v>6122</v>
      </c>
      <c r="B5617" t="s">
        <v>3570</v>
      </c>
      <c r="C5617" t="s">
        <v>10875</v>
      </c>
      <c r="D5617" t="s">
        <v>11066</v>
      </c>
      <c r="E5617" t="b">
        <f>_xlfn.XLOOKUP(tbl_species[[#This Row],[scientific_name]],tbl_scientific_name[scientific_name],tbl_scientific_name[is_protected])</f>
        <v>0</v>
      </c>
      <c r="F5617" t="b">
        <f>IF(COUNTIF(tbl_species[[#This Row],[common_names]],"*"&amp;$J$2&amp;"*"),TRUE,FALSE)</f>
        <v>0</v>
      </c>
      <c r="G5617" t="str">
        <f>_xlfn.XLOOKUP(tbl_species[[#This Row],[scientific_name]],tbl_obsv[scientific_name],tbl_obsv[park_name])</f>
        <v>Bryce National Park</v>
      </c>
      <c r="H5617">
        <f>_xlfn.XLOOKUP(tbl_species[[#This Row],[scientific_name]],tbl_obsv[scientific_name],tbl_obsv[observations])</f>
        <v>99</v>
      </c>
    </row>
    <row r="5618" spans="1:8">
      <c r="A5618" t="s">
        <v>6122</v>
      </c>
      <c r="B5618" t="s">
        <v>24</v>
      </c>
      <c r="C5618" t="s">
        <v>10876</v>
      </c>
      <c r="D5618" t="s">
        <v>11066</v>
      </c>
      <c r="E5618" t="b">
        <f>_xlfn.XLOOKUP(tbl_species[[#This Row],[scientific_name]],tbl_scientific_name[scientific_name],tbl_scientific_name[is_protected])</f>
        <v>0</v>
      </c>
      <c r="F5618" t="b">
        <f>IF(COUNTIF(tbl_species[[#This Row],[common_names]],"*"&amp;$J$2&amp;"*"),TRUE,FALSE)</f>
        <v>0</v>
      </c>
      <c r="G5618" t="str">
        <f>_xlfn.XLOOKUP(tbl_species[[#This Row],[scientific_name]],tbl_obsv[scientific_name],tbl_obsv[park_name])</f>
        <v>Yosemite National Park</v>
      </c>
      <c r="H5618">
        <f>_xlfn.XLOOKUP(tbl_species[[#This Row],[scientific_name]],tbl_obsv[scientific_name],tbl_obsv[observations])</f>
        <v>165</v>
      </c>
    </row>
    <row r="5619" spans="1:8">
      <c r="A5619" t="s">
        <v>6122</v>
      </c>
      <c r="B5619" t="s">
        <v>2339</v>
      </c>
      <c r="C5619" t="s">
        <v>10877</v>
      </c>
      <c r="D5619" t="s">
        <v>11066</v>
      </c>
      <c r="E5619" t="b">
        <f>_xlfn.XLOOKUP(tbl_species[[#This Row],[scientific_name]],tbl_scientific_name[scientific_name],tbl_scientific_name[is_protected])</f>
        <v>0</v>
      </c>
      <c r="F5619" t="b">
        <f>IF(COUNTIF(tbl_species[[#This Row],[common_names]],"*"&amp;$J$2&amp;"*"),TRUE,FALSE)</f>
        <v>0</v>
      </c>
      <c r="G5619" t="str">
        <f>_xlfn.XLOOKUP(tbl_species[[#This Row],[scientific_name]],tbl_obsv[scientific_name],tbl_obsv[park_name])</f>
        <v>Bryce National Park</v>
      </c>
      <c r="H5619">
        <f>_xlfn.XLOOKUP(tbl_species[[#This Row],[scientific_name]],tbl_obsv[scientific_name],tbl_obsv[observations])</f>
        <v>136</v>
      </c>
    </row>
    <row r="5620" spans="1:8">
      <c r="A5620" t="s">
        <v>6122</v>
      </c>
      <c r="B5620" t="s">
        <v>2210</v>
      </c>
      <c r="C5620" t="s">
        <v>10878</v>
      </c>
      <c r="D5620" t="s">
        <v>11066</v>
      </c>
      <c r="E5620" t="b">
        <f>_xlfn.XLOOKUP(tbl_species[[#This Row],[scientific_name]],tbl_scientific_name[scientific_name],tbl_scientific_name[is_protected])</f>
        <v>0</v>
      </c>
      <c r="F5620" t="b">
        <f>IF(COUNTIF(tbl_species[[#This Row],[common_names]],"*"&amp;$J$2&amp;"*"),TRUE,FALSE)</f>
        <v>0</v>
      </c>
      <c r="G5620" t="str">
        <f>_xlfn.XLOOKUP(tbl_species[[#This Row],[scientific_name]],tbl_obsv[scientific_name],tbl_obsv[park_name])</f>
        <v>Great Smoky Mountains National Park</v>
      </c>
      <c r="H5620">
        <f>_xlfn.XLOOKUP(tbl_species[[#This Row],[scientific_name]],tbl_obsv[scientific_name],tbl_obsv[observations])</f>
        <v>78</v>
      </c>
    </row>
    <row r="5621" spans="1:8">
      <c r="A5621" t="s">
        <v>6122</v>
      </c>
      <c r="B5621" t="s">
        <v>845</v>
      </c>
      <c r="C5621" t="s">
        <v>7751</v>
      </c>
      <c r="D5621" t="s">
        <v>11066</v>
      </c>
      <c r="E5621" t="b">
        <f>_xlfn.XLOOKUP(tbl_species[[#This Row],[scientific_name]],tbl_scientific_name[scientific_name],tbl_scientific_name[is_protected])</f>
        <v>0</v>
      </c>
      <c r="F5621" t="b">
        <f>IF(COUNTIF(tbl_species[[#This Row],[common_names]],"*"&amp;$J$2&amp;"*"),TRUE,FALSE)</f>
        <v>0</v>
      </c>
      <c r="G5621" t="str">
        <f>_xlfn.XLOOKUP(tbl_species[[#This Row],[scientific_name]],tbl_obsv[scientific_name],tbl_obsv[park_name])</f>
        <v>Yellowstone National Park</v>
      </c>
      <c r="H5621">
        <f>_xlfn.XLOOKUP(tbl_species[[#This Row],[scientific_name]],tbl_obsv[scientific_name],tbl_obsv[observations])</f>
        <v>242</v>
      </c>
    </row>
    <row r="5622" spans="1:8">
      <c r="A5622" t="s">
        <v>6122</v>
      </c>
      <c r="B5622" t="s">
        <v>2503</v>
      </c>
      <c r="C5622" t="s">
        <v>10879</v>
      </c>
      <c r="D5622" t="s">
        <v>11066</v>
      </c>
      <c r="E5622" t="b">
        <f>_xlfn.XLOOKUP(tbl_species[[#This Row],[scientific_name]],tbl_scientific_name[scientific_name],tbl_scientific_name[is_protected])</f>
        <v>0</v>
      </c>
      <c r="F5622" t="b">
        <f>IF(COUNTIF(tbl_species[[#This Row],[common_names]],"*"&amp;$J$2&amp;"*"),TRUE,FALSE)</f>
        <v>0</v>
      </c>
      <c r="G5622" t="str">
        <f>_xlfn.XLOOKUP(tbl_species[[#This Row],[scientific_name]],tbl_obsv[scientific_name],tbl_obsv[park_name])</f>
        <v>Yellowstone National Park</v>
      </c>
      <c r="H5622">
        <f>_xlfn.XLOOKUP(tbl_species[[#This Row],[scientific_name]],tbl_obsv[scientific_name],tbl_obsv[observations])</f>
        <v>257</v>
      </c>
    </row>
    <row r="5623" spans="1:8">
      <c r="A5623" t="s">
        <v>6122</v>
      </c>
      <c r="B5623" t="s">
        <v>133</v>
      </c>
      <c r="C5623" t="s">
        <v>10880</v>
      </c>
      <c r="D5623" t="s">
        <v>11066</v>
      </c>
      <c r="E5623" t="b">
        <f>_xlfn.XLOOKUP(tbl_species[[#This Row],[scientific_name]],tbl_scientific_name[scientific_name],tbl_scientific_name[is_protected])</f>
        <v>0</v>
      </c>
      <c r="F5623" t="b">
        <f>IF(COUNTIF(tbl_species[[#This Row],[common_names]],"*"&amp;$J$2&amp;"*"),TRUE,FALSE)</f>
        <v>0</v>
      </c>
      <c r="G5623" t="str">
        <f>_xlfn.XLOOKUP(tbl_species[[#This Row],[scientific_name]],tbl_obsv[scientific_name],tbl_obsv[park_name])</f>
        <v>Yosemite National Park</v>
      </c>
      <c r="H5623">
        <f>_xlfn.XLOOKUP(tbl_species[[#This Row],[scientific_name]],tbl_obsv[scientific_name],tbl_obsv[observations])</f>
        <v>135</v>
      </c>
    </row>
    <row r="5624" spans="1:8">
      <c r="A5624" t="s">
        <v>6122</v>
      </c>
      <c r="B5624" t="s">
        <v>3477</v>
      </c>
      <c r="C5624" t="s">
        <v>10881</v>
      </c>
      <c r="D5624" t="s">
        <v>11066</v>
      </c>
      <c r="E5624" t="b">
        <f>_xlfn.XLOOKUP(tbl_species[[#This Row],[scientific_name]],tbl_scientific_name[scientific_name],tbl_scientific_name[is_protected])</f>
        <v>0</v>
      </c>
      <c r="F5624" t="b">
        <f>IF(COUNTIF(tbl_species[[#This Row],[common_names]],"*"&amp;$J$2&amp;"*"),TRUE,FALSE)</f>
        <v>0</v>
      </c>
      <c r="G5624" t="str">
        <f>_xlfn.XLOOKUP(tbl_species[[#This Row],[scientific_name]],tbl_obsv[scientific_name],tbl_obsv[park_name])</f>
        <v>Yosemite National Park</v>
      </c>
      <c r="H5624">
        <f>_xlfn.XLOOKUP(tbl_species[[#This Row],[scientific_name]],tbl_obsv[scientific_name],tbl_obsv[observations])</f>
        <v>164</v>
      </c>
    </row>
    <row r="5625" spans="1:8">
      <c r="A5625" t="s">
        <v>6122</v>
      </c>
      <c r="B5625" t="s">
        <v>2146</v>
      </c>
      <c r="C5625" t="s">
        <v>10881</v>
      </c>
      <c r="D5625" t="s">
        <v>11066</v>
      </c>
      <c r="E5625" t="b">
        <f>_xlfn.XLOOKUP(tbl_species[[#This Row],[scientific_name]],tbl_scientific_name[scientific_name],tbl_scientific_name[is_protected])</f>
        <v>0</v>
      </c>
      <c r="F5625" t="b">
        <f>IF(COUNTIF(tbl_species[[#This Row],[common_names]],"*"&amp;$J$2&amp;"*"),TRUE,FALSE)</f>
        <v>0</v>
      </c>
      <c r="G5625" t="str">
        <f>_xlfn.XLOOKUP(tbl_species[[#This Row],[scientific_name]],tbl_obsv[scientific_name],tbl_obsv[park_name])</f>
        <v>Yellowstone National Park</v>
      </c>
      <c r="H5625">
        <f>_xlfn.XLOOKUP(tbl_species[[#This Row],[scientific_name]],tbl_obsv[scientific_name],tbl_obsv[observations])</f>
        <v>290</v>
      </c>
    </row>
    <row r="5626" spans="1:8">
      <c r="A5626" t="s">
        <v>6122</v>
      </c>
      <c r="B5626" t="s">
        <v>1991</v>
      </c>
      <c r="C5626" t="s">
        <v>10881</v>
      </c>
      <c r="D5626" t="s">
        <v>11066</v>
      </c>
      <c r="E5626" t="b">
        <f>_xlfn.XLOOKUP(tbl_species[[#This Row],[scientific_name]],tbl_scientific_name[scientific_name],tbl_scientific_name[is_protected])</f>
        <v>0</v>
      </c>
      <c r="F5626" t="b">
        <f>IF(COUNTIF(tbl_species[[#This Row],[common_names]],"*"&amp;$J$2&amp;"*"),TRUE,FALSE)</f>
        <v>0</v>
      </c>
      <c r="G5626" t="str">
        <f>_xlfn.XLOOKUP(tbl_species[[#This Row],[scientific_name]],tbl_obsv[scientific_name],tbl_obsv[park_name])</f>
        <v>Yellowstone National Park</v>
      </c>
      <c r="H5626">
        <f>_xlfn.XLOOKUP(tbl_species[[#This Row],[scientific_name]],tbl_obsv[scientific_name],tbl_obsv[observations])</f>
        <v>233</v>
      </c>
    </row>
    <row r="5627" spans="1:8">
      <c r="A5627" t="s">
        <v>6122</v>
      </c>
      <c r="B5627" t="s">
        <v>2826</v>
      </c>
      <c r="C5627" t="s">
        <v>10882</v>
      </c>
      <c r="D5627" t="s">
        <v>11066</v>
      </c>
      <c r="E5627" t="b">
        <f>_xlfn.XLOOKUP(tbl_species[[#This Row],[scientific_name]],tbl_scientific_name[scientific_name],tbl_scientific_name[is_protected])</f>
        <v>0</v>
      </c>
      <c r="F5627" t="b">
        <f>IF(COUNTIF(tbl_species[[#This Row],[common_names]],"*"&amp;$J$2&amp;"*"),TRUE,FALSE)</f>
        <v>0</v>
      </c>
      <c r="G5627" t="str">
        <f>_xlfn.XLOOKUP(tbl_species[[#This Row],[scientific_name]],tbl_obsv[scientific_name],tbl_obsv[park_name])</f>
        <v>Bryce National Park</v>
      </c>
      <c r="H5627">
        <f>_xlfn.XLOOKUP(tbl_species[[#This Row],[scientific_name]],tbl_obsv[scientific_name],tbl_obsv[observations])</f>
        <v>112</v>
      </c>
    </row>
    <row r="5628" spans="1:8">
      <c r="A5628" t="s">
        <v>6122</v>
      </c>
      <c r="B5628" t="s">
        <v>3627</v>
      </c>
      <c r="C5628" t="s">
        <v>10883</v>
      </c>
      <c r="D5628" t="s">
        <v>11066</v>
      </c>
      <c r="E5628" t="b">
        <f>_xlfn.XLOOKUP(tbl_species[[#This Row],[scientific_name]],tbl_scientific_name[scientific_name],tbl_scientific_name[is_protected])</f>
        <v>0</v>
      </c>
      <c r="F5628" t="b">
        <f>IF(COUNTIF(tbl_species[[#This Row],[common_names]],"*"&amp;$J$2&amp;"*"),TRUE,FALSE)</f>
        <v>0</v>
      </c>
      <c r="G5628" t="str">
        <f>_xlfn.XLOOKUP(tbl_species[[#This Row],[scientific_name]],tbl_obsv[scientific_name],tbl_obsv[park_name])</f>
        <v>Yosemite National Park</v>
      </c>
      <c r="H5628">
        <f>_xlfn.XLOOKUP(tbl_species[[#This Row],[scientific_name]],tbl_obsv[scientific_name],tbl_obsv[observations])</f>
        <v>161</v>
      </c>
    </row>
    <row r="5629" spans="1:8">
      <c r="A5629" t="s">
        <v>6122</v>
      </c>
      <c r="B5629" t="s">
        <v>5342</v>
      </c>
      <c r="C5629" t="s">
        <v>10884</v>
      </c>
      <c r="D5629" t="s">
        <v>11066</v>
      </c>
      <c r="E5629" t="b">
        <f>_xlfn.XLOOKUP(tbl_species[[#This Row],[scientific_name]],tbl_scientific_name[scientific_name],tbl_scientific_name[is_protected])</f>
        <v>0</v>
      </c>
      <c r="F5629" t="b">
        <f>IF(COUNTIF(tbl_species[[#This Row],[common_names]],"*"&amp;$J$2&amp;"*"),TRUE,FALSE)</f>
        <v>0</v>
      </c>
      <c r="G5629" t="str">
        <f>_xlfn.XLOOKUP(tbl_species[[#This Row],[scientific_name]],tbl_obsv[scientific_name],tbl_obsv[park_name])</f>
        <v>Bryce National Park</v>
      </c>
      <c r="H5629">
        <f>_xlfn.XLOOKUP(tbl_species[[#This Row],[scientific_name]],tbl_obsv[scientific_name],tbl_obsv[observations])</f>
        <v>101</v>
      </c>
    </row>
    <row r="5630" spans="1:8">
      <c r="A5630" t="s">
        <v>6122</v>
      </c>
      <c r="B5630" t="s">
        <v>4260</v>
      </c>
      <c r="C5630" t="s">
        <v>7773</v>
      </c>
      <c r="D5630" t="s">
        <v>11066</v>
      </c>
      <c r="E5630" t="b">
        <f>_xlfn.XLOOKUP(tbl_species[[#This Row],[scientific_name]],tbl_scientific_name[scientific_name],tbl_scientific_name[is_protected])</f>
        <v>0</v>
      </c>
      <c r="F5630" t="b">
        <f>IF(COUNTIF(tbl_species[[#This Row],[common_names]],"*"&amp;$J$2&amp;"*"),TRUE,FALSE)</f>
        <v>0</v>
      </c>
      <c r="G5630" t="str">
        <f>_xlfn.XLOOKUP(tbl_species[[#This Row],[scientific_name]],tbl_obsv[scientific_name],tbl_obsv[park_name])</f>
        <v>Bryce National Park</v>
      </c>
      <c r="H5630">
        <f>_xlfn.XLOOKUP(tbl_species[[#This Row],[scientific_name]],tbl_obsv[scientific_name],tbl_obsv[observations])</f>
        <v>120</v>
      </c>
    </row>
    <row r="5631" spans="1:8">
      <c r="A5631" t="s">
        <v>6122</v>
      </c>
      <c r="B5631" t="s">
        <v>1284</v>
      </c>
      <c r="C5631" t="s">
        <v>10885</v>
      </c>
      <c r="D5631" t="s">
        <v>11066</v>
      </c>
      <c r="E5631" t="b">
        <f>_xlfn.XLOOKUP(tbl_species[[#This Row],[scientific_name]],tbl_scientific_name[scientific_name],tbl_scientific_name[is_protected])</f>
        <v>0</v>
      </c>
      <c r="F5631" t="b">
        <f>IF(COUNTIF(tbl_species[[#This Row],[common_names]],"*"&amp;$J$2&amp;"*"),TRUE,FALSE)</f>
        <v>0</v>
      </c>
      <c r="G5631" t="str">
        <f>_xlfn.XLOOKUP(tbl_species[[#This Row],[scientific_name]],tbl_obsv[scientific_name],tbl_obsv[park_name])</f>
        <v>Bryce National Park</v>
      </c>
      <c r="H5631">
        <f>_xlfn.XLOOKUP(tbl_species[[#This Row],[scientific_name]],tbl_obsv[scientific_name],tbl_obsv[observations])</f>
        <v>101</v>
      </c>
    </row>
    <row r="5632" spans="1:8">
      <c r="A5632" t="s">
        <v>6122</v>
      </c>
      <c r="B5632" t="s">
        <v>5310</v>
      </c>
      <c r="C5632" t="s">
        <v>9613</v>
      </c>
      <c r="D5632" t="s">
        <v>11066</v>
      </c>
      <c r="E5632" t="b">
        <f>_xlfn.XLOOKUP(tbl_species[[#This Row],[scientific_name]],tbl_scientific_name[scientific_name],tbl_scientific_name[is_protected])</f>
        <v>0</v>
      </c>
      <c r="F5632" t="b">
        <f>IF(COUNTIF(tbl_species[[#This Row],[common_names]],"*"&amp;$J$2&amp;"*"),TRUE,FALSE)</f>
        <v>0</v>
      </c>
      <c r="G5632" t="str">
        <f>_xlfn.XLOOKUP(tbl_species[[#This Row],[scientific_name]],tbl_obsv[scientific_name],tbl_obsv[park_name])</f>
        <v>Yellowstone National Park</v>
      </c>
      <c r="H5632">
        <f>_xlfn.XLOOKUP(tbl_species[[#This Row],[scientific_name]],tbl_obsv[scientific_name],tbl_obsv[observations])</f>
        <v>281</v>
      </c>
    </row>
    <row r="5633" spans="1:8">
      <c r="A5633" t="s">
        <v>6122</v>
      </c>
      <c r="B5633" t="s">
        <v>4762</v>
      </c>
      <c r="C5633" t="s">
        <v>10886</v>
      </c>
      <c r="D5633" t="s">
        <v>11066</v>
      </c>
      <c r="E5633" t="b">
        <f>_xlfn.XLOOKUP(tbl_species[[#This Row],[scientific_name]],tbl_scientific_name[scientific_name],tbl_scientific_name[is_protected])</f>
        <v>0</v>
      </c>
      <c r="F5633" t="b">
        <f>IF(COUNTIF(tbl_species[[#This Row],[common_names]],"*"&amp;$J$2&amp;"*"),TRUE,FALSE)</f>
        <v>0</v>
      </c>
      <c r="G5633" t="str">
        <f>_xlfn.XLOOKUP(tbl_species[[#This Row],[scientific_name]],tbl_obsv[scientific_name],tbl_obsv[park_name])</f>
        <v>Yosemite National Park</v>
      </c>
      <c r="H5633">
        <f>_xlfn.XLOOKUP(tbl_species[[#This Row],[scientific_name]],tbl_obsv[scientific_name],tbl_obsv[observations])</f>
        <v>136</v>
      </c>
    </row>
    <row r="5634" spans="1:8">
      <c r="A5634" t="s">
        <v>6122</v>
      </c>
      <c r="B5634" t="s">
        <v>5087</v>
      </c>
      <c r="C5634" t="s">
        <v>10887</v>
      </c>
      <c r="D5634" t="s">
        <v>11066</v>
      </c>
      <c r="E5634" t="b">
        <f>_xlfn.XLOOKUP(tbl_species[[#This Row],[scientific_name]],tbl_scientific_name[scientific_name],tbl_scientific_name[is_protected])</f>
        <v>0</v>
      </c>
      <c r="F5634" t="b">
        <f>IF(COUNTIF(tbl_species[[#This Row],[common_names]],"*"&amp;$J$2&amp;"*"),TRUE,FALSE)</f>
        <v>0</v>
      </c>
      <c r="G5634" t="str">
        <f>_xlfn.XLOOKUP(tbl_species[[#This Row],[scientific_name]],tbl_obsv[scientific_name],tbl_obsv[park_name])</f>
        <v>Yellowstone National Park</v>
      </c>
      <c r="H5634">
        <f>_xlfn.XLOOKUP(tbl_species[[#This Row],[scientific_name]],tbl_obsv[scientific_name],tbl_obsv[observations])</f>
        <v>212</v>
      </c>
    </row>
    <row r="5635" spans="1:8">
      <c r="A5635" t="s">
        <v>6122</v>
      </c>
      <c r="B5635" t="s">
        <v>2202</v>
      </c>
      <c r="C5635" t="s">
        <v>10888</v>
      </c>
      <c r="D5635" t="s">
        <v>11066</v>
      </c>
      <c r="E5635" t="b">
        <f>_xlfn.XLOOKUP(tbl_species[[#This Row],[scientific_name]],tbl_scientific_name[scientific_name],tbl_scientific_name[is_protected])</f>
        <v>0</v>
      </c>
      <c r="F5635" t="b">
        <f>IF(COUNTIF(tbl_species[[#This Row],[common_names]],"*"&amp;$J$2&amp;"*"),TRUE,FALSE)</f>
        <v>0</v>
      </c>
      <c r="G5635" t="str">
        <f>_xlfn.XLOOKUP(tbl_species[[#This Row],[scientific_name]],tbl_obsv[scientific_name],tbl_obsv[park_name])</f>
        <v>Yellowstone National Park</v>
      </c>
      <c r="H5635">
        <f>_xlfn.XLOOKUP(tbl_species[[#This Row],[scientific_name]],tbl_obsv[scientific_name],tbl_obsv[observations])</f>
        <v>226</v>
      </c>
    </row>
    <row r="5636" spans="1:8">
      <c r="A5636" t="s">
        <v>6122</v>
      </c>
      <c r="B5636" t="s">
        <v>4805</v>
      </c>
      <c r="C5636" t="s">
        <v>10889</v>
      </c>
      <c r="D5636" t="s">
        <v>11066</v>
      </c>
      <c r="E5636" t="b">
        <f>_xlfn.XLOOKUP(tbl_species[[#This Row],[scientific_name]],tbl_scientific_name[scientific_name],tbl_scientific_name[is_protected])</f>
        <v>0</v>
      </c>
      <c r="F5636" t="b">
        <f>IF(COUNTIF(tbl_species[[#This Row],[common_names]],"*"&amp;$J$2&amp;"*"),TRUE,FALSE)</f>
        <v>0</v>
      </c>
      <c r="G5636" t="str">
        <f>_xlfn.XLOOKUP(tbl_species[[#This Row],[scientific_name]],tbl_obsv[scientific_name],tbl_obsv[park_name])</f>
        <v>Yellowstone National Park</v>
      </c>
      <c r="H5636">
        <f>_xlfn.XLOOKUP(tbl_species[[#This Row],[scientific_name]],tbl_obsv[scientific_name],tbl_obsv[observations])</f>
        <v>216</v>
      </c>
    </row>
    <row r="5637" spans="1:8">
      <c r="A5637" t="s">
        <v>6122</v>
      </c>
      <c r="B5637" t="s">
        <v>150</v>
      </c>
      <c r="C5637" t="s">
        <v>10890</v>
      </c>
      <c r="D5637" t="s">
        <v>11066</v>
      </c>
      <c r="E5637" t="b">
        <f>_xlfn.XLOOKUP(tbl_species[[#This Row],[scientific_name]],tbl_scientific_name[scientific_name],tbl_scientific_name[is_protected])</f>
        <v>0</v>
      </c>
      <c r="F5637" t="b">
        <f>IF(COUNTIF(tbl_species[[#This Row],[common_names]],"*"&amp;$J$2&amp;"*"),TRUE,FALSE)</f>
        <v>0</v>
      </c>
      <c r="G5637" t="str">
        <f>_xlfn.XLOOKUP(tbl_species[[#This Row],[scientific_name]],tbl_obsv[scientific_name],tbl_obsv[park_name])</f>
        <v>Yosemite National Park</v>
      </c>
      <c r="H5637">
        <f>_xlfn.XLOOKUP(tbl_species[[#This Row],[scientific_name]],tbl_obsv[scientific_name],tbl_obsv[observations])</f>
        <v>156</v>
      </c>
    </row>
    <row r="5638" spans="1:8">
      <c r="A5638" t="s">
        <v>6122</v>
      </c>
      <c r="B5638" t="s">
        <v>2522</v>
      </c>
      <c r="C5638" t="s">
        <v>10891</v>
      </c>
      <c r="D5638" t="s">
        <v>11066</v>
      </c>
      <c r="E5638" t="b">
        <f>_xlfn.XLOOKUP(tbl_species[[#This Row],[scientific_name]],tbl_scientific_name[scientific_name],tbl_scientific_name[is_protected])</f>
        <v>0</v>
      </c>
      <c r="F5638" t="b">
        <f>IF(COUNTIF(tbl_species[[#This Row],[common_names]],"*"&amp;$J$2&amp;"*"),TRUE,FALSE)</f>
        <v>0</v>
      </c>
      <c r="G5638" t="str">
        <f>_xlfn.XLOOKUP(tbl_species[[#This Row],[scientific_name]],tbl_obsv[scientific_name],tbl_obsv[park_name])</f>
        <v>Bryce National Park</v>
      </c>
      <c r="H5638">
        <f>_xlfn.XLOOKUP(tbl_species[[#This Row],[scientific_name]],tbl_obsv[scientific_name],tbl_obsv[observations])</f>
        <v>119</v>
      </c>
    </row>
    <row r="5639" spans="1:8">
      <c r="A5639" t="s">
        <v>6122</v>
      </c>
      <c r="B5639" t="s">
        <v>920</v>
      </c>
      <c r="C5639" t="s">
        <v>10892</v>
      </c>
      <c r="D5639" t="s">
        <v>11066</v>
      </c>
      <c r="E5639" t="b">
        <f>_xlfn.XLOOKUP(tbl_species[[#This Row],[scientific_name]],tbl_scientific_name[scientific_name],tbl_scientific_name[is_protected])</f>
        <v>0</v>
      </c>
      <c r="F5639" t="b">
        <f>IF(COUNTIF(tbl_species[[#This Row],[common_names]],"*"&amp;$J$2&amp;"*"),TRUE,FALSE)</f>
        <v>0</v>
      </c>
      <c r="G5639" t="str">
        <f>_xlfn.XLOOKUP(tbl_species[[#This Row],[scientific_name]],tbl_obsv[scientific_name],tbl_obsv[park_name])</f>
        <v>Bryce National Park</v>
      </c>
      <c r="H5639">
        <f>_xlfn.XLOOKUP(tbl_species[[#This Row],[scientific_name]],tbl_obsv[scientific_name],tbl_obsv[observations])</f>
        <v>95</v>
      </c>
    </row>
    <row r="5640" spans="1:8">
      <c r="A5640" t="s">
        <v>6122</v>
      </c>
      <c r="B5640" t="s">
        <v>846</v>
      </c>
      <c r="C5640" t="s">
        <v>10893</v>
      </c>
      <c r="D5640" t="s">
        <v>11066</v>
      </c>
      <c r="E5640" t="b">
        <f>_xlfn.XLOOKUP(tbl_species[[#This Row],[scientific_name]],tbl_scientific_name[scientific_name],tbl_scientific_name[is_protected])</f>
        <v>0</v>
      </c>
      <c r="F5640" t="b">
        <f>IF(COUNTIF(tbl_species[[#This Row],[common_names]],"*"&amp;$J$2&amp;"*"),TRUE,FALSE)</f>
        <v>0</v>
      </c>
      <c r="G5640" t="str">
        <f>_xlfn.XLOOKUP(tbl_species[[#This Row],[scientific_name]],tbl_obsv[scientific_name],tbl_obsv[park_name])</f>
        <v>Yosemite National Park</v>
      </c>
      <c r="H5640">
        <f>_xlfn.XLOOKUP(tbl_species[[#This Row],[scientific_name]],tbl_obsv[scientific_name],tbl_obsv[observations])</f>
        <v>111</v>
      </c>
    </row>
    <row r="5641" spans="1:8">
      <c r="A5641" t="s">
        <v>6122</v>
      </c>
      <c r="B5641" t="s">
        <v>4301</v>
      </c>
      <c r="C5641" t="s">
        <v>10894</v>
      </c>
      <c r="D5641" t="s">
        <v>11066</v>
      </c>
      <c r="E5641" t="b">
        <f>_xlfn.XLOOKUP(tbl_species[[#This Row],[scientific_name]],tbl_scientific_name[scientific_name],tbl_scientific_name[is_protected])</f>
        <v>0</v>
      </c>
      <c r="F5641" t="b">
        <f>IF(COUNTIF(tbl_species[[#This Row],[common_names]],"*"&amp;$J$2&amp;"*"),TRUE,FALSE)</f>
        <v>0</v>
      </c>
      <c r="G5641" t="str">
        <f>_xlfn.XLOOKUP(tbl_species[[#This Row],[scientific_name]],tbl_obsv[scientific_name],tbl_obsv[park_name])</f>
        <v>Yellowstone National Park</v>
      </c>
      <c r="H5641">
        <f>_xlfn.XLOOKUP(tbl_species[[#This Row],[scientific_name]],tbl_obsv[scientific_name],tbl_obsv[observations])</f>
        <v>265</v>
      </c>
    </row>
    <row r="5642" spans="1:8">
      <c r="A5642" t="s">
        <v>6122</v>
      </c>
      <c r="B5642" t="s">
        <v>1545</v>
      </c>
      <c r="C5642" t="s">
        <v>10895</v>
      </c>
      <c r="D5642" t="s">
        <v>11066</v>
      </c>
      <c r="E5642" t="b">
        <f>_xlfn.XLOOKUP(tbl_species[[#This Row],[scientific_name]],tbl_scientific_name[scientific_name],tbl_scientific_name[is_protected])</f>
        <v>0</v>
      </c>
      <c r="F5642" t="b">
        <f>IF(COUNTIF(tbl_species[[#This Row],[common_names]],"*"&amp;$J$2&amp;"*"),TRUE,FALSE)</f>
        <v>0</v>
      </c>
      <c r="G5642" t="str">
        <f>_xlfn.XLOOKUP(tbl_species[[#This Row],[scientific_name]],tbl_obsv[scientific_name],tbl_obsv[park_name])</f>
        <v>Bryce National Park</v>
      </c>
      <c r="H5642">
        <f>_xlfn.XLOOKUP(tbl_species[[#This Row],[scientific_name]],tbl_obsv[scientific_name],tbl_obsv[observations])</f>
        <v>68</v>
      </c>
    </row>
    <row r="5643" spans="1:8">
      <c r="A5643" t="s">
        <v>6122</v>
      </c>
      <c r="B5643" t="s">
        <v>1133</v>
      </c>
      <c r="C5643" t="s">
        <v>10896</v>
      </c>
      <c r="D5643" t="s">
        <v>11066</v>
      </c>
      <c r="E5643" t="b">
        <f>_xlfn.XLOOKUP(tbl_species[[#This Row],[scientific_name]],tbl_scientific_name[scientific_name],tbl_scientific_name[is_protected])</f>
        <v>0</v>
      </c>
      <c r="F5643" t="b">
        <f>IF(COUNTIF(tbl_species[[#This Row],[common_names]],"*"&amp;$J$2&amp;"*"),TRUE,FALSE)</f>
        <v>0</v>
      </c>
      <c r="G5643" t="str">
        <f>_xlfn.XLOOKUP(tbl_species[[#This Row],[scientific_name]],tbl_obsv[scientific_name],tbl_obsv[park_name])</f>
        <v>Yellowstone National Park</v>
      </c>
      <c r="H5643">
        <f>_xlfn.XLOOKUP(tbl_species[[#This Row],[scientific_name]],tbl_obsv[scientific_name],tbl_obsv[observations])</f>
        <v>238</v>
      </c>
    </row>
    <row r="5644" spans="1:8">
      <c r="A5644" t="s">
        <v>6122</v>
      </c>
      <c r="B5644" t="s">
        <v>3097</v>
      </c>
      <c r="C5644" t="s">
        <v>10897</v>
      </c>
      <c r="D5644" t="s">
        <v>11066</v>
      </c>
      <c r="E5644" t="b">
        <f>_xlfn.XLOOKUP(tbl_species[[#This Row],[scientific_name]],tbl_scientific_name[scientific_name],tbl_scientific_name[is_protected])</f>
        <v>0</v>
      </c>
      <c r="F5644" t="b">
        <f>IF(COUNTIF(tbl_species[[#This Row],[common_names]],"*"&amp;$J$2&amp;"*"),TRUE,FALSE)</f>
        <v>0</v>
      </c>
      <c r="G5644" t="str">
        <f>_xlfn.XLOOKUP(tbl_species[[#This Row],[scientific_name]],tbl_obsv[scientific_name],tbl_obsv[park_name])</f>
        <v>Yosemite National Park</v>
      </c>
      <c r="H5644">
        <f>_xlfn.XLOOKUP(tbl_species[[#This Row],[scientific_name]],tbl_obsv[scientific_name],tbl_obsv[observations])</f>
        <v>132</v>
      </c>
    </row>
    <row r="5645" spans="1:8">
      <c r="A5645" t="s">
        <v>6122</v>
      </c>
      <c r="B5645" t="s">
        <v>1230</v>
      </c>
      <c r="C5645" t="s">
        <v>10898</v>
      </c>
      <c r="D5645" t="s">
        <v>11066</v>
      </c>
      <c r="E5645" t="b">
        <f>_xlfn.XLOOKUP(tbl_species[[#This Row],[scientific_name]],tbl_scientific_name[scientific_name],tbl_scientific_name[is_protected])</f>
        <v>0</v>
      </c>
      <c r="F5645" t="b">
        <f>IF(COUNTIF(tbl_species[[#This Row],[common_names]],"*"&amp;$J$2&amp;"*"),TRUE,FALSE)</f>
        <v>0</v>
      </c>
      <c r="G5645" t="str">
        <f>_xlfn.XLOOKUP(tbl_species[[#This Row],[scientific_name]],tbl_obsv[scientific_name],tbl_obsv[park_name])</f>
        <v>Yellowstone National Park</v>
      </c>
      <c r="H5645">
        <f>_xlfn.XLOOKUP(tbl_species[[#This Row],[scientific_name]],tbl_obsv[scientific_name],tbl_obsv[observations])</f>
        <v>257</v>
      </c>
    </row>
    <row r="5646" spans="1:8">
      <c r="A5646" t="s">
        <v>6122</v>
      </c>
      <c r="B5646" t="s">
        <v>64</v>
      </c>
      <c r="C5646" t="s">
        <v>10899</v>
      </c>
      <c r="D5646" t="s">
        <v>11066</v>
      </c>
      <c r="E5646" t="b">
        <f>_xlfn.XLOOKUP(tbl_species[[#This Row],[scientific_name]],tbl_scientific_name[scientific_name],tbl_scientific_name[is_protected])</f>
        <v>0</v>
      </c>
      <c r="F5646" t="b">
        <f>IF(COUNTIF(tbl_species[[#This Row],[common_names]],"*"&amp;$J$2&amp;"*"),TRUE,FALSE)</f>
        <v>0</v>
      </c>
      <c r="G5646" t="str">
        <f>_xlfn.XLOOKUP(tbl_species[[#This Row],[scientific_name]],tbl_obsv[scientific_name],tbl_obsv[park_name])</f>
        <v>Great Smoky Mountains National Park</v>
      </c>
      <c r="H5646">
        <f>_xlfn.XLOOKUP(tbl_species[[#This Row],[scientific_name]],tbl_obsv[scientific_name],tbl_obsv[observations])</f>
        <v>80</v>
      </c>
    </row>
    <row r="5647" spans="1:8">
      <c r="A5647" t="s">
        <v>6122</v>
      </c>
      <c r="B5647" t="s">
        <v>2502</v>
      </c>
      <c r="C5647" t="s">
        <v>10900</v>
      </c>
      <c r="D5647" t="s">
        <v>11066</v>
      </c>
      <c r="E5647" t="b">
        <f>_xlfn.XLOOKUP(tbl_species[[#This Row],[scientific_name]],tbl_scientific_name[scientific_name],tbl_scientific_name[is_protected])</f>
        <v>0</v>
      </c>
      <c r="F5647" t="b">
        <f>IF(COUNTIF(tbl_species[[#This Row],[common_names]],"*"&amp;$J$2&amp;"*"),TRUE,FALSE)</f>
        <v>0</v>
      </c>
      <c r="G5647" t="str">
        <f>_xlfn.XLOOKUP(tbl_species[[#This Row],[scientific_name]],tbl_obsv[scientific_name],tbl_obsv[park_name])</f>
        <v>Yosemite National Park</v>
      </c>
      <c r="H5647">
        <f>_xlfn.XLOOKUP(tbl_species[[#This Row],[scientific_name]],tbl_obsv[scientific_name],tbl_obsv[observations])</f>
        <v>155</v>
      </c>
    </row>
    <row r="5648" spans="1:8">
      <c r="A5648" t="s">
        <v>6122</v>
      </c>
      <c r="B5648" t="s">
        <v>4342</v>
      </c>
      <c r="C5648" t="s">
        <v>10901</v>
      </c>
      <c r="D5648" t="s">
        <v>11066</v>
      </c>
      <c r="E5648" t="b">
        <f>_xlfn.XLOOKUP(tbl_species[[#This Row],[scientific_name]],tbl_scientific_name[scientific_name],tbl_scientific_name[is_protected])</f>
        <v>0</v>
      </c>
      <c r="F5648" t="b">
        <f>IF(COUNTIF(tbl_species[[#This Row],[common_names]],"*"&amp;$J$2&amp;"*"),TRUE,FALSE)</f>
        <v>0</v>
      </c>
      <c r="G5648" t="str">
        <f>_xlfn.XLOOKUP(tbl_species[[#This Row],[scientific_name]],tbl_obsv[scientific_name],tbl_obsv[park_name])</f>
        <v>Yosemite National Park</v>
      </c>
      <c r="H5648">
        <f>_xlfn.XLOOKUP(tbl_species[[#This Row],[scientific_name]],tbl_obsv[scientific_name],tbl_obsv[observations])</f>
        <v>173</v>
      </c>
    </row>
    <row r="5649" spans="1:8">
      <c r="A5649" t="s">
        <v>6122</v>
      </c>
      <c r="B5649" t="s">
        <v>4975</v>
      </c>
      <c r="C5649" t="s">
        <v>10902</v>
      </c>
      <c r="D5649" t="s">
        <v>11066</v>
      </c>
      <c r="E5649" t="b">
        <f>_xlfn.XLOOKUP(tbl_species[[#This Row],[scientific_name]],tbl_scientific_name[scientific_name],tbl_scientific_name[is_protected])</f>
        <v>0</v>
      </c>
      <c r="F5649" t="b">
        <f>IF(COUNTIF(tbl_species[[#This Row],[common_names]],"*"&amp;$J$2&amp;"*"),TRUE,FALSE)</f>
        <v>0</v>
      </c>
      <c r="G5649" t="str">
        <f>_xlfn.XLOOKUP(tbl_species[[#This Row],[scientific_name]],tbl_obsv[scientific_name],tbl_obsv[park_name])</f>
        <v>Bryce National Park</v>
      </c>
      <c r="H5649">
        <f>_xlfn.XLOOKUP(tbl_species[[#This Row],[scientific_name]],tbl_obsv[scientific_name],tbl_obsv[observations])</f>
        <v>80</v>
      </c>
    </row>
    <row r="5650" spans="1:8">
      <c r="A5650" t="s">
        <v>6122</v>
      </c>
      <c r="B5650" t="s">
        <v>2905</v>
      </c>
      <c r="C5650" t="s">
        <v>10903</v>
      </c>
      <c r="D5650" t="s">
        <v>11066</v>
      </c>
      <c r="E5650" t="b">
        <f>_xlfn.XLOOKUP(tbl_species[[#This Row],[scientific_name]],tbl_scientific_name[scientific_name],tbl_scientific_name[is_protected])</f>
        <v>0</v>
      </c>
      <c r="F5650" t="b">
        <f>IF(COUNTIF(tbl_species[[#This Row],[common_names]],"*"&amp;$J$2&amp;"*"),TRUE,FALSE)</f>
        <v>0</v>
      </c>
      <c r="G5650" t="str">
        <f>_xlfn.XLOOKUP(tbl_species[[#This Row],[scientific_name]],tbl_obsv[scientific_name],tbl_obsv[park_name])</f>
        <v>Bryce National Park</v>
      </c>
      <c r="H5650">
        <f>_xlfn.XLOOKUP(tbl_species[[#This Row],[scientific_name]],tbl_obsv[scientific_name],tbl_obsv[observations])</f>
        <v>100</v>
      </c>
    </row>
    <row r="5651" spans="1:8">
      <c r="A5651" t="s">
        <v>6122</v>
      </c>
      <c r="B5651" t="s">
        <v>2706</v>
      </c>
      <c r="C5651" t="s">
        <v>10904</v>
      </c>
      <c r="D5651" t="s">
        <v>11066</v>
      </c>
      <c r="E5651" t="b">
        <f>_xlfn.XLOOKUP(tbl_species[[#This Row],[scientific_name]],tbl_scientific_name[scientific_name],tbl_scientific_name[is_protected])</f>
        <v>0</v>
      </c>
      <c r="F5651" t="b">
        <f>IF(COUNTIF(tbl_species[[#This Row],[common_names]],"*"&amp;$J$2&amp;"*"),TRUE,FALSE)</f>
        <v>0</v>
      </c>
      <c r="G5651" t="str">
        <f>_xlfn.XLOOKUP(tbl_species[[#This Row],[scientific_name]],tbl_obsv[scientific_name],tbl_obsv[park_name])</f>
        <v>Yellowstone National Park</v>
      </c>
      <c r="H5651">
        <f>_xlfn.XLOOKUP(tbl_species[[#This Row],[scientific_name]],tbl_obsv[scientific_name],tbl_obsv[observations])</f>
        <v>213</v>
      </c>
    </row>
    <row r="5652" spans="1:8">
      <c r="A5652" t="s">
        <v>6122</v>
      </c>
      <c r="B5652" t="s">
        <v>4124</v>
      </c>
      <c r="C5652" t="s">
        <v>10905</v>
      </c>
      <c r="D5652" t="s">
        <v>11066</v>
      </c>
      <c r="E5652" t="b">
        <f>_xlfn.XLOOKUP(tbl_species[[#This Row],[scientific_name]],tbl_scientific_name[scientific_name],tbl_scientific_name[is_protected])</f>
        <v>0</v>
      </c>
      <c r="F5652" t="b">
        <f>IF(COUNTIF(tbl_species[[#This Row],[common_names]],"*"&amp;$J$2&amp;"*"),TRUE,FALSE)</f>
        <v>0</v>
      </c>
      <c r="G5652" t="str">
        <f>_xlfn.XLOOKUP(tbl_species[[#This Row],[scientific_name]],tbl_obsv[scientific_name],tbl_obsv[park_name])</f>
        <v>Yosemite National Park</v>
      </c>
      <c r="H5652">
        <f>_xlfn.XLOOKUP(tbl_species[[#This Row],[scientific_name]],tbl_obsv[scientific_name],tbl_obsv[observations])</f>
        <v>154</v>
      </c>
    </row>
    <row r="5653" spans="1:8">
      <c r="A5653" t="s">
        <v>6122</v>
      </c>
      <c r="B5653" t="s">
        <v>3194</v>
      </c>
      <c r="C5653" t="s">
        <v>10906</v>
      </c>
      <c r="D5653" t="s">
        <v>11066</v>
      </c>
      <c r="E5653" t="b">
        <f>_xlfn.XLOOKUP(tbl_species[[#This Row],[scientific_name]],tbl_scientific_name[scientific_name],tbl_scientific_name[is_protected])</f>
        <v>0</v>
      </c>
      <c r="F5653" t="b">
        <f>IF(COUNTIF(tbl_species[[#This Row],[common_names]],"*"&amp;$J$2&amp;"*"),TRUE,FALSE)</f>
        <v>0</v>
      </c>
      <c r="G5653" t="str">
        <f>_xlfn.XLOOKUP(tbl_species[[#This Row],[scientific_name]],tbl_obsv[scientific_name],tbl_obsv[park_name])</f>
        <v>Bryce National Park</v>
      </c>
      <c r="H5653">
        <f>_xlfn.XLOOKUP(tbl_species[[#This Row],[scientific_name]],tbl_obsv[scientific_name],tbl_obsv[observations])</f>
        <v>74</v>
      </c>
    </row>
    <row r="5654" spans="1:8">
      <c r="A5654" t="s">
        <v>6122</v>
      </c>
      <c r="B5654" t="s">
        <v>3462</v>
      </c>
      <c r="C5654" t="s">
        <v>10907</v>
      </c>
      <c r="D5654" t="s">
        <v>11066</v>
      </c>
      <c r="E5654" t="b">
        <f>_xlfn.XLOOKUP(tbl_species[[#This Row],[scientific_name]],tbl_scientific_name[scientific_name],tbl_scientific_name[is_protected])</f>
        <v>0</v>
      </c>
      <c r="F5654" t="b">
        <f>IF(COUNTIF(tbl_species[[#This Row],[common_names]],"*"&amp;$J$2&amp;"*"),TRUE,FALSE)</f>
        <v>0</v>
      </c>
      <c r="G5654" t="str">
        <f>_xlfn.XLOOKUP(tbl_species[[#This Row],[scientific_name]],tbl_obsv[scientific_name],tbl_obsv[park_name])</f>
        <v>Bryce National Park</v>
      </c>
      <c r="H5654">
        <f>_xlfn.XLOOKUP(tbl_species[[#This Row],[scientific_name]],tbl_obsv[scientific_name],tbl_obsv[observations])</f>
        <v>106</v>
      </c>
    </row>
    <row r="5655" spans="1:8">
      <c r="A5655" t="s">
        <v>6122</v>
      </c>
      <c r="B5655" t="s">
        <v>4373</v>
      </c>
      <c r="C5655" t="s">
        <v>10908</v>
      </c>
      <c r="D5655" t="s">
        <v>11066</v>
      </c>
      <c r="E5655" t="b">
        <f>_xlfn.XLOOKUP(tbl_species[[#This Row],[scientific_name]],tbl_scientific_name[scientific_name],tbl_scientific_name[is_protected])</f>
        <v>0</v>
      </c>
      <c r="F5655" t="b">
        <f>IF(COUNTIF(tbl_species[[#This Row],[common_names]],"*"&amp;$J$2&amp;"*"),TRUE,FALSE)</f>
        <v>0</v>
      </c>
      <c r="G5655" t="str">
        <f>_xlfn.XLOOKUP(tbl_species[[#This Row],[scientific_name]],tbl_obsv[scientific_name],tbl_obsv[park_name])</f>
        <v>Yellowstone National Park</v>
      </c>
      <c r="H5655">
        <f>_xlfn.XLOOKUP(tbl_species[[#This Row],[scientific_name]],tbl_obsv[scientific_name],tbl_obsv[observations])</f>
        <v>268</v>
      </c>
    </row>
    <row r="5656" spans="1:8">
      <c r="A5656" t="s">
        <v>6122</v>
      </c>
      <c r="B5656" t="s">
        <v>339</v>
      </c>
      <c r="C5656" t="s">
        <v>10909</v>
      </c>
      <c r="D5656" t="s">
        <v>11066</v>
      </c>
      <c r="E5656" t="b">
        <f>_xlfn.XLOOKUP(tbl_species[[#This Row],[scientific_name]],tbl_scientific_name[scientific_name],tbl_scientific_name[is_protected])</f>
        <v>0</v>
      </c>
      <c r="F5656" t="b">
        <f>IF(COUNTIF(tbl_species[[#This Row],[common_names]],"*"&amp;$J$2&amp;"*"),TRUE,FALSE)</f>
        <v>0</v>
      </c>
      <c r="G5656" t="str">
        <f>_xlfn.XLOOKUP(tbl_species[[#This Row],[scientific_name]],tbl_obsv[scientific_name],tbl_obsv[park_name])</f>
        <v>Great Smoky Mountains National Park</v>
      </c>
      <c r="H5656">
        <f>_xlfn.XLOOKUP(tbl_species[[#This Row],[scientific_name]],tbl_obsv[scientific_name],tbl_obsv[observations])</f>
        <v>68</v>
      </c>
    </row>
    <row r="5657" spans="1:8">
      <c r="A5657" t="s">
        <v>6122</v>
      </c>
      <c r="B5657" t="s">
        <v>1445</v>
      </c>
      <c r="C5657" t="s">
        <v>10910</v>
      </c>
      <c r="D5657" t="s">
        <v>11066</v>
      </c>
      <c r="E5657" t="b">
        <f>_xlfn.XLOOKUP(tbl_species[[#This Row],[scientific_name]],tbl_scientific_name[scientific_name],tbl_scientific_name[is_protected])</f>
        <v>0</v>
      </c>
      <c r="F5657" t="b">
        <f>IF(COUNTIF(tbl_species[[#This Row],[common_names]],"*"&amp;$J$2&amp;"*"),TRUE,FALSE)</f>
        <v>0</v>
      </c>
      <c r="G5657" t="str">
        <f>_xlfn.XLOOKUP(tbl_species[[#This Row],[scientific_name]],tbl_obsv[scientific_name],tbl_obsv[park_name])</f>
        <v>Yellowstone National Park</v>
      </c>
      <c r="H5657">
        <f>_xlfn.XLOOKUP(tbl_species[[#This Row],[scientific_name]],tbl_obsv[scientific_name],tbl_obsv[observations])</f>
        <v>249</v>
      </c>
    </row>
    <row r="5658" spans="1:8">
      <c r="A5658" t="s">
        <v>6122</v>
      </c>
      <c r="B5658" t="s">
        <v>2079</v>
      </c>
      <c r="C5658" t="s">
        <v>10911</v>
      </c>
      <c r="D5658" t="s">
        <v>11066</v>
      </c>
      <c r="E5658" t="b">
        <f>_xlfn.XLOOKUP(tbl_species[[#This Row],[scientific_name]],tbl_scientific_name[scientific_name],tbl_scientific_name[is_protected])</f>
        <v>0</v>
      </c>
      <c r="F5658" t="b">
        <f>IF(COUNTIF(tbl_species[[#This Row],[common_names]],"*"&amp;$J$2&amp;"*"),TRUE,FALSE)</f>
        <v>0</v>
      </c>
      <c r="G5658" t="str">
        <f>_xlfn.XLOOKUP(tbl_species[[#This Row],[scientific_name]],tbl_obsv[scientific_name],tbl_obsv[park_name])</f>
        <v>Bryce National Park</v>
      </c>
      <c r="H5658">
        <f>_xlfn.XLOOKUP(tbl_species[[#This Row],[scientific_name]],tbl_obsv[scientific_name],tbl_obsv[observations])</f>
        <v>98</v>
      </c>
    </row>
    <row r="5659" spans="1:8">
      <c r="A5659" t="s">
        <v>6122</v>
      </c>
      <c r="B5659" t="s">
        <v>2501</v>
      </c>
      <c r="C5659" t="s">
        <v>10912</v>
      </c>
      <c r="D5659" t="s">
        <v>11066</v>
      </c>
      <c r="E5659" t="b">
        <f>_xlfn.XLOOKUP(tbl_species[[#This Row],[scientific_name]],tbl_scientific_name[scientific_name],tbl_scientific_name[is_protected])</f>
        <v>0</v>
      </c>
      <c r="F5659" t="b">
        <f>IF(COUNTIF(tbl_species[[#This Row],[common_names]],"*"&amp;$J$2&amp;"*"),TRUE,FALSE)</f>
        <v>0</v>
      </c>
      <c r="G5659" t="str">
        <f>_xlfn.XLOOKUP(tbl_species[[#This Row],[scientific_name]],tbl_obsv[scientific_name],tbl_obsv[park_name])</f>
        <v>Great Smoky Mountains National Park</v>
      </c>
      <c r="H5659">
        <f>_xlfn.XLOOKUP(tbl_species[[#This Row],[scientific_name]],tbl_obsv[scientific_name],tbl_obsv[observations])</f>
        <v>76</v>
      </c>
    </row>
    <row r="5660" spans="1:8">
      <c r="A5660" t="s">
        <v>6122</v>
      </c>
      <c r="B5660" t="s">
        <v>4137</v>
      </c>
      <c r="C5660" t="s">
        <v>10913</v>
      </c>
      <c r="D5660" t="s">
        <v>11066</v>
      </c>
      <c r="E5660" t="b">
        <f>_xlfn.XLOOKUP(tbl_species[[#This Row],[scientific_name]],tbl_scientific_name[scientific_name],tbl_scientific_name[is_protected])</f>
        <v>0</v>
      </c>
      <c r="F5660" t="b">
        <f>IF(COUNTIF(tbl_species[[#This Row],[common_names]],"*"&amp;$J$2&amp;"*"),TRUE,FALSE)</f>
        <v>0</v>
      </c>
      <c r="G5660" t="str">
        <f>_xlfn.XLOOKUP(tbl_species[[#This Row],[scientific_name]],tbl_obsv[scientific_name],tbl_obsv[park_name])</f>
        <v>Yellowstone National Park</v>
      </c>
      <c r="H5660">
        <f>_xlfn.XLOOKUP(tbl_species[[#This Row],[scientific_name]],tbl_obsv[scientific_name],tbl_obsv[observations])</f>
        <v>249</v>
      </c>
    </row>
    <row r="5661" spans="1:8">
      <c r="A5661" t="s">
        <v>6122</v>
      </c>
      <c r="B5661" t="s">
        <v>5066</v>
      </c>
      <c r="C5661" t="s">
        <v>10914</v>
      </c>
      <c r="D5661" t="s">
        <v>11066</v>
      </c>
      <c r="E5661" t="b">
        <f>_xlfn.XLOOKUP(tbl_species[[#This Row],[scientific_name]],tbl_scientific_name[scientific_name],tbl_scientific_name[is_protected])</f>
        <v>0</v>
      </c>
      <c r="F5661" t="b">
        <f>IF(COUNTIF(tbl_species[[#This Row],[common_names]],"*"&amp;$J$2&amp;"*"),TRUE,FALSE)</f>
        <v>0</v>
      </c>
      <c r="G5661" t="str">
        <f>_xlfn.XLOOKUP(tbl_species[[#This Row],[scientific_name]],tbl_obsv[scientific_name],tbl_obsv[park_name])</f>
        <v>Great Smoky Mountains National Park</v>
      </c>
      <c r="H5661">
        <f>_xlfn.XLOOKUP(tbl_species[[#This Row],[scientific_name]],tbl_obsv[scientific_name],tbl_obsv[observations])</f>
        <v>83</v>
      </c>
    </row>
    <row r="5662" spans="1:8">
      <c r="A5662" t="s">
        <v>6122</v>
      </c>
      <c r="B5662" t="s">
        <v>159</v>
      </c>
      <c r="C5662" t="s">
        <v>10915</v>
      </c>
      <c r="D5662" t="s">
        <v>11066</v>
      </c>
      <c r="E5662" t="b">
        <f>_xlfn.XLOOKUP(tbl_species[[#This Row],[scientific_name]],tbl_scientific_name[scientific_name],tbl_scientific_name[is_protected])</f>
        <v>0</v>
      </c>
      <c r="F5662" t="b">
        <f>IF(COUNTIF(tbl_species[[#This Row],[common_names]],"*"&amp;$J$2&amp;"*"),TRUE,FALSE)</f>
        <v>0</v>
      </c>
      <c r="G5662" t="str">
        <f>_xlfn.XLOOKUP(tbl_species[[#This Row],[scientific_name]],tbl_obsv[scientific_name],tbl_obsv[park_name])</f>
        <v>Yosemite National Park</v>
      </c>
      <c r="H5662">
        <f>_xlfn.XLOOKUP(tbl_species[[#This Row],[scientific_name]],tbl_obsv[scientific_name],tbl_obsv[observations])</f>
        <v>124</v>
      </c>
    </row>
    <row r="5663" spans="1:8">
      <c r="A5663" t="s">
        <v>6122</v>
      </c>
      <c r="B5663" t="s">
        <v>2616</v>
      </c>
      <c r="C5663" t="s">
        <v>10916</v>
      </c>
      <c r="D5663" t="s">
        <v>11066</v>
      </c>
      <c r="E5663" t="b">
        <f>_xlfn.XLOOKUP(tbl_species[[#This Row],[scientific_name]],tbl_scientific_name[scientific_name],tbl_scientific_name[is_protected])</f>
        <v>0</v>
      </c>
      <c r="F5663" t="b">
        <f>IF(COUNTIF(tbl_species[[#This Row],[common_names]],"*"&amp;$J$2&amp;"*"),TRUE,FALSE)</f>
        <v>0</v>
      </c>
      <c r="G5663" t="str">
        <f>_xlfn.XLOOKUP(tbl_species[[#This Row],[scientific_name]],tbl_obsv[scientific_name],tbl_obsv[park_name])</f>
        <v>Great Smoky Mountains National Park</v>
      </c>
      <c r="H5663">
        <f>_xlfn.XLOOKUP(tbl_species[[#This Row],[scientific_name]],tbl_obsv[scientific_name],tbl_obsv[observations])</f>
        <v>79</v>
      </c>
    </row>
    <row r="5664" spans="1:8">
      <c r="A5664" t="s">
        <v>6122</v>
      </c>
      <c r="B5664" t="s">
        <v>1745</v>
      </c>
      <c r="C5664" t="s">
        <v>10917</v>
      </c>
      <c r="D5664" t="s">
        <v>11066</v>
      </c>
      <c r="E5664" t="b">
        <f>_xlfn.XLOOKUP(tbl_species[[#This Row],[scientific_name]],tbl_scientific_name[scientific_name],tbl_scientific_name[is_protected])</f>
        <v>0</v>
      </c>
      <c r="F5664" t="b">
        <f>IF(COUNTIF(tbl_species[[#This Row],[common_names]],"*"&amp;$J$2&amp;"*"),TRUE,FALSE)</f>
        <v>0</v>
      </c>
      <c r="G5664" t="str">
        <f>_xlfn.XLOOKUP(tbl_species[[#This Row],[scientific_name]],tbl_obsv[scientific_name],tbl_obsv[park_name])</f>
        <v>Yosemite National Park</v>
      </c>
      <c r="H5664">
        <f>_xlfn.XLOOKUP(tbl_species[[#This Row],[scientific_name]],tbl_obsv[scientific_name],tbl_obsv[observations])</f>
        <v>138</v>
      </c>
    </row>
    <row r="5665" spans="1:8">
      <c r="A5665" t="s">
        <v>6122</v>
      </c>
      <c r="B5665" t="s">
        <v>4134</v>
      </c>
      <c r="C5665" t="s">
        <v>10918</v>
      </c>
      <c r="D5665" t="s">
        <v>11066</v>
      </c>
      <c r="E5665" t="b">
        <f>_xlfn.XLOOKUP(tbl_species[[#This Row],[scientific_name]],tbl_scientific_name[scientific_name],tbl_scientific_name[is_protected])</f>
        <v>0</v>
      </c>
      <c r="F5665" t="b">
        <f>IF(COUNTIF(tbl_species[[#This Row],[common_names]],"*"&amp;$J$2&amp;"*"),TRUE,FALSE)</f>
        <v>0</v>
      </c>
      <c r="G5665" t="str">
        <f>_xlfn.XLOOKUP(tbl_species[[#This Row],[scientific_name]],tbl_obsv[scientific_name],tbl_obsv[park_name])</f>
        <v>Yellowstone National Park</v>
      </c>
      <c r="H5665">
        <f>_xlfn.XLOOKUP(tbl_species[[#This Row],[scientific_name]],tbl_obsv[scientific_name],tbl_obsv[observations])</f>
        <v>246</v>
      </c>
    </row>
    <row r="5666" spans="1:8">
      <c r="A5666" t="s">
        <v>6122</v>
      </c>
      <c r="B5666" t="s">
        <v>1919</v>
      </c>
      <c r="C5666" t="s">
        <v>10919</v>
      </c>
      <c r="D5666" t="s">
        <v>11066</v>
      </c>
      <c r="E5666" t="b">
        <f>_xlfn.XLOOKUP(tbl_species[[#This Row],[scientific_name]],tbl_scientific_name[scientific_name],tbl_scientific_name[is_protected])</f>
        <v>0</v>
      </c>
      <c r="F5666" t="b">
        <f>IF(COUNTIF(tbl_species[[#This Row],[common_names]],"*"&amp;$J$2&amp;"*"),TRUE,FALSE)</f>
        <v>0</v>
      </c>
      <c r="G5666" t="str">
        <f>_xlfn.XLOOKUP(tbl_species[[#This Row],[scientific_name]],tbl_obsv[scientific_name],tbl_obsv[park_name])</f>
        <v>Bryce National Park</v>
      </c>
      <c r="H5666">
        <f>_xlfn.XLOOKUP(tbl_species[[#This Row],[scientific_name]],tbl_obsv[scientific_name],tbl_obsv[observations])</f>
        <v>119</v>
      </c>
    </row>
    <row r="5667" spans="1:8">
      <c r="A5667" t="s">
        <v>6122</v>
      </c>
      <c r="B5667" t="s">
        <v>3588</v>
      </c>
      <c r="C5667" t="s">
        <v>10920</v>
      </c>
      <c r="D5667" t="s">
        <v>11066</v>
      </c>
      <c r="E5667" t="b">
        <f>_xlfn.XLOOKUP(tbl_species[[#This Row],[scientific_name]],tbl_scientific_name[scientific_name],tbl_scientific_name[is_protected])</f>
        <v>0</v>
      </c>
      <c r="F5667" t="b">
        <f>IF(COUNTIF(tbl_species[[#This Row],[common_names]],"*"&amp;$J$2&amp;"*"),TRUE,FALSE)</f>
        <v>0</v>
      </c>
      <c r="G5667" t="str">
        <f>_xlfn.XLOOKUP(tbl_species[[#This Row],[scientific_name]],tbl_obsv[scientific_name],tbl_obsv[park_name])</f>
        <v>Great Smoky Mountains National Park</v>
      </c>
      <c r="H5667">
        <f>_xlfn.XLOOKUP(tbl_species[[#This Row],[scientific_name]],tbl_obsv[scientific_name],tbl_obsv[observations])</f>
        <v>77</v>
      </c>
    </row>
    <row r="5668" spans="1:8">
      <c r="A5668" t="s">
        <v>6122</v>
      </c>
      <c r="B5668" t="s">
        <v>4413</v>
      </c>
      <c r="C5668" t="s">
        <v>10921</v>
      </c>
      <c r="D5668" t="s">
        <v>11066</v>
      </c>
      <c r="E5668" t="b">
        <f>_xlfn.XLOOKUP(tbl_species[[#This Row],[scientific_name]],tbl_scientific_name[scientific_name],tbl_scientific_name[is_protected])</f>
        <v>0</v>
      </c>
      <c r="F5668" t="b">
        <f>IF(COUNTIF(tbl_species[[#This Row],[common_names]],"*"&amp;$J$2&amp;"*"),TRUE,FALSE)</f>
        <v>0</v>
      </c>
      <c r="G5668" t="str">
        <f>_xlfn.XLOOKUP(tbl_species[[#This Row],[scientific_name]],tbl_obsv[scientific_name],tbl_obsv[park_name])</f>
        <v>Great Smoky Mountains National Park</v>
      </c>
      <c r="H5668">
        <f>_xlfn.XLOOKUP(tbl_species[[#This Row],[scientific_name]],tbl_obsv[scientific_name],tbl_obsv[observations])</f>
        <v>33</v>
      </c>
    </row>
    <row r="5669" spans="1:8">
      <c r="A5669" t="s">
        <v>6122</v>
      </c>
      <c r="B5669" t="s">
        <v>4702</v>
      </c>
      <c r="C5669" t="s">
        <v>10922</v>
      </c>
      <c r="D5669" t="s">
        <v>11066</v>
      </c>
      <c r="E5669" t="b">
        <f>_xlfn.XLOOKUP(tbl_species[[#This Row],[scientific_name]],tbl_scientific_name[scientific_name],tbl_scientific_name[is_protected])</f>
        <v>0</v>
      </c>
      <c r="F5669" t="b">
        <f>IF(COUNTIF(tbl_species[[#This Row],[common_names]],"*"&amp;$J$2&amp;"*"),TRUE,FALSE)</f>
        <v>0</v>
      </c>
      <c r="G5669" t="str">
        <f>_xlfn.XLOOKUP(tbl_species[[#This Row],[scientific_name]],tbl_obsv[scientific_name],tbl_obsv[park_name])</f>
        <v>Yellowstone National Park</v>
      </c>
      <c r="H5669">
        <f>_xlfn.XLOOKUP(tbl_species[[#This Row],[scientific_name]],tbl_obsv[scientific_name],tbl_obsv[observations])</f>
        <v>263</v>
      </c>
    </row>
    <row r="5670" spans="1:8">
      <c r="A5670" t="s">
        <v>6122</v>
      </c>
      <c r="B5670" t="s">
        <v>3427</v>
      </c>
      <c r="C5670" t="s">
        <v>10923</v>
      </c>
      <c r="D5670" t="s">
        <v>11066</v>
      </c>
      <c r="E5670" t="b">
        <f>_xlfn.XLOOKUP(tbl_species[[#This Row],[scientific_name]],tbl_scientific_name[scientific_name],tbl_scientific_name[is_protected])</f>
        <v>0</v>
      </c>
      <c r="F5670" t="b">
        <f>IF(COUNTIF(tbl_species[[#This Row],[common_names]],"*"&amp;$J$2&amp;"*"),TRUE,FALSE)</f>
        <v>0</v>
      </c>
      <c r="G5670" t="str">
        <f>_xlfn.XLOOKUP(tbl_species[[#This Row],[scientific_name]],tbl_obsv[scientific_name],tbl_obsv[park_name])</f>
        <v>Yellowstone National Park</v>
      </c>
      <c r="H5670">
        <f>_xlfn.XLOOKUP(tbl_species[[#This Row],[scientific_name]],tbl_obsv[scientific_name],tbl_obsv[observations])</f>
        <v>255</v>
      </c>
    </row>
    <row r="5671" spans="1:8">
      <c r="A5671" t="s">
        <v>6122</v>
      </c>
      <c r="B5671" t="s">
        <v>898</v>
      </c>
      <c r="C5671" t="s">
        <v>10924</v>
      </c>
      <c r="D5671" t="s">
        <v>11066</v>
      </c>
      <c r="E5671" t="b">
        <f>_xlfn.XLOOKUP(tbl_species[[#This Row],[scientific_name]],tbl_scientific_name[scientific_name],tbl_scientific_name[is_protected])</f>
        <v>0</v>
      </c>
      <c r="F5671" t="b">
        <f>IF(COUNTIF(tbl_species[[#This Row],[common_names]],"*"&amp;$J$2&amp;"*"),TRUE,FALSE)</f>
        <v>0</v>
      </c>
      <c r="G5671" t="str">
        <f>_xlfn.XLOOKUP(tbl_species[[#This Row],[scientific_name]],tbl_obsv[scientific_name],tbl_obsv[park_name])</f>
        <v>Bryce National Park</v>
      </c>
      <c r="H5671">
        <f>_xlfn.XLOOKUP(tbl_species[[#This Row],[scientific_name]],tbl_obsv[scientific_name],tbl_obsv[observations])</f>
        <v>107</v>
      </c>
    </row>
    <row r="5672" spans="1:8">
      <c r="A5672" t="s">
        <v>6122</v>
      </c>
      <c r="B5672" t="s">
        <v>2325</v>
      </c>
      <c r="C5672" t="s">
        <v>10925</v>
      </c>
      <c r="D5672" t="s">
        <v>11066</v>
      </c>
      <c r="E5672" t="b">
        <f>_xlfn.XLOOKUP(tbl_species[[#This Row],[scientific_name]],tbl_scientific_name[scientific_name],tbl_scientific_name[is_protected])</f>
        <v>0</v>
      </c>
      <c r="F5672" t="b">
        <f>IF(COUNTIF(tbl_species[[#This Row],[common_names]],"*"&amp;$J$2&amp;"*"),TRUE,FALSE)</f>
        <v>0</v>
      </c>
      <c r="G5672" t="str">
        <f>_xlfn.XLOOKUP(tbl_species[[#This Row],[scientific_name]],tbl_obsv[scientific_name],tbl_obsv[park_name])</f>
        <v>Yosemite National Park</v>
      </c>
      <c r="H5672">
        <f>_xlfn.XLOOKUP(tbl_species[[#This Row],[scientific_name]],tbl_obsv[scientific_name],tbl_obsv[observations])</f>
        <v>99</v>
      </c>
    </row>
    <row r="5673" spans="1:8">
      <c r="A5673" t="s">
        <v>6122</v>
      </c>
      <c r="B5673" t="s">
        <v>2259</v>
      </c>
      <c r="C5673" t="s">
        <v>10926</v>
      </c>
      <c r="D5673" t="s">
        <v>11066</v>
      </c>
      <c r="E5673" t="b">
        <f>_xlfn.XLOOKUP(tbl_species[[#This Row],[scientific_name]],tbl_scientific_name[scientific_name],tbl_scientific_name[is_protected])</f>
        <v>0</v>
      </c>
      <c r="F5673" t="b">
        <f>IF(COUNTIF(tbl_species[[#This Row],[common_names]],"*"&amp;$J$2&amp;"*"),TRUE,FALSE)</f>
        <v>0</v>
      </c>
      <c r="G5673" t="str">
        <f>_xlfn.XLOOKUP(tbl_species[[#This Row],[scientific_name]],tbl_obsv[scientific_name],tbl_obsv[park_name])</f>
        <v>Great Smoky Mountains National Park</v>
      </c>
      <c r="H5673">
        <f>_xlfn.XLOOKUP(tbl_species[[#This Row],[scientific_name]],tbl_obsv[scientific_name],tbl_obsv[observations])</f>
        <v>45</v>
      </c>
    </row>
    <row r="5674" spans="1:8">
      <c r="A5674" t="s">
        <v>6122</v>
      </c>
      <c r="B5674" t="s">
        <v>4041</v>
      </c>
      <c r="C5674" t="s">
        <v>10927</v>
      </c>
      <c r="D5674" t="s">
        <v>11066</v>
      </c>
      <c r="E5674" t="b">
        <f>_xlfn.XLOOKUP(tbl_species[[#This Row],[scientific_name]],tbl_scientific_name[scientific_name],tbl_scientific_name[is_protected])</f>
        <v>0</v>
      </c>
      <c r="F5674" t="b">
        <f>IF(COUNTIF(tbl_species[[#This Row],[common_names]],"*"&amp;$J$2&amp;"*"),TRUE,FALSE)</f>
        <v>0</v>
      </c>
      <c r="G5674" t="str">
        <f>_xlfn.XLOOKUP(tbl_species[[#This Row],[scientific_name]],tbl_obsv[scientific_name],tbl_obsv[park_name])</f>
        <v>Yellowstone National Park</v>
      </c>
      <c r="H5674">
        <f>_xlfn.XLOOKUP(tbl_species[[#This Row],[scientific_name]],tbl_obsv[scientific_name],tbl_obsv[observations])</f>
        <v>264</v>
      </c>
    </row>
    <row r="5675" spans="1:8">
      <c r="A5675" t="s">
        <v>6122</v>
      </c>
      <c r="B5675" t="s">
        <v>781</v>
      </c>
      <c r="C5675" t="s">
        <v>10928</v>
      </c>
      <c r="D5675" t="s">
        <v>11066</v>
      </c>
      <c r="E5675" t="b">
        <f>_xlfn.XLOOKUP(tbl_species[[#This Row],[scientific_name]],tbl_scientific_name[scientific_name],tbl_scientific_name[is_protected])</f>
        <v>0</v>
      </c>
      <c r="F5675" t="b">
        <f>IF(COUNTIF(tbl_species[[#This Row],[common_names]],"*"&amp;$J$2&amp;"*"),TRUE,FALSE)</f>
        <v>0</v>
      </c>
      <c r="G5675" t="str">
        <f>_xlfn.XLOOKUP(tbl_species[[#This Row],[scientific_name]],tbl_obsv[scientific_name],tbl_obsv[park_name])</f>
        <v>Bryce National Park</v>
      </c>
      <c r="H5675">
        <f>_xlfn.XLOOKUP(tbl_species[[#This Row],[scientific_name]],tbl_obsv[scientific_name],tbl_obsv[observations])</f>
        <v>71</v>
      </c>
    </row>
    <row r="5676" spans="1:8">
      <c r="A5676" t="s">
        <v>6122</v>
      </c>
      <c r="B5676" t="s">
        <v>76</v>
      </c>
      <c r="C5676" t="s">
        <v>10929</v>
      </c>
      <c r="D5676" t="s">
        <v>11066</v>
      </c>
      <c r="E5676" t="b">
        <f>_xlfn.XLOOKUP(tbl_species[[#This Row],[scientific_name]],tbl_scientific_name[scientific_name],tbl_scientific_name[is_protected])</f>
        <v>0</v>
      </c>
      <c r="F5676" t="b">
        <f>IF(COUNTIF(tbl_species[[#This Row],[common_names]],"*"&amp;$J$2&amp;"*"),TRUE,FALSE)</f>
        <v>0</v>
      </c>
      <c r="G5676" t="str">
        <f>_xlfn.XLOOKUP(tbl_species[[#This Row],[scientific_name]],tbl_obsv[scientific_name],tbl_obsv[park_name])</f>
        <v>Bryce National Park</v>
      </c>
      <c r="H5676">
        <f>_xlfn.XLOOKUP(tbl_species[[#This Row],[scientific_name]],tbl_obsv[scientific_name],tbl_obsv[observations])</f>
        <v>106</v>
      </c>
    </row>
    <row r="5677" spans="1:8">
      <c r="A5677" t="s">
        <v>6122</v>
      </c>
      <c r="B5677" t="s">
        <v>4646</v>
      </c>
      <c r="C5677" t="s">
        <v>10930</v>
      </c>
      <c r="D5677" t="s">
        <v>11066</v>
      </c>
      <c r="E5677" t="b">
        <f>_xlfn.XLOOKUP(tbl_species[[#This Row],[scientific_name]],tbl_scientific_name[scientific_name],tbl_scientific_name[is_protected])</f>
        <v>0</v>
      </c>
      <c r="F5677" t="b">
        <f>IF(COUNTIF(tbl_species[[#This Row],[common_names]],"*"&amp;$J$2&amp;"*"),TRUE,FALSE)</f>
        <v>0</v>
      </c>
      <c r="G5677" t="str">
        <f>_xlfn.XLOOKUP(tbl_species[[#This Row],[scientific_name]],tbl_obsv[scientific_name],tbl_obsv[park_name])</f>
        <v>Bryce National Park</v>
      </c>
      <c r="H5677">
        <f>_xlfn.XLOOKUP(tbl_species[[#This Row],[scientific_name]],tbl_obsv[scientific_name],tbl_obsv[observations])</f>
        <v>76</v>
      </c>
    </row>
    <row r="5678" spans="1:8">
      <c r="A5678" t="s">
        <v>6122</v>
      </c>
      <c r="B5678" t="s">
        <v>1309</v>
      </c>
      <c r="C5678" t="s">
        <v>10931</v>
      </c>
      <c r="D5678" t="s">
        <v>5560</v>
      </c>
      <c r="E5678" t="b">
        <f>_xlfn.XLOOKUP(tbl_species[[#This Row],[scientific_name]],tbl_scientific_name[scientific_name],tbl_scientific_name[is_protected])</f>
        <v>1</v>
      </c>
      <c r="F5678" t="b">
        <f>IF(COUNTIF(tbl_species[[#This Row],[common_names]],"*"&amp;$J$2&amp;"*"),TRUE,FALSE)</f>
        <v>0</v>
      </c>
      <c r="G5678" t="str">
        <f>_xlfn.XLOOKUP(tbl_species[[#This Row],[scientific_name]],tbl_obsv[scientific_name],tbl_obsv[park_name])</f>
        <v>Bryce National Park</v>
      </c>
      <c r="H5678">
        <f>_xlfn.XLOOKUP(tbl_species[[#This Row],[scientific_name]],tbl_obsv[scientific_name],tbl_obsv[observations])</f>
        <v>101</v>
      </c>
    </row>
    <row r="5679" spans="1:8">
      <c r="A5679" t="s">
        <v>6122</v>
      </c>
      <c r="B5679" t="s">
        <v>2957</v>
      </c>
      <c r="C5679" t="s">
        <v>9656</v>
      </c>
      <c r="D5679" t="s">
        <v>11066</v>
      </c>
      <c r="E5679" t="b">
        <f>_xlfn.XLOOKUP(tbl_species[[#This Row],[scientific_name]],tbl_scientific_name[scientific_name],tbl_scientific_name[is_protected])</f>
        <v>0</v>
      </c>
      <c r="F5679" t="b">
        <f>IF(COUNTIF(tbl_species[[#This Row],[common_names]],"*"&amp;$J$2&amp;"*"),TRUE,FALSE)</f>
        <v>0</v>
      </c>
      <c r="G5679" t="str">
        <f>_xlfn.XLOOKUP(tbl_species[[#This Row],[scientific_name]],tbl_obsv[scientific_name],tbl_obsv[park_name])</f>
        <v>Yosemite National Park</v>
      </c>
      <c r="H5679">
        <f>_xlfn.XLOOKUP(tbl_species[[#This Row],[scientific_name]],tbl_obsv[scientific_name],tbl_obsv[observations])</f>
        <v>136</v>
      </c>
    </row>
    <row r="5680" spans="1:8">
      <c r="A5680" t="s">
        <v>6122</v>
      </c>
      <c r="B5680" t="s">
        <v>2754</v>
      </c>
      <c r="C5680" t="s">
        <v>10932</v>
      </c>
      <c r="D5680" t="s">
        <v>11066</v>
      </c>
      <c r="E5680" t="b">
        <f>_xlfn.XLOOKUP(tbl_species[[#This Row],[scientific_name]],tbl_scientific_name[scientific_name],tbl_scientific_name[is_protected])</f>
        <v>0</v>
      </c>
      <c r="F5680" t="b">
        <f>IF(COUNTIF(tbl_species[[#This Row],[common_names]],"*"&amp;$J$2&amp;"*"),TRUE,FALSE)</f>
        <v>0</v>
      </c>
      <c r="G5680" t="str">
        <f>_xlfn.XLOOKUP(tbl_species[[#This Row],[scientific_name]],tbl_obsv[scientific_name],tbl_obsv[park_name])</f>
        <v>Yellowstone National Park</v>
      </c>
      <c r="H5680">
        <f>_xlfn.XLOOKUP(tbl_species[[#This Row],[scientific_name]],tbl_obsv[scientific_name],tbl_obsv[observations])</f>
        <v>257</v>
      </c>
    </row>
    <row r="5681" spans="1:8">
      <c r="A5681" t="s">
        <v>6122</v>
      </c>
      <c r="B5681" t="s">
        <v>281</v>
      </c>
      <c r="C5681" t="s">
        <v>10933</v>
      </c>
      <c r="D5681" t="s">
        <v>11066</v>
      </c>
      <c r="E5681" t="b">
        <f>_xlfn.XLOOKUP(tbl_species[[#This Row],[scientific_name]],tbl_scientific_name[scientific_name],tbl_scientific_name[is_protected])</f>
        <v>0</v>
      </c>
      <c r="F5681" t="b">
        <f>IF(COUNTIF(tbl_species[[#This Row],[common_names]],"*"&amp;$J$2&amp;"*"),TRUE,FALSE)</f>
        <v>0</v>
      </c>
      <c r="G5681" t="str">
        <f>_xlfn.XLOOKUP(tbl_species[[#This Row],[scientific_name]],tbl_obsv[scientific_name],tbl_obsv[park_name])</f>
        <v>Yosemite National Park</v>
      </c>
      <c r="H5681">
        <f>_xlfn.XLOOKUP(tbl_species[[#This Row],[scientific_name]],tbl_obsv[scientific_name],tbl_obsv[observations])</f>
        <v>148</v>
      </c>
    </row>
    <row r="5682" spans="1:8">
      <c r="A5682" t="s">
        <v>6122</v>
      </c>
      <c r="B5682" t="s">
        <v>2418</v>
      </c>
      <c r="C5682" t="s">
        <v>10934</v>
      </c>
      <c r="D5682" t="s">
        <v>11066</v>
      </c>
      <c r="E5682" t="b">
        <f>_xlfn.XLOOKUP(tbl_species[[#This Row],[scientific_name]],tbl_scientific_name[scientific_name],tbl_scientific_name[is_protected])</f>
        <v>0</v>
      </c>
      <c r="F5682" t="b">
        <f>IF(COUNTIF(tbl_species[[#This Row],[common_names]],"*"&amp;$J$2&amp;"*"),TRUE,FALSE)</f>
        <v>0</v>
      </c>
      <c r="G5682" t="str">
        <f>_xlfn.XLOOKUP(tbl_species[[#This Row],[scientific_name]],tbl_obsv[scientific_name],tbl_obsv[park_name])</f>
        <v>Great Smoky Mountains National Park</v>
      </c>
      <c r="H5682">
        <f>_xlfn.XLOOKUP(tbl_species[[#This Row],[scientific_name]],tbl_obsv[scientific_name],tbl_obsv[observations])</f>
        <v>58</v>
      </c>
    </row>
    <row r="5683" spans="1:8">
      <c r="A5683" t="s">
        <v>6122</v>
      </c>
      <c r="B5683" t="s">
        <v>4543</v>
      </c>
      <c r="C5683" t="s">
        <v>10935</v>
      </c>
      <c r="D5683" t="s">
        <v>11066</v>
      </c>
      <c r="E5683" t="b">
        <f>_xlfn.XLOOKUP(tbl_species[[#This Row],[scientific_name]],tbl_scientific_name[scientific_name],tbl_scientific_name[is_protected])</f>
        <v>0</v>
      </c>
      <c r="F5683" t="b">
        <f>IF(COUNTIF(tbl_species[[#This Row],[common_names]],"*"&amp;$J$2&amp;"*"),TRUE,FALSE)</f>
        <v>0</v>
      </c>
      <c r="G5683" t="str">
        <f>_xlfn.XLOOKUP(tbl_species[[#This Row],[scientific_name]],tbl_obsv[scientific_name],tbl_obsv[park_name])</f>
        <v>Yosemite National Park</v>
      </c>
      <c r="H5683">
        <f>_xlfn.XLOOKUP(tbl_species[[#This Row],[scientific_name]],tbl_obsv[scientific_name],tbl_obsv[observations])</f>
        <v>175</v>
      </c>
    </row>
    <row r="5684" spans="1:8">
      <c r="A5684" t="s">
        <v>6122</v>
      </c>
      <c r="B5684" t="s">
        <v>4766</v>
      </c>
      <c r="C5684" t="s">
        <v>10936</v>
      </c>
      <c r="D5684" t="s">
        <v>11066</v>
      </c>
      <c r="E5684" t="b">
        <f>_xlfn.XLOOKUP(tbl_species[[#This Row],[scientific_name]],tbl_scientific_name[scientific_name],tbl_scientific_name[is_protected])</f>
        <v>0</v>
      </c>
      <c r="F5684" t="b">
        <f>IF(COUNTIF(tbl_species[[#This Row],[common_names]],"*"&amp;$J$2&amp;"*"),TRUE,FALSE)</f>
        <v>0</v>
      </c>
      <c r="G5684" t="str">
        <f>_xlfn.XLOOKUP(tbl_species[[#This Row],[scientific_name]],tbl_obsv[scientific_name],tbl_obsv[park_name])</f>
        <v>Yellowstone National Park</v>
      </c>
      <c r="H5684">
        <f>_xlfn.XLOOKUP(tbl_species[[#This Row],[scientific_name]],tbl_obsv[scientific_name],tbl_obsv[observations])</f>
        <v>266</v>
      </c>
    </row>
    <row r="5685" spans="1:8">
      <c r="A5685" t="s">
        <v>6122</v>
      </c>
      <c r="B5685" t="s">
        <v>5367</v>
      </c>
      <c r="C5685" t="s">
        <v>10937</v>
      </c>
      <c r="D5685" t="s">
        <v>11066</v>
      </c>
      <c r="E5685" t="b">
        <f>_xlfn.XLOOKUP(tbl_species[[#This Row],[scientific_name]],tbl_scientific_name[scientific_name],tbl_scientific_name[is_protected])</f>
        <v>0</v>
      </c>
      <c r="F5685" t="b">
        <f>IF(COUNTIF(tbl_species[[#This Row],[common_names]],"*"&amp;$J$2&amp;"*"),TRUE,FALSE)</f>
        <v>0</v>
      </c>
      <c r="G5685" t="str">
        <f>_xlfn.XLOOKUP(tbl_species[[#This Row],[scientific_name]],tbl_obsv[scientific_name],tbl_obsv[park_name])</f>
        <v>Yosemite National Park</v>
      </c>
      <c r="H5685">
        <f>_xlfn.XLOOKUP(tbl_species[[#This Row],[scientific_name]],tbl_obsv[scientific_name],tbl_obsv[observations])</f>
        <v>132</v>
      </c>
    </row>
    <row r="5686" spans="1:8">
      <c r="A5686" t="s">
        <v>6122</v>
      </c>
      <c r="B5686" t="s">
        <v>355</v>
      </c>
      <c r="C5686" t="s">
        <v>10938</v>
      </c>
      <c r="D5686" t="s">
        <v>11066</v>
      </c>
      <c r="E5686" t="b">
        <f>_xlfn.XLOOKUP(tbl_species[[#This Row],[scientific_name]],tbl_scientific_name[scientific_name],tbl_scientific_name[is_protected])</f>
        <v>0</v>
      </c>
      <c r="F5686" t="b">
        <f>IF(COUNTIF(tbl_species[[#This Row],[common_names]],"*"&amp;$J$2&amp;"*"),TRUE,FALSE)</f>
        <v>0</v>
      </c>
      <c r="G5686" t="str">
        <f>_xlfn.XLOOKUP(tbl_species[[#This Row],[scientific_name]],tbl_obsv[scientific_name],tbl_obsv[park_name])</f>
        <v>Great Smoky Mountains National Park</v>
      </c>
      <c r="H5686">
        <f>_xlfn.XLOOKUP(tbl_species[[#This Row],[scientific_name]],tbl_obsv[scientific_name],tbl_obsv[observations])</f>
        <v>75</v>
      </c>
    </row>
    <row r="5687" spans="1:8">
      <c r="A5687" t="s">
        <v>6122</v>
      </c>
      <c r="B5687" t="s">
        <v>735</v>
      </c>
      <c r="C5687" t="s">
        <v>10939</v>
      </c>
      <c r="D5687" t="s">
        <v>11066</v>
      </c>
      <c r="E5687" t="b">
        <f>_xlfn.XLOOKUP(tbl_species[[#This Row],[scientific_name]],tbl_scientific_name[scientific_name],tbl_scientific_name[is_protected])</f>
        <v>0</v>
      </c>
      <c r="F5687" t="b">
        <f>IF(COUNTIF(tbl_species[[#This Row],[common_names]],"*"&amp;$J$2&amp;"*"),TRUE,FALSE)</f>
        <v>0</v>
      </c>
      <c r="G5687" t="str">
        <f>_xlfn.XLOOKUP(tbl_species[[#This Row],[scientific_name]],tbl_obsv[scientific_name],tbl_obsv[park_name])</f>
        <v>Yellowstone National Park</v>
      </c>
      <c r="H5687">
        <f>_xlfn.XLOOKUP(tbl_species[[#This Row],[scientific_name]],tbl_obsv[scientific_name],tbl_obsv[observations])</f>
        <v>284</v>
      </c>
    </row>
    <row r="5688" spans="1:8">
      <c r="A5688" t="s">
        <v>6122</v>
      </c>
      <c r="B5688" t="s">
        <v>3478</v>
      </c>
      <c r="C5688" t="s">
        <v>10940</v>
      </c>
      <c r="D5688" t="s">
        <v>11066</v>
      </c>
      <c r="E5688" t="b">
        <f>_xlfn.XLOOKUP(tbl_species[[#This Row],[scientific_name]],tbl_scientific_name[scientific_name],tbl_scientific_name[is_protected])</f>
        <v>0</v>
      </c>
      <c r="F5688" t="b">
        <f>IF(COUNTIF(tbl_species[[#This Row],[common_names]],"*"&amp;$J$2&amp;"*"),TRUE,FALSE)</f>
        <v>0</v>
      </c>
      <c r="G5688" t="str">
        <f>_xlfn.XLOOKUP(tbl_species[[#This Row],[scientific_name]],tbl_obsv[scientific_name],tbl_obsv[park_name])</f>
        <v>Yosemite National Park</v>
      </c>
      <c r="H5688">
        <f>_xlfn.XLOOKUP(tbl_species[[#This Row],[scientific_name]],tbl_obsv[scientific_name],tbl_obsv[observations])</f>
        <v>160</v>
      </c>
    </row>
    <row r="5689" spans="1:8">
      <c r="A5689" t="s">
        <v>6122</v>
      </c>
      <c r="B5689" t="s">
        <v>3342</v>
      </c>
      <c r="C5689" t="s">
        <v>10941</v>
      </c>
      <c r="D5689" t="s">
        <v>11066</v>
      </c>
      <c r="E5689" t="b">
        <f>_xlfn.XLOOKUP(tbl_species[[#This Row],[scientific_name]],tbl_scientific_name[scientific_name],tbl_scientific_name[is_protected])</f>
        <v>0</v>
      </c>
      <c r="F5689" t="b">
        <f>IF(COUNTIF(tbl_species[[#This Row],[common_names]],"*"&amp;$J$2&amp;"*"),TRUE,FALSE)</f>
        <v>0</v>
      </c>
      <c r="G5689" t="str">
        <f>_xlfn.XLOOKUP(tbl_species[[#This Row],[scientific_name]],tbl_obsv[scientific_name],tbl_obsv[park_name])</f>
        <v>Yellowstone National Park</v>
      </c>
      <c r="H5689">
        <f>_xlfn.XLOOKUP(tbl_species[[#This Row],[scientific_name]],tbl_obsv[scientific_name],tbl_obsv[observations])</f>
        <v>253</v>
      </c>
    </row>
    <row r="5690" spans="1:8">
      <c r="A5690" t="s">
        <v>6122</v>
      </c>
      <c r="B5690" t="s">
        <v>707</v>
      </c>
      <c r="C5690" t="s">
        <v>10942</v>
      </c>
      <c r="D5690" t="s">
        <v>11066</v>
      </c>
      <c r="E5690" t="b">
        <f>_xlfn.XLOOKUP(tbl_species[[#This Row],[scientific_name]],tbl_scientific_name[scientific_name],tbl_scientific_name[is_protected])</f>
        <v>0</v>
      </c>
      <c r="F5690" t="b">
        <f>IF(COUNTIF(tbl_species[[#This Row],[common_names]],"*"&amp;$J$2&amp;"*"),TRUE,FALSE)</f>
        <v>0</v>
      </c>
      <c r="G5690" t="str">
        <f>_xlfn.XLOOKUP(tbl_species[[#This Row],[scientific_name]],tbl_obsv[scientific_name],tbl_obsv[park_name])</f>
        <v>Yellowstone National Park</v>
      </c>
      <c r="H5690">
        <f>_xlfn.XLOOKUP(tbl_species[[#This Row],[scientific_name]],tbl_obsv[scientific_name],tbl_obsv[observations])</f>
        <v>274</v>
      </c>
    </row>
    <row r="5691" spans="1:8">
      <c r="A5691" t="s">
        <v>6122</v>
      </c>
      <c r="B5691" t="s">
        <v>5113</v>
      </c>
      <c r="C5691" t="s">
        <v>10943</v>
      </c>
      <c r="D5691" t="s">
        <v>11066</v>
      </c>
      <c r="E5691" t="b">
        <f>_xlfn.XLOOKUP(tbl_species[[#This Row],[scientific_name]],tbl_scientific_name[scientific_name],tbl_scientific_name[is_protected])</f>
        <v>0</v>
      </c>
      <c r="F5691" t="b">
        <f>IF(COUNTIF(tbl_species[[#This Row],[common_names]],"*"&amp;$J$2&amp;"*"),TRUE,FALSE)</f>
        <v>0</v>
      </c>
      <c r="G5691" t="str">
        <f>_xlfn.XLOOKUP(tbl_species[[#This Row],[scientific_name]],tbl_obsv[scientific_name],tbl_obsv[park_name])</f>
        <v>Yosemite National Park</v>
      </c>
      <c r="H5691">
        <f>_xlfn.XLOOKUP(tbl_species[[#This Row],[scientific_name]],tbl_obsv[scientific_name],tbl_obsv[observations])</f>
        <v>140</v>
      </c>
    </row>
    <row r="5692" spans="1:8">
      <c r="A5692" t="s">
        <v>6122</v>
      </c>
      <c r="B5692" t="s">
        <v>4850</v>
      </c>
      <c r="C5692" t="s">
        <v>9674</v>
      </c>
      <c r="D5692" t="s">
        <v>11066</v>
      </c>
      <c r="E5692" t="b">
        <f>_xlfn.XLOOKUP(tbl_species[[#This Row],[scientific_name]],tbl_scientific_name[scientific_name],tbl_scientific_name[is_protected])</f>
        <v>0</v>
      </c>
      <c r="F5692" t="b">
        <f>IF(COUNTIF(tbl_species[[#This Row],[common_names]],"*"&amp;$J$2&amp;"*"),TRUE,FALSE)</f>
        <v>0</v>
      </c>
      <c r="G5692" t="str">
        <f>_xlfn.XLOOKUP(tbl_species[[#This Row],[scientific_name]],tbl_obsv[scientific_name],tbl_obsv[park_name])</f>
        <v>Yellowstone National Park</v>
      </c>
      <c r="H5692">
        <f>_xlfn.XLOOKUP(tbl_species[[#This Row],[scientific_name]],tbl_obsv[scientific_name],tbl_obsv[observations])</f>
        <v>251</v>
      </c>
    </row>
    <row r="5693" spans="1:8">
      <c r="A5693" t="s">
        <v>6122</v>
      </c>
      <c r="B5693" t="s">
        <v>3339</v>
      </c>
      <c r="C5693" t="s">
        <v>9674</v>
      </c>
      <c r="D5693" t="s">
        <v>11066</v>
      </c>
      <c r="E5693" t="b">
        <f>_xlfn.XLOOKUP(tbl_species[[#This Row],[scientific_name]],tbl_scientific_name[scientific_name],tbl_scientific_name[is_protected])</f>
        <v>0</v>
      </c>
      <c r="F5693" t="b">
        <f>IF(COUNTIF(tbl_species[[#This Row],[common_names]],"*"&amp;$J$2&amp;"*"),TRUE,FALSE)</f>
        <v>0</v>
      </c>
      <c r="G5693" t="str">
        <f>_xlfn.XLOOKUP(tbl_species[[#This Row],[scientific_name]],tbl_obsv[scientific_name],tbl_obsv[park_name])</f>
        <v>Yosemite National Park</v>
      </c>
      <c r="H5693">
        <f>_xlfn.XLOOKUP(tbl_species[[#This Row],[scientific_name]],tbl_obsv[scientific_name],tbl_obsv[observations])</f>
        <v>148</v>
      </c>
    </row>
    <row r="5694" spans="1:8">
      <c r="A5694" t="s">
        <v>6122</v>
      </c>
      <c r="B5694" t="s">
        <v>4941</v>
      </c>
      <c r="C5694" t="s">
        <v>10944</v>
      </c>
      <c r="D5694" t="s">
        <v>11066</v>
      </c>
      <c r="E5694" t="b">
        <f>_xlfn.XLOOKUP(tbl_species[[#This Row],[scientific_name]],tbl_scientific_name[scientific_name],tbl_scientific_name[is_protected])</f>
        <v>0</v>
      </c>
      <c r="F5694" t="b">
        <f>IF(COUNTIF(tbl_species[[#This Row],[common_names]],"*"&amp;$J$2&amp;"*"),TRUE,FALSE)</f>
        <v>0</v>
      </c>
      <c r="G5694" t="str">
        <f>_xlfn.XLOOKUP(tbl_species[[#This Row],[scientific_name]],tbl_obsv[scientific_name],tbl_obsv[park_name])</f>
        <v>Yosemite National Park</v>
      </c>
      <c r="H5694">
        <f>_xlfn.XLOOKUP(tbl_species[[#This Row],[scientific_name]],tbl_obsv[scientific_name],tbl_obsv[observations])</f>
        <v>169</v>
      </c>
    </row>
    <row r="5695" spans="1:8">
      <c r="A5695" t="s">
        <v>6122</v>
      </c>
      <c r="B5695" t="s">
        <v>2485</v>
      </c>
      <c r="C5695" t="s">
        <v>10945</v>
      </c>
      <c r="D5695" t="s">
        <v>11066</v>
      </c>
      <c r="E5695" t="b">
        <f>_xlfn.XLOOKUP(tbl_species[[#This Row],[scientific_name]],tbl_scientific_name[scientific_name],tbl_scientific_name[is_protected])</f>
        <v>0</v>
      </c>
      <c r="F5695" t="b">
        <f>IF(COUNTIF(tbl_species[[#This Row],[common_names]],"*"&amp;$J$2&amp;"*"),TRUE,FALSE)</f>
        <v>0</v>
      </c>
      <c r="G5695" t="str">
        <f>_xlfn.XLOOKUP(tbl_species[[#This Row],[scientific_name]],tbl_obsv[scientific_name],tbl_obsv[park_name])</f>
        <v>Yellowstone National Park</v>
      </c>
      <c r="H5695">
        <f>_xlfn.XLOOKUP(tbl_species[[#This Row],[scientific_name]],tbl_obsv[scientific_name],tbl_obsv[observations])</f>
        <v>227</v>
      </c>
    </row>
    <row r="5696" spans="1:8">
      <c r="A5696" t="s">
        <v>6122</v>
      </c>
      <c r="B5696" t="s">
        <v>3440</v>
      </c>
      <c r="C5696" t="s">
        <v>10946</v>
      </c>
      <c r="D5696" t="s">
        <v>11066</v>
      </c>
      <c r="E5696" t="b">
        <f>_xlfn.XLOOKUP(tbl_species[[#This Row],[scientific_name]],tbl_scientific_name[scientific_name],tbl_scientific_name[is_protected])</f>
        <v>0</v>
      </c>
      <c r="F5696" t="b">
        <f>IF(COUNTIF(tbl_species[[#This Row],[common_names]],"*"&amp;$J$2&amp;"*"),TRUE,FALSE)</f>
        <v>0</v>
      </c>
      <c r="G5696" t="str">
        <f>_xlfn.XLOOKUP(tbl_species[[#This Row],[scientific_name]],tbl_obsv[scientific_name],tbl_obsv[park_name])</f>
        <v>Great Smoky Mountains National Park</v>
      </c>
      <c r="H5696">
        <f>_xlfn.XLOOKUP(tbl_species[[#This Row],[scientific_name]],tbl_obsv[scientific_name],tbl_obsv[observations])</f>
        <v>68</v>
      </c>
    </row>
    <row r="5697" spans="1:8">
      <c r="A5697" t="s">
        <v>6122</v>
      </c>
      <c r="B5697" t="s">
        <v>5103</v>
      </c>
      <c r="C5697" t="s">
        <v>10947</v>
      </c>
      <c r="D5697" t="s">
        <v>11066</v>
      </c>
      <c r="E5697" t="b">
        <f>_xlfn.XLOOKUP(tbl_species[[#This Row],[scientific_name]],tbl_scientific_name[scientific_name],tbl_scientific_name[is_protected])</f>
        <v>0</v>
      </c>
      <c r="F5697" t="b">
        <f>IF(COUNTIF(tbl_species[[#This Row],[common_names]],"*"&amp;$J$2&amp;"*"),TRUE,FALSE)</f>
        <v>0</v>
      </c>
      <c r="G5697" t="str">
        <f>_xlfn.XLOOKUP(tbl_species[[#This Row],[scientific_name]],tbl_obsv[scientific_name],tbl_obsv[park_name])</f>
        <v>Great Smoky Mountains National Park</v>
      </c>
      <c r="H5697">
        <f>_xlfn.XLOOKUP(tbl_species[[#This Row],[scientific_name]],tbl_obsv[scientific_name],tbl_obsv[observations])</f>
        <v>97</v>
      </c>
    </row>
    <row r="5698" spans="1:8">
      <c r="A5698" t="s">
        <v>6122</v>
      </c>
      <c r="B5698" t="s">
        <v>5545</v>
      </c>
      <c r="C5698" t="s">
        <v>10948</v>
      </c>
      <c r="D5698" t="s">
        <v>11066</v>
      </c>
      <c r="E5698" t="b">
        <f>_xlfn.XLOOKUP(tbl_species[[#This Row],[scientific_name]],tbl_scientific_name[scientific_name],tbl_scientific_name[is_protected])</f>
        <v>0</v>
      </c>
      <c r="F5698" t="b">
        <f>IF(COUNTIF(tbl_species[[#This Row],[common_names]],"*"&amp;$J$2&amp;"*"),TRUE,FALSE)</f>
        <v>0</v>
      </c>
      <c r="G5698" t="str">
        <f>_xlfn.XLOOKUP(tbl_species[[#This Row],[scientific_name]],tbl_obsv[scientific_name],tbl_obsv[park_name])</f>
        <v>Great Smoky Mountains National Park</v>
      </c>
      <c r="H5698">
        <f>_xlfn.XLOOKUP(tbl_species[[#This Row],[scientific_name]],tbl_obsv[scientific_name],tbl_obsv[observations])</f>
        <v>80</v>
      </c>
    </row>
    <row r="5699" spans="1:8">
      <c r="A5699" t="s">
        <v>6122</v>
      </c>
      <c r="B5699" t="s">
        <v>2266</v>
      </c>
      <c r="C5699" t="s">
        <v>10949</v>
      </c>
      <c r="D5699" t="s">
        <v>11066</v>
      </c>
      <c r="E5699" t="b">
        <f>_xlfn.XLOOKUP(tbl_species[[#This Row],[scientific_name]],tbl_scientific_name[scientific_name],tbl_scientific_name[is_protected])</f>
        <v>0</v>
      </c>
      <c r="F5699" t="b">
        <f>IF(COUNTIF(tbl_species[[#This Row],[common_names]],"*"&amp;$J$2&amp;"*"),TRUE,FALSE)</f>
        <v>0</v>
      </c>
      <c r="G5699" t="str">
        <f>_xlfn.XLOOKUP(tbl_species[[#This Row],[scientific_name]],tbl_obsv[scientific_name],tbl_obsv[park_name])</f>
        <v>Great Smoky Mountains National Park</v>
      </c>
      <c r="H5699">
        <f>_xlfn.XLOOKUP(tbl_species[[#This Row],[scientific_name]],tbl_obsv[scientific_name],tbl_obsv[observations])</f>
        <v>34</v>
      </c>
    </row>
    <row r="5700" spans="1:8">
      <c r="A5700" t="s">
        <v>6122</v>
      </c>
      <c r="B5700" t="s">
        <v>2999</v>
      </c>
      <c r="C5700" t="s">
        <v>10950</v>
      </c>
      <c r="D5700" t="s">
        <v>11066</v>
      </c>
      <c r="E5700" t="b">
        <f>_xlfn.XLOOKUP(tbl_species[[#This Row],[scientific_name]],tbl_scientific_name[scientific_name],tbl_scientific_name[is_protected])</f>
        <v>0</v>
      </c>
      <c r="F5700" t="b">
        <f>IF(COUNTIF(tbl_species[[#This Row],[common_names]],"*"&amp;$J$2&amp;"*"),TRUE,FALSE)</f>
        <v>0</v>
      </c>
      <c r="G5700" t="str">
        <f>_xlfn.XLOOKUP(tbl_species[[#This Row],[scientific_name]],tbl_obsv[scientific_name],tbl_obsv[park_name])</f>
        <v>Bryce National Park</v>
      </c>
      <c r="H5700">
        <f>_xlfn.XLOOKUP(tbl_species[[#This Row],[scientific_name]],tbl_obsv[scientific_name],tbl_obsv[observations])</f>
        <v>74</v>
      </c>
    </row>
    <row r="5701" spans="1:8">
      <c r="A5701" t="s">
        <v>6122</v>
      </c>
      <c r="B5701" t="s">
        <v>4780</v>
      </c>
      <c r="C5701" t="s">
        <v>10951</v>
      </c>
      <c r="D5701" t="s">
        <v>11066</v>
      </c>
      <c r="E5701" t="b">
        <f>_xlfn.XLOOKUP(tbl_species[[#This Row],[scientific_name]],tbl_scientific_name[scientific_name],tbl_scientific_name[is_protected])</f>
        <v>0</v>
      </c>
      <c r="F5701" t="b">
        <f>IF(COUNTIF(tbl_species[[#This Row],[common_names]],"*"&amp;$J$2&amp;"*"),TRUE,FALSE)</f>
        <v>0</v>
      </c>
      <c r="G5701" t="str">
        <f>_xlfn.XLOOKUP(tbl_species[[#This Row],[scientific_name]],tbl_obsv[scientific_name],tbl_obsv[park_name])</f>
        <v>Yosemite National Park</v>
      </c>
      <c r="H5701">
        <f>_xlfn.XLOOKUP(tbl_species[[#This Row],[scientific_name]],tbl_obsv[scientific_name],tbl_obsv[observations])</f>
        <v>153</v>
      </c>
    </row>
    <row r="5702" spans="1:8">
      <c r="A5702" t="s">
        <v>6122</v>
      </c>
      <c r="B5702" t="s">
        <v>291</v>
      </c>
      <c r="C5702" t="s">
        <v>10952</v>
      </c>
      <c r="D5702" t="s">
        <v>11066</v>
      </c>
      <c r="E5702" t="b">
        <f>_xlfn.XLOOKUP(tbl_species[[#This Row],[scientific_name]],tbl_scientific_name[scientific_name],tbl_scientific_name[is_protected])</f>
        <v>0</v>
      </c>
      <c r="F5702" t="b">
        <f>IF(COUNTIF(tbl_species[[#This Row],[common_names]],"*"&amp;$J$2&amp;"*"),TRUE,FALSE)</f>
        <v>0</v>
      </c>
      <c r="G5702" t="str">
        <f>_xlfn.XLOOKUP(tbl_species[[#This Row],[scientific_name]],tbl_obsv[scientific_name],tbl_obsv[park_name])</f>
        <v>Yosemite National Park</v>
      </c>
      <c r="H5702">
        <f>_xlfn.XLOOKUP(tbl_species[[#This Row],[scientific_name]],tbl_obsv[scientific_name],tbl_obsv[observations])</f>
        <v>146</v>
      </c>
    </row>
    <row r="5703" spans="1:8">
      <c r="A5703" t="s">
        <v>6122</v>
      </c>
      <c r="B5703" t="s">
        <v>2110</v>
      </c>
      <c r="C5703" t="s">
        <v>10952</v>
      </c>
      <c r="D5703" t="s">
        <v>11066</v>
      </c>
      <c r="E5703" t="b">
        <f>_xlfn.XLOOKUP(tbl_species[[#This Row],[scientific_name]],tbl_scientific_name[scientific_name],tbl_scientific_name[is_protected])</f>
        <v>0</v>
      </c>
      <c r="F5703" t="b">
        <f>IF(COUNTIF(tbl_species[[#This Row],[common_names]],"*"&amp;$J$2&amp;"*"),TRUE,FALSE)</f>
        <v>0</v>
      </c>
      <c r="G5703" t="str">
        <f>_xlfn.XLOOKUP(tbl_species[[#This Row],[scientific_name]],tbl_obsv[scientific_name],tbl_obsv[park_name])</f>
        <v>Yosemite National Park</v>
      </c>
      <c r="H5703">
        <f>_xlfn.XLOOKUP(tbl_species[[#This Row],[scientific_name]],tbl_obsv[scientific_name],tbl_obsv[observations])</f>
        <v>160</v>
      </c>
    </row>
    <row r="5704" spans="1:8">
      <c r="A5704" t="s">
        <v>6122</v>
      </c>
      <c r="B5704" t="s">
        <v>2665</v>
      </c>
      <c r="C5704" t="s">
        <v>10953</v>
      </c>
      <c r="D5704" t="s">
        <v>11066</v>
      </c>
      <c r="E5704" t="b">
        <f>_xlfn.XLOOKUP(tbl_species[[#This Row],[scientific_name]],tbl_scientific_name[scientific_name],tbl_scientific_name[is_protected])</f>
        <v>0</v>
      </c>
      <c r="F5704" t="b">
        <f>IF(COUNTIF(tbl_species[[#This Row],[common_names]],"*"&amp;$J$2&amp;"*"),TRUE,FALSE)</f>
        <v>0</v>
      </c>
      <c r="G5704" t="str">
        <f>_xlfn.XLOOKUP(tbl_species[[#This Row],[scientific_name]],tbl_obsv[scientific_name],tbl_obsv[park_name])</f>
        <v>Great Smoky Mountains National Park</v>
      </c>
      <c r="H5704">
        <f>_xlfn.XLOOKUP(tbl_species[[#This Row],[scientific_name]],tbl_obsv[scientific_name],tbl_obsv[observations])</f>
        <v>55</v>
      </c>
    </row>
    <row r="5705" spans="1:8">
      <c r="A5705" t="s">
        <v>6122</v>
      </c>
      <c r="B5705" t="s">
        <v>2513</v>
      </c>
      <c r="C5705" t="s">
        <v>9692</v>
      </c>
      <c r="D5705" t="s">
        <v>11066</v>
      </c>
      <c r="E5705" t="b">
        <f>_xlfn.XLOOKUP(tbl_species[[#This Row],[scientific_name]],tbl_scientific_name[scientific_name],tbl_scientific_name[is_protected])</f>
        <v>0</v>
      </c>
      <c r="F5705" t="b">
        <f>IF(COUNTIF(tbl_species[[#This Row],[common_names]],"*"&amp;$J$2&amp;"*"),TRUE,FALSE)</f>
        <v>0</v>
      </c>
      <c r="G5705" t="str">
        <f>_xlfn.XLOOKUP(tbl_species[[#This Row],[scientific_name]],tbl_obsv[scientific_name],tbl_obsv[park_name])</f>
        <v>Great Smoky Mountains National Park</v>
      </c>
      <c r="H5705">
        <f>_xlfn.XLOOKUP(tbl_species[[#This Row],[scientific_name]],tbl_obsv[scientific_name],tbl_obsv[observations])</f>
        <v>54</v>
      </c>
    </row>
    <row r="5706" spans="1:8">
      <c r="A5706" t="s">
        <v>6122</v>
      </c>
      <c r="B5706" t="s">
        <v>5151</v>
      </c>
      <c r="C5706" t="s">
        <v>10954</v>
      </c>
      <c r="D5706" t="s">
        <v>11066</v>
      </c>
      <c r="E5706" t="b">
        <f>_xlfn.XLOOKUP(tbl_species[[#This Row],[scientific_name]],tbl_scientific_name[scientific_name],tbl_scientific_name[is_protected])</f>
        <v>0</v>
      </c>
      <c r="F5706" t="b">
        <f>IF(COUNTIF(tbl_species[[#This Row],[common_names]],"*"&amp;$J$2&amp;"*"),TRUE,FALSE)</f>
        <v>0</v>
      </c>
      <c r="G5706" t="str">
        <f>_xlfn.XLOOKUP(tbl_species[[#This Row],[scientific_name]],tbl_obsv[scientific_name],tbl_obsv[park_name])</f>
        <v>Yosemite National Park</v>
      </c>
      <c r="H5706">
        <f>_xlfn.XLOOKUP(tbl_species[[#This Row],[scientific_name]],tbl_obsv[scientific_name],tbl_obsv[observations])</f>
        <v>147</v>
      </c>
    </row>
    <row r="5707" spans="1:8">
      <c r="A5707" t="s">
        <v>6122</v>
      </c>
      <c r="B5707" t="s">
        <v>2313</v>
      </c>
      <c r="C5707" t="s">
        <v>10955</v>
      </c>
      <c r="D5707" t="s">
        <v>11066</v>
      </c>
      <c r="E5707" t="b">
        <f>_xlfn.XLOOKUP(tbl_species[[#This Row],[scientific_name]],tbl_scientific_name[scientific_name],tbl_scientific_name[is_protected])</f>
        <v>0</v>
      </c>
      <c r="F5707" t="b">
        <f>IF(COUNTIF(tbl_species[[#This Row],[common_names]],"*"&amp;$J$2&amp;"*"),TRUE,FALSE)</f>
        <v>0</v>
      </c>
      <c r="G5707" t="str">
        <f>_xlfn.XLOOKUP(tbl_species[[#This Row],[scientific_name]],tbl_obsv[scientific_name],tbl_obsv[park_name])</f>
        <v>Great Smoky Mountains National Park</v>
      </c>
      <c r="H5707">
        <f>_xlfn.XLOOKUP(tbl_species[[#This Row],[scientific_name]],tbl_obsv[scientific_name],tbl_obsv[observations])</f>
        <v>47</v>
      </c>
    </row>
    <row r="5708" spans="1:8">
      <c r="A5708" t="s">
        <v>6122</v>
      </c>
      <c r="B5708" t="s">
        <v>3355</v>
      </c>
      <c r="C5708" t="s">
        <v>10956</v>
      </c>
      <c r="D5708" t="s">
        <v>11066</v>
      </c>
      <c r="E5708" t="b">
        <f>_xlfn.XLOOKUP(tbl_species[[#This Row],[scientific_name]],tbl_scientific_name[scientific_name],tbl_scientific_name[is_protected])</f>
        <v>0</v>
      </c>
      <c r="F5708" t="b">
        <f>IF(COUNTIF(tbl_species[[#This Row],[common_names]],"*"&amp;$J$2&amp;"*"),TRUE,FALSE)</f>
        <v>0</v>
      </c>
      <c r="G5708" t="str">
        <f>_xlfn.XLOOKUP(tbl_species[[#This Row],[scientific_name]],tbl_obsv[scientific_name],tbl_obsv[park_name])</f>
        <v>Great Smoky Mountains National Park</v>
      </c>
      <c r="H5708">
        <f>_xlfn.XLOOKUP(tbl_species[[#This Row],[scientific_name]],tbl_obsv[scientific_name],tbl_obsv[observations])</f>
        <v>93</v>
      </c>
    </row>
    <row r="5709" spans="1:8">
      <c r="A5709" t="s">
        <v>6122</v>
      </c>
      <c r="B5709" t="s">
        <v>5075</v>
      </c>
      <c r="C5709" t="s">
        <v>10957</v>
      </c>
      <c r="D5709" t="s">
        <v>11066</v>
      </c>
      <c r="E5709" t="b">
        <f>_xlfn.XLOOKUP(tbl_species[[#This Row],[scientific_name]],tbl_scientific_name[scientific_name],tbl_scientific_name[is_protected])</f>
        <v>0</v>
      </c>
      <c r="F5709" t="b">
        <f>IF(COUNTIF(tbl_species[[#This Row],[common_names]],"*"&amp;$J$2&amp;"*"),TRUE,FALSE)</f>
        <v>0</v>
      </c>
      <c r="G5709" t="str">
        <f>_xlfn.XLOOKUP(tbl_species[[#This Row],[scientific_name]],tbl_obsv[scientific_name],tbl_obsv[park_name])</f>
        <v>Great Smoky Mountains National Park</v>
      </c>
      <c r="H5709">
        <f>_xlfn.XLOOKUP(tbl_species[[#This Row],[scientific_name]],tbl_obsv[scientific_name],tbl_obsv[observations])</f>
        <v>80</v>
      </c>
    </row>
    <row r="5710" spans="1:8">
      <c r="A5710" t="s">
        <v>6122</v>
      </c>
      <c r="B5710" t="s">
        <v>4839</v>
      </c>
      <c r="C5710" t="s">
        <v>10958</v>
      </c>
      <c r="D5710" t="s">
        <v>11066</v>
      </c>
      <c r="E5710" t="b">
        <f>_xlfn.XLOOKUP(tbl_species[[#This Row],[scientific_name]],tbl_scientific_name[scientific_name],tbl_scientific_name[is_protected])</f>
        <v>0</v>
      </c>
      <c r="F5710" t="b">
        <f>IF(COUNTIF(tbl_species[[#This Row],[common_names]],"*"&amp;$J$2&amp;"*"),TRUE,FALSE)</f>
        <v>0</v>
      </c>
      <c r="G5710" t="str">
        <f>_xlfn.XLOOKUP(tbl_species[[#This Row],[scientific_name]],tbl_obsv[scientific_name],tbl_obsv[park_name])</f>
        <v>Yellowstone National Park</v>
      </c>
      <c r="H5710">
        <f>_xlfn.XLOOKUP(tbl_species[[#This Row],[scientific_name]],tbl_obsv[scientific_name],tbl_obsv[observations])</f>
        <v>266</v>
      </c>
    </row>
    <row r="5711" spans="1:8">
      <c r="A5711" t="s">
        <v>6122</v>
      </c>
      <c r="B5711" t="s">
        <v>1319</v>
      </c>
      <c r="C5711" t="s">
        <v>10959</v>
      </c>
      <c r="D5711" t="s">
        <v>11066</v>
      </c>
      <c r="E5711" t="b">
        <f>_xlfn.XLOOKUP(tbl_species[[#This Row],[scientific_name]],tbl_scientific_name[scientific_name],tbl_scientific_name[is_protected])</f>
        <v>0</v>
      </c>
      <c r="F5711" t="b">
        <f>IF(COUNTIF(tbl_species[[#This Row],[common_names]],"*"&amp;$J$2&amp;"*"),TRUE,FALSE)</f>
        <v>0</v>
      </c>
      <c r="G5711" t="str">
        <f>_xlfn.XLOOKUP(tbl_species[[#This Row],[scientific_name]],tbl_obsv[scientific_name],tbl_obsv[park_name])</f>
        <v>Yellowstone National Park</v>
      </c>
      <c r="H5711">
        <f>_xlfn.XLOOKUP(tbl_species[[#This Row],[scientific_name]],tbl_obsv[scientific_name],tbl_obsv[observations])</f>
        <v>276</v>
      </c>
    </row>
    <row r="5712" spans="1:8">
      <c r="A5712" t="s">
        <v>6122</v>
      </c>
      <c r="B5712" t="s">
        <v>1954</v>
      </c>
      <c r="C5712" t="s">
        <v>10960</v>
      </c>
      <c r="D5712" t="s">
        <v>11066</v>
      </c>
      <c r="E5712" t="b">
        <f>_xlfn.XLOOKUP(tbl_species[[#This Row],[scientific_name]],tbl_scientific_name[scientific_name],tbl_scientific_name[is_protected])</f>
        <v>0</v>
      </c>
      <c r="F5712" t="b">
        <f>IF(COUNTIF(tbl_species[[#This Row],[common_names]],"*"&amp;$J$2&amp;"*"),TRUE,FALSE)</f>
        <v>0</v>
      </c>
      <c r="G5712" t="str">
        <f>_xlfn.XLOOKUP(tbl_species[[#This Row],[scientific_name]],tbl_obsv[scientific_name],tbl_obsv[park_name])</f>
        <v>Bryce National Park</v>
      </c>
      <c r="H5712">
        <f>_xlfn.XLOOKUP(tbl_species[[#This Row],[scientific_name]],tbl_obsv[scientific_name],tbl_obsv[observations])</f>
        <v>114</v>
      </c>
    </row>
    <row r="5713" spans="1:8">
      <c r="A5713" t="s">
        <v>6122</v>
      </c>
      <c r="B5713" t="s">
        <v>2322</v>
      </c>
      <c r="C5713" t="s">
        <v>10961</v>
      </c>
      <c r="D5713" t="s">
        <v>11066</v>
      </c>
      <c r="E5713" t="b">
        <f>_xlfn.XLOOKUP(tbl_species[[#This Row],[scientific_name]],tbl_scientific_name[scientific_name],tbl_scientific_name[is_protected])</f>
        <v>0</v>
      </c>
      <c r="F5713" t="b">
        <f>IF(COUNTIF(tbl_species[[#This Row],[common_names]],"*"&amp;$J$2&amp;"*"),TRUE,FALSE)</f>
        <v>0</v>
      </c>
      <c r="G5713" t="str">
        <f>_xlfn.XLOOKUP(tbl_species[[#This Row],[scientific_name]],tbl_obsv[scientific_name],tbl_obsv[park_name])</f>
        <v>Yellowstone National Park</v>
      </c>
      <c r="H5713">
        <f>_xlfn.XLOOKUP(tbl_species[[#This Row],[scientific_name]],tbl_obsv[scientific_name],tbl_obsv[observations])</f>
        <v>261</v>
      </c>
    </row>
    <row r="5714" spans="1:8">
      <c r="A5714" t="s">
        <v>6122</v>
      </c>
      <c r="B5714" t="s">
        <v>4777</v>
      </c>
      <c r="C5714" t="s">
        <v>10962</v>
      </c>
      <c r="D5714" t="s">
        <v>11066</v>
      </c>
      <c r="E5714" t="b">
        <f>_xlfn.XLOOKUP(tbl_species[[#This Row],[scientific_name]],tbl_scientific_name[scientific_name],tbl_scientific_name[is_protected])</f>
        <v>0</v>
      </c>
      <c r="F5714" t="b">
        <f>IF(COUNTIF(tbl_species[[#This Row],[common_names]],"*"&amp;$J$2&amp;"*"),TRUE,FALSE)</f>
        <v>0</v>
      </c>
      <c r="G5714" t="str">
        <f>_xlfn.XLOOKUP(tbl_species[[#This Row],[scientific_name]],tbl_obsv[scientific_name],tbl_obsv[park_name])</f>
        <v>Yosemite National Park</v>
      </c>
      <c r="H5714">
        <f>_xlfn.XLOOKUP(tbl_species[[#This Row],[scientific_name]],tbl_obsv[scientific_name],tbl_obsv[observations])</f>
        <v>168</v>
      </c>
    </row>
    <row r="5715" spans="1:8">
      <c r="A5715" t="s">
        <v>6122</v>
      </c>
      <c r="B5715" t="s">
        <v>5499</v>
      </c>
      <c r="C5715" t="s">
        <v>10963</v>
      </c>
      <c r="D5715" t="s">
        <v>11066</v>
      </c>
      <c r="E5715" t="b">
        <f>_xlfn.XLOOKUP(tbl_species[[#This Row],[scientific_name]],tbl_scientific_name[scientific_name],tbl_scientific_name[is_protected])</f>
        <v>0</v>
      </c>
      <c r="F5715" t="b">
        <f>IF(COUNTIF(tbl_species[[#This Row],[common_names]],"*"&amp;$J$2&amp;"*"),TRUE,FALSE)</f>
        <v>0</v>
      </c>
      <c r="G5715" t="str">
        <f>_xlfn.XLOOKUP(tbl_species[[#This Row],[scientific_name]],tbl_obsv[scientific_name],tbl_obsv[park_name])</f>
        <v>Great Smoky Mountains National Park</v>
      </c>
      <c r="H5715">
        <f>_xlfn.XLOOKUP(tbl_species[[#This Row],[scientific_name]],tbl_obsv[scientific_name],tbl_obsv[observations])</f>
        <v>57</v>
      </c>
    </row>
    <row r="5716" spans="1:8">
      <c r="A5716" t="s">
        <v>6122</v>
      </c>
      <c r="B5716" t="s">
        <v>276</v>
      </c>
      <c r="C5716" t="s">
        <v>10964</v>
      </c>
      <c r="D5716" t="s">
        <v>11066</v>
      </c>
      <c r="E5716" t="b">
        <f>_xlfn.XLOOKUP(tbl_species[[#This Row],[scientific_name]],tbl_scientific_name[scientific_name],tbl_scientific_name[is_protected])</f>
        <v>0</v>
      </c>
      <c r="F5716" t="b">
        <f>IF(COUNTIF(tbl_species[[#This Row],[common_names]],"*"&amp;$J$2&amp;"*"),TRUE,FALSE)</f>
        <v>0</v>
      </c>
      <c r="G5716" t="str">
        <f>_xlfn.XLOOKUP(tbl_species[[#This Row],[scientific_name]],tbl_obsv[scientific_name],tbl_obsv[park_name])</f>
        <v>Great Smoky Mountains National Park</v>
      </c>
      <c r="H5716">
        <f>_xlfn.XLOOKUP(tbl_species[[#This Row],[scientific_name]],tbl_obsv[scientific_name],tbl_obsv[observations])</f>
        <v>66</v>
      </c>
    </row>
    <row r="5717" spans="1:8">
      <c r="A5717" t="s">
        <v>6122</v>
      </c>
      <c r="B5717" t="s">
        <v>234</v>
      </c>
      <c r="C5717" t="s">
        <v>10965</v>
      </c>
      <c r="D5717" t="s">
        <v>11066</v>
      </c>
      <c r="E5717" t="b">
        <f>_xlfn.XLOOKUP(tbl_species[[#This Row],[scientific_name]],tbl_scientific_name[scientific_name],tbl_scientific_name[is_protected])</f>
        <v>0</v>
      </c>
      <c r="F5717" t="b">
        <f>IF(COUNTIF(tbl_species[[#This Row],[common_names]],"*"&amp;$J$2&amp;"*"),TRUE,FALSE)</f>
        <v>0</v>
      </c>
      <c r="G5717" t="str">
        <f>_xlfn.XLOOKUP(tbl_species[[#This Row],[scientific_name]],tbl_obsv[scientific_name],tbl_obsv[park_name])</f>
        <v>Yellowstone National Park</v>
      </c>
      <c r="H5717">
        <f>_xlfn.XLOOKUP(tbl_species[[#This Row],[scientific_name]],tbl_obsv[scientific_name],tbl_obsv[observations])</f>
        <v>269</v>
      </c>
    </row>
    <row r="5718" spans="1:8">
      <c r="A5718" t="s">
        <v>6122</v>
      </c>
      <c r="B5718" t="s">
        <v>3740</v>
      </c>
      <c r="C5718" t="s">
        <v>10966</v>
      </c>
      <c r="D5718" t="s">
        <v>11066</v>
      </c>
      <c r="E5718" t="b">
        <f>_xlfn.XLOOKUP(tbl_species[[#This Row],[scientific_name]],tbl_scientific_name[scientific_name],tbl_scientific_name[is_protected])</f>
        <v>0</v>
      </c>
      <c r="F5718" t="b">
        <f>IF(COUNTIF(tbl_species[[#This Row],[common_names]],"*"&amp;$J$2&amp;"*"),TRUE,FALSE)</f>
        <v>0</v>
      </c>
      <c r="G5718" t="str">
        <f>_xlfn.XLOOKUP(tbl_species[[#This Row],[scientific_name]],tbl_obsv[scientific_name],tbl_obsv[park_name])</f>
        <v>Bryce National Park</v>
      </c>
      <c r="H5718">
        <f>_xlfn.XLOOKUP(tbl_species[[#This Row],[scientific_name]],tbl_obsv[scientific_name],tbl_obsv[observations])</f>
        <v>78</v>
      </c>
    </row>
    <row r="5719" spans="1:8">
      <c r="A5719" t="s">
        <v>6122</v>
      </c>
      <c r="B5719" t="s">
        <v>1799</v>
      </c>
      <c r="C5719" t="s">
        <v>10967</v>
      </c>
      <c r="D5719" t="s">
        <v>11066</v>
      </c>
      <c r="E5719" t="b">
        <f>_xlfn.XLOOKUP(tbl_species[[#This Row],[scientific_name]],tbl_scientific_name[scientific_name],tbl_scientific_name[is_protected])</f>
        <v>0</v>
      </c>
      <c r="F5719" t="b">
        <f>IF(COUNTIF(tbl_species[[#This Row],[common_names]],"*"&amp;$J$2&amp;"*"),TRUE,FALSE)</f>
        <v>0</v>
      </c>
      <c r="G5719" t="str">
        <f>_xlfn.XLOOKUP(tbl_species[[#This Row],[scientific_name]],tbl_obsv[scientific_name],tbl_obsv[park_name])</f>
        <v>Great Smoky Mountains National Park</v>
      </c>
      <c r="H5719">
        <f>_xlfn.XLOOKUP(tbl_species[[#This Row],[scientific_name]],tbl_obsv[scientific_name],tbl_obsv[observations])</f>
        <v>48</v>
      </c>
    </row>
    <row r="5720" spans="1:8">
      <c r="A5720" t="s">
        <v>6122</v>
      </c>
      <c r="B5720" t="s">
        <v>4060</v>
      </c>
      <c r="C5720" t="s">
        <v>9706</v>
      </c>
      <c r="D5720" t="s">
        <v>11066</v>
      </c>
      <c r="E5720" t="b">
        <f>_xlfn.XLOOKUP(tbl_species[[#This Row],[scientific_name]],tbl_scientific_name[scientific_name],tbl_scientific_name[is_protected])</f>
        <v>0</v>
      </c>
      <c r="F5720" t="b">
        <f>IF(COUNTIF(tbl_species[[#This Row],[common_names]],"*"&amp;$J$2&amp;"*"),TRUE,FALSE)</f>
        <v>0</v>
      </c>
      <c r="G5720" t="str">
        <f>_xlfn.XLOOKUP(tbl_species[[#This Row],[scientific_name]],tbl_obsv[scientific_name],tbl_obsv[park_name])</f>
        <v>Bryce National Park</v>
      </c>
      <c r="H5720">
        <f>_xlfn.XLOOKUP(tbl_species[[#This Row],[scientific_name]],tbl_obsv[scientific_name],tbl_obsv[observations])</f>
        <v>84</v>
      </c>
    </row>
    <row r="5721" spans="1:8">
      <c r="A5721" t="s">
        <v>6122</v>
      </c>
      <c r="B5721" t="s">
        <v>1652</v>
      </c>
      <c r="C5721" t="s">
        <v>10968</v>
      </c>
      <c r="D5721" t="s">
        <v>11066</v>
      </c>
      <c r="E5721" t="b">
        <f>_xlfn.XLOOKUP(tbl_species[[#This Row],[scientific_name]],tbl_scientific_name[scientific_name],tbl_scientific_name[is_protected])</f>
        <v>0</v>
      </c>
      <c r="F5721" t="b">
        <f>IF(COUNTIF(tbl_species[[#This Row],[common_names]],"*"&amp;$J$2&amp;"*"),TRUE,FALSE)</f>
        <v>0</v>
      </c>
      <c r="G5721" t="str">
        <f>_xlfn.XLOOKUP(tbl_species[[#This Row],[scientific_name]],tbl_obsv[scientific_name],tbl_obsv[park_name])</f>
        <v>Yosemite National Park</v>
      </c>
      <c r="H5721">
        <f>_xlfn.XLOOKUP(tbl_species[[#This Row],[scientific_name]],tbl_obsv[scientific_name],tbl_obsv[observations])</f>
        <v>134</v>
      </c>
    </row>
    <row r="5722" spans="1:8">
      <c r="A5722" t="s">
        <v>6122</v>
      </c>
      <c r="B5722" t="s">
        <v>3800</v>
      </c>
      <c r="C5722" t="s">
        <v>10969</v>
      </c>
      <c r="D5722" t="s">
        <v>11066</v>
      </c>
      <c r="E5722" t="b">
        <f>_xlfn.XLOOKUP(tbl_species[[#This Row],[scientific_name]],tbl_scientific_name[scientific_name],tbl_scientific_name[is_protected])</f>
        <v>0</v>
      </c>
      <c r="F5722" t="b">
        <f>IF(COUNTIF(tbl_species[[#This Row],[common_names]],"*"&amp;$J$2&amp;"*"),TRUE,FALSE)</f>
        <v>0</v>
      </c>
      <c r="G5722" t="str">
        <f>_xlfn.XLOOKUP(tbl_species[[#This Row],[scientific_name]],tbl_obsv[scientific_name],tbl_obsv[park_name])</f>
        <v>Great Smoky Mountains National Park</v>
      </c>
      <c r="H5722">
        <f>_xlfn.XLOOKUP(tbl_species[[#This Row],[scientific_name]],tbl_obsv[scientific_name],tbl_obsv[observations])</f>
        <v>105</v>
      </c>
    </row>
    <row r="5723" spans="1:8">
      <c r="A5723" t="s">
        <v>6122</v>
      </c>
      <c r="B5723" t="s">
        <v>4962</v>
      </c>
      <c r="C5723" t="s">
        <v>10970</v>
      </c>
      <c r="D5723" t="s">
        <v>11066</v>
      </c>
      <c r="E5723" t="b">
        <f>_xlfn.XLOOKUP(tbl_species[[#This Row],[scientific_name]],tbl_scientific_name[scientific_name],tbl_scientific_name[is_protected])</f>
        <v>0</v>
      </c>
      <c r="F5723" t="b">
        <f>IF(COUNTIF(tbl_species[[#This Row],[common_names]],"*"&amp;$J$2&amp;"*"),TRUE,FALSE)</f>
        <v>0</v>
      </c>
      <c r="G5723" t="str">
        <f>_xlfn.XLOOKUP(tbl_species[[#This Row],[scientific_name]],tbl_obsv[scientific_name],tbl_obsv[park_name])</f>
        <v>Yosemite National Park</v>
      </c>
      <c r="H5723">
        <f>_xlfn.XLOOKUP(tbl_species[[#This Row],[scientific_name]],tbl_obsv[scientific_name],tbl_obsv[observations])</f>
        <v>165</v>
      </c>
    </row>
    <row r="5724" spans="1:8">
      <c r="A5724" t="s">
        <v>6122</v>
      </c>
      <c r="B5724" t="s">
        <v>969</v>
      </c>
      <c r="C5724" t="s">
        <v>10971</v>
      </c>
      <c r="D5724" t="s">
        <v>11066</v>
      </c>
      <c r="E5724" t="b">
        <f>_xlfn.XLOOKUP(tbl_species[[#This Row],[scientific_name]],tbl_scientific_name[scientific_name],tbl_scientific_name[is_protected])</f>
        <v>0</v>
      </c>
      <c r="F5724" t="b">
        <f>IF(COUNTIF(tbl_species[[#This Row],[common_names]],"*"&amp;$J$2&amp;"*"),TRUE,FALSE)</f>
        <v>0</v>
      </c>
      <c r="G5724" t="str">
        <f>_xlfn.XLOOKUP(tbl_species[[#This Row],[scientific_name]],tbl_obsv[scientific_name],tbl_obsv[park_name])</f>
        <v>Bryce National Park</v>
      </c>
      <c r="H5724">
        <f>_xlfn.XLOOKUP(tbl_species[[#This Row],[scientific_name]],tbl_obsv[scientific_name],tbl_obsv[observations])</f>
        <v>117</v>
      </c>
    </row>
    <row r="5725" spans="1:8">
      <c r="A5725" t="s">
        <v>6122</v>
      </c>
      <c r="B5725" t="s">
        <v>2080</v>
      </c>
      <c r="C5725" t="s">
        <v>10972</v>
      </c>
      <c r="D5725" t="s">
        <v>11066</v>
      </c>
      <c r="E5725" t="b">
        <f>_xlfn.XLOOKUP(tbl_species[[#This Row],[scientific_name]],tbl_scientific_name[scientific_name],tbl_scientific_name[is_protected])</f>
        <v>0</v>
      </c>
      <c r="F5725" t="b">
        <f>IF(COUNTIF(tbl_species[[#This Row],[common_names]],"*"&amp;$J$2&amp;"*"),TRUE,FALSE)</f>
        <v>0</v>
      </c>
      <c r="G5725" t="str">
        <f>_xlfn.XLOOKUP(tbl_species[[#This Row],[scientific_name]],tbl_obsv[scientific_name],tbl_obsv[park_name])</f>
        <v>Great Smoky Mountains National Park</v>
      </c>
      <c r="H5725">
        <f>_xlfn.XLOOKUP(tbl_species[[#This Row],[scientific_name]],tbl_obsv[scientific_name],tbl_obsv[observations])</f>
        <v>99</v>
      </c>
    </row>
    <row r="5726" spans="1:8">
      <c r="A5726" t="s">
        <v>6122</v>
      </c>
      <c r="B5726" t="s">
        <v>3737</v>
      </c>
      <c r="C5726" t="s">
        <v>10973</v>
      </c>
      <c r="D5726" t="s">
        <v>11066</v>
      </c>
      <c r="E5726" t="b">
        <f>_xlfn.XLOOKUP(tbl_species[[#This Row],[scientific_name]],tbl_scientific_name[scientific_name],tbl_scientific_name[is_protected])</f>
        <v>0</v>
      </c>
      <c r="F5726" t="b">
        <f>IF(COUNTIF(tbl_species[[#This Row],[common_names]],"*"&amp;$J$2&amp;"*"),TRUE,FALSE)</f>
        <v>0</v>
      </c>
      <c r="G5726" t="str">
        <f>_xlfn.XLOOKUP(tbl_species[[#This Row],[scientific_name]],tbl_obsv[scientific_name],tbl_obsv[park_name])</f>
        <v>Great Smoky Mountains National Park</v>
      </c>
      <c r="H5726">
        <f>_xlfn.XLOOKUP(tbl_species[[#This Row],[scientific_name]],tbl_obsv[scientific_name],tbl_obsv[observations])</f>
        <v>47</v>
      </c>
    </row>
    <row r="5727" spans="1:8">
      <c r="A5727" t="s">
        <v>6122</v>
      </c>
      <c r="B5727" t="s">
        <v>1510</v>
      </c>
      <c r="C5727" t="s">
        <v>10974</v>
      </c>
      <c r="D5727" t="s">
        <v>11066</v>
      </c>
      <c r="E5727" t="b">
        <f>_xlfn.XLOOKUP(tbl_species[[#This Row],[scientific_name]],tbl_scientific_name[scientific_name],tbl_scientific_name[is_protected])</f>
        <v>0</v>
      </c>
      <c r="F5727" t="b">
        <f>IF(COUNTIF(tbl_species[[#This Row],[common_names]],"*"&amp;$J$2&amp;"*"),TRUE,FALSE)</f>
        <v>0</v>
      </c>
      <c r="G5727" t="str">
        <f>_xlfn.XLOOKUP(tbl_species[[#This Row],[scientific_name]],tbl_obsv[scientific_name],tbl_obsv[park_name])</f>
        <v>Yosemite National Park</v>
      </c>
      <c r="H5727">
        <f>_xlfn.XLOOKUP(tbl_species[[#This Row],[scientific_name]],tbl_obsv[scientific_name],tbl_obsv[observations])</f>
        <v>157</v>
      </c>
    </row>
    <row r="5728" spans="1:8">
      <c r="A5728" t="s">
        <v>6122</v>
      </c>
      <c r="B5728" t="s">
        <v>3476</v>
      </c>
      <c r="C5728" t="s">
        <v>10975</v>
      </c>
      <c r="D5728" t="s">
        <v>11066</v>
      </c>
      <c r="E5728" t="b">
        <f>_xlfn.XLOOKUP(tbl_species[[#This Row],[scientific_name]],tbl_scientific_name[scientific_name],tbl_scientific_name[is_protected])</f>
        <v>0</v>
      </c>
      <c r="F5728" t="b">
        <f>IF(COUNTIF(tbl_species[[#This Row],[common_names]],"*"&amp;$J$2&amp;"*"),TRUE,FALSE)</f>
        <v>0</v>
      </c>
      <c r="G5728" t="str">
        <f>_xlfn.XLOOKUP(tbl_species[[#This Row],[scientific_name]],tbl_obsv[scientific_name],tbl_obsv[park_name])</f>
        <v>Yosemite National Park</v>
      </c>
      <c r="H5728">
        <f>_xlfn.XLOOKUP(tbl_species[[#This Row],[scientific_name]],tbl_obsv[scientific_name],tbl_obsv[observations])</f>
        <v>139</v>
      </c>
    </row>
    <row r="5729" spans="1:8">
      <c r="A5729" t="s">
        <v>6122</v>
      </c>
      <c r="B5729" t="s">
        <v>1354</v>
      </c>
      <c r="C5729" t="s">
        <v>10976</v>
      </c>
      <c r="D5729" t="s">
        <v>11066</v>
      </c>
      <c r="E5729" t="b">
        <f>_xlfn.XLOOKUP(tbl_species[[#This Row],[scientific_name]],tbl_scientific_name[scientific_name],tbl_scientific_name[is_protected])</f>
        <v>0</v>
      </c>
      <c r="F5729" t="b">
        <f>IF(COUNTIF(tbl_species[[#This Row],[common_names]],"*"&amp;$J$2&amp;"*"),TRUE,FALSE)</f>
        <v>0</v>
      </c>
      <c r="G5729" t="str">
        <f>_xlfn.XLOOKUP(tbl_species[[#This Row],[scientific_name]],tbl_obsv[scientific_name],tbl_obsv[park_name])</f>
        <v>Yosemite National Park</v>
      </c>
      <c r="H5729">
        <f>_xlfn.XLOOKUP(tbl_species[[#This Row],[scientific_name]],tbl_obsv[scientific_name],tbl_obsv[observations])</f>
        <v>137</v>
      </c>
    </row>
    <row r="5730" spans="1:8">
      <c r="A5730" t="s">
        <v>6122</v>
      </c>
      <c r="B5730" t="s">
        <v>2886</v>
      </c>
      <c r="C5730" t="s">
        <v>10977</v>
      </c>
      <c r="D5730" t="s">
        <v>11066</v>
      </c>
      <c r="E5730" t="b">
        <f>_xlfn.XLOOKUP(tbl_species[[#This Row],[scientific_name]],tbl_scientific_name[scientific_name],tbl_scientific_name[is_protected])</f>
        <v>0</v>
      </c>
      <c r="F5730" t="b">
        <f>IF(COUNTIF(tbl_species[[#This Row],[common_names]],"*"&amp;$J$2&amp;"*"),TRUE,FALSE)</f>
        <v>0</v>
      </c>
      <c r="G5730" t="str">
        <f>_xlfn.XLOOKUP(tbl_species[[#This Row],[scientific_name]],tbl_obsv[scientific_name],tbl_obsv[park_name])</f>
        <v>Great Smoky Mountains National Park</v>
      </c>
      <c r="H5730">
        <f>_xlfn.XLOOKUP(tbl_species[[#This Row],[scientific_name]],tbl_obsv[scientific_name],tbl_obsv[observations])</f>
        <v>44</v>
      </c>
    </row>
    <row r="5731" spans="1:8">
      <c r="A5731" t="s">
        <v>6122</v>
      </c>
      <c r="B5731" t="s">
        <v>4636</v>
      </c>
      <c r="C5731" t="s">
        <v>10978</v>
      </c>
      <c r="D5731" t="s">
        <v>11066</v>
      </c>
      <c r="E5731" t="b">
        <f>_xlfn.XLOOKUP(tbl_species[[#This Row],[scientific_name]],tbl_scientific_name[scientific_name],tbl_scientific_name[is_protected])</f>
        <v>0</v>
      </c>
      <c r="F5731" t="b">
        <f>IF(COUNTIF(tbl_species[[#This Row],[common_names]],"*"&amp;$J$2&amp;"*"),TRUE,FALSE)</f>
        <v>0</v>
      </c>
      <c r="G5731" t="str">
        <f>_xlfn.XLOOKUP(tbl_species[[#This Row],[scientific_name]],tbl_obsv[scientific_name],tbl_obsv[park_name])</f>
        <v>Great Smoky Mountains National Park</v>
      </c>
      <c r="H5731">
        <f>_xlfn.XLOOKUP(tbl_species[[#This Row],[scientific_name]],tbl_obsv[scientific_name],tbl_obsv[observations])</f>
        <v>44</v>
      </c>
    </row>
    <row r="5732" spans="1:8">
      <c r="A5732" t="s">
        <v>6122</v>
      </c>
      <c r="B5732" t="s">
        <v>5292</v>
      </c>
      <c r="C5732" t="s">
        <v>10979</v>
      </c>
      <c r="D5732" t="s">
        <v>11066</v>
      </c>
      <c r="E5732" t="b">
        <f>_xlfn.XLOOKUP(tbl_species[[#This Row],[scientific_name]],tbl_scientific_name[scientific_name],tbl_scientific_name[is_protected])</f>
        <v>0</v>
      </c>
      <c r="F5732" t="b">
        <f>IF(COUNTIF(tbl_species[[#This Row],[common_names]],"*"&amp;$J$2&amp;"*"),TRUE,FALSE)</f>
        <v>0</v>
      </c>
      <c r="G5732" t="str">
        <f>_xlfn.XLOOKUP(tbl_species[[#This Row],[scientific_name]],tbl_obsv[scientific_name],tbl_obsv[park_name])</f>
        <v>Yosemite National Park</v>
      </c>
      <c r="H5732">
        <f>_xlfn.XLOOKUP(tbl_species[[#This Row],[scientific_name]],tbl_obsv[scientific_name],tbl_obsv[observations])</f>
        <v>156</v>
      </c>
    </row>
    <row r="5733" spans="1:8">
      <c r="A5733" t="s">
        <v>6122</v>
      </c>
      <c r="B5733" t="s">
        <v>5239</v>
      </c>
      <c r="C5733" t="s">
        <v>10980</v>
      </c>
      <c r="D5733" t="s">
        <v>11066</v>
      </c>
      <c r="E5733" t="b">
        <f>_xlfn.XLOOKUP(tbl_species[[#This Row],[scientific_name]],tbl_scientific_name[scientific_name],tbl_scientific_name[is_protected])</f>
        <v>0</v>
      </c>
      <c r="F5733" t="b">
        <f>IF(COUNTIF(tbl_species[[#This Row],[common_names]],"*"&amp;$J$2&amp;"*"),TRUE,FALSE)</f>
        <v>0</v>
      </c>
      <c r="G5733" t="str">
        <f>_xlfn.XLOOKUP(tbl_species[[#This Row],[scientific_name]],tbl_obsv[scientific_name],tbl_obsv[park_name])</f>
        <v>Yosemite National Park</v>
      </c>
      <c r="H5733">
        <f>_xlfn.XLOOKUP(tbl_species[[#This Row],[scientific_name]],tbl_obsv[scientific_name],tbl_obsv[observations])</f>
        <v>156</v>
      </c>
    </row>
    <row r="5734" spans="1:8">
      <c r="A5734" t="s">
        <v>6122</v>
      </c>
      <c r="B5734" t="s">
        <v>3634</v>
      </c>
      <c r="C5734" t="s">
        <v>10981</v>
      </c>
      <c r="D5734" t="s">
        <v>11066</v>
      </c>
      <c r="E5734" t="b">
        <f>_xlfn.XLOOKUP(tbl_species[[#This Row],[scientific_name]],tbl_scientific_name[scientific_name],tbl_scientific_name[is_protected])</f>
        <v>0</v>
      </c>
      <c r="F5734" t="b">
        <f>IF(COUNTIF(tbl_species[[#This Row],[common_names]],"*"&amp;$J$2&amp;"*"),TRUE,FALSE)</f>
        <v>0</v>
      </c>
      <c r="G5734" t="str">
        <f>_xlfn.XLOOKUP(tbl_species[[#This Row],[scientific_name]],tbl_obsv[scientific_name],tbl_obsv[park_name])</f>
        <v>Bryce National Park</v>
      </c>
      <c r="H5734">
        <f>_xlfn.XLOOKUP(tbl_species[[#This Row],[scientific_name]],tbl_obsv[scientific_name],tbl_obsv[observations])</f>
        <v>127</v>
      </c>
    </row>
    <row r="5735" spans="1:8">
      <c r="A5735" t="s">
        <v>6122</v>
      </c>
      <c r="B5735" t="s">
        <v>909</v>
      </c>
      <c r="C5735" t="s">
        <v>10981</v>
      </c>
      <c r="D5735" t="s">
        <v>11066</v>
      </c>
      <c r="E5735" t="b">
        <f>_xlfn.XLOOKUP(tbl_species[[#This Row],[scientific_name]],tbl_scientific_name[scientific_name],tbl_scientific_name[is_protected])</f>
        <v>0</v>
      </c>
      <c r="F5735" t="b">
        <f>IF(COUNTIF(tbl_species[[#This Row],[common_names]],"*"&amp;$J$2&amp;"*"),TRUE,FALSE)</f>
        <v>0</v>
      </c>
      <c r="G5735" t="str">
        <f>_xlfn.XLOOKUP(tbl_species[[#This Row],[scientific_name]],tbl_obsv[scientific_name],tbl_obsv[park_name])</f>
        <v>Yellowstone National Park</v>
      </c>
      <c r="H5735">
        <f>_xlfn.XLOOKUP(tbl_species[[#This Row],[scientific_name]],tbl_obsv[scientific_name],tbl_obsv[observations])</f>
        <v>266</v>
      </c>
    </row>
    <row r="5736" spans="1:8">
      <c r="A5736" t="s">
        <v>6122</v>
      </c>
      <c r="B5736" t="s">
        <v>4127</v>
      </c>
      <c r="C5736" t="s">
        <v>10982</v>
      </c>
      <c r="D5736" t="s">
        <v>11066</v>
      </c>
      <c r="E5736" t="b">
        <f>_xlfn.XLOOKUP(tbl_species[[#This Row],[scientific_name]],tbl_scientific_name[scientific_name],tbl_scientific_name[is_protected])</f>
        <v>0</v>
      </c>
      <c r="F5736" t="b">
        <f>IF(COUNTIF(tbl_species[[#This Row],[common_names]],"*"&amp;$J$2&amp;"*"),TRUE,FALSE)</f>
        <v>0</v>
      </c>
      <c r="G5736" t="str">
        <f>_xlfn.XLOOKUP(tbl_species[[#This Row],[scientific_name]],tbl_obsv[scientific_name],tbl_obsv[park_name])</f>
        <v>Great Smoky Mountains National Park</v>
      </c>
      <c r="H5736">
        <f>_xlfn.XLOOKUP(tbl_species[[#This Row],[scientific_name]],tbl_obsv[scientific_name],tbl_obsv[observations])</f>
        <v>91</v>
      </c>
    </row>
    <row r="5737" spans="1:8">
      <c r="A5737" t="s">
        <v>6122</v>
      </c>
      <c r="B5737" t="s">
        <v>136</v>
      </c>
      <c r="C5737" t="s">
        <v>10983</v>
      </c>
      <c r="D5737" t="s">
        <v>11066</v>
      </c>
      <c r="E5737" t="b">
        <f>_xlfn.XLOOKUP(tbl_species[[#This Row],[scientific_name]],tbl_scientific_name[scientific_name],tbl_scientific_name[is_protected])</f>
        <v>0</v>
      </c>
      <c r="F5737" t="b">
        <f>IF(COUNTIF(tbl_species[[#This Row],[common_names]],"*"&amp;$J$2&amp;"*"),TRUE,FALSE)</f>
        <v>0</v>
      </c>
      <c r="G5737" t="str">
        <f>_xlfn.XLOOKUP(tbl_species[[#This Row],[scientific_name]],tbl_obsv[scientific_name],tbl_obsv[park_name])</f>
        <v>Bryce National Park</v>
      </c>
      <c r="H5737">
        <f>_xlfn.XLOOKUP(tbl_species[[#This Row],[scientific_name]],tbl_obsv[scientific_name],tbl_obsv[observations])</f>
        <v>71</v>
      </c>
    </row>
    <row r="5738" spans="1:8">
      <c r="A5738" t="s">
        <v>6122</v>
      </c>
      <c r="B5738" t="s">
        <v>4064</v>
      </c>
      <c r="C5738" t="s">
        <v>10984</v>
      </c>
      <c r="D5738" t="s">
        <v>11066</v>
      </c>
      <c r="E5738" t="b">
        <f>_xlfn.XLOOKUP(tbl_species[[#This Row],[scientific_name]],tbl_scientific_name[scientific_name],tbl_scientific_name[is_protected])</f>
        <v>0</v>
      </c>
      <c r="F5738" t="b">
        <f>IF(COUNTIF(tbl_species[[#This Row],[common_names]],"*"&amp;$J$2&amp;"*"),TRUE,FALSE)</f>
        <v>0</v>
      </c>
      <c r="G5738" t="str">
        <f>_xlfn.XLOOKUP(tbl_species[[#This Row],[scientific_name]],tbl_obsv[scientific_name],tbl_obsv[park_name])</f>
        <v>Great Smoky Mountains National Park</v>
      </c>
      <c r="H5738">
        <f>_xlfn.XLOOKUP(tbl_species[[#This Row],[scientific_name]],tbl_obsv[scientific_name],tbl_obsv[observations])</f>
        <v>82</v>
      </c>
    </row>
    <row r="5739" spans="1:8">
      <c r="A5739" t="s">
        <v>6122</v>
      </c>
      <c r="B5739" t="s">
        <v>4825</v>
      </c>
      <c r="C5739" t="s">
        <v>10985</v>
      </c>
      <c r="D5739" t="s">
        <v>11066</v>
      </c>
      <c r="E5739" t="b">
        <f>_xlfn.XLOOKUP(tbl_species[[#This Row],[scientific_name]],tbl_scientific_name[scientific_name],tbl_scientific_name[is_protected])</f>
        <v>0</v>
      </c>
      <c r="F5739" t="b">
        <f>IF(COUNTIF(tbl_species[[#This Row],[common_names]],"*"&amp;$J$2&amp;"*"),TRUE,FALSE)</f>
        <v>0</v>
      </c>
      <c r="G5739" t="str">
        <f>_xlfn.XLOOKUP(tbl_species[[#This Row],[scientific_name]],tbl_obsv[scientific_name],tbl_obsv[park_name])</f>
        <v>Bryce National Park</v>
      </c>
      <c r="H5739">
        <f>_xlfn.XLOOKUP(tbl_species[[#This Row],[scientific_name]],tbl_obsv[scientific_name],tbl_obsv[observations])</f>
        <v>122</v>
      </c>
    </row>
    <row r="5740" spans="1:8">
      <c r="A5740" t="s">
        <v>6122</v>
      </c>
      <c r="B5740" t="s">
        <v>3696</v>
      </c>
      <c r="C5740" t="s">
        <v>10986</v>
      </c>
      <c r="D5740" t="s">
        <v>11066</v>
      </c>
      <c r="E5740" t="b">
        <f>_xlfn.XLOOKUP(tbl_species[[#This Row],[scientific_name]],tbl_scientific_name[scientific_name],tbl_scientific_name[is_protected])</f>
        <v>0</v>
      </c>
      <c r="F5740" t="b">
        <f>IF(COUNTIF(tbl_species[[#This Row],[common_names]],"*"&amp;$J$2&amp;"*"),TRUE,FALSE)</f>
        <v>0</v>
      </c>
      <c r="G5740" t="str">
        <f>_xlfn.XLOOKUP(tbl_species[[#This Row],[scientific_name]],tbl_obsv[scientific_name],tbl_obsv[park_name])</f>
        <v>Bryce National Park</v>
      </c>
      <c r="H5740">
        <f>_xlfn.XLOOKUP(tbl_species[[#This Row],[scientific_name]],tbl_obsv[scientific_name],tbl_obsv[observations])</f>
        <v>83</v>
      </c>
    </row>
    <row r="5741" spans="1:8">
      <c r="A5741" t="s">
        <v>6122</v>
      </c>
      <c r="B5741" t="s">
        <v>1621</v>
      </c>
      <c r="C5741" t="s">
        <v>10987</v>
      </c>
      <c r="D5741" t="s">
        <v>11066</v>
      </c>
      <c r="E5741" t="b">
        <f>_xlfn.XLOOKUP(tbl_species[[#This Row],[scientific_name]],tbl_scientific_name[scientific_name],tbl_scientific_name[is_protected])</f>
        <v>0</v>
      </c>
      <c r="F5741" t="b">
        <f>IF(COUNTIF(tbl_species[[#This Row],[common_names]],"*"&amp;$J$2&amp;"*"),TRUE,FALSE)</f>
        <v>0</v>
      </c>
      <c r="G5741" t="str">
        <f>_xlfn.XLOOKUP(tbl_species[[#This Row],[scientific_name]],tbl_obsv[scientific_name],tbl_obsv[park_name])</f>
        <v>Bryce National Park</v>
      </c>
      <c r="H5741">
        <f>_xlfn.XLOOKUP(tbl_species[[#This Row],[scientific_name]],tbl_obsv[scientific_name],tbl_obsv[observations])</f>
        <v>92</v>
      </c>
    </row>
    <row r="5742" spans="1:8">
      <c r="A5742" t="s">
        <v>6122</v>
      </c>
      <c r="B5742" t="s">
        <v>1453</v>
      </c>
      <c r="C5742" t="s">
        <v>10985</v>
      </c>
      <c r="D5742" t="s">
        <v>11066</v>
      </c>
      <c r="E5742" t="b">
        <f>_xlfn.XLOOKUP(tbl_species[[#This Row],[scientific_name]],tbl_scientific_name[scientific_name],tbl_scientific_name[is_protected])</f>
        <v>0</v>
      </c>
      <c r="F5742" t="b">
        <f>IF(COUNTIF(tbl_species[[#This Row],[common_names]],"*"&amp;$J$2&amp;"*"),TRUE,FALSE)</f>
        <v>0</v>
      </c>
      <c r="G5742" t="str">
        <f>_xlfn.XLOOKUP(tbl_species[[#This Row],[scientific_name]],tbl_obsv[scientific_name],tbl_obsv[park_name])</f>
        <v>Bryce National Park</v>
      </c>
      <c r="H5742">
        <f>_xlfn.XLOOKUP(tbl_species[[#This Row],[scientific_name]],tbl_obsv[scientific_name],tbl_obsv[observations])</f>
        <v>136</v>
      </c>
    </row>
    <row r="5743" spans="1:8">
      <c r="A5743" t="s">
        <v>6122</v>
      </c>
      <c r="B5743" t="s">
        <v>4051</v>
      </c>
      <c r="C5743" t="s">
        <v>10988</v>
      </c>
      <c r="D5743" t="s">
        <v>11066</v>
      </c>
      <c r="E5743" t="b">
        <f>_xlfn.XLOOKUP(tbl_species[[#This Row],[scientific_name]],tbl_scientific_name[scientific_name],tbl_scientific_name[is_protected])</f>
        <v>0</v>
      </c>
      <c r="F5743" t="b">
        <f>IF(COUNTIF(tbl_species[[#This Row],[common_names]],"*"&amp;$J$2&amp;"*"),TRUE,FALSE)</f>
        <v>0</v>
      </c>
      <c r="G5743" t="str">
        <f>_xlfn.XLOOKUP(tbl_species[[#This Row],[scientific_name]],tbl_obsv[scientific_name],tbl_obsv[park_name])</f>
        <v>Yellowstone National Park</v>
      </c>
      <c r="H5743">
        <f>_xlfn.XLOOKUP(tbl_species[[#This Row],[scientific_name]],tbl_obsv[scientific_name],tbl_obsv[observations])</f>
        <v>265</v>
      </c>
    </row>
    <row r="5744" spans="1:8">
      <c r="A5744" t="s">
        <v>6122</v>
      </c>
      <c r="B5744" t="s">
        <v>1374</v>
      </c>
      <c r="C5744" t="s">
        <v>10989</v>
      </c>
      <c r="D5744" t="s">
        <v>11066</v>
      </c>
      <c r="E5744" t="b">
        <f>_xlfn.XLOOKUP(tbl_species[[#This Row],[scientific_name]],tbl_scientific_name[scientific_name],tbl_scientific_name[is_protected])</f>
        <v>0</v>
      </c>
      <c r="F5744" t="b">
        <f>IF(COUNTIF(tbl_species[[#This Row],[common_names]],"*"&amp;$J$2&amp;"*"),TRUE,FALSE)</f>
        <v>0</v>
      </c>
      <c r="G5744" t="str">
        <f>_xlfn.XLOOKUP(tbl_species[[#This Row],[scientific_name]],tbl_obsv[scientific_name],tbl_obsv[park_name])</f>
        <v>Yellowstone National Park</v>
      </c>
      <c r="H5744">
        <f>_xlfn.XLOOKUP(tbl_species[[#This Row],[scientific_name]],tbl_obsv[scientific_name],tbl_obsv[observations])</f>
        <v>221</v>
      </c>
    </row>
    <row r="5745" spans="1:8">
      <c r="A5745" t="s">
        <v>6122</v>
      </c>
      <c r="B5745" t="s">
        <v>4759</v>
      </c>
      <c r="C5745" t="s">
        <v>10990</v>
      </c>
      <c r="D5745" t="s">
        <v>11066</v>
      </c>
      <c r="E5745" t="b">
        <f>_xlfn.XLOOKUP(tbl_species[[#This Row],[scientific_name]],tbl_scientific_name[scientific_name],tbl_scientific_name[is_protected])</f>
        <v>0</v>
      </c>
      <c r="F5745" t="b">
        <f>IF(COUNTIF(tbl_species[[#This Row],[common_names]],"*"&amp;$J$2&amp;"*"),TRUE,FALSE)</f>
        <v>0</v>
      </c>
      <c r="G5745" t="str">
        <f>_xlfn.XLOOKUP(tbl_species[[#This Row],[scientific_name]],tbl_obsv[scientific_name],tbl_obsv[park_name])</f>
        <v>Bryce National Park</v>
      </c>
      <c r="H5745">
        <f>_xlfn.XLOOKUP(tbl_species[[#This Row],[scientific_name]],tbl_obsv[scientific_name],tbl_obsv[observations])</f>
        <v>72</v>
      </c>
    </row>
    <row r="5746" spans="1:8">
      <c r="A5746" t="s">
        <v>6122</v>
      </c>
      <c r="B5746" t="s">
        <v>2528</v>
      </c>
      <c r="C5746" t="s">
        <v>10991</v>
      </c>
      <c r="D5746" t="s">
        <v>11066</v>
      </c>
      <c r="E5746" t="b">
        <f>_xlfn.XLOOKUP(tbl_species[[#This Row],[scientific_name]],tbl_scientific_name[scientific_name],tbl_scientific_name[is_protected])</f>
        <v>0</v>
      </c>
      <c r="F5746" t="b">
        <f>IF(COUNTIF(tbl_species[[#This Row],[common_names]],"*"&amp;$J$2&amp;"*"),TRUE,FALSE)</f>
        <v>0</v>
      </c>
      <c r="G5746" t="str">
        <f>_xlfn.XLOOKUP(tbl_species[[#This Row],[scientific_name]],tbl_obsv[scientific_name],tbl_obsv[park_name])</f>
        <v>Yellowstone National Park</v>
      </c>
      <c r="H5746">
        <f>_xlfn.XLOOKUP(tbl_species[[#This Row],[scientific_name]],tbl_obsv[scientific_name],tbl_obsv[observations])</f>
        <v>215</v>
      </c>
    </row>
    <row r="5747" spans="1:8">
      <c r="A5747" t="s">
        <v>6122</v>
      </c>
      <c r="B5747" t="s">
        <v>1655</v>
      </c>
      <c r="C5747" t="s">
        <v>10992</v>
      </c>
      <c r="D5747" t="s">
        <v>11066</v>
      </c>
      <c r="E5747" t="b">
        <f>_xlfn.XLOOKUP(tbl_species[[#This Row],[scientific_name]],tbl_scientific_name[scientific_name],tbl_scientific_name[is_protected])</f>
        <v>0</v>
      </c>
      <c r="F5747" t="b">
        <f>IF(COUNTIF(tbl_species[[#This Row],[common_names]],"*"&amp;$J$2&amp;"*"),TRUE,FALSE)</f>
        <v>0</v>
      </c>
      <c r="G5747" t="str">
        <f>_xlfn.XLOOKUP(tbl_species[[#This Row],[scientific_name]],tbl_obsv[scientific_name],tbl_obsv[park_name])</f>
        <v>Yosemite National Park</v>
      </c>
      <c r="H5747">
        <f>_xlfn.XLOOKUP(tbl_species[[#This Row],[scientific_name]],tbl_obsv[scientific_name],tbl_obsv[observations])</f>
        <v>151</v>
      </c>
    </row>
    <row r="5748" spans="1:8">
      <c r="A5748" t="s">
        <v>6122</v>
      </c>
      <c r="B5748" t="s">
        <v>6</v>
      </c>
      <c r="C5748" t="s">
        <v>10993</v>
      </c>
      <c r="D5748" t="s">
        <v>11066</v>
      </c>
      <c r="E5748" t="b">
        <f>_xlfn.XLOOKUP(tbl_species[[#This Row],[scientific_name]],tbl_scientific_name[scientific_name],tbl_scientific_name[is_protected])</f>
        <v>0</v>
      </c>
      <c r="F5748" t="b">
        <f>IF(COUNTIF(tbl_species[[#This Row],[common_names]],"*"&amp;$J$2&amp;"*"),TRUE,FALSE)</f>
        <v>0</v>
      </c>
      <c r="G5748" t="str">
        <f>_xlfn.XLOOKUP(tbl_species[[#This Row],[scientific_name]],tbl_obsv[scientific_name],tbl_obsv[park_name])</f>
        <v>Yosemite National Park</v>
      </c>
      <c r="H5748">
        <f>_xlfn.XLOOKUP(tbl_species[[#This Row],[scientific_name]],tbl_obsv[scientific_name],tbl_obsv[observations])</f>
        <v>138</v>
      </c>
    </row>
    <row r="5749" spans="1:8">
      <c r="A5749" t="s">
        <v>6122</v>
      </c>
      <c r="B5749" t="s">
        <v>3254</v>
      </c>
      <c r="C5749" t="s">
        <v>10994</v>
      </c>
      <c r="D5749" t="s">
        <v>11066</v>
      </c>
      <c r="E5749" t="b">
        <f>_xlfn.XLOOKUP(tbl_species[[#This Row],[scientific_name]],tbl_scientific_name[scientific_name],tbl_scientific_name[is_protected])</f>
        <v>0</v>
      </c>
      <c r="F5749" t="b">
        <f>IF(COUNTIF(tbl_species[[#This Row],[common_names]],"*"&amp;$J$2&amp;"*"),TRUE,FALSE)</f>
        <v>0</v>
      </c>
      <c r="G5749" t="str">
        <f>_xlfn.XLOOKUP(tbl_species[[#This Row],[scientific_name]],tbl_obsv[scientific_name],tbl_obsv[park_name])</f>
        <v>Great Smoky Mountains National Park</v>
      </c>
      <c r="H5749">
        <f>_xlfn.XLOOKUP(tbl_species[[#This Row],[scientific_name]],tbl_obsv[scientific_name],tbl_obsv[observations])</f>
        <v>56</v>
      </c>
    </row>
    <row r="5750" spans="1:8">
      <c r="A5750" t="s">
        <v>6122</v>
      </c>
      <c r="B5750" t="s">
        <v>5053</v>
      </c>
      <c r="C5750" t="s">
        <v>10995</v>
      </c>
      <c r="D5750" t="s">
        <v>11066</v>
      </c>
      <c r="E5750" t="b">
        <f>_xlfn.XLOOKUP(tbl_species[[#This Row],[scientific_name]],tbl_scientific_name[scientific_name],tbl_scientific_name[is_protected])</f>
        <v>0</v>
      </c>
      <c r="F5750" t="b">
        <f>IF(COUNTIF(tbl_species[[#This Row],[common_names]],"*"&amp;$J$2&amp;"*"),TRUE,FALSE)</f>
        <v>0</v>
      </c>
      <c r="G5750" t="str">
        <f>_xlfn.XLOOKUP(tbl_species[[#This Row],[scientific_name]],tbl_obsv[scientific_name],tbl_obsv[park_name])</f>
        <v>Yosemite National Park</v>
      </c>
      <c r="H5750">
        <f>_xlfn.XLOOKUP(tbl_species[[#This Row],[scientific_name]],tbl_obsv[scientific_name],tbl_obsv[observations])</f>
        <v>131</v>
      </c>
    </row>
    <row r="5751" spans="1:8">
      <c r="A5751" t="s">
        <v>6122</v>
      </c>
      <c r="B5751" t="s">
        <v>1424</v>
      </c>
      <c r="C5751" t="s">
        <v>10996</v>
      </c>
      <c r="D5751" t="s">
        <v>11066</v>
      </c>
      <c r="E5751" t="b">
        <f>_xlfn.XLOOKUP(tbl_species[[#This Row],[scientific_name]],tbl_scientific_name[scientific_name],tbl_scientific_name[is_protected])</f>
        <v>0</v>
      </c>
      <c r="F5751" t="b">
        <f>IF(COUNTIF(tbl_species[[#This Row],[common_names]],"*"&amp;$J$2&amp;"*"),TRUE,FALSE)</f>
        <v>0</v>
      </c>
      <c r="G5751" t="str">
        <f>_xlfn.XLOOKUP(tbl_species[[#This Row],[scientific_name]],tbl_obsv[scientific_name],tbl_obsv[park_name])</f>
        <v>Bryce National Park</v>
      </c>
      <c r="H5751">
        <f>_xlfn.XLOOKUP(tbl_species[[#This Row],[scientific_name]],tbl_obsv[scientific_name],tbl_obsv[observations])</f>
        <v>85</v>
      </c>
    </row>
    <row r="5752" spans="1:8">
      <c r="A5752" t="s">
        <v>6122</v>
      </c>
      <c r="B5752" t="s">
        <v>517</v>
      </c>
      <c r="C5752" t="s">
        <v>10997</v>
      </c>
      <c r="D5752" t="s">
        <v>11066</v>
      </c>
      <c r="E5752" t="b">
        <f>_xlfn.XLOOKUP(tbl_species[[#This Row],[scientific_name]],tbl_scientific_name[scientific_name],tbl_scientific_name[is_protected])</f>
        <v>0</v>
      </c>
      <c r="F5752" t="b">
        <f>IF(COUNTIF(tbl_species[[#This Row],[common_names]],"*"&amp;$J$2&amp;"*"),TRUE,FALSE)</f>
        <v>0</v>
      </c>
      <c r="G5752" t="str">
        <f>_xlfn.XLOOKUP(tbl_species[[#This Row],[scientific_name]],tbl_obsv[scientific_name],tbl_obsv[park_name])</f>
        <v>Great Smoky Mountains National Park</v>
      </c>
      <c r="H5752">
        <f>_xlfn.XLOOKUP(tbl_species[[#This Row],[scientific_name]],tbl_obsv[scientific_name],tbl_obsv[observations])</f>
        <v>67</v>
      </c>
    </row>
    <row r="5753" spans="1:8">
      <c r="A5753" t="s">
        <v>6122</v>
      </c>
      <c r="B5753" t="s">
        <v>5491</v>
      </c>
      <c r="C5753" t="s">
        <v>10998</v>
      </c>
      <c r="D5753" t="s">
        <v>11066</v>
      </c>
      <c r="E5753" t="b">
        <f>_xlfn.XLOOKUP(tbl_species[[#This Row],[scientific_name]],tbl_scientific_name[scientific_name],tbl_scientific_name[is_protected])</f>
        <v>0</v>
      </c>
      <c r="F5753" t="b">
        <f>IF(COUNTIF(tbl_species[[#This Row],[common_names]],"*"&amp;$J$2&amp;"*"),TRUE,FALSE)</f>
        <v>0</v>
      </c>
      <c r="G5753" t="str">
        <f>_xlfn.XLOOKUP(tbl_species[[#This Row],[scientific_name]],tbl_obsv[scientific_name],tbl_obsv[park_name])</f>
        <v>Yellowstone National Park</v>
      </c>
      <c r="H5753">
        <f>_xlfn.XLOOKUP(tbl_species[[#This Row],[scientific_name]],tbl_obsv[scientific_name],tbl_obsv[observations])</f>
        <v>257</v>
      </c>
    </row>
    <row r="5754" spans="1:8">
      <c r="A5754" t="s">
        <v>6122</v>
      </c>
      <c r="B5754" t="s">
        <v>40</v>
      </c>
      <c r="C5754" t="s">
        <v>10999</v>
      </c>
      <c r="D5754" t="s">
        <v>11066</v>
      </c>
      <c r="E5754" t="b">
        <f>_xlfn.XLOOKUP(tbl_species[[#This Row],[scientific_name]],tbl_scientific_name[scientific_name],tbl_scientific_name[is_protected])</f>
        <v>0</v>
      </c>
      <c r="F5754" t="b">
        <f>IF(COUNTIF(tbl_species[[#This Row],[common_names]],"*"&amp;$J$2&amp;"*"),TRUE,FALSE)</f>
        <v>0</v>
      </c>
      <c r="G5754" t="str">
        <f>_xlfn.XLOOKUP(tbl_species[[#This Row],[scientific_name]],tbl_obsv[scientific_name],tbl_obsv[park_name])</f>
        <v>Bryce National Park</v>
      </c>
      <c r="H5754">
        <f>_xlfn.XLOOKUP(tbl_species[[#This Row],[scientific_name]],tbl_obsv[scientific_name],tbl_obsv[observations])</f>
        <v>96</v>
      </c>
    </row>
    <row r="5755" spans="1:8">
      <c r="A5755" t="s">
        <v>6122</v>
      </c>
      <c r="B5755" t="s">
        <v>4622</v>
      </c>
      <c r="C5755" t="s">
        <v>9732</v>
      </c>
      <c r="D5755" t="s">
        <v>11066</v>
      </c>
      <c r="E5755" t="b">
        <f>_xlfn.XLOOKUP(tbl_species[[#This Row],[scientific_name]],tbl_scientific_name[scientific_name],tbl_scientific_name[is_protected])</f>
        <v>0</v>
      </c>
      <c r="F5755" t="b">
        <f>IF(COUNTIF(tbl_species[[#This Row],[common_names]],"*"&amp;$J$2&amp;"*"),TRUE,FALSE)</f>
        <v>0</v>
      </c>
      <c r="G5755" t="str">
        <f>_xlfn.XLOOKUP(tbl_species[[#This Row],[scientific_name]],tbl_obsv[scientific_name],tbl_obsv[park_name])</f>
        <v>Bryce National Park</v>
      </c>
      <c r="H5755">
        <f>_xlfn.XLOOKUP(tbl_species[[#This Row],[scientific_name]],tbl_obsv[scientific_name],tbl_obsv[observations])</f>
        <v>65</v>
      </c>
    </row>
    <row r="5756" spans="1:8">
      <c r="A5756" t="s">
        <v>6122</v>
      </c>
      <c r="B5756" t="s">
        <v>865</v>
      </c>
      <c r="C5756" t="s">
        <v>11000</v>
      </c>
      <c r="D5756" t="s">
        <v>11066</v>
      </c>
      <c r="E5756" t="b">
        <f>_xlfn.XLOOKUP(tbl_species[[#This Row],[scientific_name]],tbl_scientific_name[scientific_name],tbl_scientific_name[is_protected])</f>
        <v>0</v>
      </c>
      <c r="F5756" t="b">
        <f>IF(COUNTIF(tbl_species[[#This Row],[common_names]],"*"&amp;$J$2&amp;"*"),TRUE,FALSE)</f>
        <v>0</v>
      </c>
      <c r="G5756" t="str">
        <f>_xlfn.XLOOKUP(tbl_species[[#This Row],[scientific_name]],tbl_obsv[scientific_name],tbl_obsv[park_name])</f>
        <v>Yellowstone National Park</v>
      </c>
      <c r="H5756">
        <f>_xlfn.XLOOKUP(tbl_species[[#This Row],[scientific_name]],tbl_obsv[scientific_name],tbl_obsv[observations])</f>
        <v>225</v>
      </c>
    </row>
    <row r="5757" spans="1:8">
      <c r="A5757" t="s">
        <v>6122</v>
      </c>
      <c r="B5757" t="s">
        <v>4119</v>
      </c>
      <c r="C5757" t="s">
        <v>11001</v>
      </c>
      <c r="D5757" t="s">
        <v>11066</v>
      </c>
      <c r="E5757" t="b">
        <f>_xlfn.XLOOKUP(tbl_species[[#This Row],[scientific_name]],tbl_scientific_name[scientific_name],tbl_scientific_name[is_protected])</f>
        <v>0</v>
      </c>
      <c r="F5757" t="b">
        <f>IF(COUNTIF(tbl_species[[#This Row],[common_names]],"*"&amp;$J$2&amp;"*"),TRUE,FALSE)</f>
        <v>0</v>
      </c>
      <c r="G5757" t="str">
        <f>_xlfn.XLOOKUP(tbl_species[[#This Row],[scientific_name]],tbl_obsv[scientific_name],tbl_obsv[park_name])</f>
        <v>Great Smoky Mountains National Park</v>
      </c>
      <c r="H5757">
        <f>_xlfn.XLOOKUP(tbl_species[[#This Row],[scientific_name]],tbl_obsv[scientific_name],tbl_obsv[observations])</f>
        <v>69</v>
      </c>
    </row>
    <row r="5758" spans="1:8">
      <c r="A5758" t="s">
        <v>6122</v>
      </c>
      <c r="B5758" t="s">
        <v>631</v>
      </c>
      <c r="C5758" t="s">
        <v>11002</v>
      </c>
      <c r="D5758" t="s">
        <v>11066</v>
      </c>
      <c r="E5758" t="b">
        <f>_xlfn.XLOOKUP(tbl_species[[#This Row],[scientific_name]],tbl_scientific_name[scientific_name],tbl_scientific_name[is_protected])</f>
        <v>0</v>
      </c>
      <c r="F5758" t="b">
        <f>IF(COUNTIF(tbl_species[[#This Row],[common_names]],"*"&amp;$J$2&amp;"*"),TRUE,FALSE)</f>
        <v>0</v>
      </c>
      <c r="G5758" t="str">
        <f>_xlfn.XLOOKUP(tbl_species[[#This Row],[scientific_name]],tbl_obsv[scientific_name],tbl_obsv[park_name])</f>
        <v>Bryce National Park</v>
      </c>
      <c r="H5758">
        <f>_xlfn.XLOOKUP(tbl_species[[#This Row],[scientific_name]],tbl_obsv[scientific_name],tbl_obsv[observations])</f>
        <v>113</v>
      </c>
    </row>
    <row r="5759" spans="1:8">
      <c r="A5759" t="s">
        <v>6122</v>
      </c>
      <c r="B5759" t="s">
        <v>3722</v>
      </c>
      <c r="C5759" t="s">
        <v>9734</v>
      </c>
      <c r="D5759" t="s">
        <v>11066</v>
      </c>
      <c r="E5759" t="b">
        <f>_xlfn.XLOOKUP(tbl_species[[#This Row],[scientific_name]],tbl_scientific_name[scientific_name],tbl_scientific_name[is_protected])</f>
        <v>0</v>
      </c>
      <c r="F5759" t="b">
        <f>IF(COUNTIF(tbl_species[[#This Row],[common_names]],"*"&amp;$J$2&amp;"*"),TRUE,FALSE)</f>
        <v>0</v>
      </c>
      <c r="G5759" t="str">
        <f>_xlfn.XLOOKUP(tbl_species[[#This Row],[scientific_name]],tbl_obsv[scientific_name],tbl_obsv[park_name])</f>
        <v>Yellowstone National Park</v>
      </c>
      <c r="H5759">
        <f>_xlfn.XLOOKUP(tbl_species[[#This Row],[scientific_name]],tbl_obsv[scientific_name],tbl_obsv[observations])</f>
        <v>241</v>
      </c>
    </row>
    <row r="5760" spans="1:8">
      <c r="A5760" t="s">
        <v>6122</v>
      </c>
      <c r="B5760" t="s">
        <v>651</v>
      </c>
      <c r="C5760" t="s">
        <v>11003</v>
      </c>
      <c r="D5760" t="s">
        <v>11066</v>
      </c>
      <c r="E5760" t="b">
        <f>_xlfn.XLOOKUP(tbl_species[[#This Row],[scientific_name]],tbl_scientific_name[scientific_name],tbl_scientific_name[is_protected])</f>
        <v>0</v>
      </c>
      <c r="F5760" t="b">
        <f>IF(COUNTIF(tbl_species[[#This Row],[common_names]],"*"&amp;$J$2&amp;"*"),TRUE,FALSE)</f>
        <v>0</v>
      </c>
      <c r="G5760" t="str">
        <f>_xlfn.XLOOKUP(tbl_species[[#This Row],[scientific_name]],tbl_obsv[scientific_name],tbl_obsv[park_name])</f>
        <v>Bryce National Park</v>
      </c>
      <c r="H5760">
        <f>_xlfn.XLOOKUP(tbl_species[[#This Row],[scientific_name]],tbl_obsv[scientific_name],tbl_obsv[observations])</f>
        <v>111</v>
      </c>
    </row>
    <row r="5761" spans="1:8">
      <c r="A5761" t="s">
        <v>6122</v>
      </c>
      <c r="B5761" t="s">
        <v>1868</v>
      </c>
      <c r="C5761" t="s">
        <v>11004</v>
      </c>
      <c r="D5761" t="s">
        <v>11066</v>
      </c>
      <c r="E5761" t="b">
        <f>_xlfn.XLOOKUP(tbl_species[[#This Row],[scientific_name]],tbl_scientific_name[scientific_name],tbl_scientific_name[is_protected])</f>
        <v>0</v>
      </c>
      <c r="F5761" t="b">
        <f>IF(COUNTIF(tbl_species[[#This Row],[common_names]],"*"&amp;$J$2&amp;"*"),TRUE,FALSE)</f>
        <v>0</v>
      </c>
      <c r="G5761" t="str">
        <f>_xlfn.XLOOKUP(tbl_species[[#This Row],[scientific_name]],tbl_obsv[scientific_name],tbl_obsv[park_name])</f>
        <v>Yosemite National Park</v>
      </c>
      <c r="H5761">
        <f>_xlfn.XLOOKUP(tbl_species[[#This Row],[scientific_name]],tbl_obsv[scientific_name],tbl_obsv[observations])</f>
        <v>167</v>
      </c>
    </row>
    <row r="5762" spans="1:8">
      <c r="A5762" t="s">
        <v>6122</v>
      </c>
      <c r="B5762" t="s">
        <v>361</v>
      </c>
      <c r="C5762" t="s">
        <v>11005</v>
      </c>
      <c r="D5762" t="s">
        <v>11066</v>
      </c>
      <c r="E5762" t="b">
        <f>_xlfn.XLOOKUP(tbl_species[[#This Row],[scientific_name]],tbl_scientific_name[scientific_name],tbl_scientific_name[is_protected])</f>
        <v>0</v>
      </c>
      <c r="F5762" t="b">
        <f>IF(COUNTIF(tbl_species[[#This Row],[common_names]],"*"&amp;$J$2&amp;"*"),TRUE,FALSE)</f>
        <v>0</v>
      </c>
      <c r="G5762" t="str">
        <f>_xlfn.XLOOKUP(tbl_species[[#This Row],[scientific_name]],tbl_obsv[scientific_name],tbl_obsv[park_name])</f>
        <v>Yosemite National Park</v>
      </c>
      <c r="H5762">
        <f>_xlfn.XLOOKUP(tbl_species[[#This Row],[scientific_name]],tbl_obsv[scientific_name],tbl_obsv[observations])</f>
        <v>153</v>
      </c>
    </row>
    <row r="5763" spans="1:8">
      <c r="A5763" t="s">
        <v>6122</v>
      </c>
      <c r="B5763" t="s">
        <v>2231</v>
      </c>
      <c r="C5763" t="s">
        <v>11006</v>
      </c>
      <c r="D5763" t="s">
        <v>11066</v>
      </c>
      <c r="E5763" t="b">
        <f>_xlfn.XLOOKUP(tbl_species[[#This Row],[scientific_name]],tbl_scientific_name[scientific_name],tbl_scientific_name[is_protected])</f>
        <v>0</v>
      </c>
      <c r="F5763" t="b">
        <f>IF(COUNTIF(tbl_species[[#This Row],[common_names]],"*"&amp;$J$2&amp;"*"),TRUE,FALSE)</f>
        <v>0</v>
      </c>
      <c r="G5763" t="str">
        <f>_xlfn.XLOOKUP(tbl_species[[#This Row],[scientific_name]],tbl_obsv[scientific_name],tbl_obsv[park_name])</f>
        <v>Yellowstone National Park</v>
      </c>
      <c r="H5763">
        <f>_xlfn.XLOOKUP(tbl_species[[#This Row],[scientific_name]],tbl_obsv[scientific_name],tbl_obsv[observations])</f>
        <v>236</v>
      </c>
    </row>
    <row r="5764" spans="1:8">
      <c r="A5764" t="s">
        <v>6122</v>
      </c>
      <c r="B5764" t="s">
        <v>2101</v>
      </c>
      <c r="C5764" t="s">
        <v>11007</v>
      </c>
      <c r="D5764" t="s">
        <v>11066</v>
      </c>
      <c r="E5764" t="b">
        <f>_xlfn.XLOOKUP(tbl_species[[#This Row],[scientific_name]],tbl_scientific_name[scientific_name],tbl_scientific_name[is_protected])</f>
        <v>0</v>
      </c>
      <c r="F5764" t="b">
        <f>IF(COUNTIF(tbl_species[[#This Row],[common_names]],"*"&amp;$J$2&amp;"*"),TRUE,FALSE)</f>
        <v>0</v>
      </c>
      <c r="G5764" t="str">
        <f>_xlfn.XLOOKUP(tbl_species[[#This Row],[scientific_name]],tbl_obsv[scientific_name],tbl_obsv[park_name])</f>
        <v>Yosemite National Park</v>
      </c>
      <c r="H5764">
        <f>_xlfn.XLOOKUP(tbl_species[[#This Row],[scientific_name]],tbl_obsv[scientific_name],tbl_obsv[observations])</f>
        <v>156</v>
      </c>
    </row>
    <row r="5765" spans="1:8">
      <c r="A5765" t="s">
        <v>6122</v>
      </c>
      <c r="B5765" t="s">
        <v>3140</v>
      </c>
      <c r="C5765" t="s">
        <v>11008</v>
      </c>
      <c r="D5765" t="s">
        <v>11066</v>
      </c>
      <c r="E5765" t="b">
        <f>_xlfn.XLOOKUP(tbl_species[[#This Row],[scientific_name]],tbl_scientific_name[scientific_name],tbl_scientific_name[is_protected])</f>
        <v>0</v>
      </c>
      <c r="F5765" t="b">
        <f>IF(COUNTIF(tbl_species[[#This Row],[common_names]],"*"&amp;$J$2&amp;"*"),TRUE,FALSE)</f>
        <v>0</v>
      </c>
      <c r="G5765" t="str">
        <f>_xlfn.XLOOKUP(tbl_species[[#This Row],[scientific_name]],tbl_obsv[scientific_name],tbl_obsv[park_name])</f>
        <v>Yellowstone National Park</v>
      </c>
      <c r="H5765">
        <f>_xlfn.XLOOKUP(tbl_species[[#This Row],[scientific_name]],tbl_obsv[scientific_name],tbl_obsv[observations])</f>
        <v>262</v>
      </c>
    </row>
    <row r="5766" spans="1:8">
      <c r="A5766" t="s">
        <v>6122</v>
      </c>
      <c r="B5766" t="s">
        <v>1218</v>
      </c>
      <c r="C5766" t="s">
        <v>11009</v>
      </c>
      <c r="D5766" t="s">
        <v>11066</v>
      </c>
      <c r="E5766" t="b">
        <f>_xlfn.XLOOKUP(tbl_species[[#This Row],[scientific_name]],tbl_scientific_name[scientific_name],tbl_scientific_name[is_protected])</f>
        <v>0</v>
      </c>
      <c r="F5766" t="b">
        <f>IF(COUNTIF(tbl_species[[#This Row],[common_names]],"*"&amp;$J$2&amp;"*"),TRUE,FALSE)</f>
        <v>0</v>
      </c>
      <c r="G5766" t="str">
        <f>_xlfn.XLOOKUP(tbl_species[[#This Row],[scientific_name]],tbl_obsv[scientific_name],tbl_obsv[park_name])</f>
        <v>Yosemite National Park</v>
      </c>
      <c r="H5766">
        <f>_xlfn.XLOOKUP(tbl_species[[#This Row],[scientific_name]],tbl_obsv[scientific_name],tbl_obsv[observations])</f>
        <v>171</v>
      </c>
    </row>
    <row r="5767" spans="1:8">
      <c r="A5767" t="s">
        <v>6122</v>
      </c>
      <c r="B5767" t="s">
        <v>5286</v>
      </c>
      <c r="C5767" t="s">
        <v>11010</v>
      </c>
      <c r="D5767" t="s">
        <v>11066</v>
      </c>
      <c r="E5767" t="b">
        <f>_xlfn.XLOOKUP(tbl_species[[#This Row],[scientific_name]],tbl_scientific_name[scientific_name],tbl_scientific_name[is_protected])</f>
        <v>0</v>
      </c>
      <c r="F5767" t="b">
        <f>IF(COUNTIF(tbl_species[[#This Row],[common_names]],"*"&amp;$J$2&amp;"*"),TRUE,FALSE)</f>
        <v>0</v>
      </c>
      <c r="G5767" t="str">
        <f>_xlfn.XLOOKUP(tbl_species[[#This Row],[scientific_name]],tbl_obsv[scientific_name],tbl_obsv[park_name])</f>
        <v>Great Smoky Mountains National Park</v>
      </c>
      <c r="H5767">
        <f>_xlfn.XLOOKUP(tbl_species[[#This Row],[scientific_name]],tbl_obsv[scientific_name],tbl_obsv[observations])</f>
        <v>66</v>
      </c>
    </row>
    <row r="5768" spans="1:8">
      <c r="A5768" t="s">
        <v>6122</v>
      </c>
      <c r="B5768" t="s">
        <v>2380</v>
      </c>
      <c r="C5768" t="s">
        <v>11011</v>
      </c>
      <c r="D5768" t="s">
        <v>11066</v>
      </c>
      <c r="E5768" t="b">
        <f>_xlfn.XLOOKUP(tbl_species[[#This Row],[scientific_name]],tbl_scientific_name[scientific_name],tbl_scientific_name[is_protected])</f>
        <v>0</v>
      </c>
      <c r="F5768" t="b">
        <f>IF(COUNTIF(tbl_species[[#This Row],[common_names]],"*"&amp;$J$2&amp;"*"),TRUE,FALSE)</f>
        <v>0</v>
      </c>
      <c r="G5768" t="str">
        <f>_xlfn.XLOOKUP(tbl_species[[#This Row],[scientific_name]],tbl_obsv[scientific_name],tbl_obsv[park_name])</f>
        <v>Bryce National Park</v>
      </c>
      <c r="H5768">
        <f>_xlfn.XLOOKUP(tbl_species[[#This Row],[scientific_name]],tbl_obsv[scientific_name],tbl_obsv[observations])</f>
        <v>106</v>
      </c>
    </row>
    <row r="5769" spans="1:8">
      <c r="A5769" t="s">
        <v>6122</v>
      </c>
      <c r="B5769" t="s">
        <v>2327</v>
      </c>
      <c r="C5769" t="s">
        <v>11012</v>
      </c>
      <c r="D5769" t="s">
        <v>11066</v>
      </c>
      <c r="E5769" t="b">
        <f>_xlfn.XLOOKUP(tbl_species[[#This Row],[scientific_name]],tbl_scientific_name[scientific_name],tbl_scientific_name[is_protected])</f>
        <v>0</v>
      </c>
      <c r="F5769" t="b">
        <f>IF(COUNTIF(tbl_species[[#This Row],[common_names]],"*"&amp;$J$2&amp;"*"),TRUE,FALSE)</f>
        <v>0</v>
      </c>
      <c r="G5769" t="str">
        <f>_xlfn.XLOOKUP(tbl_species[[#This Row],[scientific_name]],tbl_obsv[scientific_name],tbl_obsv[park_name])</f>
        <v>Great Smoky Mountains National Park</v>
      </c>
      <c r="H5769">
        <f>_xlfn.XLOOKUP(tbl_species[[#This Row],[scientific_name]],tbl_obsv[scientific_name],tbl_obsv[observations])</f>
        <v>81</v>
      </c>
    </row>
    <row r="5770" spans="1:8">
      <c r="A5770" t="s">
        <v>6122</v>
      </c>
      <c r="B5770" t="s">
        <v>1226</v>
      </c>
      <c r="C5770" t="s">
        <v>11013</v>
      </c>
      <c r="D5770" t="s">
        <v>11066</v>
      </c>
      <c r="E5770" t="b">
        <f>_xlfn.XLOOKUP(tbl_species[[#This Row],[scientific_name]],tbl_scientific_name[scientific_name],tbl_scientific_name[is_protected])</f>
        <v>0</v>
      </c>
      <c r="F5770" t="b">
        <f>IF(COUNTIF(tbl_species[[#This Row],[common_names]],"*"&amp;$J$2&amp;"*"),TRUE,FALSE)</f>
        <v>0</v>
      </c>
      <c r="G5770" t="str">
        <f>_xlfn.XLOOKUP(tbl_species[[#This Row],[scientific_name]],tbl_obsv[scientific_name],tbl_obsv[park_name])</f>
        <v>Great Smoky Mountains National Park</v>
      </c>
      <c r="H5770">
        <f>_xlfn.XLOOKUP(tbl_species[[#This Row],[scientific_name]],tbl_obsv[scientific_name],tbl_obsv[observations])</f>
        <v>75</v>
      </c>
    </row>
    <row r="5771" spans="1:8">
      <c r="A5771" t="s">
        <v>6122</v>
      </c>
      <c r="B5771" t="s">
        <v>3505</v>
      </c>
      <c r="C5771" t="s">
        <v>11014</v>
      </c>
      <c r="D5771" t="s">
        <v>11066</v>
      </c>
      <c r="E5771" t="b">
        <f>_xlfn.XLOOKUP(tbl_species[[#This Row],[scientific_name]],tbl_scientific_name[scientific_name],tbl_scientific_name[is_protected])</f>
        <v>0</v>
      </c>
      <c r="F5771" t="b">
        <f>IF(COUNTIF(tbl_species[[#This Row],[common_names]],"*"&amp;$J$2&amp;"*"),TRUE,FALSE)</f>
        <v>0</v>
      </c>
      <c r="G5771" t="str">
        <f>_xlfn.XLOOKUP(tbl_species[[#This Row],[scientific_name]],tbl_obsv[scientific_name],tbl_obsv[park_name])</f>
        <v>Yosemite National Park</v>
      </c>
      <c r="H5771">
        <f>_xlfn.XLOOKUP(tbl_species[[#This Row],[scientific_name]],tbl_obsv[scientific_name],tbl_obsv[observations])</f>
        <v>150</v>
      </c>
    </row>
    <row r="5772" spans="1:8">
      <c r="A5772" t="s">
        <v>6122</v>
      </c>
      <c r="B5772" t="s">
        <v>2719</v>
      </c>
      <c r="C5772" t="s">
        <v>11015</v>
      </c>
      <c r="D5772" t="s">
        <v>11066</v>
      </c>
      <c r="E5772" t="b">
        <f>_xlfn.XLOOKUP(tbl_species[[#This Row],[scientific_name]],tbl_scientific_name[scientific_name],tbl_scientific_name[is_protected])</f>
        <v>0</v>
      </c>
      <c r="F5772" t="b">
        <f>IF(COUNTIF(tbl_species[[#This Row],[common_names]],"*"&amp;$J$2&amp;"*"),TRUE,FALSE)</f>
        <v>0</v>
      </c>
      <c r="G5772" t="str">
        <f>_xlfn.XLOOKUP(tbl_species[[#This Row],[scientific_name]],tbl_obsv[scientific_name],tbl_obsv[park_name])</f>
        <v>Yosemite National Park</v>
      </c>
      <c r="H5772">
        <f>_xlfn.XLOOKUP(tbl_species[[#This Row],[scientific_name]],tbl_obsv[scientific_name],tbl_obsv[observations])</f>
        <v>153</v>
      </c>
    </row>
    <row r="5773" spans="1:8">
      <c r="A5773" t="s">
        <v>6122</v>
      </c>
      <c r="B5773" t="s">
        <v>2931</v>
      </c>
      <c r="C5773" t="s">
        <v>11016</v>
      </c>
      <c r="D5773" t="s">
        <v>11066</v>
      </c>
      <c r="E5773" t="b">
        <f>_xlfn.XLOOKUP(tbl_species[[#This Row],[scientific_name]],tbl_scientific_name[scientific_name],tbl_scientific_name[is_protected])</f>
        <v>0</v>
      </c>
      <c r="F5773" t="b">
        <f>IF(COUNTIF(tbl_species[[#This Row],[common_names]],"*"&amp;$J$2&amp;"*"),TRUE,FALSE)</f>
        <v>0</v>
      </c>
      <c r="G5773" t="str">
        <f>_xlfn.XLOOKUP(tbl_species[[#This Row],[scientific_name]],tbl_obsv[scientific_name],tbl_obsv[park_name])</f>
        <v>Bryce National Park</v>
      </c>
      <c r="H5773">
        <f>_xlfn.XLOOKUP(tbl_species[[#This Row],[scientific_name]],tbl_obsv[scientific_name],tbl_obsv[observations])</f>
        <v>94</v>
      </c>
    </row>
    <row r="5774" spans="1:8">
      <c r="A5774" t="s">
        <v>6122</v>
      </c>
      <c r="B5774" t="s">
        <v>4799</v>
      </c>
      <c r="C5774" t="s">
        <v>11017</v>
      </c>
      <c r="D5774" t="s">
        <v>11066</v>
      </c>
      <c r="E5774" t="b">
        <f>_xlfn.XLOOKUP(tbl_species[[#This Row],[scientific_name]],tbl_scientific_name[scientific_name],tbl_scientific_name[is_protected])</f>
        <v>0</v>
      </c>
      <c r="F5774" t="b">
        <f>IF(COUNTIF(tbl_species[[#This Row],[common_names]],"*"&amp;$J$2&amp;"*"),TRUE,FALSE)</f>
        <v>0</v>
      </c>
      <c r="G5774" t="str">
        <f>_xlfn.XLOOKUP(tbl_species[[#This Row],[scientific_name]],tbl_obsv[scientific_name],tbl_obsv[park_name])</f>
        <v>Great Smoky Mountains National Park</v>
      </c>
      <c r="H5774">
        <f>_xlfn.XLOOKUP(tbl_species[[#This Row],[scientific_name]],tbl_obsv[scientific_name],tbl_obsv[observations])</f>
        <v>116</v>
      </c>
    </row>
    <row r="5775" spans="1:8">
      <c r="A5775" t="s">
        <v>6122</v>
      </c>
      <c r="B5775" t="s">
        <v>1939</v>
      </c>
      <c r="C5775" t="s">
        <v>11018</v>
      </c>
      <c r="D5775" t="s">
        <v>11066</v>
      </c>
      <c r="E5775" t="b">
        <f>_xlfn.XLOOKUP(tbl_species[[#This Row],[scientific_name]],tbl_scientific_name[scientific_name],tbl_scientific_name[is_protected])</f>
        <v>0</v>
      </c>
      <c r="F5775" t="b">
        <f>IF(COUNTIF(tbl_species[[#This Row],[common_names]],"*"&amp;$J$2&amp;"*"),TRUE,FALSE)</f>
        <v>0</v>
      </c>
      <c r="G5775" t="str">
        <f>_xlfn.XLOOKUP(tbl_species[[#This Row],[scientific_name]],tbl_obsv[scientific_name],tbl_obsv[park_name])</f>
        <v>Yellowstone National Park</v>
      </c>
      <c r="H5775">
        <f>_xlfn.XLOOKUP(tbl_species[[#This Row],[scientific_name]],tbl_obsv[scientific_name],tbl_obsv[observations])</f>
        <v>256</v>
      </c>
    </row>
    <row r="5776" spans="1:8">
      <c r="A5776" t="s">
        <v>6122</v>
      </c>
      <c r="B5776" t="s">
        <v>4228</v>
      </c>
      <c r="C5776" t="s">
        <v>11019</v>
      </c>
      <c r="D5776" t="s">
        <v>11066</v>
      </c>
      <c r="E5776" t="b">
        <f>_xlfn.XLOOKUP(tbl_species[[#This Row],[scientific_name]],tbl_scientific_name[scientific_name],tbl_scientific_name[is_protected])</f>
        <v>0</v>
      </c>
      <c r="F5776" t="b">
        <f>IF(COUNTIF(tbl_species[[#This Row],[common_names]],"*"&amp;$J$2&amp;"*"),TRUE,FALSE)</f>
        <v>0</v>
      </c>
      <c r="G5776" t="str">
        <f>_xlfn.XLOOKUP(tbl_species[[#This Row],[scientific_name]],tbl_obsv[scientific_name],tbl_obsv[park_name])</f>
        <v>Yellowstone National Park</v>
      </c>
      <c r="H5776">
        <f>_xlfn.XLOOKUP(tbl_species[[#This Row],[scientific_name]],tbl_obsv[scientific_name],tbl_obsv[observations])</f>
        <v>243</v>
      </c>
    </row>
    <row r="5777" spans="1:8">
      <c r="A5777" t="s">
        <v>6122</v>
      </c>
      <c r="B5777" t="s">
        <v>658</v>
      </c>
      <c r="C5777" t="s">
        <v>11020</v>
      </c>
      <c r="D5777" t="s">
        <v>11066</v>
      </c>
      <c r="E5777" t="b">
        <f>_xlfn.XLOOKUP(tbl_species[[#This Row],[scientific_name]],tbl_scientific_name[scientific_name],tbl_scientific_name[is_protected])</f>
        <v>0</v>
      </c>
      <c r="F5777" t="b">
        <f>IF(COUNTIF(tbl_species[[#This Row],[common_names]],"*"&amp;$J$2&amp;"*"),TRUE,FALSE)</f>
        <v>0</v>
      </c>
      <c r="G5777" t="str">
        <f>_xlfn.XLOOKUP(tbl_species[[#This Row],[scientific_name]],tbl_obsv[scientific_name],tbl_obsv[park_name])</f>
        <v>Bryce National Park</v>
      </c>
      <c r="H5777">
        <f>_xlfn.XLOOKUP(tbl_species[[#This Row],[scientific_name]],tbl_obsv[scientific_name],tbl_obsv[observations])</f>
        <v>95</v>
      </c>
    </row>
    <row r="5778" spans="1:8">
      <c r="A5778" t="s">
        <v>6122</v>
      </c>
      <c r="B5778" t="s">
        <v>5051</v>
      </c>
      <c r="C5778" t="s">
        <v>11021</v>
      </c>
      <c r="D5778" t="s">
        <v>11066</v>
      </c>
      <c r="E5778" t="b">
        <f>_xlfn.XLOOKUP(tbl_species[[#This Row],[scientific_name]],tbl_scientific_name[scientific_name],tbl_scientific_name[is_protected])</f>
        <v>0</v>
      </c>
      <c r="F5778" t="b">
        <f>IF(COUNTIF(tbl_species[[#This Row],[common_names]],"*"&amp;$J$2&amp;"*"),TRUE,FALSE)</f>
        <v>0</v>
      </c>
      <c r="G5778" t="str">
        <f>_xlfn.XLOOKUP(tbl_species[[#This Row],[scientific_name]],tbl_obsv[scientific_name],tbl_obsv[park_name])</f>
        <v>Yellowstone National Park</v>
      </c>
      <c r="H5778">
        <f>_xlfn.XLOOKUP(tbl_species[[#This Row],[scientific_name]],tbl_obsv[scientific_name],tbl_obsv[observations])</f>
        <v>282</v>
      </c>
    </row>
    <row r="5779" spans="1:8">
      <c r="A5779" t="s">
        <v>6122</v>
      </c>
      <c r="B5779" t="s">
        <v>2171</v>
      </c>
      <c r="C5779" t="s">
        <v>11022</v>
      </c>
      <c r="D5779" t="s">
        <v>11066</v>
      </c>
      <c r="E5779" t="b">
        <f>_xlfn.XLOOKUP(tbl_species[[#This Row],[scientific_name]],tbl_scientific_name[scientific_name],tbl_scientific_name[is_protected])</f>
        <v>0</v>
      </c>
      <c r="F5779" t="b">
        <f>IF(COUNTIF(tbl_species[[#This Row],[common_names]],"*"&amp;$J$2&amp;"*"),TRUE,FALSE)</f>
        <v>0</v>
      </c>
      <c r="G5779" t="str">
        <f>_xlfn.XLOOKUP(tbl_species[[#This Row],[scientific_name]],tbl_obsv[scientific_name],tbl_obsv[park_name])</f>
        <v>Great Smoky Mountains National Park</v>
      </c>
      <c r="H5779">
        <f>_xlfn.XLOOKUP(tbl_species[[#This Row],[scientific_name]],tbl_obsv[scientific_name],tbl_obsv[observations])</f>
        <v>33</v>
      </c>
    </row>
    <row r="5780" spans="1:8">
      <c r="A5780" t="s">
        <v>6122</v>
      </c>
      <c r="B5780" t="s">
        <v>3120</v>
      </c>
      <c r="C5780" t="s">
        <v>11023</v>
      </c>
      <c r="D5780" t="s">
        <v>11066</v>
      </c>
      <c r="E5780" t="b">
        <f>_xlfn.XLOOKUP(tbl_species[[#This Row],[scientific_name]],tbl_scientific_name[scientific_name],tbl_scientific_name[is_protected])</f>
        <v>0</v>
      </c>
      <c r="F5780" t="b">
        <f>IF(COUNTIF(tbl_species[[#This Row],[common_names]],"*"&amp;$J$2&amp;"*"),TRUE,FALSE)</f>
        <v>0</v>
      </c>
      <c r="G5780" t="str">
        <f>_xlfn.XLOOKUP(tbl_species[[#This Row],[scientific_name]],tbl_obsv[scientific_name],tbl_obsv[park_name])</f>
        <v>Yosemite National Park</v>
      </c>
      <c r="H5780">
        <f>_xlfn.XLOOKUP(tbl_species[[#This Row],[scientific_name]],tbl_obsv[scientific_name],tbl_obsv[observations])</f>
        <v>128</v>
      </c>
    </row>
    <row r="5781" spans="1:8">
      <c r="A5781" t="s">
        <v>6122</v>
      </c>
      <c r="B5781" t="s">
        <v>4866</v>
      </c>
      <c r="C5781" t="s">
        <v>11024</v>
      </c>
      <c r="D5781" t="s">
        <v>11066</v>
      </c>
      <c r="E5781" t="b">
        <f>_xlfn.XLOOKUP(tbl_species[[#This Row],[scientific_name]],tbl_scientific_name[scientific_name],tbl_scientific_name[is_protected])</f>
        <v>0</v>
      </c>
      <c r="F5781" t="b">
        <f>IF(COUNTIF(tbl_species[[#This Row],[common_names]],"*"&amp;$J$2&amp;"*"),TRUE,FALSE)</f>
        <v>0</v>
      </c>
      <c r="G5781" t="str">
        <f>_xlfn.XLOOKUP(tbl_species[[#This Row],[scientific_name]],tbl_obsv[scientific_name],tbl_obsv[park_name])</f>
        <v>Bryce National Park</v>
      </c>
      <c r="H5781">
        <f>_xlfn.XLOOKUP(tbl_species[[#This Row],[scientific_name]],tbl_obsv[scientific_name],tbl_obsv[observations])</f>
        <v>109</v>
      </c>
    </row>
    <row r="5782" spans="1:8">
      <c r="A5782" t="s">
        <v>6122</v>
      </c>
      <c r="B5782" t="s">
        <v>3610</v>
      </c>
      <c r="C5782" t="s">
        <v>11025</v>
      </c>
      <c r="D5782" t="s">
        <v>11066</v>
      </c>
      <c r="E5782" t="b">
        <f>_xlfn.XLOOKUP(tbl_species[[#This Row],[scientific_name]],tbl_scientific_name[scientific_name],tbl_scientific_name[is_protected])</f>
        <v>0</v>
      </c>
      <c r="F5782" t="b">
        <f>IF(COUNTIF(tbl_species[[#This Row],[common_names]],"*"&amp;$J$2&amp;"*"),TRUE,FALSE)</f>
        <v>0</v>
      </c>
      <c r="G5782" t="str">
        <f>_xlfn.XLOOKUP(tbl_species[[#This Row],[scientific_name]],tbl_obsv[scientific_name],tbl_obsv[park_name])</f>
        <v>Yellowstone National Park</v>
      </c>
      <c r="H5782">
        <f>_xlfn.XLOOKUP(tbl_species[[#This Row],[scientific_name]],tbl_obsv[scientific_name],tbl_obsv[observations])</f>
        <v>268</v>
      </c>
    </row>
    <row r="5783" spans="1:8">
      <c r="A5783" t="s">
        <v>6122</v>
      </c>
      <c r="B5783" t="s">
        <v>2526</v>
      </c>
      <c r="C5783" t="s">
        <v>11026</v>
      </c>
      <c r="D5783" t="s">
        <v>11066</v>
      </c>
      <c r="E5783" t="b">
        <f>_xlfn.XLOOKUP(tbl_species[[#This Row],[scientific_name]],tbl_scientific_name[scientific_name],tbl_scientific_name[is_protected])</f>
        <v>0</v>
      </c>
      <c r="F5783" t="b">
        <f>IF(COUNTIF(tbl_species[[#This Row],[common_names]],"*"&amp;$J$2&amp;"*"),TRUE,FALSE)</f>
        <v>0</v>
      </c>
      <c r="G5783" t="str">
        <f>_xlfn.XLOOKUP(tbl_species[[#This Row],[scientific_name]],tbl_obsv[scientific_name],tbl_obsv[park_name])</f>
        <v>Yosemite National Park</v>
      </c>
      <c r="H5783">
        <f>_xlfn.XLOOKUP(tbl_species[[#This Row],[scientific_name]],tbl_obsv[scientific_name],tbl_obsv[observations])</f>
        <v>149</v>
      </c>
    </row>
    <row r="5784" spans="1:8">
      <c r="A5784" t="s">
        <v>6122</v>
      </c>
      <c r="B5784" t="s">
        <v>5080</v>
      </c>
      <c r="C5784" t="s">
        <v>11027</v>
      </c>
      <c r="D5784" t="s">
        <v>11066</v>
      </c>
      <c r="E5784" t="b">
        <f>_xlfn.XLOOKUP(tbl_species[[#This Row],[scientific_name]],tbl_scientific_name[scientific_name],tbl_scientific_name[is_protected])</f>
        <v>0</v>
      </c>
      <c r="F5784" t="b">
        <f>IF(COUNTIF(tbl_species[[#This Row],[common_names]],"*"&amp;$J$2&amp;"*"),TRUE,FALSE)</f>
        <v>0</v>
      </c>
      <c r="G5784" t="str">
        <f>_xlfn.XLOOKUP(tbl_species[[#This Row],[scientific_name]],tbl_obsv[scientific_name],tbl_obsv[park_name])</f>
        <v>Yosemite National Park</v>
      </c>
      <c r="H5784">
        <f>_xlfn.XLOOKUP(tbl_species[[#This Row],[scientific_name]],tbl_obsv[scientific_name],tbl_obsv[observations])</f>
        <v>139</v>
      </c>
    </row>
    <row r="5785" spans="1:8">
      <c r="A5785" t="s">
        <v>6122</v>
      </c>
      <c r="B5785" t="s">
        <v>992</v>
      </c>
      <c r="C5785" t="s">
        <v>11028</v>
      </c>
      <c r="D5785" t="s">
        <v>11066</v>
      </c>
      <c r="E5785" t="b">
        <f>_xlfn.XLOOKUP(tbl_species[[#This Row],[scientific_name]],tbl_scientific_name[scientific_name],tbl_scientific_name[is_protected])</f>
        <v>0</v>
      </c>
      <c r="F5785" t="b">
        <f>IF(COUNTIF(tbl_species[[#This Row],[common_names]],"*"&amp;$J$2&amp;"*"),TRUE,FALSE)</f>
        <v>0</v>
      </c>
      <c r="G5785" t="str">
        <f>_xlfn.XLOOKUP(tbl_species[[#This Row],[scientific_name]],tbl_obsv[scientific_name],tbl_obsv[park_name])</f>
        <v>Bryce National Park</v>
      </c>
      <c r="H5785">
        <f>_xlfn.XLOOKUP(tbl_species[[#This Row],[scientific_name]],tbl_obsv[scientific_name],tbl_obsv[observations])</f>
        <v>106</v>
      </c>
    </row>
    <row r="5786" spans="1:8">
      <c r="A5786" t="s">
        <v>6122</v>
      </c>
      <c r="B5786" t="s">
        <v>1532</v>
      </c>
      <c r="C5786" t="s">
        <v>11029</v>
      </c>
      <c r="D5786" t="s">
        <v>11066</v>
      </c>
      <c r="E5786" t="b">
        <f>_xlfn.XLOOKUP(tbl_species[[#This Row],[scientific_name]],tbl_scientific_name[scientific_name],tbl_scientific_name[is_protected])</f>
        <v>0</v>
      </c>
      <c r="F5786" t="b">
        <f>IF(COUNTIF(tbl_species[[#This Row],[common_names]],"*"&amp;$J$2&amp;"*"),TRUE,FALSE)</f>
        <v>0</v>
      </c>
      <c r="G5786" t="str">
        <f>_xlfn.XLOOKUP(tbl_species[[#This Row],[scientific_name]],tbl_obsv[scientific_name],tbl_obsv[park_name])</f>
        <v>Bryce National Park</v>
      </c>
      <c r="H5786">
        <f>_xlfn.XLOOKUP(tbl_species[[#This Row],[scientific_name]],tbl_obsv[scientific_name],tbl_obsv[observations])</f>
        <v>40</v>
      </c>
    </row>
    <row r="5787" spans="1:8">
      <c r="A5787" t="s">
        <v>6122</v>
      </c>
      <c r="B5787" t="s">
        <v>5287</v>
      </c>
      <c r="C5787" t="s">
        <v>11030</v>
      </c>
      <c r="D5787" t="s">
        <v>11066</v>
      </c>
      <c r="E5787" t="b">
        <f>_xlfn.XLOOKUP(tbl_species[[#This Row],[scientific_name]],tbl_scientific_name[scientific_name],tbl_scientific_name[is_protected])</f>
        <v>0</v>
      </c>
      <c r="F5787" t="b">
        <f>IF(COUNTIF(tbl_species[[#This Row],[common_names]],"*"&amp;$J$2&amp;"*"),TRUE,FALSE)</f>
        <v>0</v>
      </c>
      <c r="G5787" t="str">
        <f>_xlfn.XLOOKUP(tbl_species[[#This Row],[scientific_name]],tbl_obsv[scientific_name],tbl_obsv[park_name])</f>
        <v>Yellowstone National Park</v>
      </c>
      <c r="H5787">
        <f>_xlfn.XLOOKUP(tbl_species[[#This Row],[scientific_name]],tbl_obsv[scientific_name],tbl_obsv[observations])</f>
        <v>261</v>
      </c>
    </row>
    <row r="5788" spans="1:8">
      <c r="A5788" t="s">
        <v>6122</v>
      </c>
      <c r="B5788" t="s">
        <v>638</v>
      </c>
      <c r="C5788" t="s">
        <v>11031</v>
      </c>
      <c r="D5788" t="s">
        <v>11066</v>
      </c>
      <c r="E5788" t="b">
        <f>_xlfn.XLOOKUP(tbl_species[[#This Row],[scientific_name]],tbl_scientific_name[scientific_name],tbl_scientific_name[is_protected])</f>
        <v>0</v>
      </c>
      <c r="F5788" t="b">
        <f>IF(COUNTIF(tbl_species[[#This Row],[common_names]],"*"&amp;$J$2&amp;"*"),TRUE,FALSE)</f>
        <v>0</v>
      </c>
      <c r="G5788" t="str">
        <f>_xlfn.XLOOKUP(tbl_species[[#This Row],[scientific_name]],tbl_obsv[scientific_name],tbl_obsv[park_name])</f>
        <v>Bryce National Park</v>
      </c>
      <c r="H5788">
        <f>_xlfn.XLOOKUP(tbl_species[[#This Row],[scientific_name]],tbl_obsv[scientific_name],tbl_obsv[observations])</f>
        <v>116</v>
      </c>
    </row>
    <row r="5789" spans="1:8">
      <c r="A5789" t="s">
        <v>6122</v>
      </c>
      <c r="B5789" t="s">
        <v>3353</v>
      </c>
      <c r="C5789" t="s">
        <v>11032</v>
      </c>
      <c r="D5789" t="s">
        <v>11066</v>
      </c>
      <c r="E5789" t="b">
        <f>_xlfn.XLOOKUP(tbl_species[[#This Row],[scientific_name]],tbl_scientific_name[scientific_name],tbl_scientific_name[is_protected])</f>
        <v>0</v>
      </c>
      <c r="F5789" t="b">
        <f>IF(COUNTIF(tbl_species[[#This Row],[common_names]],"*"&amp;$J$2&amp;"*"),TRUE,FALSE)</f>
        <v>0</v>
      </c>
      <c r="G5789" t="str">
        <f>_xlfn.XLOOKUP(tbl_species[[#This Row],[scientific_name]],tbl_obsv[scientific_name],tbl_obsv[park_name])</f>
        <v>Yosemite National Park</v>
      </c>
      <c r="H5789">
        <f>_xlfn.XLOOKUP(tbl_species[[#This Row],[scientific_name]],tbl_obsv[scientific_name],tbl_obsv[observations])</f>
        <v>155</v>
      </c>
    </row>
    <row r="5790" spans="1:8">
      <c r="A5790" t="s">
        <v>6122</v>
      </c>
      <c r="B5790" t="s">
        <v>3778</v>
      </c>
      <c r="C5790" t="s">
        <v>9760</v>
      </c>
      <c r="D5790" t="s">
        <v>11066</v>
      </c>
      <c r="E5790" t="b">
        <f>_xlfn.XLOOKUP(tbl_species[[#This Row],[scientific_name]],tbl_scientific_name[scientific_name],tbl_scientific_name[is_protected])</f>
        <v>0</v>
      </c>
      <c r="F5790" t="b">
        <f>IF(COUNTIF(tbl_species[[#This Row],[common_names]],"*"&amp;$J$2&amp;"*"),TRUE,FALSE)</f>
        <v>0</v>
      </c>
      <c r="G5790" t="str">
        <f>_xlfn.XLOOKUP(tbl_species[[#This Row],[scientific_name]],tbl_obsv[scientific_name],tbl_obsv[park_name])</f>
        <v>Great Smoky Mountains National Park</v>
      </c>
      <c r="H5790">
        <f>_xlfn.XLOOKUP(tbl_species[[#This Row],[scientific_name]],tbl_obsv[scientific_name],tbl_obsv[observations])</f>
        <v>101</v>
      </c>
    </row>
    <row r="5791" spans="1:8">
      <c r="A5791" t="s">
        <v>6122</v>
      </c>
      <c r="B5791" t="s">
        <v>4813</v>
      </c>
      <c r="C5791" t="s">
        <v>11033</v>
      </c>
      <c r="D5791" t="s">
        <v>11066</v>
      </c>
      <c r="E5791" t="b">
        <f>_xlfn.XLOOKUP(tbl_species[[#This Row],[scientific_name]],tbl_scientific_name[scientific_name],tbl_scientific_name[is_protected])</f>
        <v>0</v>
      </c>
      <c r="F5791" t="b">
        <f>IF(COUNTIF(tbl_species[[#This Row],[common_names]],"*"&amp;$J$2&amp;"*"),TRUE,FALSE)</f>
        <v>0</v>
      </c>
      <c r="G5791" t="str">
        <f>_xlfn.XLOOKUP(tbl_species[[#This Row],[scientific_name]],tbl_obsv[scientific_name],tbl_obsv[park_name])</f>
        <v>Yellowstone National Park</v>
      </c>
      <c r="H5791">
        <f>_xlfn.XLOOKUP(tbl_species[[#This Row],[scientific_name]],tbl_obsv[scientific_name],tbl_obsv[observations])</f>
        <v>243</v>
      </c>
    </row>
    <row r="5792" spans="1:8">
      <c r="A5792" t="s">
        <v>6122</v>
      </c>
      <c r="B5792" t="s">
        <v>1959</v>
      </c>
      <c r="C5792" t="s">
        <v>11034</v>
      </c>
      <c r="D5792" t="s">
        <v>11066</v>
      </c>
      <c r="E5792" t="b">
        <f>_xlfn.XLOOKUP(tbl_species[[#This Row],[scientific_name]],tbl_scientific_name[scientific_name],tbl_scientific_name[is_protected])</f>
        <v>0</v>
      </c>
      <c r="F5792" t="b">
        <f>IF(COUNTIF(tbl_species[[#This Row],[common_names]],"*"&amp;$J$2&amp;"*"),TRUE,FALSE)</f>
        <v>0</v>
      </c>
      <c r="G5792" t="str">
        <f>_xlfn.XLOOKUP(tbl_species[[#This Row],[scientific_name]],tbl_obsv[scientific_name],tbl_obsv[park_name])</f>
        <v>Yosemite National Park</v>
      </c>
      <c r="H5792">
        <f>_xlfn.XLOOKUP(tbl_species[[#This Row],[scientific_name]],tbl_obsv[scientific_name],tbl_obsv[observations])</f>
        <v>150</v>
      </c>
    </row>
    <row r="5793" spans="1:8">
      <c r="A5793" t="s">
        <v>6122</v>
      </c>
      <c r="B5793" t="s">
        <v>2881</v>
      </c>
      <c r="C5793" t="s">
        <v>11035</v>
      </c>
      <c r="D5793" t="s">
        <v>11066</v>
      </c>
      <c r="E5793" t="b">
        <f>_xlfn.XLOOKUP(tbl_species[[#This Row],[scientific_name]],tbl_scientific_name[scientific_name],tbl_scientific_name[is_protected])</f>
        <v>0</v>
      </c>
      <c r="F5793" t="b">
        <f>IF(COUNTIF(tbl_species[[#This Row],[common_names]],"*"&amp;$J$2&amp;"*"),TRUE,FALSE)</f>
        <v>0</v>
      </c>
      <c r="G5793" t="str">
        <f>_xlfn.XLOOKUP(tbl_species[[#This Row],[scientific_name]],tbl_obsv[scientific_name],tbl_obsv[park_name])</f>
        <v>Yellowstone National Park</v>
      </c>
      <c r="H5793">
        <f>_xlfn.XLOOKUP(tbl_species[[#This Row],[scientific_name]],tbl_obsv[scientific_name],tbl_obsv[observations])</f>
        <v>262</v>
      </c>
    </row>
    <row r="5794" spans="1:8">
      <c r="A5794" t="s">
        <v>6122</v>
      </c>
      <c r="B5794" t="s">
        <v>1755</v>
      </c>
      <c r="C5794" t="s">
        <v>11036</v>
      </c>
      <c r="D5794" t="s">
        <v>11066</v>
      </c>
      <c r="E5794" t="b">
        <f>_xlfn.XLOOKUP(tbl_species[[#This Row],[scientific_name]],tbl_scientific_name[scientific_name],tbl_scientific_name[is_protected])</f>
        <v>0</v>
      </c>
      <c r="F5794" t="b">
        <f>IF(COUNTIF(tbl_species[[#This Row],[common_names]],"*"&amp;$J$2&amp;"*"),TRUE,FALSE)</f>
        <v>0</v>
      </c>
      <c r="G5794" t="str">
        <f>_xlfn.XLOOKUP(tbl_species[[#This Row],[scientific_name]],tbl_obsv[scientific_name],tbl_obsv[park_name])</f>
        <v>Bryce National Park</v>
      </c>
      <c r="H5794">
        <f>_xlfn.XLOOKUP(tbl_species[[#This Row],[scientific_name]],tbl_obsv[scientific_name],tbl_obsv[observations])</f>
        <v>103</v>
      </c>
    </row>
    <row r="5795" spans="1:8">
      <c r="A5795" t="s">
        <v>6122</v>
      </c>
      <c r="B5795" t="s">
        <v>3541</v>
      </c>
      <c r="C5795" t="s">
        <v>11037</v>
      </c>
      <c r="D5795" t="s">
        <v>11066</v>
      </c>
      <c r="E5795" t="b">
        <f>_xlfn.XLOOKUP(tbl_species[[#This Row],[scientific_name]],tbl_scientific_name[scientific_name],tbl_scientific_name[is_protected])</f>
        <v>0</v>
      </c>
      <c r="F5795" t="b">
        <f>IF(COUNTIF(tbl_species[[#This Row],[common_names]],"*"&amp;$J$2&amp;"*"),TRUE,FALSE)</f>
        <v>0</v>
      </c>
      <c r="G5795" t="str">
        <f>_xlfn.XLOOKUP(tbl_species[[#This Row],[scientific_name]],tbl_obsv[scientific_name],tbl_obsv[park_name])</f>
        <v>Bryce National Park</v>
      </c>
      <c r="H5795">
        <f>_xlfn.XLOOKUP(tbl_species[[#This Row],[scientific_name]],tbl_obsv[scientific_name],tbl_obsv[observations])</f>
        <v>92</v>
      </c>
    </row>
    <row r="5796" spans="1:8">
      <c r="A5796" t="s">
        <v>6122</v>
      </c>
      <c r="B5796" t="s">
        <v>5185</v>
      </c>
      <c r="C5796" t="s">
        <v>11038</v>
      </c>
      <c r="D5796" t="s">
        <v>11066</v>
      </c>
      <c r="E5796" t="b">
        <f>_xlfn.XLOOKUP(tbl_species[[#This Row],[scientific_name]],tbl_scientific_name[scientific_name],tbl_scientific_name[is_protected])</f>
        <v>0</v>
      </c>
      <c r="F5796" t="b">
        <f>IF(COUNTIF(tbl_species[[#This Row],[common_names]],"*"&amp;$J$2&amp;"*"),TRUE,FALSE)</f>
        <v>0</v>
      </c>
      <c r="G5796" t="str">
        <f>_xlfn.XLOOKUP(tbl_species[[#This Row],[scientific_name]],tbl_obsv[scientific_name],tbl_obsv[park_name])</f>
        <v>Yellowstone National Park</v>
      </c>
      <c r="H5796">
        <f>_xlfn.XLOOKUP(tbl_species[[#This Row],[scientific_name]],tbl_obsv[scientific_name],tbl_obsv[observations])</f>
        <v>281</v>
      </c>
    </row>
    <row r="5797" spans="1:8">
      <c r="A5797" t="s">
        <v>6122</v>
      </c>
      <c r="B5797" t="s">
        <v>4911</v>
      </c>
      <c r="C5797" t="s">
        <v>11038</v>
      </c>
      <c r="D5797" t="s">
        <v>11066</v>
      </c>
      <c r="E5797" t="b">
        <f>_xlfn.XLOOKUP(tbl_species[[#This Row],[scientific_name]],tbl_scientific_name[scientific_name],tbl_scientific_name[is_protected])</f>
        <v>0</v>
      </c>
      <c r="F5797" t="b">
        <f>IF(COUNTIF(tbl_species[[#This Row],[common_names]],"*"&amp;$J$2&amp;"*"),TRUE,FALSE)</f>
        <v>0</v>
      </c>
      <c r="G5797" t="str">
        <f>_xlfn.XLOOKUP(tbl_species[[#This Row],[scientific_name]],tbl_obsv[scientific_name],tbl_obsv[park_name])</f>
        <v>Great Smoky Mountains National Park</v>
      </c>
      <c r="H5797">
        <f>_xlfn.XLOOKUP(tbl_species[[#This Row],[scientific_name]],tbl_obsv[scientific_name],tbl_obsv[observations])</f>
        <v>87</v>
      </c>
    </row>
    <row r="5798" spans="1:8">
      <c r="A5798" t="s">
        <v>6122</v>
      </c>
      <c r="B5798" t="s">
        <v>2640</v>
      </c>
      <c r="C5798" t="s">
        <v>11038</v>
      </c>
      <c r="D5798" t="s">
        <v>11066</v>
      </c>
      <c r="E5798" t="b">
        <f>_xlfn.XLOOKUP(tbl_species[[#This Row],[scientific_name]],tbl_scientific_name[scientific_name],tbl_scientific_name[is_protected])</f>
        <v>0</v>
      </c>
      <c r="F5798" t="b">
        <f>IF(COUNTIF(tbl_species[[#This Row],[common_names]],"*"&amp;$J$2&amp;"*"),TRUE,FALSE)</f>
        <v>0</v>
      </c>
      <c r="G5798" t="str">
        <f>_xlfn.XLOOKUP(tbl_species[[#This Row],[scientific_name]],tbl_obsv[scientific_name],tbl_obsv[park_name])</f>
        <v>Bryce National Park</v>
      </c>
      <c r="H5798">
        <f>_xlfn.XLOOKUP(tbl_species[[#This Row],[scientific_name]],tbl_obsv[scientific_name],tbl_obsv[observations])</f>
        <v>131</v>
      </c>
    </row>
    <row r="5799" spans="1:8">
      <c r="A5799" t="s">
        <v>6122</v>
      </c>
      <c r="B5799" t="s">
        <v>534</v>
      </c>
      <c r="C5799" t="s">
        <v>11039</v>
      </c>
      <c r="D5799" t="s">
        <v>11066</v>
      </c>
      <c r="E5799" t="b">
        <f>_xlfn.XLOOKUP(tbl_species[[#This Row],[scientific_name]],tbl_scientific_name[scientific_name],tbl_scientific_name[is_protected])</f>
        <v>0</v>
      </c>
      <c r="F5799" t="b">
        <f>IF(COUNTIF(tbl_species[[#This Row],[common_names]],"*"&amp;$J$2&amp;"*"),TRUE,FALSE)</f>
        <v>0</v>
      </c>
      <c r="G5799" t="str">
        <f>_xlfn.XLOOKUP(tbl_species[[#This Row],[scientific_name]],tbl_obsv[scientific_name],tbl_obsv[park_name])</f>
        <v>Yellowstone National Park</v>
      </c>
      <c r="H5799">
        <f>_xlfn.XLOOKUP(tbl_species[[#This Row],[scientific_name]],tbl_obsv[scientific_name],tbl_obsv[observations])</f>
        <v>254</v>
      </c>
    </row>
    <row r="5800" spans="1:8">
      <c r="A5800" t="s">
        <v>6122</v>
      </c>
      <c r="B5800" t="s">
        <v>4332</v>
      </c>
      <c r="C5800" t="s">
        <v>11040</v>
      </c>
      <c r="D5800" t="s">
        <v>11066</v>
      </c>
      <c r="E5800" t="b">
        <f>_xlfn.XLOOKUP(tbl_species[[#This Row],[scientific_name]],tbl_scientific_name[scientific_name],tbl_scientific_name[is_protected])</f>
        <v>0</v>
      </c>
      <c r="F5800" t="b">
        <f>IF(COUNTIF(tbl_species[[#This Row],[common_names]],"*"&amp;$J$2&amp;"*"),TRUE,FALSE)</f>
        <v>0</v>
      </c>
      <c r="G5800" t="str">
        <f>_xlfn.XLOOKUP(tbl_species[[#This Row],[scientific_name]],tbl_obsv[scientific_name],tbl_obsv[park_name])</f>
        <v>Great Smoky Mountains National Park</v>
      </c>
      <c r="H5800">
        <f>_xlfn.XLOOKUP(tbl_species[[#This Row],[scientific_name]],tbl_obsv[scientific_name],tbl_obsv[observations])</f>
        <v>84</v>
      </c>
    </row>
    <row r="5801" spans="1:8">
      <c r="A5801" t="s">
        <v>6122</v>
      </c>
      <c r="B5801" t="s">
        <v>2509</v>
      </c>
      <c r="C5801" t="s">
        <v>11041</v>
      </c>
      <c r="D5801" t="s">
        <v>11066</v>
      </c>
      <c r="E5801" t="b">
        <f>_xlfn.XLOOKUP(tbl_species[[#This Row],[scientific_name]],tbl_scientific_name[scientific_name],tbl_scientific_name[is_protected])</f>
        <v>0</v>
      </c>
      <c r="F5801" t="b">
        <f>IF(COUNTIF(tbl_species[[#This Row],[common_names]],"*"&amp;$J$2&amp;"*"),TRUE,FALSE)</f>
        <v>0</v>
      </c>
      <c r="G5801" t="str">
        <f>_xlfn.XLOOKUP(tbl_species[[#This Row],[scientific_name]],tbl_obsv[scientific_name],tbl_obsv[park_name])</f>
        <v>Bryce National Park</v>
      </c>
      <c r="H5801">
        <f>_xlfn.XLOOKUP(tbl_species[[#This Row],[scientific_name]],tbl_obsv[scientific_name],tbl_obsv[observations])</f>
        <v>93</v>
      </c>
    </row>
    <row r="5802" spans="1:8">
      <c r="A5802" t="s">
        <v>6122</v>
      </c>
      <c r="B5802" t="s">
        <v>3651</v>
      </c>
      <c r="C5802" t="s">
        <v>11042</v>
      </c>
      <c r="D5802" t="s">
        <v>11066</v>
      </c>
      <c r="E5802" t="b">
        <f>_xlfn.XLOOKUP(tbl_species[[#This Row],[scientific_name]],tbl_scientific_name[scientific_name],tbl_scientific_name[is_protected])</f>
        <v>0</v>
      </c>
      <c r="F5802" t="b">
        <f>IF(COUNTIF(tbl_species[[#This Row],[common_names]],"*"&amp;$J$2&amp;"*"),TRUE,FALSE)</f>
        <v>0</v>
      </c>
      <c r="G5802" t="str">
        <f>_xlfn.XLOOKUP(tbl_species[[#This Row],[scientific_name]],tbl_obsv[scientific_name],tbl_obsv[park_name])</f>
        <v>Yosemite National Park</v>
      </c>
      <c r="H5802">
        <f>_xlfn.XLOOKUP(tbl_species[[#This Row],[scientific_name]],tbl_obsv[scientific_name],tbl_obsv[observations])</f>
        <v>162</v>
      </c>
    </row>
    <row r="5803" spans="1:8">
      <c r="A5803" t="s">
        <v>6122</v>
      </c>
      <c r="B5803" t="s">
        <v>2318</v>
      </c>
      <c r="C5803" t="s">
        <v>11043</v>
      </c>
      <c r="D5803" t="s">
        <v>11066</v>
      </c>
      <c r="E5803" t="b">
        <f>_xlfn.XLOOKUP(tbl_species[[#This Row],[scientific_name]],tbl_scientific_name[scientific_name],tbl_scientific_name[is_protected])</f>
        <v>0</v>
      </c>
      <c r="F5803" t="b">
        <f>IF(COUNTIF(tbl_species[[#This Row],[common_names]],"*"&amp;$J$2&amp;"*"),TRUE,FALSE)</f>
        <v>0</v>
      </c>
      <c r="G5803" t="str">
        <f>_xlfn.XLOOKUP(tbl_species[[#This Row],[scientific_name]],tbl_obsv[scientific_name],tbl_obsv[park_name])</f>
        <v>Yellowstone National Park</v>
      </c>
      <c r="H5803">
        <f>_xlfn.XLOOKUP(tbl_species[[#This Row],[scientific_name]],tbl_obsv[scientific_name],tbl_obsv[observations])</f>
        <v>213</v>
      </c>
    </row>
    <row r="5804" spans="1:8">
      <c r="A5804" t="s">
        <v>6122</v>
      </c>
      <c r="B5804" t="s">
        <v>4105</v>
      </c>
      <c r="C5804" t="s">
        <v>11044</v>
      </c>
      <c r="D5804" t="s">
        <v>11066</v>
      </c>
      <c r="E5804" t="b">
        <f>_xlfn.XLOOKUP(tbl_species[[#This Row],[scientific_name]],tbl_scientific_name[scientific_name],tbl_scientific_name[is_protected])</f>
        <v>0</v>
      </c>
      <c r="F5804" t="b">
        <f>IF(COUNTIF(tbl_species[[#This Row],[common_names]],"*"&amp;$J$2&amp;"*"),TRUE,FALSE)</f>
        <v>0</v>
      </c>
      <c r="G5804" t="str">
        <f>_xlfn.XLOOKUP(tbl_species[[#This Row],[scientific_name]],tbl_obsv[scientific_name],tbl_obsv[park_name])</f>
        <v>Yellowstone National Park</v>
      </c>
      <c r="H5804">
        <f>_xlfn.XLOOKUP(tbl_species[[#This Row],[scientific_name]],tbl_obsv[scientific_name],tbl_obsv[observations])</f>
        <v>251</v>
      </c>
    </row>
    <row r="5805" spans="1:8">
      <c r="A5805" t="s">
        <v>6122</v>
      </c>
      <c r="B5805" t="s">
        <v>4292</v>
      </c>
      <c r="C5805" t="s">
        <v>11045</v>
      </c>
      <c r="D5805" t="s">
        <v>11066</v>
      </c>
      <c r="E5805" t="b">
        <f>_xlfn.XLOOKUP(tbl_species[[#This Row],[scientific_name]],tbl_scientific_name[scientific_name],tbl_scientific_name[is_protected])</f>
        <v>0</v>
      </c>
      <c r="F5805" t="b">
        <f>IF(COUNTIF(tbl_species[[#This Row],[common_names]],"*"&amp;$J$2&amp;"*"),TRUE,FALSE)</f>
        <v>0</v>
      </c>
      <c r="G5805" t="str">
        <f>_xlfn.XLOOKUP(tbl_species[[#This Row],[scientific_name]],tbl_obsv[scientific_name],tbl_obsv[park_name])</f>
        <v>Great Smoky Mountains National Park</v>
      </c>
      <c r="H5805">
        <f>_xlfn.XLOOKUP(tbl_species[[#This Row],[scientific_name]],tbl_obsv[scientific_name],tbl_obsv[observations])</f>
        <v>34</v>
      </c>
    </row>
    <row r="5806" spans="1:8">
      <c r="A5806" t="s">
        <v>6122</v>
      </c>
      <c r="B5806" t="s">
        <v>1567</v>
      </c>
      <c r="C5806" t="s">
        <v>11046</v>
      </c>
      <c r="D5806" t="s">
        <v>11066</v>
      </c>
      <c r="E5806" t="b">
        <f>_xlfn.XLOOKUP(tbl_species[[#This Row],[scientific_name]],tbl_scientific_name[scientific_name],tbl_scientific_name[is_protected])</f>
        <v>0</v>
      </c>
      <c r="F5806" t="b">
        <f>IF(COUNTIF(tbl_species[[#This Row],[common_names]],"*"&amp;$J$2&amp;"*"),TRUE,FALSE)</f>
        <v>0</v>
      </c>
      <c r="G5806" t="str">
        <f>_xlfn.XLOOKUP(tbl_species[[#This Row],[scientific_name]],tbl_obsv[scientific_name],tbl_obsv[park_name])</f>
        <v>Bryce National Park</v>
      </c>
      <c r="H5806">
        <f>_xlfn.XLOOKUP(tbl_species[[#This Row],[scientific_name]],tbl_obsv[scientific_name],tbl_obsv[observations])</f>
        <v>105</v>
      </c>
    </row>
    <row r="5807" spans="1:8">
      <c r="A5807" t="s">
        <v>6122</v>
      </c>
      <c r="B5807" t="s">
        <v>1283</v>
      </c>
      <c r="C5807" t="s">
        <v>11047</v>
      </c>
      <c r="D5807" t="s">
        <v>11066</v>
      </c>
      <c r="E5807" t="b">
        <f>_xlfn.XLOOKUP(tbl_species[[#This Row],[scientific_name]],tbl_scientific_name[scientific_name],tbl_scientific_name[is_protected])</f>
        <v>0</v>
      </c>
      <c r="F5807" t="b">
        <f>IF(COUNTIF(tbl_species[[#This Row],[common_names]],"*"&amp;$J$2&amp;"*"),TRUE,FALSE)</f>
        <v>0</v>
      </c>
      <c r="G5807" t="str">
        <f>_xlfn.XLOOKUP(tbl_species[[#This Row],[scientific_name]],tbl_obsv[scientific_name],tbl_obsv[park_name])</f>
        <v>Yellowstone National Park</v>
      </c>
      <c r="H5807">
        <f>_xlfn.XLOOKUP(tbl_species[[#This Row],[scientific_name]],tbl_obsv[scientific_name],tbl_obsv[observations])</f>
        <v>266</v>
      </c>
    </row>
    <row r="5808" spans="1:8">
      <c r="A5808" t="s">
        <v>6122</v>
      </c>
      <c r="B5808" t="s">
        <v>4426</v>
      </c>
      <c r="C5808" t="s">
        <v>11048</v>
      </c>
      <c r="D5808" t="s">
        <v>11066</v>
      </c>
      <c r="E5808" t="b">
        <f>_xlfn.XLOOKUP(tbl_species[[#This Row],[scientific_name]],tbl_scientific_name[scientific_name],tbl_scientific_name[is_protected])</f>
        <v>0</v>
      </c>
      <c r="F5808" t="b">
        <f>IF(COUNTIF(tbl_species[[#This Row],[common_names]],"*"&amp;$J$2&amp;"*"),TRUE,FALSE)</f>
        <v>0</v>
      </c>
      <c r="G5808" t="str">
        <f>_xlfn.XLOOKUP(tbl_species[[#This Row],[scientific_name]],tbl_obsv[scientific_name],tbl_obsv[park_name])</f>
        <v>Great Smoky Mountains National Park</v>
      </c>
      <c r="H5808">
        <f>_xlfn.XLOOKUP(tbl_species[[#This Row],[scientific_name]],tbl_obsv[scientific_name],tbl_obsv[observations])</f>
        <v>81</v>
      </c>
    </row>
    <row r="5809" spans="1:8">
      <c r="A5809" t="s">
        <v>6122</v>
      </c>
      <c r="B5809" t="s">
        <v>2126</v>
      </c>
      <c r="C5809" t="s">
        <v>11049</v>
      </c>
      <c r="D5809" t="s">
        <v>11066</v>
      </c>
      <c r="E5809" t="b">
        <f>_xlfn.XLOOKUP(tbl_species[[#This Row],[scientific_name]],tbl_scientific_name[scientific_name],tbl_scientific_name[is_protected])</f>
        <v>0</v>
      </c>
      <c r="F5809" t="b">
        <f>IF(COUNTIF(tbl_species[[#This Row],[common_names]],"*"&amp;$J$2&amp;"*"),TRUE,FALSE)</f>
        <v>0</v>
      </c>
      <c r="G5809" t="str">
        <f>_xlfn.XLOOKUP(tbl_species[[#This Row],[scientific_name]],tbl_obsv[scientific_name],tbl_obsv[park_name])</f>
        <v>Yellowstone National Park</v>
      </c>
      <c r="H5809">
        <f>_xlfn.XLOOKUP(tbl_species[[#This Row],[scientific_name]],tbl_obsv[scientific_name],tbl_obsv[observations])</f>
        <v>252</v>
      </c>
    </row>
    <row r="5810" spans="1:8">
      <c r="A5810" t="s">
        <v>6122</v>
      </c>
      <c r="B5810" t="s">
        <v>2687</v>
      </c>
      <c r="C5810" t="s">
        <v>11050</v>
      </c>
      <c r="D5810" t="s">
        <v>11066</v>
      </c>
      <c r="E5810" t="b">
        <f>_xlfn.XLOOKUP(tbl_species[[#This Row],[scientific_name]],tbl_scientific_name[scientific_name],tbl_scientific_name[is_protected])</f>
        <v>0</v>
      </c>
      <c r="F5810" t="b">
        <f>IF(COUNTIF(tbl_species[[#This Row],[common_names]],"*"&amp;$J$2&amp;"*"),TRUE,FALSE)</f>
        <v>0</v>
      </c>
      <c r="G5810" t="str">
        <f>_xlfn.XLOOKUP(tbl_species[[#This Row],[scientific_name]],tbl_obsv[scientific_name],tbl_obsv[park_name])</f>
        <v>Yosemite National Park</v>
      </c>
      <c r="H5810">
        <f>_xlfn.XLOOKUP(tbl_species[[#This Row],[scientific_name]],tbl_obsv[scientific_name],tbl_obsv[observations])</f>
        <v>146</v>
      </c>
    </row>
    <row r="5811" spans="1:8">
      <c r="A5811" t="s">
        <v>6122</v>
      </c>
      <c r="B5811" t="s">
        <v>5021</v>
      </c>
      <c r="C5811" t="s">
        <v>11051</v>
      </c>
      <c r="D5811" t="s">
        <v>11066</v>
      </c>
      <c r="E5811" t="b">
        <f>_xlfn.XLOOKUP(tbl_species[[#This Row],[scientific_name]],tbl_scientific_name[scientific_name],tbl_scientific_name[is_protected])</f>
        <v>0</v>
      </c>
      <c r="F5811" t="b">
        <f>IF(COUNTIF(tbl_species[[#This Row],[common_names]],"*"&amp;$J$2&amp;"*"),TRUE,FALSE)</f>
        <v>0</v>
      </c>
      <c r="G5811" t="str">
        <f>_xlfn.XLOOKUP(tbl_species[[#This Row],[scientific_name]],tbl_obsv[scientific_name],tbl_obsv[park_name])</f>
        <v>Great Smoky Mountains National Park</v>
      </c>
      <c r="H5811">
        <f>_xlfn.XLOOKUP(tbl_species[[#This Row],[scientific_name]],tbl_obsv[scientific_name],tbl_obsv[observations])</f>
        <v>57</v>
      </c>
    </row>
    <row r="5812" spans="1:8">
      <c r="A5812" t="s">
        <v>6122</v>
      </c>
      <c r="B5812" t="s">
        <v>5418</v>
      </c>
      <c r="C5812" t="s">
        <v>11052</v>
      </c>
      <c r="D5812" t="s">
        <v>11066</v>
      </c>
      <c r="E5812" t="b">
        <f>_xlfn.XLOOKUP(tbl_species[[#This Row],[scientific_name]],tbl_scientific_name[scientific_name],tbl_scientific_name[is_protected])</f>
        <v>0</v>
      </c>
      <c r="F5812" t="b">
        <f>IF(COUNTIF(tbl_species[[#This Row],[common_names]],"*"&amp;$J$2&amp;"*"),TRUE,FALSE)</f>
        <v>0</v>
      </c>
      <c r="G5812" t="str">
        <f>_xlfn.XLOOKUP(tbl_species[[#This Row],[scientific_name]],tbl_obsv[scientific_name],tbl_obsv[park_name])</f>
        <v>Yellowstone National Park</v>
      </c>
      <c r="H5812">
        <f>_xlfn.XLOOKUP(tbl_species[[#This Row],[scientific_name]],tbl_obsv[scientific_name],tbl_obsv[observations])</f>
        <v>239</v>
      </c>
    </row>
    <row r="5813" spans="1:8">
      <c r="A5813" t="s">
        <v>6122</v>
      </c>
      <c r="B5813" t="s">
        <v>2630</v>
      </c>
      <c r="C5813" t="s">
        <v>11053</v>
      </c>
      <c r="D5813" t="s">
        <v>11066</v>
      </c>
      <c r="E5813" t="b">
        <f>_xlfn.XLOOKUP(tbl_species[[#This Row],[scientific_name]],tbl_scientific_name[scientific_name],tbl_scientific_name[is_protected])</f>
        <v>0</v>
      </c>
      <c r="F5813" t="b">
        <f>IF(COUNTIF(tbl_species[[#This Row],[common_names]],"*"&amp;$J$2&amp;"*"),TRUE,FALSE)</f>
        <v>0</v>
      </c>
      <c r="G5813" t="str">
        <f>_xlfn.XLOOKUP(tbl_species[[#This Row],[scientific_name]],tbl_obsv[scientific_name],tbl_obsv[park_name])</f>
        <v>Yosemite National Park</v>
      </c>
      <c r="H5813">
        <f>_xlfn.XLOOKUP(tbl_species[[#This Row],[scientific_name]],tbl_obsv[scientific_name],tbl_obsv[observations])</f>
        <v>153</v>
      </c>
    </row>
    <row r="5814" spans="1:8">
      <c r="A5814" t="s">
        <v>6122</v>
      </c>
      <c r="B5814" t="s">
        <v>4867</v>
      </c>
      <c r="C5814" t="s">
        <v>11054</v>
      </c>
      <c r="D5814" t="s">
        <v>11066</v>
      </c>
      <c r="E5814" t="b">
        <f>_xlfn.XLOOKUP(tbl_species[[#This Row],[scientific_name]],tbl_scientific_name[scientific_name],tbl_scientific_name[is_protected])</f>
        <v>0</v>
      </c>
      <c r="F5814" t="b">
        <f>IF(COUNTIF(tbl_species[[#This Row],[common_names]],"*"&amp;$J$2&amp;"*"),TRUE,FALSE)</f>
        <v>0</v>
      </c>
      <c r="G5814" t="str">
        <f>_xlfn.XLOOKUP(tbl_species[[#This Row],[scientific_name]],tbl_obsv[scientific_name],tbl_obsv[park_name])</f>
        <v>Yellowstone National Park</v>
      </c>
      <c r="H5814">
        <f>_xlfn.XLOOKUP(tbl_species[[#This Row],[scientific_name]],tbl_obsv[scientific_name],tbl_obsv[observations])</f>
        <v>261</v>
      </c>
    </row>
    <row r="5815" spans="1:8">
      <c r="A5815" t="s">
        <v>6122</v>
      </c>
      <c r="B5815" t="s">
        <v>4778</v>
      </c>
      <c r="C5815" t="s">
        <v>11055</v>
      </c>
      <c r="D5815" t="s">
        <v>11066</v>
      </c>
      <c r="E5815" t="b">
        <f>_xlfn.XLOOKUP(tbl_species[[#This Row],[scientific_name]],tbl_scientific_name[scientific_name],tbl_scientific_name[is_protected])</f>
        <v>0</v>
      </c>
      <c r="F5815" t="b">
        <f>IF(COUNTIF(tbl_species[[#This Row],[common_names]],"*"&amp;$J$2&amp;"*"),TRUE,FALSE)</f>
        <v>0</v>
      </c>
      <c r="G5815" t="str">
        <f>_xlfn.XLOOKUP(tbl_species[[#This Row],[scientific_name]],tbl_obsv[scientific_name],tbl_obsv[park_name])</f>
        <v>Yellowstone National Park</v>
      </c>
      <c r="H5815">
        <f>_xlfn.XLOOKUP(tbl_species[[#This Row],[scientific_name]],tbl_obsv[scientific_name],tbl_obsv[observations])</f>
        <v>252</v>
      </c>
    </row>
    <row r="5816" spans="1:8">
      <c r="A5816" t="s">
        <v>6122</v>
      </c>
      <c r="B5816" t="s">
        <v>4008</v>
      </c>
      <c r="C5816" t="s">
        <v>11056</v>
      </c>
      <c r="D5816" t="s">
        <v>11066</v>
      </c>
      <c r="E5816" t="b">
        <f>_xlfn.XLOOKUP(tbl_species[[#This Row],[scientific_name]],tbl_scientific_name[scientific_name],tbl_scientific_name[is_protected])</f>
        <v>0</v>
      </c>
      <c r="F5816" t="b">
        <f>IF(COUNTIF(tbl_species[[#This Row],[common_names]],"*"&amp;$J$2&amp;"*"),TRUE,FALSE)</f>
        <v>0</v>
      </c>
      <c r="G5816" t="str">
        <f>_xlfn.XLOOKUP(tbl_species[[#This Row],[scientific_name]],tbl_obsv[scientific_name],tbl_obsv[park_name])</f>
        <v>Yellowstone National Park</v>
      </c>
      <c r="H5816">
        <f>_xlfn.XLOOKUP(tbl_species[[#This Row],[scientific_name]],tbl_obsv[scientific_name],tbl_obsv[observations])</f>
        <v>271</v>
      </c>
    </row>
    <row r="5817" spans="1:8">
      <c r="A5817" t="s">
        <v>6122</v>
      </c>
      <c r="B5817" t="s">
        <v>2982</v>
      </c>
      <c r="C5817" t="s">
        <v>11057</v>
      </c>
      <c r="D5817" t="s">
        <v>11066</v>
      </c>
      <c r="E5817" t="b">
        <f>_xlfn.XLOOKUP(tbl_species[[#This Row],[scientific_name]],tbl_scientific_name[scientific_name],tbl_scientific_name[is_protected])</f>
        <v>0</v>
      </c>
      <c r="F5817" t="b">
        <f>IF(COUNTIF(tbl_species[[#This Row],[common_names]],"*"&amp;$J$2&amp;"*"),TRUE,FALSE)</f>
        <v>0</v>
      </c>
      <c r="G5817" t="str">
        <f>_xlfn.XLOOKUP(tbl_species[[#This Row],[scientific_name]],tbl_obsv[scientific_name],tbl_obsv[park_name])</f>
        <v>Yosemite National Park</v>
      </c>
      <c r="H5817">
        <f>_xlfn.XLOOKUP(tbl_species[[#This Row],[scientific_name]],tbl_obsv[scientific_name],tbl_obsv[observations])</f>
        <v>133</v>
      </c>
    </row>
    <row r="5818" spans="1:8">
      <c r="A5818" t="s">
        <v>6122</v>
      </c>
      <c r="B5818" t="s">
        <v>3021</v>
      </c>
      <c r="C5818" t="s">
        <v>11058</v>
      </c>
      <c r="D5818" t="s">
        <v>11066</v>
      </c>
      <c r="E5818" t="b">
        <f>_xlfn.XLOOKUP(tbl_species[[#This Row],[scientific_name]],tbl_scientific_name[scientific_name],tbl_scientific_name[is_protected])</f>
        <v>0</v>
      </c>
      <c r="F5818" t="b">
        <f>IF(COUNTIF(tbl_species[[#This Row],[common_names]],"*"&amp;$J$2&amp;"*"),TRUE,FALSE)</f>
        <v>0</v>
      </c>
      <c r="G5818" t="str">
        <f>_xlfn.XLOOKUP(tbl_species[[#This Row],[scientific_name]],tbl_obsv[scientific_name],tbl_obsv[park_name])</f>
        <v>Bryce National Park</v>
      </c>
      <c r="H5818">
        <f>_xlfn.XLOOKUP(tbl_species[[#This Row],[scientific_name]],tbl_obsv[scientific_name],tbl_obsv[observations])</f>
        <v>94</v>
      </c>
    </row>
    <row r="5819" spans="1:8">
      <c r="A5819" t="s">
        <v>6122</v>
      </c>
      <c r="B5819" t="s">
        <v>4537</v>
      </c>
      <c r="C5819" t="s">
        <v>11059</v>
      </c>
      <c r="D5819" t="s">
        <v>11066</v>
      </c>
      <c r="E5819" t="b">
        <f>_xlfn.XLOOKUP(tbl_species[[#This Row],[scientific_name]],tbl_scientific_name[scientific_name],tbl_scientific_name[is_protected])</f>
        <v>0</v>
      </c>
      <c r="F5819" t="b">
        <f>IF(COUNTIF(tbl_species[[#This Row],[common_names]],"*"&amp;$J$2&amp;"*"),TRUE,FALSE)</f>
        <v>0</v>
      </c>
      <c r="G5819" t="str">
        <f>_xlfn.XLOOKUP(tbl_species[[#This Row],[scientific_name]],tbl_obsv[scientific_name],tbl_obsv[park_name])</f>
        <v>Yellowstone National Park</v>
      </c>
      <c r="H5819">
        <f>_xlfn.XLOOKUP(tbl_species[[#This Row],[scientific_name]],tbl_obsv[scientific_name],tbl_obsv[observations])</f>
        <v>252</v>
      </c>
    </row>
    <row r="5820" spans="1:8">
      <c r="A5820" t="s">
        <v>6122</v>
      </c>
      <c r="B5820" t="s">
        <v>1823</v>
      </c>
      <c r="C5820" t="s">
        <v>11060</v>
      </c>
      <c r="D5820" t="s">
        <v>11066</v>
      </c>
      <c r="E5820" t="b">
        <f>_xlfn.XLOOKUP(tbl_species[[#This Row],[scientific_name]],tbl_scientific_name[scientific_name],tbl_scientific_name[is_protected])</f>
        <v>0</v>
      </c>
      <c r="F5820" t="b">
        <f>IF(COUNTIF(tbl_species[[#This Row],[common_names]],"*"&amp;$J$2&amp;"*"),TRUE,FALSE)</f>
        <v>0</v>
      </c>
      <c r="G5820" t="str">
        <f>_xlfn.XLOOKUP(tbl_species[[#This Row],[scientific_name]],tbl_obsv[scientific_name],tbl_obsv[park_name])</f>
        <v>Bryce National Park</v>
      </c>
      <c r="H5820">
        <f>_xlfn.XLOOKUP(tbl_species[[#This Row],[scientific_name]],tbl_obsv[scientific_name],tbl_obsv[observations])</f>
        <v>106</v>
      </c>
    </row>
    <row r="5821" spans="1:8">
      <c r="A5821" t="s">
        <v>6122</v>
      </c>
      <c r="B5821" t="s">
        <v>5505</v>
      </c>
      <c r="C5821" t="s">
        <v>11061</v>
      </c>
      <c r="D5821" t="s">
        <v>11066</v>
      </c>
      <c r="E5821" t="b">
        <f>_xlfn.XLOOKUP(tbl_species[[#This Row],[scientific_name]],tbl_scientific_name[scientific_name],tbl_scientific_name[is_protected])</f>
        <v>0</v>
      </c>
      <c r="F5821" t="b">
        <f>IF(COUNTIF(tbl_species[[#This Row],[common_names]],"*"&amp;$J$2&amp;"*"),TRUE,FALSE)</f>
        <v>0</v>
      </c>
      <c r="G5821" t="str">
        <f>_xlfn.XLOOKUP(tbl_species[[#This Row],[scientific_name]],tbl_obsv[scientific_name],tbl_obsv[park_name])</f>
        <v>Bryce National Park</v>
      </c>
      <c r="H5821">
        <f>_xlfn.XLOOKUP(tbl_species[[#This Row],[scientific_name]],tbl_obsv[scientific_name],tbl_obsv[observations])</f>
        <v>99</v>
      </c>
    </row>
    <row r="5822" spans="1:8">
      <c r="A5822" t="s">
        <v>6122</v>
      </c>
      <c r="B5822" t="s">
        <v>503</v>
      </c>
      <c r="C5822" t="s">
        <v>11062</v>
      </c>
      <c r="D5822" t="s">
        <v>11066</v>
      </c>
      <c r="E5822" t="b">
        <f>_xlfn.XLOOKUP(tbl_species[[#This Row],[scientific_name]],tbl_scientific_name[scientific_name],tbl_scientific_name[is_protected])</f>
        <v>0</v>
      </c>
      <c r="F5822" t="b">
        <f>IF(COUNTIF(tbl_species[[#This Row],[common_names]],"*"&amp;$J$2&amp;"*"),TRUE,FALSE)</f>
        <v>0</v>
      </c>
      <c r="G5822" t="str">
        <f>_xlfn.XLOOKUP(tbl_species[[#This Row],[scientific_name]],tbl_obsv[scientific_name],tbl_obsv[park_name])</f>
        <v>Great Smoky Mountains National Park</v>
      </c>
      <c r="H5822">
        <f>_xlfn.XLOOKUP(tbl_species[[#This Row],[scientific_name]],tbl_obsv[scientific_name],tbl_obsv[observations])</f>
        <v>80</v>
      </c>
    </row>
    <row r="5823" spans="1:8">
      <c r="A5823" t="s">
        <v>6122</v>
      </c>
      <c r="B5823" t="s">
        <v>2057</v>
      </c>
      <c r="C5823" t="s">
        <v>11063</v>
      </c>
      <c r="D5823" t="s">
        <v>11066</v>
      </c>
      <c r="E5823" t="b">
        <f>_xlfn.XLOOKUP(tbl_species[[#This Row],[scientific_name]],tbl_scientific_name[scientific_name],tbl_scientific_name[is_protected])</f>
        <v>0</v>
      </c>
      <c r="F5823" t="b">
        <f>IF(COUNTIF(tbl_species[[#This Row],[common_names]],"*"&amp;$J$2&amp;"*"),TRUE,FALSE)</f>
        <v>0</v>
      </c>
      <c r="G5823" t="str">
        <f>_xlfn.XLOOKUP(tbl_species[[#This Row],[scientific_name]],tbl_obsv[scientific_name],tbl_obsv[park_name])</f>
        <v>Yosemite National Park</v>
      </c>
      <c r="H5823">
        <f>_xlfn.XLOOKUP(tbl_species[[#This Row],[scientific_name]],tbl_obsv[scientific_name],tbl_obsv[observations])</f>
        <v>156</v>
      </c>
    </row>
    <row r="5824" spans="1:8">
      <c r="A5824" t="s">
        <v>6122</v>
      </c>
      <c r="B5824" t="s">
        <v>5401</v>
      </c>
      <c r="C5824" t="s">
        <v>11064</v>
      </c>
      <c r="D5824" t="s">
        <v>11066</v>
      </c>
      <c r="E5824" t="b">
        <f>_xlfn.XLOOKUP(tbl_species[[#This Row],[scientific_name]],tbl_scientific_name[scientific_name],tbl_scientific_name[is_protected])</f>
        <v>0</v>
      </c>
      <c r="F5824" t="b">
        <f>IF(COUNTIF(tbl_species[[#This Row],[common_names]],"*"&amp;$J$2&amp;"*"),TRUE,FALSE)</f>
        <v>0</v>
      </c>
      <c r="G5824" t="str">
        <f>_xlfn.XLOOKUP(tbl_species[[#This Row],[scientific_name]],tbl_obsv[scientific_name],tbl_obsv[park_name])</f>
        <v>Bryce National Park</v>
      </c>
      <c r="H5824">
        <f>_xlfn.XLOOKUP(tbl_species[[#This Row],[scientific_name]],tbl_obsv[scientific_name],tbl_obsv[observations])</f>
        <v>107</v>
      </c>
    </row>
    <row r="5825" spans="1:8">
      <c r="A5825" t="s">
        <v>6122</v>
      </c>
      <c r="B5825" t="s">
        <v>4986</v>
      </c>
      <c r="C5825" t="s">
        <v>11065</v>
      </c>
      <c r="D5825" t="s">
        <v>11066</v>
      </c>
      <c r="E5825" t="b">
        <f>_xlfn.XLOOKUP(tbl_species[[#This Row],[scientific_name]],tbl_scientific_name[scientific_name],tbl_scientific_name[is_protected])</f>
        <v>0</v>
      </c>
      <c r="F5825" t="b">
        <f>IF(COUNTIF(tbl_species[[#This Row],[common_names]],"*"&amp;$J$2&amp;"*"),TRUE,FALSE)</f>
        <v>0</v>
      </c>
      <c r="G5825" t="str">
        <f>_xlfn.XLOOKUP(tbl_species[[#This Row],[scientific_name]],tbl_obsv[scientific_name],tbl_obsv[park_name])</f>
        <v>Great Smoky Mountains National Park</v>
      </c>
      <c r="H5825">
        <f>_xlfn.XLOOKUP(tbl_species[[#This Row],[scientific_name]],tbl_obsv[scientific_name],tbl_obsv[observations])</f>
        <v>50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F108E-65D0-C34F-8683-B6F78628A17E}">
  <dimension ref="A1:S23282"/>
  <sheetViews>
    <sheetView workbookViewId="0">
      <selection activeCell="E27" sqref="E27"/>
    </sheetView>
  </sheetViews>
  <sheetFormatPr defaultColWidth="11" defaultRowHeight="15.75"/>
  <cols>
    <col min="1" max="1" width="47" bestFit="1" customWidth="1"/>
    <col min="2" max="2" width="33" bestFit="1" customWidth="1"/>
    <col min="3" max="3" width="14" customWidth="1"/>
    <col min="4" max="4" width="15.875" bestFit="1" customWidth="1"/>
    <col min="5" max="5" width="58.125" customWidth="1"/>
    <col min="6" max="6" width="20.375" bestFit="1" customWidth="1"/>
    <col min="8" max="8" width="15.875" bestFit="1" customWidth="1"/>
    <col min="9" max="9" width="28.625" customWidth="1"/>
    <col min="10" max="10" width="89.5" customWidth="1"/>
    <col min="11" max="11" width="20.375" bestFit="1" customWidth="1"/>
    <col min="12" max="12" width="13.625" customWidth="1"/>
    <col min="14" max="14" width="33" bestFit="1" customWidth="1"/>
    <col min="15" max="15" width="14.125" bestFit="1" customWidth="1"/>
  </cols>
  <sheetData>
    <row r="1" spans="1:19">
      <c r="A1" t="s">
        <v>0</v>
      </c>
      <c r="B1" t="s">
        <v>1</v>
      </c>
      <c r="C1" t="s">
        <v>2</v>
      </c>
      <c r="D1" t="s">
        <v>5548</v>
      </c>
      <c r="E1" t="s">
        <v>11102</v>
      </c>
      <c r="F1" t="s">
        <v>5550</v>
      </c>
      <c r="G1" t="s">
        <v>11076</v>
      </c>
      <c r="H1" t="s">
        <v>11100</v>
      </c>
      <c r="N1" t="s">
        <v>5548</v>
      </c>
      <c r="O1" t="s">
        <v>0</v>
      </c>
      <c r="P1" t="s">
        <v>5549</v>
      </c>
      <c r="Q1" t="s">
        <v>5550</v>
      </c>
      <c r="R1" t="s">
        <v>11076</v>
      </c>
      <c r="S1" t="s">
        <v>11100</v>
      </c>
    </row>
    <row r="2" spans="1:19">
      <c r="A2" t="s">
        <v>3</v>
      </c>
      <c r="B2" t="s">
        <v>4</v>
      </c>
      <c r="C2">
        <v>68</v>
      </c>
      <c r="D2" t="str">
        <f>_xlfn.XLOOKUP(Table9[[#This Row],[scientific_name]],Table10[scientific_name],Table10[category])</f>
        <v>Vascular Plant</v>
      </c>
      <c r="E2" t="str">
        <f>_xlfn.XLOOKUP(Table9[[#This Row],[scientific_name]],Table10[scientific_name],Table10[common_names])</f>
        <v>Purple Vetch, Reddish Tufted Vetch</v>
      </c>
      <c r="F2" t="str">
        <f>_xlfn.XLOOKUP(Table9[[#This Row],[scientific_name]],Table10[scientific_name],Table10[conservation_status])</f>
        <v>No Intervention</v>
      </c>
      <c r="G2" t="b">
        <f>_xlfn.XLOOKUP(Table9[[#This Row],[scientific_name]],Table10[scientific_name],Table10[is_protected])</f>
        <v>0</v>
      </c>
      <c r="H2" t="b">
        <f>_xlfn.XLOOKUP(Table9[[#This Row],[scientific_name]],Table10[scientific_name],Table10[is_sheep])</f>
        <v>0</v>
      </c>
      <c r="N2" t="s">
        <v>5551</v>
      </c>
      <c r="O2" t="s">
        <v>2341</v>
      </c>
      <c r="P2" t="s">
        <v>5552</v>
      </c>
      <c r="Q2" t="s">
        <v>11066</v>
      </c>
      <c r="R2" t="b">
        <v>0</v>
      </c>
      <c r="S2" t="b">
        <v>0</v>
      </c>
    </row>
    <row r="3" spans="1:19">
      <c r="A3" t="s">
        <v>5</v>
      </c>
      <c r="B3" t="s">
        <v>4</v>
      </c>
      <c r="C3">
        <v>77</v>
      </c>
      <c r="D3" t="str">
        <f>_xlfn.XLOOKUP(Table9[[#This Row],[scientific_name]],Table10[scientific_name],Table10[category])</f>
        <v>Mammal</v>
      </c>
      <c r="E3" t="str">
        <f>_xlfn.XLOOKUP(Table9[[#This Row],[scientific_name]],Table10[scientific_name],Table10[common_names])</f>
        <v>American Mink</v>
      </c>
      <c r="F3" t="str">
        <f>_xlfn.XLOOKUP(Table9[[#This Row],[scientific_name]],Table10[scientific_name],Table10[conservation_status])</f>
        <v>No Intervention</v>
      </c>
      <c r="G3" t="b">
        <f>_xlfn.XLOOKUP(Table9[[#This Row],[scientific_name]],Table10[scientific_name],Table10[is_protected])</f>
        <v>0</v>
      </c>
      <c r="H3" t="b">
        <f>_xlfn.XLOOKUP(Table9[[#This Row],[scientific_name]],Table10[scientific_name],Table10[is_sheep])</f>
        <v>0</v>
      </c>
      <c r="N3" t="s">
        <v>5551</v>
      </c>
      <c r="O3" t="s">
        <v>2058</v>
      </c>
      <c r="P3" t="s">
        <v>5553</v>
      </c>
      <c r="Q3" t="s">
        <v>11066</v>
      </c>
      <c r="R3" t="b">
        <v>0</v>
      </c>
      <c r="S3" t="b">
        <v>0</v>
      </c>
    </row>
    <row r="4" spans="1:19">
      <c r="A4" t="s">
        <v>6</v>
      </c>
      <c r="B4" t="s">
        <v>7</v>
      </c>
      <c r="C4">
        <v>138</v>
      </c>
      <c r="D4" t="str">
        <f>_xlfn.XLOOKUP(Table9[[#This Row],[scientific_name]],Table10[scientific_name],Table10[category])</f>
        <v>Vascular Plant</v>
      </c>
      <c r="E4" t="str">
        <f>_xlfn.XLOOKUP(Table9[[#This Row],[scientific_name]],Table10[scientific_name],Table10[common_names])</f>
        <v>Klamath Plum</v>
      </c>
      <c r="F4" t="str">
        <f>_xlfn.XLOOKUP(Table9[[#This Row],[scientific_name]],Table10[scientific_name],Table10[conservation_status])</f>
        <v>No Intervention</v>
      </c>
      <c r="G4" t="b">
        <f>_xlfn.XLOOKUP(Table9[[#This Row],[scientific_name]],Table10[scientific_name],Table10[is_protected])</f>
        <v>0</v>
      </c>
      <c r="H4" t="b">
        <f>_xlfn.XLOOKUP(Table9[[#This Row],[scientific_name]],Table10[scientific_name],Table10[is_sheep])</f>
        <v>0</v>
      </c>
      <c r="N4" t="s">
        <v>5551</v>
      </c>
      <c r="O4" t="s">
        <v>3620</v>
      </c>
      <c r="P4" t="s">
        <v>5554</v>
      </c>
      <c r="Q4" t="s">
        <v>11066</v>
      </c>
      <c r="R4" t="b">
        <v>0</v>
      </c>
      <c r="S4" t="b">
        <v>0</v>
      </c>
    </row>
    <row r="5" spans="1:19">
      <c r="A5" t="s">
        <v>8</v>
      </c>
      <c r="B5" t="s">
        <v>9</v>
      </c>
      <c r="C5">
        <v>84</v>
      </c>
      <c r="D5" t="str">
        <f>_xlfn.XLOOKUP(Table9[[#This Row],[scientific_name]],Table10[scientific_name],Table10[category])</f>
        <v>Vascular Plant</v>
      </c>
      <c r="E5" t="str">
        <f>_xlfn.XLOOKUP(Table9[[#This Row],[scientific_name]],Table10[scientific_name],Table10[common_names])</f>
        <v>Velvetleaf</v>
      </c>
      <c r="F5" t="str">
        <f>_xlfn.XLOOKUP(Table9[[#This Row],[scientific_name]],Table10[scientific_name],Table10[conservation_status])</f>
        <v>No Intervention</v>
      </c>
      <c r="G5" t="b">
        <f>_xlfn.XLOOKUP(Table9[[#This Row],[scientific_name]],Table10[scientific_name],Table10[is_protected])</f>
        <v>0</v>
      </c>
      <c r="H5" t="b">
        <f>_xlfn.XLOOKUP(Table9[[#This Row],[scientific_name]],Table10[scientific_name],Table10[is_sheep])</f>
        <v>0</v>
      </c>
      <c r="N5" t="s">
        <v>5551</v>
      </c>
      <c r="O5" t="s">
        <v>5446</v>
      </c>
      <c r="P5" t="s">
        <v>5555</v>
      </c>
      <c r="Q5" t="s">
        <v>11066</v>
      </c>
      <c r="R5" t="b">
        <v>0</v>
      </c>
      <c r="S5" t="b">
        <v>1</v>
      </c>
    </row>
    <row r="6" spans="1:19">
      <c r="A6" t="s">
        <v>10</v>
      </c>
      <c r="B6" t="s">
        <v>4</v>
      </c>
      <c r="C6">
        <v>85</v>
      </c>
      <c r="D6" t="str">
        <f>_xlfn.XLOOKUP(Table9[[#This Row],[scientific_name]],Table10[scientific_name],Table10[category])</f>
        <v>Vascular Plant</v>
      </c>
      <c r="E6" t="str">
        <f>_xlfn.XLOOKUP(Table9[[#This Row],[scientific_name]],Table10[scientific_name],Table10[common_names])</f>
        <v>Common Bluecup</v>
      </c>
      <c r="F6" t="str">
        <f>_xlfn.XLOOKUP(Table9[[#This Row],[scientific_name]],Table10[scientific_name],Table10[conservation_status])</f>
        <v>No Intervention</v>
      </c>
      <c r="G6" t="b">
        <f>_xlfn.XLOOKUP(Table9[[#This Row],[scientific_name]],Table10[scientific_name],Table10[is_protected])</f>
        <v>0</v>
      </c>
      <c r="H6" t="b">
        <f>_xlfn.XLOOKUP(Table9[[#This Row],[scientific_name]],Table10[scientific_name],Table10[is_sheep])</f>
        <v>0</v>
      </c>
      <c r="N6" t="s">
        <v>5551</v>
      </c>
      <c r="O6" t="s">
        <v>5344</v>
      </c>
      <c r="P6" t="s">
        <v>5556</v>
      </c>
      <c r="Q6" t="s">
        <v>11066</v>
      </c>
      <c r="R6" t="b">
        <v>0</v>
      </c>
      <c r="S6" t="b">
        <v>0</v>
      </c>
    </row>
    <row r="7" spans="1:19">
      <c r="A7" t="s">
        <v>11</v>
      </c>
      <c r="B7" t="s">
        <v>7</v>
      </c>
      <c r="C7">
        <v>112</v>
      </c>
      <c r="D7" t="str">
        <f>_xlfn.XLOOKUP(Table9[[#This Row],[scientific_name]],Table10[scientific_name],Table10[category])</f>
        <v>Vascular Plant</v>
      </c>
      <c r="E7" t="str">
        <f>_xlfn.XLOOKUP(Table9[[#This Row],[scientific_name]],Table10[scientific_name],Table10[common_names])</f>
        <v>Virginia Wildrye</v>
      </c>
      <c r="F7" t="str">
        <f>_xlfn.XLOOKUP(Table9[[#This Row],[scientific_name]],Table10[scientific_name],Table10[conservation_status])</f>
        <v>No Intervention</v>
      </c>
      <c r="G7" t="b">
        <f>_xlfn.XLOOKUP(Table9[[#This Row],[scientific_name]],Table10[scientific_name],Table10[is_protected])</f>
        <v>0</v>
      </c>
      <c r="H7" t="b">
        <f>_xlfn.XLOOKUP(Table9[[#This Row],[scientific_name]],Table10[scientific_name],Table10[is_sheep])</f>
        <v>0</v>
      </c>
      <c r="N7" t="s">
        <v>5551</v>
      </c>
      <c r="O7" t="s">
        <v>78</v>
      </c>
      <c r="P7" t="s">
        <v>5557</v>
      </c>
      <c r="Q7" t="s">
        <v>11066</v>
      </c>
      <c r="R7" t="b">
        <v>0</v>
      </c>
      <c r="S7" t="b">
        <v>0</v>
      </c>
    </row>
    <row r="8" spans="1:19">
      <c r="A8" t="s">
        <v>12</v>
      </c>
      <c r="B8" t="s">
        <v>13</v>
      </c>
      <c r="C8">
        <v>228</v>
      </c>
      <c r="D8" t="str">
        <f>_xlfn.XLOOKUP(Table9[[#This Row],[scientific_name]],Table10[scientific_name],Table10[category])</f>
        <v>Bird</v>
      </c>
      <c r="E8" t="str">
        <f>_xlfn.XLOOKUP(Table9[[#This Row],[scientific_name]],Table10[scientific_name],Table10[common_names])</f>
        <v>Field Sparrow</v>
      </c>
      <c r="F8" t="str">
        <f>_xlfn.XLOOKUP(Table9[[#This Row],[scientific_name]],Table10[scientific_name],Table10[conservation_status])</f>
        <v>No Intervention</v>
      </c>
      <c r="G8" t="b">
        <f>_xlfn.XLOOKUP(Table9[[#This Row],[scientific_name]],Table10[scientific_name],Table10[is_protected])</f>
        <v>0</v>
      </c>
      <c r="H8" t="b">
        <f>_xlfn.XLOOKUP(Table9[[#This Row],[scientific_name]],Table10[scientific_name],Table10[is_sheep])</f>
        <v>0</v>
      </c>
      <c r="N8" t="s">
        <v>5551</v>
      </c>
      <c r="O8" t="s">
        <v>761</v>
      </c>
      <c r="P8" t="s">
        <v>5558</v>
      </c>
      <c r="Q8" t="s">
        <v>11066</v>
      </c>
      <c r="R8" t="b">
        <v>0</v>
      </c>
      <c r="S8" t="b">
        <v>0</v>
      </c>
    </row>
    <row r="9" spans="1:19">
      <c r="A9" t="s">
        <v>14</v>
      </c>
      <c r="B9" t="s">
        <v>4</v>
      </c>
      <c r="C9">
        <v>39</v>
      </c>
      <c r="D9" t="str">
        <f>_xlfn.XLOOKUP(Table9[[#This Row],[scientific_name]],Table10[scientific_name],Table10[category])</f>
        <v>Vascular Plant</v>
      </c>
      <c r="E9" t="str">
        <f>_xlfn.XLOOKUP(Table9[[#This Row],[scientific_name]],Table10[scientific_name],Table10[common_names])</f>
        <v>Big Squirreltail, Big Wild Rye</v>
      </c>
      <c r="F9" t="str">
        <f>_xlfn.XLOOKUP(Table9[[#This Row],[scientific_name]],Table10[scientific_name],Table10[conservation_status])</f>
        <v>No Intervention</v>
      </c>
      <c r="G9" t="b">
        <f>_xlfn.XLOOKUP(Table9[[#This Row],[scientific_name]],Table10[scientific_name],Table10[is_protected])</f>
        <v>0</v>
      </c>
      <c r="H9" t="b">
        <f>_xlfn.XLOOKUP(Table9[[#This Row],[scientific_name]],Table10[scientific_name],Table10[is_sheep])</f>
        <v>0</v>
      </c>
      <c r="N9" t="s">
        <v>5551</v>
      </c>
      <c r="O9" t="s">
        <v>3995</v>
      </c>
      <c r="P9" t="s">
        <v>5559</v>
      </c>
      <c r="Q9" t="s">
        <v>5560</v>
      </c>
      <c r="R9" t="b">
        <v>1</v>
      </c>
      <c r="S9" t="b">
        <v>0</v>
      </c>
    </row>
    <row r="10" spans="1:19">
      <c r="A10" t="s">
        <v>15</v>
      </c>
      <c r="B10" t="s">
        <v>7</v>
      </c>
      <c r="C10">
        <v>168</v>
      </c>
      <c r="D10" t="str">
        <f>_xlfn.XLOOKUP(Table9[[#This Row],[scientific_name]],Table10[scientific_name],Table10[category])</f>
        <v>Vascular Plant</v>
      </c>
      <c r="E10" t="str">
        <f>_xlfn.XLOOKUP(Table9[[#This Row],[scientific_name]],Table10[scientific_name],Table10[common_names])</f>
        <v>Whorled Loosestrife</v>
      </c>
      <c r="F10" t="str">
        <f>_xlfn.XLOOKUP(Table9[[#This Row],[scientific_name]],Table10[scientific_name],Table10[conservation_status])</f>
        <v>No Intervention</v>
      </c>
      <c r="G10" t="b">
        <f>_xlfn.XLOOKUP(Table9[[#This Row],[scientific_name]],Table10[scientific_name],Table10[is_protected])</f>
        <v>0</v>
      </c>
      <c r="H10" t="b">
        <f>_xlfn.XLOOKUP(Table9[[#This Row],[scientific_name]],Table10[scientific_name],Table10[is_sheep])</f>
        <v>0</v>
      </c>
      <c r="N10" t="s">
        <v>5551</v>
      </c>
      <c r="O10" t="s">
        <v>1176</v>
      </c>
      <c r="P10" t="s">
        <v>5561</v>
      </c>
      <c r="Q10" t="s">
        <v>5562</v>
      </c>
      <c r="R10" t="b">
        <v>1</v>
      </c>
      <c r="S10" t="b">
        <v>0</v>
      </c>
    </row>
    <row r="11" spans="1:19">
      <c r="A11" t="s">
        <v>16</v>
      </c>
      <c r="B11" t="s">
        <v>13</v>
      </c>
      <c r="C11">
        <v>250</v>
      </c>
      <c r="D11" t="str">
        <f>_xlfn.XLOOKUP(Table9[[#This Row],[scientific_name]],Table10[scientific_name],Table10[category])</f>
        <v>Nonvascular Plant</v>
      </c>
      <c r="E11" t="str">
        <f>_xlfn.XLOOKUP(Table9[[#This Row],[scientific_name]],Table10[scientific_name],Table10[common_names])</f>
        <v>Cumberland Diphyscium Moss</v>
      </c>
      <c r="F11" t="str">
        <f>_xlfn.XLOOKUP(Table9[[#This Row],[scientific_name]],Table10[scientific_name],Table10[conservation_status])</f>
        <v>No Intervention</v>
      </c>
      <c r="G11" t="b">
        <f>_xlfn.XLOOKUP(Table9[[#This Row],[scientific_name]],Table10[scientific_name],Table10[is_protected])</f>
        <v>0</v>
      </c>
      <c r="H11" t="b">
        <f>_xlfn.XLOOKUP(Table9[[#This Row],[scientific_name]],Table10[scientific_name],Table10[is_sheep])</f>
        <v>0</v>
      </c>
      <c r="N11" t="s">
        <v>5551</v>
      </c>
      <c r="O11" t="s">
        <v>880</v>
      </c>
      <c r="P11" t="s">
        <v>5563</v>
      </c>
      <c r="Q11" t="s">
        <v>5562</v>
      </c>
      <c r="R11" t="b">
        <v>1</v>
      </c>
      <c r="S11" t="b">
        <v>0</v>
      </c>
    </row>
    <row r="12" spans="1:19">
      <c r="A12" t="s">
        <v>17</v>
      </c>
      <c r="B12" t="s">
        <v>9</v>
      </c>
      <c r="C12">
        <v>103</v>
      </c>
      <c r="D12" t="str">
        <f>_xlfn.XLOOKUP(Table9[[#This Row],[scientific_name]],Table10[scientific_name],Table10[category])</f>
        <v>Vascular Plant</v>
      </c>
      <c r="E12" t="str">
        <f>_xlfn.XLOOKUP(Table9[[#This Row],[scientific_name]],Table10[scientific_name],Table10[common_names])</f>
        <v>Floating Primrosewillow</v>
      </c>
      <c r="F12" t="str">
        <f>_xlfn.XLOOKUP(Table9[[#This Row],[scientific_name]],Table10[scientific_name],Table10[conservation_status])</f>
        <v>No Intervention</v>
      </c>
      <c r="G12" t="b">
        <f>_xlfn.XLOOKUP(Table9[[#This Row],[scientific_name]],Table10[scientific_name],Table10[is_protected])</f>
        <v>0</v>
      </c>
      <c r="H12" t="b">
        <f>_xlfn.XLOOKUP(Table9[[#This Row],[scientific_name]],Table10[scientific_name],Table10[is_sheep])</f>
        <v>0</v>
      </c>
      <c r="N12" t="s">
        <v>5551</v>
      </c>
      <c r="O12" t="s">
        <v>3522</v>
      </c>
      <c r="P12" t="s">
        <v>5564</v>
      </c>
      <c r="Q12" t="s">
        <v>11066</v>
      </c>
      <c r="R12" t="b">
        <v>0</v>
      </c>
      <c r="S12" t="b">
        <v>0</v>
      </c>
    </row>
    <row r="13" spans="1:19">
      <c r="A13" t="s">
        <v>18</v>
      </c>
      <c r="B13" t="s">
        <v>9</v>
      </c>
      <c r="C13">
        <v>114</v>
      </c>
      <c r="D13" t="str">
        <f>_xlfn.XLOOKUP(Table9[[#This Row],[scientific_name]],Table10[scientific_name],Table10[category])</f>
        <v>Bird</v>
      </c>
      <c r="E13" t="str">
        <f>_xlfn.XLOOKUP(Table9[[#This Row],[scientific_name]],Table10[scientific_name],Table10[common_names])</f>
        <v>Sedge Wren</v>
      </c>
      <c r="F13" t="str">
        <f>_xlfn.XLOOKUP(Table9[[#This Row],[scientific_name]],Table10[scientific_name],Table10[conservation_status])</f>
        <v>No Intervention</v>
      </c>
      <c r="G13" t="b">
        <f>_xlfn.XLOOKUP(Table9[[#This Row],[scientific_name]],Table10[scientific_name],Table10[is_protected])</f>
        <v>0</v>
      </c>
      <c r="H13" t="b">
        <f>_xlfn.XLOOKUP(Table9[[#This Row],[scientific_name]],Table10[scientific_name],Table10[is_sheep])</f>
        <v>0</v>
      </c>
      <c r="N13" t="s">
        <v>5551</v>
      </c>
      <c r="O13" t="s">
        <v>1969</v>
      </c>
      <c r="P13" t="s">
        <v>5565</v>
      </c>
      <c r="Q13" t="s">
        <v>11066</v>
      </c>
      <c r="R13" t="b">
        <v>0</v>
      </c>
      <c r="S13" t="b">
        <v>0</v>
      </c>
    </row>
    <row r="14" spans="1:19">
      <c r="A14" t="s">
        <v>19</v>
      </c>
      <c r="B14" t="s">
        <v>9</v>
      </c>
      <c r="C14">
        <v>101</v>
      </c>
      <c r="D14" t="str">
        <f>_xlfn.XLOOKUP(Table9[[#This Row],[scientific_name]],Table10[scientific_name],Table10[category])</f>
        <v>Vascular Plant</v>
      </c>
      <c r="E14" t="str">
        <f>_xlfn.XLOOKUP(Table9[[#This Row],[scientific_name]],Table10[scientific_name],Table10[common_names])</f>
        <v>Green Bristlegrass</v>
      </c>
      <c r="F14" t="str">
        <f>_xlfn.XLOOKUP(Table9[[#This Row],[scientific_name]],Table10[scientific_name],Table10[conservation_status])</f>
        <v>No Intervention</v>
      </c>
      <c r="G14" t="b">
        <f>_xlfn.XLOOKUP(Table9[[#This Row],[scientific_name]],Table10[scientific_name],Table10[is_protected])</f>
        <v>0</v>
      </c>
      <c r="H14" t="b">
        <f>_xlfn.XLOOKUP(Table9[[#This Row],[scientific_name]],Table10[scientific_name],Table10[is_sheep])</f>
        <v>0</v>
      </c>
      <c r="N14" t="s">
        <v>5551</v>
      </c>
      <c r="O14" t="s">
        <v>3861</v>
      </c>
      <c r="P14" t="s">
        <v>5566</v>
      </c>
      <c r="Q14" t="s">
        <v>11066</v>
      </c>
      <c r="R14" t="b">
        <v>0</v>
      </c>
      <c r="S14" t="b">
        <v>0</v>
      </c>
    </row>
    <row r="15" spans="1:19">
      <c r="A15" t="s">
        <v>20</v>
      </c>
      <c r="B15" t="s">
        <v>13</v>
      </c>
      <c r="C15">
        <v>279</v>
      </c>
      <c r="D15" t="str">
        <f>_xlfn.XLOOKUP(Table9[[#This Row],[scientific_name]],Table10[scientific_name],Table10[category])</f>
        <v>Vascular Plant</v>
      </c>
      <c r="E15" t="str">
        <f>_xlfn.XLOOKUP(Table9[[#This Row],[scientific_name]],Table10[scientific_name],Table10[common_names])</f>
        <v>Davidson's Rockcress</v>
      </c>
      <c r="F15" t="str">
        <f>_xlfn.XLOOKUP(Table9[[#This Row],[scientific_name]],Table10[scientific_name],Table10[conservation_status])</f>
        <v>No Intervention</v>
      </c>
      <c r="G15" t="b">
        <f>_xlfn.XLOOKUP(Table9[[#This Row],[scientific_name]],Table10[scientific_name],Table10[is_protected])</f>
        <v>0</v>
      </c>
      <c r="H15" t="b">
        <f>_xlfn.XLOOKUP(Table9[[#This Row],[scientific_name]],Table10[scientific_name],Table10[is_sheep])</f>
        <v>0</v>
      </c>
      <c r="N15" t="s">
        <v>5551</v>
      </c>
      <c r="O15" t="s">
        <v>1089</v>
      </c>
      <c r="P15" t="s">
        <v>5567</v>
      </c>
      <c r="Q15" t="s">
        <v>11066</v>
      </c>
      <c r="R15" t="b">
        <v>0</v>
      </c>
      <c r="S15" t="b">
        <v>0</v>
      </c>
    </row>
    <row r="16" spans="1:19">
      <c r="A16" t="s">
        <v>21</v>
      </c>
      <c r="B16" t="s">
        <v>4</v>
      </c>
      <c r="C16">
        <v>72</v>
      </c>
      <c r="D16" t="str">
        <f>_xlfn.XLOOKUP(Table9[[#This Row],[scientific_name]],Table10[scientific_name],Table10[category])</f>
        <v>Nonvascular Plant</v>
      </c>
      <c r="E16" t="str">
        <f>_xlfn.XLOOKUP(Table9[[#This Row],[scientific_name]],Table10[scientific_name],Table10[common_names])</f>
        <v>Fabronia Moss</v>
      </c>
      <c r="F16" t="str">
        <f>_xlfn.XLOOKUP(Table9[[#This Row],[scientific_name]],Table10[scientific_name],Table10[conservation_status])</f>
        <v>No Intervention</v>
      </c>
      <c r="G16" t="b">
        <f>_xlfn.XLOOKUP(Table9[[#This Row],[scientific_name]],Table10[scientific_name],Table10[is_protected])</f>
        <v>0</v>
      </c>
      <c r="H16" t="b">
        <f>_xlfn.XLOOKUP(Table9[[#This Row],[scientific_name]],Table10[scientific_name],Table10[is_sheep])</f>
        <v>0</v>
      </c>
      <c r="N16" t="s">
        <v>5551</v>
      </c>
      <c r="O16" t="s">
        <v>1074</v>
      </c>
      <c r="P16" t="s">
        <v>5568</v>
      </c>
      <c r="Q16" t="s">
        <v>11066</v>
      </c>
      <c r="R16" t="b">
        <v>0</v>
      </c>
      <c r="S16" t="b">
        <v>0</v>
      </c>
    </row>
    <row r="17" spans="1:19">
      <c r="A17" t="s">
        <v>22</v>
      </c>
      <c r="B17" t="s">
        <v>4</v>
      </c>
      <c r="C17">
        <v>65</v>
      </c>
      <c r="D17" t="str">
        <f>_xlfn.XLOOKUP(Table9[[#This Row],[scientific_name]],Table10[scientific_name],Table10[category])</f>
        <v>Vascular Plant</v>
      </c>
      <c r="E17" t="str">
        <f>_xlfn.XLOOKUP(Table9[[#This Row],[scientific_name]],Table10[scientific_name],Table10[common_names])</f>
        <v>Annual Honesty, Moneyplant</v>
      </c>
      <c r="F17" t="str">
        <f>_xlfn.XLOOKUP(Table9[[#This Row],[scientific_name]],Table10[scientific_name],Table10[conservation_status])</f>
        <v>No Intervention</v>
      </c>
      <c r="G17" t="b">
        <f>_xlfn.XLOOKUP(Table9[[#This Row],[scientific_name]],Table10[scientific_name],Table10[is_protected])</f>
        <v>0</v>
      </c>
      <c r="H17" t="b">
        <f>_xlfn.XLOOKUP(Table9[[#This Row],[scientific_name]],Table10[scientific_name],Table10[is_sheep])</f>
        <v>0</v>
      </c>
      <c r="N17" t="s">
        <v>5551</v>
      </c>
      <c r="O17" t="s">
        <v>2274</v>
      </c>
      <c r="P17" t="s">
        <v>5569</v>
      </c>
      <c r="Q17" t="s">
        <v>11066</v>
      </c>
      <c r="R17" t="b">
        <v>0</v>
      </c>
      <c r="S17" t="b">
        <v>0</v>
      </c>
    </row>
    <row r="18" spans="1:19">
      <c r="A18" t="s">
        <v>23</v>
      </c>
      <c r="B18" t="s">
        <v>7</v>
      </c>
      <c r="C18">
        <v>143</v>
      </c>
      <c r="D18" t="str">
        <f>_xlfn.XLOOKUP(Table9[[#This Row],[scientific_name]],Table10[scientific_name],Table10[category])</f>
        <v>Vascular Plant</v>
      </c>
      <c r="E18" t="str">
        <f>_xlfn.XLOOKUP(Table9[[#This Row],[scientific_name]],Table10[scientific_name],Table10[common_names])</f>
        <v>Swamp White Oak</v>
      </c>
      <c r="F18" t="str">
        <f>_xlfn.XLOOKUP(Table9[[#This Row],[scientific_name]],Table10[scientific_name],Table10[conservation_status])</f>
        <v>No Intervention</v>
      </c>
      <c r="G18" t="b">
        <f>_xlfn.XLOOKUP(Table9[[#This Row],[scientific_name]],Table10[scientific_name],Table10[is_protected])</f>
        <v>0</v>
      </c>
      <c r="H18" t="b">
        <f>_xlfn.XLOOKUP(Table9[[#This Row],[scientific_name]],Table10[scientific_name],Table10[is_sheep])</f>
        <v>0</v>
      </c>
      <c r="N18" t="s">
        <v>5551</v>
      </c>
      <c r="O18" t="s">
        <v>83</v>
      </c>
      <c r="P18" t="s">
        <v>5570</v>
      </c>
      <c r="Q18" t="s">
        <v>11066</v>
      </c>
      <c r="R18" t="b">
        <v>0</v>
      </c>
      <c r="S18" t="b">
        <v>0</v>
      </c>
    </row>
    <row r="19" spans="1:19">
      <c r="A19" t="s">
        <v>24</v>
      </c>
      <c r="B19" t="s">
        <v>7</v>
      </c>
      <c r="C19">
        <v>165</v>
      </c>
      <c r="D19" t="str">
        <f>_xlfn.XLOOKUP(Table9[[#This Row],[scientific_name]],Table10[scientific_name],Table10[category])</f>
        <v>Vascular Plant</v>
      </c>
      <c r="E19" t="str">
        <f>_xlfn.XLOOKUP(Table9[[#This Row],[scientific_name]],Table10[scientific_name],Table10[common_names])</f>
        <v>Deer Muhly, Deergrass</v>
      </c>
      <c r="F19" t="str">
        <f>_xlfn.XLOOKUP(Table9[[#This Row],[scientific_name]],Table10[scientific_name],Table10[conservation_status])</f>
        <v>No Intervention</v>
      </c>
      <c r="G19" t="b">
        <f>_xlfn.XLOOKUP(Table9[[#This Row],[scientific_name]],Table10[scientific_name],Table10[is_protected])</f>
        <v>0</v>
      </c>
      <c r="H19" t="b">
        <f>_xlfn.XLOOKUP(Table9[[#This Row],[scientific_name]],Table10[scientific_name],Table10[is_sheep])</f>
        <v>0</v>
      </c>
      <c r="N19" t="s">
        <v>5551</v>
      </c>
      <c r="O19" t="s">
        <v>331</v>
      </c>
      <c r="P19" t="s">
        <v>5571</v>
      </c>
      <c r="Q19" t="s">
        <v>11066</v>
      </c>
      <c r="R19" t="b">
        <v>0</v>
      </c>
      <c r="S19" t="b">
        <v>0</v>
      </c>
    </row>
    <row r="20" spans="1:19">
      <c r="A20" t="s">
        <v>25</v>
      </c>
      <c r="B20" t="s">
        <v>7</v>
      </c>
      <c r="C20">
        <v>150</v>
      </c>
      <c r="D20" t="str">
        <f>_xlfn.XLOOKUP(Table9[[#This Row],[scientific_name]],Table10[scientific_name],Table10[category])</f>
        <v>Vascular Plant</v>
      </c>
      <c r="E20" t="str">
        <f>_xlfn.XLOOKUP(Table9[[#This Row],[scientific_name]],Table10[scientific_name],Table10[common_names])</f>
        <v>American Red Raspberry</v>
      </c>
      <c r="F20" t="str">
        <f>_xlfn.XLOOKUP(Table9[[#This Row],[scientific_name]],Table10[scientific_name],Table10[conservation_status])</f>
        <v>No Intervention</v>
      </c>
      <c r="G20" t="b">
        <f>_xlfn.XLOOKUP(Table9[[#This Row],[scientific_name]],Table10[scientific_name],Table10[is_protected])</f>
        <v>0</v>
      </c>
      <c r="H20" t="b">
        <f>_xlfn.XLOOKUP(Table9[[#This Row],[scientific_name]],Table10[scientific_name],Table10[is_sheep])</f>
        <v>0</v>
      </c>
      <c r="N20" t="s">
        <v>5551</v>
      </c>
      <c r="O20" t="s">
        <v>602</v>
      </c>
      <c r="P20" t="s">
        <v>5572</v>
      </c>
      <c r="Q20" t="s">
        <v>11066</v>
      </c>
      <c r="R20" t="b">
        <v>0</v>
      </c>
      <c r="S20" t="b">
        <v>0</v>
      </c>
    </row>
    <row r="21" spans="1:19">
      <c r="A21" t="s">
        <v>26</v>
      </c>
      <c r="B21" t="s">
        <v>4</v>
      </c>
      <c r="C21">
        <v>80</v>
      </c>
      <c r="D21" t="str">
        <f>_xlfn.XLOOKUP(Table9[[#This Row],[scientific_name]],Table10[scientific_name],Table10[category])</f>
        <v>Vascular Plant</v>
      </c>
      <c r="E21" t="str">
        <f>_xlfn.XLOOKUP(Table9[[#This Row],[scientific_name]],Table10[scientific_name],Table10[common_names])</f>
        <v>Leaf-Cup, White-Flower Leafcup</v>
      </c>
      <c r="F21" t="str">
        <f>_xlfn.XLOOKUP(Table9[[#This Row],[scientific_name]],Table10[scientific_name],Table10[conservation_status])</f>
        <v>No Intervention</v>
      </c>
      <c r="G21" t="b">
        <f>_xlfn.XLOOKUP(Table9[[#This Row],[scientific_name]],Table10[scientific_name],Table10[is_protected])</f>
        <v>0</v>
      </c>
      <c r="H21" t="b">
        <f>_xlfn.XLOOKUP(Table9[[#This Row],[scientific_name]],Table10[scientific_name],Table10[is_sheep])</f>
        <v>0</v>
      </c>
      <c r="N21" t="s">
        <v>5551</v>
      </c>
      <c r="O21" t="s">
        <v>1726</v>
      </c>
      <c r="P21" t="s">
        <v>5573</v>
      </c>
      <c r="Q21" t="s">
        <v>11066</v>
      </c>
      <c r="R21" t="b">
        <v>0</v>
      </c>
      <c r="S21" t="b">
        <v>0</v>
      </c>
    </row>
    <row r="22" spans="1:19">
      <c r="A22" t="s">
        <v>27</v>
      </c>
      <c r="B22" t="s">
        <v>9</v>
      </c>
      <c r="C22">
        <v>83</v>
      </c>
      <c r="D22" t="str">
        <f>_xlfn.XLOOKUP(Table9[[#This Row],[scientific_name]],Table10[scientific_name],Table10[category])</f>
        <v>Vascular Plant</v>
      </c>
      <c r="E22" t="str">
        <f>_xlfn.XLOOKUP(Table9[[#This Row],[scientific_name]],Table10[scientific_name],Table10[common_names])</f>
        <v>Musk Thistle</v>
      </c>
      <c r="F22" t="str">
        <f>_xlfn.XLOOKUP(Table9[[#This Row],[scientific_name]],Table10[scientific_name],Table10[conservation_status])</f>
        <v>No Intervention</v>
      </c>
      <c r="G22" t="b">
        <f>_xlfn.XLOOKUP(Table9[[#This Row],[scientific_name]],Table10[scientific_name],Table10[is_protected])</f>
        <v>0</v>
      </c>
      <c r="H22" t="b">
        <f>_xlfn.XLOOKUP(Table9[[#This Row],[scientific_name]],Table10[scientific_name],Table10[is_sheep])</f>
        <v>0</v>
      </c>
      <c r="N22" t="s">
        <v>5551</v>
      </c>
      <c r="O22" t="s">
        <v>392</v>
      </c>
      <c r="P22" t="s">
        <v>5574</v>
      </c>
      <c r="Q22" t="s">
        <v>11066</v>
      </c>
      <c r="R22" t="b">
        <v>0</v>
      </c>
      <c r="S22" t="b">
        <v>0</v>
      </c>
    </row>
    <row r="23" spans="1:19">
      <c r="A23" t="s">
        <v>28</v>
      </c>
      <c r="B23" t="s">
        <v>9</v>
      </c>
      <c r="C23">
        <v>109</v>
      </c>
      <c r="D23" t="str">
        <f>_xlfn.XLOOKUP(Table9[[#This Row],[scientific_name]],Table10[scientific_name],Table10[category])</f>
        <v>Nonvascular Plant</v>
      </c>
      <c r="E23" t="str">
        <f>_xlfn.XLOOKUP(Table9[[#This Row],[scientific_name]],Table10[scientific_name],Table10[common_names])</f>
        <v>Knights Plume Moss</v>
      </c>
      <c r="F23" t="str">
        <f>_xlfn.XLOOKUP(Table9[[#This Row],[scientific_name]],Table10[scientific_name],Table10[conservation_status])</f>
        <v>No Intervention</v>
      </c>
      <c r="G23" t="b">
        <f>_xlfn.XLOOKUP(Table9[[#This Row],[scientific_name]],Table10[scientific_name],Table10[is_protected])</f>
        <v>0</v>
      </c>
      <c r="H23" t="b">
        <f>_xlfn.XLOOKUP(Table9[[#This Row],[scientific_name]],Table10[scientific_name],Table10[is_sheep])</f>
        <v>0</v>
      </c>
      <c r="N23" t="s">
        <v>5551</v>
      </c>
      <c r="O23" t="s">
        <v>5180</v>
      </c>
      <c r="P23" t="s">
        <v>5575</v>
      </c>
      <c r="Q23" t="s">
        <v>11066</v>
      </c>
      <c r="R23" t="b">
        <v>0</v>
      </c>
      <c r="S23" t="b">
        <v>0</v>
      </c>
    </row>
    <row r="24" spans="1:19">
      <c r="A24" t="s">
        <v>29</v>
      </c>
      <c r="B24" t="s">
        <v>7</v>
      </c>
      <c r="C24">
        <v>158</v>
      </c>
      <c r="D24" t="str">
        <f>_xlfn.XLOOKUP(Table9[[#This Row],[scientific_name]],Table10[scientific_name],Table10[category])</f>
        <v>Vascular Plant</v>
      </c>
      <c r="E24" t="str">
        <f>_xlfn.XLOOKUP(Table9[[#This Row],[scientific_name]],Table10[scientific_name],Table10[common_names])</f>
        <v>Western Waterweed</v>
      </c>
      <c r="F24" t="str">
        <f>_xlfn.XLOOKUP(Table9[[#This Row],[scientific_name]],Table10[scientific_name],Table10[conservation_status])</f>
        <v>No Intervention</v>
      </c>
      <c r="G24" t="b">
        <f>_xlfn.XLOOKUP(Table9[[#This Row],[scientific_name]],Table10[scientific_name],Table10[is_protected])</f>
        <v>0</v>
      </c>
      <c r="H24" t="b">
        <f>_xlfn.XLOOKUP(Table9[[#This Row],[scientific_name]],Table10[scientific_name],Table10[is_sheep])</f>
        <v>0</v>
      </c>
      <c r="N24" t="s">
        <v>5551</v>
      </c>
      <c r="O24" t="s">
        <v>4512</v>
      </c>
      <c r="P24" t="s">
        <v>5576</v>
      </c>
      <c r="Q24" t="s">
        <v>11066</v>
      </c>
      <c r="R24" t="b">
        <v>0</v>
      </c>
      <c r="S24" t="b">
        <v>0</v>
      </c>
    </row>
    <row r="25" spans="1:19">
      <c r="A25" t="s">
        <v>30</v>
      </c>
      <c r="B25" t="s">
        <v>7</v>
      </c>
      <c r="C25">
        <v>167</v>
      </c>
      <c r="D25" t="str">
        <f>_xlfn.XLOOKUP(Table9[[#This Row],[scientific_name]],Table10[scientific_name],Table10[category])</f>
        <v>Bird</v>
      </c>
      <c r="E25" t="str">
        <f>_xlfn.XLOOKUP(Table9[[#This Row],[scientific_name]],Table10[scientific_name],Table10[common_names])</f>
        <v>Bonaparte's Gull</v>
      </c>
      <c r="F25" t="str">
        <f>_xlfn.XLOOKUP(Table9[[#This Row],[scientific_name]],Table10[scientific_name],Table10[conservation_status])</f>
        <v>No Intervention</v>
      </c>
      <c r="G25" t="b">
        <f>_xlfn.XLOOKUP(Table9[[#This Row],[scientific_name]],Table10[scientific_name],Table10[is_protected])</f>
        <v>0</v>
      </c>
      <c r="H25" t="b">
        <f>_xlfn.XLOOKUP(Table9[[#This Row],[scientific_name]],Table10[scientific_name],Table10[is_sheep])</f>
        <v>0</v>
      </c>
      <c r="N25" t="s">
        <v>5551</v>
      </c>
      <c r="O25" t="s">
        <v>1160</v>
      </c>
      <c r="P25" t="s">
        <v>5577</v>
      </c>
      <c r="Q25" t="s">
        <v>11066</v>
      </c>
      <c r="R25" t="b">
        <v>0</v>
      </c>
      <c r="S25" t="b">
        <v>0</v>
      </c>
    </row>
    <row r="26" spans="1:19">
      <c r="A26" t="s">
        <v>31</v>
      </c>
      <c r="B26" t="s">
        <v>7</v>
      </c>
      <c r="C26">
        <v>135</v>
      </c>
      <c r="D26" t="str">
        <f>_xlfn.XLOOKUP(Table9[[#This Row],[scientific_name]],Table10[scientific_name],Table10[category])</f>
        <v>Vascular Plant</v>
      </c>
      <c r="E26" t="str">
        <f>_xlfn.XLOOKUP(Table9[[#This Row],[scientific_name]],Table10[scientific_name],Table10[common_names])</f>
        <v>Meadow Alexanders, Three-Leaved Golden Alexanders</v>
      </c>
      <c r="F26" t="str">
        <f>_xlfn.XLOOKUP(Table9[[#This Row],[scientific_name]],Table10[scientific_name],Table10[conservation_status])</f>
        <v>Species of Concern</v>
      </c>
      <c r="G26" t="b">
        <f>_xlfn.XLOOKUP(Table9[[#This Row],[scientific_name]],Table10[scientific_name],Table10[is_protected])</f>
        <v>1</v>
      </c>
      <c r="H26" t="b">
        <f>_xlfn.XLOOKUP(Table9[[#This Row],[scientific_name]],Table10[scientific_name],Table10[is_sheep])</f>
        <v>0</v>
      </c>
      <c r="N26" t="s">
        <v>5551</v>
      </c>
      <c r="O26" t="s">
        <v>3451</v>
      </c>
      <c r="P26" t="s">
        <v>5578</v>
      </c>
      <c r="Q26" t="s">
        <v>11066</v>
      </c>
      <c r="R26" t="b">
        <v>0</v>
      </c>
      <c r="S26" t="b">
        <v>0</v>
      </c>
    </row>
    <row r="27" spans="1:19">
      <c r="A27" t="s">
        <v>32</v>
      </c>
      <c r="B27" t="s">
        <v>13</v>
      </c>
      <c r="C27">
        <v>247</v>
      </c>
      <c r="D27" t="str">
        <f>_xlfn.XLOOKUP(Table9[[#This Row],[scientific_name]],Table10[scientific_name],Table10[category])</f>
        <v>Vascular Plant</v>
      </c>
      <c r="E27" t="str">
        <f>_xlfn.XLOOKUP(Table9[[#This Row],[scientific_name]],Table10[scientific_name],Table10[common_names])</f>
        <v>Green Amaranthus, Red-Root Amaranth</v>
      </c>
      <c r="F27" t="str">
        <f>_xlfn.XLOOKUP(Table9[[#This Row],[scientific_name]],Table10[scientific_name],Table10[conservation_status])</f>
        <v>No Intervention</v>
      </c>
      <c r="G27" t="b">
        <f>_xlfn.XLOOKUP(Table9[[#This Row],[scientific_name]],Table10[scientific_name],Table10[is_protected])</f>
        <v>0</v>
      </c>
      <c r="H27" t="b">
        <f>_xlfn.XLOOKUP(Table9[[#This Row],[scientific_name]],Table10[scientific_name],Table10[is_sheep])</f>
        <v>0</v>
      </c>
      <c r="N27" t="s">
        <v>5551</v>
      </c>
      <c r="O27" t="s">
        <v>3217</v>
      </c>
      <c r="P27" t="s">
        <v>5579</v>
      </c>
      <c r="Q27" t="s">
        <v>11066</v>
      </c>
      <c r="R27" t="b">
        <v>0</v>
      </c>
      <c r="S27" t="b">
        <v>0</v>
      </c>
    </row>
    <row r="28" spans="1:19">
      <c r="A28" t="s">
        <v>33</v>
      </c>
      <c r="B28" t="s">
        <v>7</v>
      </c>
      <c r="C28">
        <v>150</v>
      </c>
      <c r="D28" t="str">
        <f>_xlfn.XLOOKUP(Table9[[#This Row],[scientific_name]],Table10[scientific_name],Table10[category])</f>
        <v>Vascular Plant</v>
      </c>
      <c r="E28" t="str">
        <f>_xlfn.XLOOKUP(Table9[[#This Row],[scientific_name]],Table10[scientific_name],Table10[common_names])</f>
        <v>Thunberg's Geranium</v>
      </c>
      <c r="F28" t="str">
        <f>_xlfn.XLOOKUP(Table9[[#This Row],[scientific_name]],Table10[scientific_name],Table10[conservation_status])</f>
        <v>No Intervention</v>
      </c>
      <c r="G28" t="b">
        <f>_xlfn.XLOOKUP(Table9[[#This Row],[scientific_name]],Table10[scientific_name],Table10[is_protected])</f>
        <v>0</v>
      </c>
      <c r="H28" t="b">
        <f>_xlfn.XLOOKUP(Table9[[#This Row],[scientific_name]],Table10[scientific_name],Table10[is_sheep])</f>
        <v>0</v>
      </c>
      <c r="N28" t="s">
        <v>5551</v>
      </c>
      <c r="O28" t="s">
        <v>1967</v>
      </c>
      <c r="P28" t="s">
        <v>5580</v>
      </c>
      <c r="Q28" t="s">
        <v>11066</v>
      </c>
      <c r="R28" t="b">
        <v>0</v>
      </c>
      <c r="S28" t="b">
        <v>0</v>
      </c>
    </row>
    <row r="29" spans="1:19">
      <c r="A29" t="s">
        <v>34</v>
      </c>
      <c r="B29" t="s">
        <v>4</v>
      </c>
      <c r="C29">
        <v>73</v>
      </c>
      <c r="D29" t="str">
        <f>_xlfn.XLOOKUP(Table9[[#This Row],[scientific_name]],Table10[scientific_name],Table10[category])</f>
        <v>Vascular Plant</v>
      </c>
      <c r="E29" t="str">
        <f>_xlfn.XLOOKUP(Table9[[#This Row],[scientific_name]],Table10[scientific_name],Table10[common_names])</f>
        <v>Bulrush, Cottongrass Bulrush</v>
      </c>
      <c r="F29" t="str">
        <f>_xlfn.XLOOKUP(Table9[[#This Row],[scientific_name]],Table10[scientific_name],Table10[conservation_status])</f>
        <v>No Intervention</v>
      </c>
      <c r="G29" t="b">
        <f>_xlfn.XLOOKUP(Table9[[#This Row],[scientific_name]],Table10[scientific_name],Table10[is_protected])</f>
        <v>0</v>
      </c>
      <c r="H29" t="b">
        <f>_xlfn.XLOOKUP(Table9[[#This Row],[scientific_name]],Table10[scientific_name],Table10[is_sheep])</f>
        <v>0</v>
      </c>
      <c r="N29" t="s">
        <v>5551</v>
      </c>
      <c r="O29" t="s">
        <v>4746</v>
      </c>
      <c r="P29" t="s">
        <v>5581</v>
      </c>
      <c r="Q29" t="s">
        <v>11066</v>
      </c>
      <c r="R29" t="b">
        <v>0</v>
      </c>
      <c r="S29" t="b">
        <v>0</v>
      </c>
    </row>
    <row r="30" spans="1:19">
      <c r="A30" t="s">
        <v>35</v>
      </c>
      <c r="B30" t="s">
        <v>13</v>
      </c>
      <c r="C30">
        <v>261</v>
      </c>
      <c r="D30" t="str">
        <f>_xlfn.XLOOKUP(Table9[[#This Row],[scientific_name]],Table10[scientific_name],Table10[category])</f>
        <v>Vascular Plant</v>
      </c>
      <c r="E30" t="str">
        <f>_xlfn.XLOOKUP(Table9[[#This Row],[scientific_name]],Table10[scientific_name],Table10[common_names])</f>
        <v>Pioneer Violet</v>
      </c>
      <c r="F30" t="str">
        <f>_xlfn.XLOOKUP(Table9[[#This Row],[scientific_name]],Table10[scientific_name],Table10[conservation_status])</f>
        <v>No Intervention</v>
      </c>
      <c r="G30" t="b">
        <f>_xlfn.XLOOKUP(Table9[[#This Row],[scientific_name]],Table10[scientific_name],Table10[is_protected])</f>
        <v>0</v>
      </c>
      <c r="H30" t="b">
        <f>_xlfn.XLOOKUP(Table9[[#This Row],[scientific_name]],Table10[scientific_name],Table10[is_sheep])</f>
        <v>0</v>
      </c>
      <c r="N30" t="s">
        <v>5551</v>
      </c>
      <c r="O30" t="s">
        <v>301</v>
      </c>
      <c r="P30" t="s">
        <v>5582</v>
      </c>
      <c r="Q30" t="s">
        <v>11066</v>
      </c>
      <c r="R30" t="b">
        <v>0</v>
      </c>
      <c r="S30" t="b">
        <v>0</v>
      </c>
    </row>
    <row r="31" spans="1:19">
      <c r="A31" t="s">
        <v>36</v>
      </c>
      <c r="B31" t="s">
        <v>7</v>
      </c>
      <c r="C31">
        <v>177</v>
      </c>
      <c r="D31" t="str">
        <f>_xlfn.XLOOKUP(Table9[[#This Row],[scientific_name]],Table10[scientific_name],Table10[category])</f>
        <v>Amphibian</v>
      </c>
      <c r="E31" t="str">
        <f>_xlfn.XLOOKUP(Table9[[#This Row],[scientific_name]],Table10[scientific_name],Table10[common_names])</f>
        <v>Eastern Spadefoot</v>
      </c>
      <c r="F31" t="str">
        <f>_xlfn.XLOOKUP(Table9[[#This Row],[scientific_name]],Table10[scientific_name],Table10[conservation_status])</f>
        <v>No Intervention</v>
      </c>
      <c r="G31" t="b">
        <f>_xlfn.XLOOKUP(Table9[[#This Row],[scientific_name]],Table10[scientific_name],Table10[is_protected])</f>
        <v>0</v>
      </c>
      <c r="H31" t="b">
        <f>_xlfn.XLOOKUP(Table9[[#This Row],[scientific_name]],Table10[scientific_name],Table10[is_sheep])</f>
        <v>0</v>
      </c>
      <c r="N31" t="s">
        <v>5551</v>
      </c>
      <c r="O31" t="s">
        <v>1467</v>
      </c>
      <c r="P31" t="s">
        <v>5583</v>
      </c>
      <c r="Q31" t="s">
        <v>5560</v>
      </c>
      <c r="R31" t="b">
        <v>1</v>
      </c>
      <c r="S31" t="b">
        <v>0</v>
      </c>
    </row>
    <row r="32" spans="1:19">
      <c r="A32" t="s">
        <v>37</v>
      </c>
      <c r="B32" t="s">
        <v>7</v>
      </c>
      <c r="C32">
        <v>117</v>
      </c>
      <c r="D32" t="str">
        <f>_xlfn.XLOOKUP(Table9[[#This Row],[scientific_name]],Table10[scientific_name],Table10[category])</f>
        <v>Vascular Plant</v>
      </c>
      <c r="E32" t="str">
        <f>_xlfn.XLOOKUP(Table9[[#This Row],[scientific_name]],Table10[scientific_name],Table10[common_names])</f>
        <v>Fowl Manna-Grass, Striate Mannagrass</v>
      </c>
      <c r="F32" t="str">
        <f>_xlfn.XLOOKUP(Table9[[#This Row],[scientific_name]],Table10[scientific_name],Table10[conservation_status])</f>
        <v>No Intervention</v>
      </c>
      <c r="G32" t="b">
        <f>_xlfn.XLOOKUP(Table9[[#This Row],[scientific_name]],Table10[scientific_name],Table10[is_protected])</f>
        <v>0</v>
      </c>
      <c r="H32" t="b">
        <f>_xlfn.XLOOKUP(Table9[[#This Row],[scientific_name]],Table10[scientific_name],Table10[is_sheep])</f>
        <v>0</v>
      </c>
      <c r="N32" t="s">
        <v>5551</v>
      </c>
      <c r="O32" t="s">
        <v>4171</v>
      </c>
      <c r="P32" t="s">
        <v>5584</v>
      </c>
      <c r="Q32" t="s">
        <v>5560</v>
      </c>
      <c r="R32" t="b">
        <v>1</v>
      </c>
      <c r="S32" t="b">
        <v>0</v>
      </c>
    </row>
    <row r="33" spans="1:19">
      <c r="A33" t="s">
        <v>38</v>
      </c>
      <c r="B33" t="s">
        <v>9</v>
      </c>
      <c r="C33">
        <v>84</v>
      </c>
      <c r="D33" t="str">
        <f>_xlfn.XLOOKUP(Table9[[#This Row],[scientific_name]],Table10[scientific_name],Table10[category])</f>
        <v>Vascular Plant</v>
      </c>
      <c r="E33" t="str">
        <f>_xlfn.XLOOKUP(Table9[[#This Row],[scientific_name]],Table10[scientific_name],Table10[common_names])</f>
        <v>Cusick's Speedwell</v>
      </c>
      <c r="F33" t="str">
        <f>_xlfn.XLOOKUP(Table9[[#This Row],[scientific_name]],Table10[scientific_name],Table10[conservation_status])</f>
        <v>No Intervention</v>
      </c>
      <c r="G33" t="b">
        <f>_xlfn.XLOOKUP(Table9[[#This Row],[scientific_name]],Table10[scientific_name],Table10[is_protected])</f>
        <v>0</v>
      </c>
      <c r="H33" t="b">
        <f>_xlfn.XLOOKUP(Table9[[#This Row],[scientific_name]],Table10[scientific_name],Table10[is_sheep])</f>
        <v>0</v>
      </c>
      <c r="N33" t="s">
        <v>5551</v>
      </c>
      <c r="O33" t="s">
        <v>714</v>
      </c>
      <c r="P33" t="s">
        <v>5585</v>
      </c>
      <c r="Q33" t="s">
        <v>11066</v>
      </c>
      <c r="R33" t="b">
        <v>0</v>
      </c>
      <c r="S33" t="b">
        <v>0</v>
      </c>
    </row>
    <row r="34" spans="1:19">
      <c r="A34" t="s">
        <v>39</v>
      </c>
      <c r="B34" t="s">
        <v>4</v>
      </c>
      <c r="C34">
        <v>79</v>
      </c>
      <c r="D34" t="str">
        <f>_xlfn.XLOOKUP(Table9[[#This Row],[scientific_name]],Table10[scientific_name],Table10[category])</f>
        <v>Vascular Plant</v>
      </c>
      <c r="E34" t="str">
        <f>_xlfn.XLOOKUP(Table9[[#This Row],[scientific_name]],Table10[scientific_name],Table10[common_names])</f>
        <v>Fineleaf Sheep Fescue</v>
      </c>
      <c r="F34" t="str">
        <f>_xlfn.XLOOKUP(Table9[[#This Row],[scientific_name]],Table10[scientific_name],Table10[conservation_status])</f>
        <v>No Intervention</v>
      </c>
      <c r="G34" t="b">
        <f>_xlfn.XLOOKUP(Table9[[#This Row],[scientific_name]],Table10[scientific_name],Table10[is_protected])</f>
        <v>0</v>
      </c>
      <c r="H34" t="b">
        <f>_xlfn.XLOOKUP(Table9[[#This Row],[scientific_name]],Table10[scientific_name],Table10[is_sheep])</f>
        <v>1</v>
      </c>
      <c r="N34" t="s">
        <v>5551</v>
      </c>
      <c r="O34" t="s">
        <v>2206</v>
      </c>
      <c r="P34" t="s">
        <v>5586</v>
      </c>
      <c r="Q34" t="s">
        <v>11066</v>
      </c>
      <c r="R34" t="b">
        <v>0</v>
      </c>
      <c r="S34" t="b">
        <v>0</v>
      </c>
    </row>
    <row r="35" spans="1:19">
      <c r="A35" t="s">
        <v>40</v>
      </c>
      <c r="B35" t="s">
        <v>9</v>
      </c>
      <c r="C35">
        <v>96</v>
      </c>
      <c r="D35" t="str">
        <f>_xlfn.XLOOKUP(Table9[[#This Row],[scientific_name]],Table10[scientific_name],Table10[category])</f>
        <v>Vascular Plant</v>
      </c>
      <c r="E35" t="str">
        <f>_xlfn.XLOOKUP(Table9[[#This Row],[scientific_name]],Table10[scientific_name],Table10[common_names])</f>
        <v>Pine Rose</v>
      </c>
      <c r="F35" t="str">
        <f>_xlfn.XLOOKUP(Table9[[#This Row],[scientific_name]],Table10[scientific_name],Table10[conservation_status])</f>
        <v>No Intervention</v>
      </c>
      <c r="G35" t="b">
        <f>_xlfn.XLOOKUP(Table9[[#This Row],[scientific_name]],Table10[scientific_name],Table10[is_protected])</f>
        <v>0</v>
      </c>
      <c r="H35" t="b">
        <f>_xlfn.XLOOKUP(Table9[[#This Row],[scientific_name]],Table10[scientific_name],Table10[is_sheep])</f>
        <v>0</v>
      </c>
      <c r="N35" t="s">
        <v>5551</v>
      </c>
      <c r="O35" t="s">
        <v>4278</v>
      </c>
      <c r="P35" t="s">
        <v>5587</v>
      </c>
      <c r="Q35" t="s">
        <v>5560</v>
      </c>
      <c r="R35" t="b">
        <v>1</v>
      </c>
      <c r="S35" t="b">
        <v>0</v>
      </c>
    </row>
    <row r="36" spans="1:19">
      <c r="A36" t="s">
        <v>41</v>
      </c>
      <c r="B36" t="s">
        <v>7</v>
      </c>
      <c r="C36">
        <v>140</v>
      </c>
      <c r="D36" t="str">
        <f>_xlfn.XLOOKUP(Table9[[#This Row],[scientific_name]],Table10[scientific_name],Table10[category])</f>
        <v>Vascular Plant</v>
      </c>
      <c r="E36" t="str">
        <f>_xlfn.XLOOKUP(Table9[[#This Row],[scientific_name]],Table10[scientific_name],Table10[common_names])</f>
        <v>Creeping Jennie, Moneywort</v>
      </c>
      <c r="F36" t="str">
        <f>_xlfn.XLOOKUP(Table9[[#This Row],[scientific_name]],Table10[scientific_name],Table10[conservation_status])</f>
        <v>No Intervention</v>
      </c>
      <c r="G36" t="b">
        <f>_xlfn.XLOOKUP(Table9[[#This Row],[scientific_name]],Table10[scientific_name],Table10[is_protected])</f>
        <v>0</v>
      </c>
      <c r="H36" t="b">
        <f>_xlfn.XLOOKUP(Table9[[#This Row],[scientific_name]],Table10[scientific_name],Table10[is_sheep])</f>
        <v>0</v>
      </c>
      <c r="N36" t="s">
        <v>5551</v>
      </c>
      <c r="O36" t="s">
        <v>2120</v>
      </c>
      <c r="P36" t="s">
        <v>5588</v>
      </c>
      <c r="Q36" t="s">
        <v>5562</v>
      </c>
      <c r="R36" t="b">
        <v>1</v>
      </c>
      <c r="S36" t="b">
        <v>0</v>
      </c>
    </row>
    <row r="37" spans="1:19">
      <c r="A37" t="s">
        <v>42</v>
      </c>
      <c r="B37" t="s">
        <v>9</v>
      </c>
      <c r="C37">
        <v>116</v>
      </c>
      <c r="D37" t="str">
        <f>_xlfn.XLOOKUP(Table9[[#This Row],[scientific_name]],Table10[scientific_name],Table10[category])</f>
        <v>Vascular Plant</v>
      </c>
      <c r="E37" t="str">
        <f>_xlfn.XLOOKUP(Table9[[#This Row],[scientific_name]],Table10[scientific_name],Table10[common_names])</f>
        <v>Digynum Flax, Northwestern Yellowflax</v>
      </c>
      <c r="F37" t="str">
        <f>_xlfn.XLOOKUP(Table9[[#This Row],[scientific_name]],Table10[scientific_name],Table10[conservation_status])</f>
        <v>No Intervention</v>
      </c>
      <c r="G37" t="b">
        <f>_xlfn.XLOOKUP(Table9[[#This Row],[scientific_name]],Table10[scientific_name],Table10[is_protected])</f>
        <v>0</v>
      </c>
      <c r="H37" t="b">
        <f>_xlfn.XLOOKUP(Table9[[#This Row],[scientific_name]],Table10[scientific_name],Table10[is_sheep])</f>
        <v>0</v>
      </c>
      <c r="N37" t="s">
        <v>5551</v>
      </c>
      <c r="O37" t="s">
        <v>3846</v>
      </c>
      <c r="P37" t="s">
        <v>5589</v>
      </c>
      <c r="Q37" t="s">
        <v>5560</v>
      </c>
      <c r="R37" t="b">
        <v>1</v>
      </c>
      <c r="S37" t="b">
        <v>0</v>
      </c>
    </row>
    <row r="38" spans="1:19">
      <c r="A38" t="s">
        <v>43</v>
      </c>
      <c r="B38" t="s">
        <v>9</v>
      </c>
      <c r="C38">
        <v>84</v>
      </c>
      <c r="D38" t="str">
        <f>_xlfn.XLOOKUP(Table9[[#This Row],[scientific_name]],Table10[scientific_name],Table10[category])</f>
        <v>Vascular Plant</v>
      </c>
      <c r="E38" t="str">
        <f>_xlfn.XLOOKUP(Table9[[#This Row],[scientific_name]],Table10[scientific_name],Table10[common_names])</f>
        <v>Mono Hot Springs Evening Primrose, Mono Hot Springs Evening-Primrose</v>
      </c>
      <c r="F38" t="str">
        <f>_xlfn.XLOOKUP(Table9[[#This Row],[scientific_name]],Table10[scientific_name],Table10[conservation_status])</f>
        <v>Species of Concern</v>
      </c>
      <c r="G38" t="b">
        <f>_xlfn.XLOOKUP(Table9[[#This Row],[scientific_name]],Table10[scientific_name],Table10[is_protected])</f>
        <v>1</v>
      </c>
      <c r="H38" t="b">
        <f>_xlfn.XLOOKUP(Table9[[#This Row],[scientific_name]],Table10[scientific_name],Table10[is_sheep])</f>
        <v>0</v>
      </c>
      <c r="N38" t="s">
        <v>5551</v>
      </c>
      <c r="O38" t="s">
        <v>4994</v>
      </c>
      <c r="P38" t="s">
        <v>5590</v>
      </c>
      <c r="Q38" t="s">
        <v>5560</v>
      </c>
      <c r="R38" t="b">
        <v>1</v>
      </c>
      <c r="S38" t="b">
        <v>0</v>
      </c>
    </row>
    <row r="39" spans="1:19">
      <c r="A39" t="s">
        <v>44</v>
      </c>
      <c r="B39" t="s">
        <v>13</v>
      </c>
      <c r="C39">
        <v>239</v>
      </c>
      <c r="D39" t="str">
        <f>_xlfn.XLOOKUP(Table9[[#This Row],[scientific_name]],Table10[scientific_name],Table10[category])</f>
        <v>Vascular Plant</v>
      </c>
      <c r="E39" t="str">
        <f>_xlfn.XLOOKUP(Table9[[#This Row],[scientific_name]],Table10[scientific_name],Table10[common_names])</f>
        <v>Idaho Fescue</v>
      </c>
      <c r="F39" t="str">
        <f>_xlfn.XLOOKUP(Table9[[#This Row],[scientific_name]],Table10[scientific_name],Table10[conservation_status])</f>
        <v>No Intervention</v>
      </c>
      <c r="G39" t="b">
        <f>_xlfn.XLOOKUP(Table9[[#This Row],[scientific_name]],Table10[scientific_name],Table10[is_protected])</f>
        <v>0</v>
      </c>
      <c r="H39" t="b">
        <f>_xlfn.XLOOKUP(Table9[[#This Row],[scientific_name]],Table10[scientific_name],Table10[is_sheep])</f>
        <v>0</v>
      </c>
      <c r="N39" t="s">
        <v>5551</v>
      </c>
      <c r="O39" t="s">
        <v>1421</v>
      </c>
      <c r="P39" t="s">
        <v>5591</v>
      </c>
      <c r="Q39" t="s">
        <v>5560</v>
      </c>
      <c r="R39" t="b">
        <v>1</v>
      </c>
      <c r="S39" t="b">
        <v>0</v>
      </c>
    </row>
    <row r="40" spans="1:19">
      <c r="A40" t="s">
        <v>45</v>
      </c>
      <c r="B40" t="s">
        <v>13</v>
      </c>
      <c r="C40">
        <v>262</v>
      </c>
      <c r="D40" t="str">
        <f>_xlfn.XLOOKUP(Table9[[#This Row],[scientific_name]],Table10[scientific_name],Table10[category])</f>
        <v>Vascular Plant</v>
      </c>
      <c r="E40" t="str">
        <f>_xlfn.XLOOKUP(Table9[[#This Row],[scientific_name]],Table10[scientific_name],Table10[common_names])</f>
        <v>Cornel-Leaf Whitetop</v>
      </c>
      <c r="F40" t="str">
        <f>_xlfn.XLOOKUP(Table9[[#This Row],[scientific_name]],Table10[scientific_name],Table10[conservation_status])</f>
        <v>No Intervention</v>
      </c>
      <c r="G40" t="b">
        <f>_xlfn.XLOOKUP(Table9[[#This Row],[scientific_name]],Table10[scientific_name],Table10[is_protected])</f>
        <v>0</v>
      </c>
      <c r="H40" t="b">
        <f>_xlfn.XLOOKUP(Table9[[#This Row],[scientific_name]],Table10[scientific_name],Table10[is_sheep])</f>
        <v>0</v>
      </c>
      <c r="N40" t="s">
        <v>5551</v>
      </c>
      <c r="O40" t="s">
        <v>2634</v>
      </c>
      <c r="P40" t="s">
        <v>5592</v>
      </c>
      <c r="Q40" t="s">
        <v>5593</v>
      </c>
      <c r="R40" t="b">
        <v>1</v>
      </c>
      <c r="S40" t="b">
        <v>0</v>
      </c>
    </row>
    <row r="41" spans="1:19">
      <c r="A41" t="s">
        <v>46</v>
      </c>
      <c r="B41" t="s">
        <v>4</v>
      </c>
      <c r="C41">
        <v>71</v>
      </c>
      <c r="D41" t="str">
        <f>_xlfn.XLOOKUP(Table9[[#This Row],[scientific_name]],Table10[scientific_name],Table10[category])</f>
        <v>Vascular Plant</v>
      </c>
      <c r="E41" t="str">
        <f>_xlfn.XLOOKUP(Table9[[#This Row],[scientific_name]],Table10[scientific_name],Table10[common_names])</f>
        <v>Northern White Violet, Smooth White Violet</v>
      </c>
      <c r="F41" t="str">
        <f>_xlfn.XLOOKUP(Table9[[#This Row],[scientific_name]],Table10[scientific_name],Table10[conservation_status])</f>
        <v>No Intervention</v>
      </c>
      <c r="G41" t="b">
        <f>_xlfn.XLOOKUP(Table9[[#This Row],[scientific_name]],Table10[scientific_name],Table10[is_protected])</f>
        <v>0</v>
      </c>
      <c r="H41" t="b">
        <f>_xlfn.XLOOKUP(Table9[[#This Row],[scientific_name]],Table10[scientific_name],Table10[is_sheep])</f>
        <v>0</v>
      </c>
      <c r="N41" t="s">
        <v>5551</v>
      </c>
      <c r="O41" t="s">
        <v>4461</v>
      </c>
      <c r="P41" t="s">
        <v>5594</v>
      </c>
      <c r="Q41" t="s">
        <v>5562</v>
      </c>
      <c r="R41" t="b">
        <v>1</v>
      </c>
      <c r="S41" t="b">
        <v>0</v>
      </c>
    </row>
    <row r="42" spans="1:19">
      <c r="A42" t="s">
        <v>47</v>
      </c>
      <c r="B42" t="s">
        <v>4</v>
      </c>
      <c r="C42">
        <v>85</v>
      </c>
      <c r="D42" t="str">
        <f>_xlfn.XLOOKUP(Table9[[#This Row],[scientific_name]],Table10[scientific_name],Table10[category])</f>
        <v>Vascular Plant</v>
      </c>
      <c r="E42" t="str">
        <f>_xlfn.XLOOKUP(Table9[[#This Row],[scientific_name]],Table10[scientific_name],Table10[common_names])</f>
        <v>Crepping Thistle, Canada Thistle</v>
      </c>
      <c r="F42" t="str">
        <f>_xlfn.XLOOKUP(Table9[[#This Row],[scientific_name]],Table10[scientific_name],Table10[conservation_status])</f>
        <v>No Intervention</v>
      </c>
      <c r="G42" t="b">
        <f>_xlfn.XLOOKUP(Table9[[#This Row],[scientific_name]],Table10[scientific_name],Table10[is_protected])</f>
        <v>0</v>
      </c>
      <c r="H42" t="b">
        <f>_xlfn.XLOOKUP(Table9[[#This Row],[scientific_name]],Table10[scientific_name],Table10[is_sheep])</f>
        <v>0</v>
      </c>
      <c r="N42" t="s">
        <v>5551</v>
      </c>
      <c r="O42" t="s">
        <v>399</v>
      </c>
      <c r="P42" t="s">
        <v>5595</v>
      </c>
      <c r="Q42" t="s">
        <v>11066</v>
      </c>
      <c r="R42" t="b">
        <v>0</v>
      </c>
      <c r="S42" t="b">
        <v>0</v>
      </c>
    </row>
    <row r="43" spans="1:19">
      <c r="A43" t="s">
        <v>48</v>
      </c>
      <c r="B43" t="s">
        <v>7</v>
      </c>
      <c r="C43">
        <v>176</v>
      </c>
      <c r="D43" t="str">
        <f>_xlfn.XLOOKUP(Table9[[#This Row],[scientific_name]],Table10[scientific_name],Table10[category])</f>
        <v>Vascular Plant</v>
      </c>
      <c r="E43" t="str">
        <f>_xlfn.XLOOKUP(Table9[[#This Row],[scientific_name]],Table10[scientific_name],Table10[common_names])</f>
        <v>Autumn Olive</v>
      </c>
      <c r="F43" t="str">
        <f>_xlfn.XLOOKUP(Table9[[#This Row],[scientific_name]],Table10[scientific_name],Table10[conservation_status])</f>
        <v>No Intervention</v>
      </c>
      <c r="G43" t="b">
        <f>_xlfn.XLOOKUP(Table9[[#This Row],[scientific_name]],Table10[scientific_name],Table10[is_protected])</f>
        <v>0</v>
      </c>
      <c r="H43" t="b">
        <f>_xlfn.XLOOKUP(Table9[[#This Row],[scientific_name]],Table10[scientific_name],Table10[is_sheep])</f>
        <v>0</v>
      </c>
      <c r="N43" t="s">
        <v>5551</v>
      </c>
      <c r="O43" t="s">
        <v>4168</v>
      </c>
      <c r="P43" t="s">
        <v>5596</v>
      </c>
      <c r="Q43" t="s">
        <v>11066</v>
      </c>
      <c r="R43" t="b">
        <v>0</v>
      </c>
      <c r="S43" t="b">
        <v>0</v>
      </c>
    </row>
    <row r="44" spans="1:19">
      <c r="A44" t="s">
        <v>49</v>
      </c>
      <c r="B44" t="s">
        <v>7</v>
      </c>
      <c r="C44">
        <v>148</v>
      </c>
      <c r="D44" t="str">
        <f>_xlfn.XLOOKUP(Table9[[#This Row],[scientific_name]],Table10[scientific_name],Table10[category])</f>
        <v>Vascular Plant</v>
      </c>
      <c r="E44" t="str">
        <f>_xlfn.XLOOKUP(Table9[[#This Row],[scientific_name]],Table10[scientific_name],Table10[common_names])</f>
        <v>Alternate-Leaf Dogwood, Alternate-Leaved Dogwood</v>
      </c>
      <c r="F44" t="str">
        <f>_xlfn.XLOOKUP(Table9[[#This Row],[scientific_name]],Table10[scientific_name],Table10[conservation_status])</f>
        <v>No Intervention</v>
      </c>
      <c r="G44" t="b">
        <f>_xlfn.XLOOKUP(Table9[[#This Row],[scientific_name]],Table10[scientific_name],Table10[is_protected])</f>
        <v>0</v>
      </c>
      <c r="H44" t="b">
        <f>_xlfn.XLOOKUP(Table9[[#This Row],[scientific_name]],Table10[scientific_name],Table10[is_sheep])</f>
        <v>0</v>
      </c>
      <c r="N44" t="s">
        <v>5551</v>
      </c>
      <c r="O44" t="s">
        <v>1135</v>
      </c>
      <c r="P44" t="s">
        <v>5597</v>
      </c>
      <c r="Q44" t="s">
        <v>11066</v>
      </c>
      <c r="R44" t="b">
        <v>0</v>
      </c>
      <c r="S44" t="b">
        <v>0</v>
      </c>
    </row>
    <row r="45" spans="1:19">
      <c r="A45" t="s">
        <v>50</v>
      </c>
      <c r="B45" t="s">
        <v>4</v>
      </c>
      <c r="C45">
        <v>76</v>
      </c>
      <c r="D45" t="str">
        <f>_xlfn.XLOOKUP(Table9[[#This Row],[scientific_name]],Table10[scientific_name],Table10[category])</f>
        <v>Vascular Plant</v>
      </c>
      <c r="E45" t="str">
        <f>_xlfn.XLOOKUP(Table9[[#This Row],[scientific_name]],Table10[scientific_name],Table10[common_names])</f>
        <v>Common Purslane</v>
      </c>
      <c r="F45" t="str">
        <f>_xlfn.XLOOKUP(Table9[[#This Row],[scientific_name]],Table10[scientific_name],Table10[conservation_status])</f>
        <v>No Intervention</v>
      </c>
      <c r="G45" t="b">
        <f>_xlfn.XLOOKUP(Table9[[#This Row],[scientific_name]],Table10[scientific_name],Table10[is_protected])</f>
        <v>0</v>
      </c>
      <c r="H45" t="b">
        <f>_xlfn.XLOOKUP(Table9[[#This Row],[scientific_name]],Table10[scientific_name],Table10[is_sheep])</f>
        <v>0</v>
      </c>
      <c r="N45" t="s">
        <v>5551</v>
      </c>
      <c r="O45" t="s">
        <v>2976</v>
      </c>
      <c r="P45" t="s">
        <v>5598</v>
      </c>
      <c r="Q45" t="s">
        <v>11066</v>
      </c>
      <c r="R45" t="b">
        <v>0</v>
      </c>
      <c r="S45" t="b">
        <v>0</v>
      </c>
    </row>
    <row r="46" spans="1:19">
      <c r="A46" t="s">
        <v>48</v>
      </c>
      <c r="B46" t="s">
        <v>4</v>
      </c>
      <c r="C46">
        <v>85</v>
      </c>
      <c r="D46" t="str">
        <f>_xlfn.XLOOKUP(Table9[[#This Row],[scientific_name]],Table10[scientific_name],Table10[category])</f>
        <v>Vascular Plant</v>
      </c>
      <c r="E46" t="str">
        <f>_xlfn.XLOOKUP(Table9[[#This Row],[scientific_name]],Table10[scientific_name],Table10[common_names])</f>
        <v>Autumn Olive</v>
      </c>
      <c r="F46" t="str">
        <f>_xlfn.XLOOKUP(Table9[[#This Row],[scientific_name]],Table10[scientific_name],Table10[conservation_status])</f>
        <v>No Intervention</v>
      </c>
      <c r="G46" t="b">
        <f>_xlfn.XLOOKUP(Table9[[#This Row],[scientific_name]],Table10[scientific_name],Table10[is_protected])</f>
        <v>0</v>
      </c>
      <c r="H46" t="b">
        <f>_xlfn.XLOOKUP(Table9[[#This Row],[scientific_name]],Table10[scientific_name],Table10[is_sheep])</f>
        <v>0</v>
      </c>
      <c r="N46" t="s">
        <v>5551</v>
      </c>
      <c r="O46" t="s">
        <v>1738</v>
      </c>
      <c r="P46" t="s">
        <v>5599</v>
      </c>
      <c r="Q46" t="s">
        <v>11066</v>
      </c>
      <c r="R46" t="b">
        <v>0</v>
      </c>
      <c r="S46" t="b">
        <v>0</v>
      </c>
    </row>
    <row r="47" spans="1:19">
      <c r="A47" t="s">
        <v>51</v>
      </c>
      <c r="B47" t="s">
        <v>9</v>
      </c>
      <c r="C47">
        <v>112</v>
      </c>
      <c r="D47" t="str">
        <f>_xlfn.XLOOKUP(Table9[[#This Row],[scientific_name]],Table10[scientific_name],Table10[category])</f>
        <v>Vascular Plant</v>
      </c>
      <c r="E47" t="str">
        <f>_xlfn.XLOOKUP(Table9[[#This Row],[scientific_name]],Table10[scientific_name],Table10[common_names])</f>
        <v>Missouri Goldenrod</v>
      </c>
      <c r="F47" t="str">
        <f>_xlfn.XLOOKUP(Table9[[#This Row],[scientific_name]],Table10[scientific_name],Table10[conservation_status])</f>
        <v>No Intervention</v>
      </c>
      <c r="G47" t="b">
        <f>_xlfn.XLOOKUP(Table9[[#This Row],[scientific_name]],Table10[scientific_name],Table10[is_protected])</f>
        <v>0</v>
      </c>
      <c r="H47" t="b">
        <f>_xlfn.XLOOKUP(Table9[[#This Row],[scientific_name]],Table10[scientific_name],Table10[is_sheep])</f>
        <v>0</v>
      </c>
      <c r="N47" t="s">
        <v>5551</v>
      </c>
      <c r="O47" t="s">
        <v>3281</v>
      </c>
      <c r="P47" t="s">
        <v>5600</v>
      </c>
      <c r="Q47" t="s">
        <v>11066</v>
      </c>
      <c r="R47" t="b">
        <v>0</v>
      </c>
      <c r="S47" t="b">
        <v>0</v>
      </c>
    </row>
    <row r="48" spans="1:19">
      <c r="A48" t="s">
        <v>52</v>
      </c>
      <c r="B48" t="s">
        <v>4</v>
      </c>
      <c r="C48">
        <v>68</v>
      </c>
      <c r="D48" t="str">
        <f>_xlfn.XLOOKUP(Table9[[#This Row],[scientific_name]],Table10[scientific_name],Table10[category])</f>
        <v>Vascular Plant</v>
      </c>
      <c r="E48" t="str">
        <f>_xlfn.XLOOKUP(Table9[[#This Row],[scientific_name]],Table10[scientific_name],Table10[common_names])</f>
        <v>Parry's Silene</v>
      </c>
      <c r="F48" t="str">
        <f>_xlfn.XLOOKUP(Table9[[#This Row],[scientific_name]],Table10[scientific_name],Table10[conservation_status])</f>
        <v>No Intervention</v>
      </c>
      <c r="G48" t="b">
        <f>_xlfn.XLOOKUP(Table9[[#This Row],[scientific_name]],Table10[scientific_name],Table10[is_protected])</f>
        <v>0</v>
      </c>
      <c r="H48" t="b">
        <f>_xlfn.XLOOKUP(Table9[[#This Row],[scientific_name]],Table10[scientific_name],Table10[is_sheep])</f>
        <v>0</v>
      </c>
      <c r="N48" t="s">
        <v>5551</v>
      </c>
      <c r="O48" t="s">
        <v>3452</v>
      </c>
      <c r="P48" t="s">
        <v>5601</v>
      </c>
      <c r="Q48" t="s">
        <v>11066</v>
      </c>
      <c r="R48" t="b">
        <v>0</v>
      </c>
      <c r="S48" t="b">
        <v>0</v>
      </c>
    </row>
    <row r="49" spans="1:19">
      <c r="A49" t="s">
        <v>53</v>
      </c>
      <c r="B49" t="s">
        <v>13</v>
      </c>
      <c r="C49">
        <v>235</v>
      </c>
      <c r="D49" t="str">
        <f>_xlfn.XLOOKUP(Table9[[#This Row],[scientific_name]],Table10[scientific_name],Table10[category])</f>
        <v>Vascular Plant</v>
      </c>
      <c r="E49" t="str">
        <f>_xlfn.XLOOKUP(Table9[[#This Row],[scientific_name]],Table10[scientific_name],Table10[common_names])</f>
        <v>Sweet-Spire, Tasselwhite, Virginia Willow</v>
      </c>
      <c r="F49" t="str">
        <f>_xlfn.XLOOKUP(Table9[[#This Row],[scientific_name]],Table10[scientific_name],Table10[conservation_status])</f>
        <v>No Intervention</v>
      </c>
      <c r="G49" t="b">
        <f>_xlfn.XLOOKUP(Table9[[#This Row],[scientific_name]],Table10[scientific_name],Table10[is_protected])</f>
        <v>0</v>
      </c>
      <c r="H49" t="b">
        <f>_xlfn.XLOOKUP(Table9[[#This Row],[scientific_name]],Table10[scientific_name],Table10[is_sheep])</f>
        <v>0</v>
      </c>
      <c r="N49" t="s">
        <v>5551</v>
      </c>
      <c r="O49" t="s">
        <v>2270</v>
      </c>
      <c r="P49" t="s">
        <v>5602</v>
      </c>
      <c r="Q49" t="s">
        <v>11066</v>
      </c>
      <c r="R49" t="b">
        <v>0</v>
      </c>
      <c r="S49" t="b">
        <v>0</v>
      </c>
    </row>
    <row r="50" spans="1:19">
      <c r="A50" t="s">
        <v>54</v>
      </c>
      <c r="B50" t="s">
        <v>13</v>
      </c>
      <c r="C50">
        <v>283</v>
      </c>
      <c r="D50" t="str">
        <f>_xlfn.XLOOKUP(Table9[[#This Row],[scientific_name]],Table10[scientific_name],Table10[category])</f>
        <v>Vascular Plant</v>
      </c>
      <c r="E50" t="str">
        <f>_xlfn.XLOOKUP(Table9[[#This Row],[scientific_name]],Table10[scientific_name],Table10[common_names])</f>
        <v>Butler's Sandparsley</v>
      </c>
      <c r="F50" t="str">
        <f>_xlfn.XLOOKUP(Table9[[#This Row],[scientific_name]],Table10[scientific_name],Table10[conservation_status])</f>
        <v>No Intervention</v>
      </c>
      <c r="G50" t="b">
        <f>_xlfn.XLOOKUP(Table9[[#This Row],[scientific_name]],Table10[scientific_name],Table10[is_protected])</f>
        <v>0</v>
      </c>
      <c r="H50" t="b">
        <f>_xlfn.XLOOKUP(Table9[[#This Row],[scientific_name]],Table10[scientific_name],Table10[is_sheep])</f>
        <v>0</v>
      </c>
      <c r="N50" t="s">
        <v>5551</v>
      </c>
      <c r="O50" t="s">
        <v>4973</v>
      </c>
      <c r="P50" t="s">
        <v>5603</v>
      </c>
      <c r="Q50" t="s">
        <v>11066</v>
      </c>
      <c r="R50" t="b">
        <v>0</v>
      </c>
      <c r="S50" t="b">
        <v>0</v>
      </c>
    </row>
    <row r="51" spans="1:19">
      <c r="A51" t="s">
        <v>55</v>
      </c>
      <c r="B51" t="s">
        <v>4</v>
      </c>
      <c r="C51">
        <v>25</v>
      </c>
      <c r="D51" t="str">
        <f>_xlfn.XLOOKUP(Table9[[#This Row],[scientific_name]],Table10[scientific_name],Table10[category])</f>
        <v>Vascular Plant</v>
      </c>
      <c r="E51" t="str">
        <f>_xlfn.XLOOKUP(Table9[[#This Row],[scientific_name]],Table10[scientific_name],Table10[common_names])</f>
        <v>Oriental White Cedar</v>
      </c>
      <c r="F51" t="str">
        <f>_xlfn.XLOOKUP(Table9[[#This Row],[scientific_name]],Table10[scientific_name],Table10[conservation_status])</f>
        <v>No Intervention</v>
      </c>
      <c r="G51" t="b">
        <f>_xlfn.XLOOKUP(Table9[[#This Row],[scientific_name]],Table10[scientific_name],Table10[is_protected])</f>
        <v>0</v>
      </c>
      <c r="H51" t="b">
        <f>_xlfn.XLOOKUP(Table9[[#This Row],[scientific_name]],Table10[scientific_name],Table10[is_sheep])</f>
        <v>0</v>
      </c>
      <c r="N51" t="s">
        <v>5551</v>
      </c>
      <c r="O51" t="s">
        <v>890</v>
      </c>
      <c r="P51" t="s">
        <v>5604</v>
      </c>
      <c r="Q51" t="s">
        <v>11066</v>
      </c>
      <c r="R51" t="b">
        <v>0</v>
      </c>
      <c r="S51" t="b">
        <v>0</v>
      </c>
    </row>
    <row r="52" spans="1:19">
      <c r="A52" t="s">
        <v>56</v>
      </c>
      <c r="B52" t="s">
        <v>13</v>
      </c>
      <c r="C52">
        <v>246</v>
      </c>
      <c r="D52" t="str">
        <f>_xlfn.XLOOKUP(Table9[[#This Row],[scientific_name]],Table10[scientific_name],Table10[category])</f>
        <v>Vascular Plant</v>
      </c>
      <c r="E52" t="str">
        <f>_xlfn.XLOOKUP(Table9[[#This Row],[scientific_name]],Table10[scientific_name],Table10[common_names])</f>
        <v>White Meadowfoam</v>
      </c>
      <c r="F52" t="str">
        <f>_xlfn.XLOOKUP(Table9[[#This Row],[scientific_name]],Table10[scientific_name],Table10[conservation_status])</f>
        <v>No Intervention</v>
      </c>
      <c r="G52" t="b">
        <f>_xlfn.XLOOKUP(Table9[[#This Row],[scientific_name]],Table10[scientific_name],Table10[is_protected])</f>
        <v>0</v>
      </c>
      <c r="H52" t="b">
        <f>_xlfn.XLOOKUP(Table9[[#This Row],[scientific_name]],Table10[scientific_name],Table10[is_sheep])</f>
        <v>0</v>
      </c>
      <c r="N52" t="s">
        <v>5551</v>
      </c>
      <c r="O52" t="s">
        <v>807</v>
      </c>
      <c r="P52" t="s">
        <v>5605</v>
      </c>
      <c r="Q52" t="s">
        <v>11066</v>
      </c>
      <c r="R52" t="b">
        <v>0</v>
      </c>
      <c r="S52" t="b">
        <v>0</v>
      </c>
    </row>
    <row r="53" spans="1:19">
      <c r="A53" t="s">
        <v>57</v>
      </c>
      <c r="B53" t="s">
        <v>7</v>
      </c>
      <c r="C53">
        <v>158</v>
      </c>
      <c r="D53" t="str">
        <f>_xlfn.XLOOKUP(Table9[[#This Row],[scientific_name]],Table10[scientific_name],Table10[category])</f>
        <v>Vascular Plant</v>
      </c>
      <c r="E53" t="str">
        <f>_xlfn.XLOOKUP(Table9[[#This Row],[scientific_name]],Table10[scientific_name],Table10[common_names])</f>
        <v>Long-Leaved Panic Grass</v>
      </c>
      <c r="F53" t="str">
        <f>_xlfn.XLOOKUP(Table9[[#This Row],[scientific_name]],Table10[scientific_name],Table10[conservation_status])</f>
        <v>No Intervention</v>
      </c>
      <c r="G53" t="b">
        <f>_xlfn.XLOOKUP(Table9[[#This Row],[scientific_name]],Table10[scientific_name],Table10[is_protected])</f>
        <v>0</v>
      </c>
      <c r="H53" t="b">
        <f>_xlfn.XLOOKUP(Table9[[#This Row],[scientific_name]],Table10[scientific_name],Table10[is_sheep])</f>
        <v>0</v>
      </c>
      <c r="N53" t="s">
        <v>5551</v>
      </c>
      <c r="O53" t="s">
        <v>1769</v>
      </c>
      <c r="P53" t="s">
        <v>5606</v>
      </c>
      <c r="Q53" t="s">
        <v>11066</v>
      </c>
      <c r="R53" t="b">
        <v>0</v>
      </c>
      <c r="S53" t="b">
        <v>0</v>
      </c>
    </row>
    <row r="54" spans="1:19">
      <c r="A54" t="s">
        <v>58</v>
      </c>
      <c r="B54" t="s">
        <v>4</v>
      </c>
      <c r="C54">
        <v>64</v>
      </c>
      <c r="D54" t="str">
        <f>_xlfn.XLOOKUP(Table9[[#This Row],[scientific_name]],Table10[scientific_name],Table10[category])</f>
        <v>Vascular Plant</v>
      </c>
      <c r="E54" t="str">
        <f>_xlfn.XLOOKUP(Table9[[#This Row],[scientific_name]],Table10[scientific_name],Table10[common_names])</f>
        <v>Prairie Willow</v>
      </c>
      <c r="F54" t="str">
        <f>_xlfn.XLOOKUP(Table9[[#This Row],[scientific_name]],Table10[scientific_name],Table10[conservation_status])</f>
        <v>No Intervention</v>
      </c>
      <c r="G54" t="b">
        <f>_xlfn.XLOOKUP(Table9[[#This Row],[scientific_name]],Table10[scientific_name],Table10[is_protected])</f>
        <v>0</v>
      </c>
      <c r="H54" t="b">
        <f>_xlfn.XLOOKUP(Table9[[#This Row],[scientific_name]],Table10[scientific_name],Table10[is_sheep])</f>
        <v>0</v>
      </c>
      <c r="N54" t="s">
        <v>5551</v>
      </c>
      <c r="O54" t="s">
        <v>4662</v>
      </c>
      <c r="P54" t="s">
        <v>5607</v>
      </c>
      <c r="Q54" t="s">
        <v>11066</v>
      </c>
      <c r="R54" t="b">
        <v>0</v>
      </c>
      <c r="S54" t="b">
        <v>0</v>
      </c>
    </row>
    <row r="55" spans="1:19">
      <c r="A55" t="s">
        <v>59</v>
      </c>
      <c r="B55" t="s">
        <v>13</v>
      </c>
      <c r="C55">
        <v>281</v>
      </c>
      <c r="D55" t="str">
        <f>_xlfn.XLOOKUP(Table9[[#This Row],[scientific_name]],Table10[scientific_name],Table10[category])</f>
        <v>Vascular Plant</v>
      </c>
      <c r="E55" t="str">
        <f>_xlfn.XLOOKUP(Table9[[#This Row],[scientific_name]],Table10[scientific_name],Table10[common_names])</f>
        <v>Hepatica</v>
      </c>
      <c r="F55" t="str">
        <f>_xlfn.XLOOKUP(Table9[[#This Row],[scientific_name]],Table10[scientific_name],Table10[conservation_status])</f>
        <v>No Intervention</v>
      </c>
      <c r="G55" t="b">
        <f>_xlfn.XLOOKUP(Table9[[#This Row],[scientific_name]],Table10[scientific_name],Table10[is_protected])</f>
        <v>0</v>
      </c>
      <c r="H55" t="b">
        <f>_xlfn.XLOOKUP(Table9[[#This Row],[scientific_name]],Table10[scientific_name],Table10[is_sheep])</f>
        <v>0</v>
      </c>
      <c r="N55" t="s">
        <v>5551</v>
      </c>
      <c r="O55" t="s">
        <v>4925</v>
      </c>
      <c r="P55" t="s">
        <v>5608</v>
      </c>
      <c r="Q55" t="s">
        <v>11066</v>
      </c>
      <c r="R55" t="b">
        <v>0</v>
      </c>
      <c r="S55" t="b">
        <v>0</v>
      </c>
    </row>
    <row r="56" spans="1:19">
      <c r="A56" t="s">
        <v>60</v>
      </c>
      <c r="B56" t="s">
        <v>9</v>
      </c>
      <c r="C56">
        <v>88</v>
      </c>
      <c r="D56" t="str">
        <f>_xlfn.XLOOKUP(Table9[[#This Row],[scientific_name]],Table10[scientific_name],Table10[category])</f>
        <v>Vascular Plant</v>
      </c>
      <c r="E56" t="str">
        <f>_xlfn.XLOOKUP(Table9[[#This Row],[scientific_name]],Table10[scientific_name],Table10[common_names])</f>
        <v>Naked Buckwheat</v>
      </c>
      <c r="F56" t="str">
        <f>_xlfn.XLOOKUP(Table9[[#This Row],[scientific_name]],Table10[scientific_name],Table10[conservation_status])</f>
        <v>No Intervention</v>
      </c>
      <c r="G56" t="b">
        <f>_xlfn.XLOOKUP(Table9[[#This Row],[scientific_name]],Table10[scientific_name],Table10[is_protected])</f>
        <v>0</v>
      </c>
      <c r="H56" t="b">
        <f>_xlfn.XLOOKUP(Table9[[#This Row],[scientific_name]],Table10[scientific_name],Table10[is_sheep])</f>
        <v>0</v>
      </c>
      <c r="N56" t="s">
        <v>5551</v>
      </c>
      <c r="O56" t="s">
        <v>2074</v>
      </c>
      <c r="P56" t="s">
        <v>5609</v>
      </c>
      <c r="Q56" t="s">
        <v>11066</v>
      </c>
      <c r="R56" t="b">
        <v>0</v>
      </c>
      <c r="S56" t="b">
        <v>0</v>
      </c>
    </row>
    <row r="57" spans="1:19">
      <c r="A57" t="s">
        <v>61</v>
      </c>
      <c r="B57" t="s">
        <v>4</v>
      </c>
      <c r="C57">
        <v>67</v>
      </c>
      <c r="D57" t="str">
        <f>_xlfn.XLOOKUP(Table9[[#This Row],[scientific_name]],Table10[scientific_name],Table10[category])</f>
        <v>Vascular Plant</v>
      </c>
      <c r="E57" t="str">
        <f>_xlfn.XLOOKUP(Table9[[#This Row],[scientific_name]],Table10[scientific_name],Table10[common_names])</f>
        <v>Littleflower Penstemon, Pincushion Beardtongue</v>
      </c>
      <c r="F57" t="str">
        <f>_xlfn.XLOOKUP(Table9[[#This Row],[scientific_name]],Table10[scientific_name],Table10[conservation_status])</f>
        <v>No Intervention</v>
      </c>
      <c r="G57" t="b">
        <f>_xlfn.XLOOKUP(Table9[[#This Row],[scientific_name]],Table10[scientific_name],Table10[is_protected])</f>
        <v>0</v>
      </c>
      <c r="H57" t="b">
        <f>_xlfn.XLOOKUP(Table9[[#This Row],[scientific_name]],Table10[scientific_name],Table10[is_sheep])</f>
        <v>0</v>
      </c>
      <c r="N57" t="s">
        <v>5551</v>
      </c>
      <c r="O57" t="s">
        <v>4387</v>
      </c>
      <c r="P57" t="s">
        <v>5610</v>
      </c>
      <c r="Q57" t="s">
        <v>11066</v>
      </c>
      <c r="R57" t="b">
        <v>0</v>
      </c>
      <c r="S57" t="b">
        <v>0</v>
      </c>
    </row>
    <row r="58" spans="1:19">
      <c r="A58" t="s">
        <v>62</v>
      </c>
      <c r="B58" t="s">
        <v>13</v>
      </c>
      <c r="C58">
        <v>254</v>
      </c>
      <c r="D58" t="str">
        <f>_xlfn.XLOOKUP(Table9[[#This Row],[scientific_name]],Table10[scientific_name],Table10[category])</f>
        <v>Vascular Plant</v>
      </c>
      <c r="E58" t="str">
        <f>_xlfn.XLOOKUP(Table9[[#This Row],[scientific_name]],Table10[scientific_name],Table10[common_names])</f>
        <v>Bighead Goldenbush, Singlehead Goldenbush, Single-Head Heath-Goldenrod</v>
      </c>
      <c r="F58" t="str">
        <f>_xlfn.XLOOKUP(Table9[[#This Row],[scientific_name]],Table10[scientific_name],Table10[conservation_status])</f>
        <v>No Intervention</v>
      </c>
      <c r="G58" t="b">
        <f>_xlfn.XLOOKUP(Table9[[#This Row],[scientific_name]],Table10[scientific_name],Table10[is_protected])</f>
        <v>0</v>
      </c>
      <c r="H58" t="b">
        <f>_xlfn.XLOOKUP(Table9[[#This Row],[scientific_name]],Table10[scientific_name],Table10[is_sheep])</f>
        <v>0</v>
      </c>
      <c r="N58" t="s">
        <v>5551</v>
      </c>
      <c r="O58" t="s">
        <v>3430</v>
      </c>
      <c r="P58" t="s">
        <v>5611</v>
      </c>
      <c r="Q58" t="s">
        <v>11066</v>
      </c>
      <c r="R58" t="b">
        <v>0</v>
      </c>
      <c r="S58" t="b">
        <v>0</v>
      </c>
    </row>
    <row r="59" spans="1:19">
      <c r="A59" t="s">
        <v>63</v>
      </c>
      <c r="B59" t="s">
        <v>7</v>
      </c>
      <c r="C59">
        <v>152</v>
      </c>
      <c r="D59" t="str">
        <f>_xlfn.XLOOKUP(Table9[[#This Row],[scientific_name]],Table10[scientific_name],Table10[category])</f>
        <v>Vascular Plant</v>
      </c>
      <c r="E59" t="str">
        <f>_xlfn.XLOOKUP(Table9[[#This Row],[scientific_name]],Table10[scientific_name],Table10[common_names])</f>
        <v>Broad-Leaved Spanglegrass, Indian Sea-Oats</v>
      </c>
      <c r="F59" t="str">
        <f>_xlfn.XLOOKUP(Table9[[#This Row],[scientific_name]],Table10[scientific_name],Table10[conservation_status])</f>
        <v>No Intervention</v>
      </c>
      <c r="G59" t="b">
        <f>_xlfn.XLOOKUP(Table9[[#This Row],[scientific_name]],Table10[scientific_name],Table10[is_protected])</f>
        <v>0</v>
      </c>
      <c r="H59" t="b">
        <f>_xlfn.XLOOKUP(Table9[[#This Row],[scientific_name]],Table10[scientific_name],Table10[is_sheep])</f>
        <v>0</v>
      </c>
      <c r="N59" t="s">
        <v>5551</v>
      </c>
      <c r="O59" t="s">
        <v>3935</v>
      </c>
      <c r="P59" t="s">
        <v>5612</v>
      </c>
      <c r="Q59" t="s">
        <v>11066</v>
      </c>
      <c r="R59" t="b">
        <v>0</v>
      </c>
      <c r="S59" t="b">
        <v>0</v>
      </c>
    </row>
    <row r="60" spans="1:19">
      <c r="A60" t="s">
        <v>64</v>
      </c>
      <c r="B60" t="s">
        <v>4</v>
      </c>
      <c r="C60">
        <v>80</v>
      </c>
      <c r="D60" t="str">
        <f>_xlfn.XLOOKUP(Table9[[#This Row],[scientific_name]],Table10[scientific_name],Table10[category])</f>
        <v>Vascular Plant</v>
      </c>
      <c r="E60" t="str">
        <f>_xlfn.XLOOKUP(Table9[[#This Row],[scientific_name]],Table10[scientific_name],Table10[common_names])</f>
        <v>Emersed Bur-Reed</v>
      </c>
      <c r="F60" t="str">
        <f>_xlfn.XLOOKUP(Table9[[#This Row],[scientific_name]],Table10[scientific_name],Table10[conservation_status])</f>
        <v>No Intervention</v>
      </c>
      <c r="G60" t="b">
        <f>_xlfn.XLOOKUP(Table9[[#This Row],[scientific_name]],Table10[scientific_name],Table10[is_protected])</f>
        <v>0</v>
      </c>
      <c r="H60" t="b">
        <f>_xlfn.XLOOKUP(Table9[[#This Row],[scientific_name]],Table10[scientific_name],Table10[is_sheep])</f>
        <v>0</v>
      </c>
      <c r="N60" t="s">
        <v>5551</v>
      </c>
      <c r="O60" t="s">
        <v>2633</v>
      </c>
      <c r="P60" t="s">
        <v>5613</v>
      </c>
      <c r="Q60" t="s">
        <v>11066</v>
      </c>
      <c r="R60" t="b">
        <v>0</v>
      </c>
      <c r="S60" t="b">
        <v>0</v>
      </c>
    </row>
    <row r="61" spans="1:19">
      <c r="A61" t="s">
        <v>65</v>
      </c>
      <c r="B61" t="s">
        <v>7</v>
      </c>
      <c r="C61">
        <v>147</v>
      </c>
      <c r="D61" t="str">
        <f>_xlfn.XLOOKUP(Table9[[#This Row],[scientific_name]],Table10[scientific_name],Table10[category])</f>
        <v>Vascular Plant</v>
      </c>
      <c r="E61" t="str">
        <f>_xlfn.XLOOKUP(Table9[[#This Row],[scientific_name]],Table10[scientific_name],Table10[common_names])</f>
        <v>Appalachian Gooseberry, Round-Leaved Currant</v>
      </c>
      <c r="F61" t="str">
        <f>_xlfn.XLOOKUP(Table9[[#This Row],[scientific_name]],Table10[scientific_name],Table10[conservation_status])</f>
        <v>No Intervention</v>
      </c>
      <c r="G61" t="b">
        <f>_xlfn.XLOOKUP(Table9[[#This Row],[scientific_name]],Table10[scientific_name],Table10[is_protected])</f>
        <v>0</v>
      </c>
      <c r="H61" t="b">
        <f>_xlfn.XLOOKUP(Table9[[#This Row],[scientific_name]],Table10[scientific_name],Table10[is_sheep])</f>
        <v>0</v>
      </c>
      <c r="N61" t="s">
        <v>5551</v>
      </c>
      <c r="O61" t="s">
        <v>1945</v>
      </c>
      <c r="P61" t="s">
        <v>5613</v>
      </c>
      <c r="Q61" t="s">
        <v>11066</v>
      </c>
      <c r="R61" t="b">
        <v>0</v>
      </c>
      <c r="S61" t="b">
        <v>0</v>
      </c>
    </row>
    <row r="62" spans="1:19">
      <c r="A62" t="s">
        <v>66</v>
      </c>
      <c r="B62" t="s">
        <v>13</v>
      </c>
      <c r="C62">
        <v>213</v>
      </c>
      <c r="D62" t="str">
        <f>_xlfn.XLOOKUP(Table9[[#This Row],[scientific_name]],Table10[scientific_name],Table10[category])</f>
        <v>Vascular Plant</v>
      </c>
      <c r="E62" t="str">
        <f>_xlfn.XLOOKUP(Table9[[#This Row],[scientific_name]],Table10[scientific_name],Table10[common_names])</f>
        <v>American Pachysandra</v>
      </c>
      <c r="F62" t="str">
        <f>_xlfn.XLOOKUP(Table9[[#This Row],[scientific_name]],Table10[scientific_name],Table10[conservation_status])</f>
        <v>No Intervention</v>
      </c>
      <c r="G62" t="b">
        <f>_xlfn.XLOOKUP(Table9[[#This Row],[scientific_name]],Table10[scientific_name],Table10[is_protected])</f>
        <v>0</v>
      </c>
      <c r="H62" t="b">
        <f>_xlfn.XLOOKUP(Table9[[#This Row],[scientific_name]],Table10[scientific_name],Table10[is_sheep])</f>
        <v>0</v>
      </c>
      <c r="N62" t="s">
        <v>5551</v>
      </c>
      <c r="O62" t="s">
        <v>3844</v>
      </c>
      <c r="P62" t="s">
        <v>5614</v>
      </c>
      <c r="Q62" t="s">
        <v>11066</v>
      </c>
      <c r="R62" t="b">
        <v>0</v>
      </c>
      <c r="S62" t="b">
        <v>0</v>
      </c>
    </row>
    <row r="63" spans="1:19">
      <c r="A63" t="s">
        <v>67</v>
      </c>
      <c r="B63" t="s">
        <v>13</v>
      </c>
      <c r="C63">
        <v>265</v>
      </c>
      <c r="D63" t="str">
        <f>_xlfn.XLOOKUP(Table9[[#This Row],[scientific_name]],Table10[scientific_name],Table10[category])</f>
        <v>Vascular Plant</v>
      </c>
      <c r="E63" t="str">
        <f>_xlfn.XLOOKUP(Table9[[#This Row],[scientific_name]],Table10[scientific_name],Table10[common_names])</f>
        <v>Common Sunflower</v>
      </c>
      <c r="F63" t="str">
        <f>_xlfn.XLOOKUP(Table9[[#This Row],[scientific_name]],Table10[scientific_name],Table10[conservation_status])</f>
        <v>No Intervention</v>
      </c>
      <c r="G63" t="b">
        <f>_xlfn.XLOOKUP(Table9[[#This Row],[scientific_name]],Table10[scientific_name],Table10[is_protected])</f>
        <v>0</v>
      </c>
      <c r="H63" t="b">
        <f>_xlfn.XLOOKUP(Table9[[#This Row],[scientific_name]],Table10[scientific_name],Table10[is_sheep])</f>
        <v>0</v>
      </c>
      <c r="N63" t="s">
        <v>5551</v>
      </c>
      <c r="O63" t="s">
        <v>1117</v>
      </c>
      <c r="P63" t="s">
        <v>5615</v>
      </c>
      <c r="Q63" t="s">
        <v>11066</v>
      </c>
      <c r="R63" t="b">
        <v>0</v>
      </c>
      <c r="S63" t="b">
        <v>0</v>
      </c>
    </row>
    <row r="64" spans="1:19">
      <c r="A64" t="s">
        <v>68</v>
      </c>
      <c r="B64" t="s">
        <v>9</v>
      </c>
      <c r="C64">
        <v>77</v>
      </c>
      <c r="D64" t="str">
        <f>_xlfn.XLOOKUP(Table9[[#This Row],[scientific_name]],Table10[scientific_name],Table10[category])</f>
        <v>Mammal</v>
      </c>
      <c r="E64" t="str">
        <f>_xlfn.XLOOKUP(Table9[[#This Row],[scientific_name]],Table10[scientific_name],Table10[common_names])</f>
        <v>Northern Short Tailed Shrew, Northern Short-Tailed Shrew</v>
      </c>
      <c r="F64" t="str">
        <f>_xlfn.XLOOKUP(Table9[[#This Row],[scientific_name]],Table10[scientific_name],Table10[conservation_status])</f>
        <v>No Intervention</v>
      </c>
      <c r="G64" t="b">
        <f>_xlfn.XLOOKUP(Table9[[#This Row],[scientific_name]],Table10[scientific_name],Table10[is_protected])</f>
        <v>0</v>
      </c>
      <c r="H64" t="b">
        <f>_xlfn.XLOOKUP(Table9[[#This Row],[scientific_name]],Table10[scientific_name],Table10[is_sheep])</f>
        <v>0</v>
      </c>
      <c r="N64" t="s">
        <v>5551</v>
      </c>
      <c r="O64" t="s">
        <v>2019</v>
      </c>
      <c r="P64" t="s">
        <v>5616</v>
      </c>
      <c r="Q64" t="s">
        <v>11066</v>
      </c>
      <c r="R64" t="b">
        <v>0</v>
      </c>
      <c r="S64" t="b">
        <v>0</v>
      </c>
    </row>
    <row r="65" spans="1:19">
      <c r="A65" t="s">
        <v>69</v>
      </c>
      <c r="B65" t="s">
        <v>4</v>
      </c>
      <c r="C65">
        <v>107</v>
      </c>
      <c r="D65" t="str">
        <f>_xlfn.XLOOKUP(Table9[[#This Row],[scientific_name]],Table10[scientific_name],Table10[category])</f>
        <v>Vascular Plant</v>
      </c>
      <c r="E65" t="str">
        <f>_xlfn.XLOOKUP(Table9[[#This Row],[scientific_name]],Table10[scientific_name],Table10[common_names])</f>
        <v>Alpine Bistort, Serpent-Grass, Viviparous Bistort</v>
      </c>
      <c r="F65" t="str">
        <f>_xlfn.XLOOKUP(Table9[[#This Row],[scientific_name]],Table10[scientific_name],Table10[conservation_status])</f>
        <v>No Intervention</v>
      </c>
      <c r="G65" t="b">
        <f>_xlfn.XLOOKUP(Table9[[#This Row],[scientific_name]],Table10[scientific_name],Table10[is_protected])</f>
        <v>0</v>
      </c>
      <c r="H65" t="b">
        <f>_xlfn.XLOOKUP(Table9[[#This Row],[scientific_name]],Table10[scientific_name],Table10[is_sheep])</f>
        <v>0</v>
      </c>
      <c r="N65" t="s">
        <v>5551</v>
      </c>
      <c r="O65" t="s">
        <v>507</v>
      </c>
      <c r="P65" t="s">
        <v>5617</v>
      </c>
      <c r="Q65" t="s">
        <v>11066</v>
      </c>
      <c r="R65" t="b">
        <v>0</v>
      </c>
      <c r="S65" t="b">
        <v>0</v>
      </c>
    </row>
    <row r="66" spans="1:19">
      <c r="A66" t="s">
        <v>70</v>
      </c>
      <c r="B66" t="s">
        <v>7</v>
      </c>
      <c r="C66">
        <v>156</v>
      </c>
      <c r="D66" t="str">
        <f>_xlfn.XLOOKUP(Table9[[#This Row],[scientific_name]],Table10[scientific_name],Table10[category])</f>
        <v>Vascular Plant</v>
      </c>
      <c r="E66" t="str">
        <f>_xlfn.XLOOKUP(Table9[[#This Row],[scientific_name]],Table10[scientific_name],Table10[common_names])</f>
        <v>Pursh's Milkvetch, Pursh's Milk-Vetch, Woollypod Milkvetch</v>
      </c>
      <c r="F66" t="str">
        <f>_xlfn.XLOOKUP(Table9[[#This Row],[scientific_name]],Table10[scientific_name],Table10[conservation_status])</f>
        <v>No Intervention</v>
      </c>
      <c r="G66" t="b">
        <f>_xlfn.XLOOKUP(Table9[[#This Row],[scientific_name]],Table10[scientific_name],Table10[is_protected])</f>
        <v>0</v>
      </c>
      <c r="H66" t="b">
        <f>_xlfn.XLOOKUP(Table9[[#This Row],[scientific_name]],Table10[scientific_name],Table10[is_sheep])</f>
        <v>0</v>
      </c>
      <c r="N66" t="s">
        <v>5551</v>
      </c>
      <c r="O66" t="s">
        <v>825</v>
      </c>
      <c r="P66" t="s">
        <v>5618</v>
      </c>
      <c r="Q66" t="s">
        <v>11066</v>
      </c>
      <c r="R66" t="b">
        <v>0</v>
      </c>
      <c r="S66" t="b">
        <v>0</v>
      </c>
    </row>
    <row r="67" spans="1:19">
      <c r="A67" t="s">
        <v>71</v>
      </c>
      <c r="B67" t="s">
        <v>4</v>
      </c>
      <c r="C67">
        <v>47</v>
      </c>
      <c r="D67" t="str">
        <f>_xlfn.XLOOKUP(Table9[[#This Row],[scientific_name]],Table10[scientific_name],Table10[category])</f>
        <v>Vascular Plant</v>
      </c>
      <c r="E67" t="str">
        <f>_xlfn.XLOOKUP(Table9[[#This Row],[scientific_name]],Table10[scientific_name],Table10[common_names])</f>
        <v>Golden-Tongue Owl-Clover, Yellow Owlclover, Yellow Owl's-Clover</v>
      </c>
      <c r="F67" t="str">
        <f>_xlfn.XLOOKUP(Table9[[#This Row],[scientific_name]],Table10[scientific_name],Table10[conservation_status])</f>
        <v>No Intervention</v>
      </c>
      <c r="G67" t="b">
        <f>_xlfn.XLOOKUP(Table9[[#This Row],[scientific_name]],Table10[scientific_name],Table10[is_protected])</f>
        <v>0</v>
      </c>
      <c r="H67" t="b">
        <f>_xlfn.XLOOKUP(Table9[[#This Row],[scientific_name]],Table10[scientific_name],Table10[is_sheep])</f>
        <v>0</v>
      </c>
      <c r="N67" t="s">
        <v>5551</v>
      </c>
      <c r="O67" t="s">
        <v>3397</v>
      </c>
      <c r="P67" t="s">
        <v>5619</v>
      </c>
      <c r="Q67" t="s">
        <v>11066</v>
      </c>
      <c r="R67" t="b">
        <v>0</v>
      </c>
      <c r="S67" t="b">
        <v>0</v>
      </c>
    </row>
    <row r="68" spans="1:19">
      <c r="A68" t="s">
        <v>72</v>
      </c>
      <c r="B68" t="s">
        <v>7</v>
      </c>
      <c r="C68">
        <v>157</v>
      </c>
      <c r="D68" t="str">
        <f>_xlfn.XLOOKUP(Table9[[#This Row],[scientific_name]],Table10[scientific_name],Table10[category])</f>
        <v>Vascular Plant</v>
      </c>
      <c r="E68" t="str">
        <f>_xlfn.XLOOKUP(Table9[[#This Row],[scientific_name]],Table10[scientific_name],Table10[common_names])</f>
        <v>Fen Orchid, Fen Orchis</v>
      </c>
      <c r="F68" t="str">
        <f>_xlfn.XLOOKUP(Table9[[#This Row],[scientific_name]],Table10[scientific_name],Table10[conservation_status])</f>
        <v>No Intervention</v>
      </c>
      <c r="G68" t="b">
        <f>_xlfn.XLOOKUP(Table9[[#This Row],[scientific_name]],Table10[scientific_name],Table10[is_protected])</f>
        <v>0</v>
      </c>
      <c r="H68" t="b">
        <f>_xlfn.XLOOKUP(Table9[[#This Row],[scientific_name]],Table10[scientific_name],Table10[is_sheep])</f>
        <v>0</v>
      </c>
      <c r="N68" t="s">
        <v>5551</v>
      </c>
      <c r="O68" t="s">
        <v>5179</v>
      </c>
      <c r="P68" t="s">
        <v>5620</v>
      </c>
      <c r="Q68" t="s">
        <v>11066</v>
      </c>
      <c r="R68" t="b">
        <v>0</v>
      </c>
      <c r="S68" t="b">
        <v>0</v>
      </c>
    </row>
    <row r="69" spans="1:19">
      <c r="A69" t="s">
        <v>73</v>
      </c>
      <c r="B69" t="s">
        <v>9</v>
      </c>
      <c r="C69">
        <v>89</v>
      </c>
      <c r="D69" t="str">
        <f>_xlfn.XLOOKUP(Table9[[#This Row],[scientific_name]],Table10[scientific_name],Table10[category])</f>
        <v>Vascular Plant</v>
      </c>
      <c r="E69" t="str">
        <f>_xlfn.XLOOKUP(Table9[[#This Row],[scientific_name]],Table10[scientific_name],Table10[common_names])</f>
        <v>Bunchberry Dogwood, Canadian Bunchberry</v>
      </c>
      <c r="F69" t="str">
        <f>_xlfn.XLOOKUP(Table9[[#This Row],[scientific_name]],Table10[scientific_name],Table10[conservation_status])</f>
        <v>No Intervention</v>
      </c>
      <c r="G69" t="b">
        <f>_xlfn.XLOOKUP(Table9[[#This Row],[scientific_name]],Table10[scientific_name],Table10[is_protected])</f>
        <v>0</v>
      </c>
      <c r="H69" t="b">
        <f>_xlfn.XLOOKUP(Table9[[#This Row],[scientific_name]],Table10[scientific_name],Table10[is_sheep])</f>
        <v>0</v>
      </c>
      <c r="N69" t="s">
        <v>5551</v>
      </c>
      <c r="O69" t="s">
        <v>1173</v>
      </c>
      <c r="P69" t="s">
        <v>5621</v>
      </c>
      <c r="Q69" t="s">
        <v>11066</v>
      </c>
      <c r="R69" t="b">
        <v>0</v>
      </c>
      <c r="S69" t="b">
        <v>0</v>
      </c>
    </row>
    <row r="70" spans="1:19">
      <c r="A70" t="s">
        <v>74</v>
      </c>
      <c r="B70" t="s">
        <v>7</v>
      </c>
      <c r="C70">
        <v>154</v>
      </c>
      <c r="D70" t="str">
        <f>_xlfn.XLOOKUP(Table9[[#This Row],[scientific_name]],Table10[scientific_name],Table10[category])</f>
        <v>Vascular Plant</v>
      </c>
      <c r="E70" t="str">
        <f>_xlfn.XLOOKUP(Table9[[#This Row],[scientific_name]],Table10[scientific_name],Table10[common_names])</f>
        <v>Bearberry, Bearberry Manzanita, Kinnikinnick, Mealberry</v>
      </c>
      <c r="F70" t="str">
        <f>_xlfn.XLOOKUP(Table9[[#This Row],[scientific_name]],Table10[scientific_name],Table10[conservation_status])</f>
        <v>No Intervention</v>
      </c>
      <c r="G70" t="b">
        <f>_xlfn.XLOOKUP(Table9[[#This Row],[scientific_name]],Table10[scientific_name],Table10[is_protected])</f>
        <v>0</v>
      </c>
      <c r="H70" t="b">
        <f>_xlfn.XLOOKUP(Table9[[#This Row],[scientific_name]],Table10[scientific_name],Table10[is_sheep])</f>
        <v>0</v>
      </c>
      <c r="N70" t="s">
        <v>5551</v>
      </c>
      <c r="O70" t="s">
        <v>743</v>
      </c>
      <c r="P70" t="s">
        <v>5622</v>
      </c>
      <c r="Q70" t="s">
        <v>11066</v>
      </c>
      <c r="R70" t="b">
        <v>0</v>
      </c>
      <c r="S70" t="b">
        <v>0</v>
      </c>
    </row>
    <row r="71" spans="1:19">
      <c r="A71" t="s">
        <v>75</v>
      </c>
      <c r="B71" t="s">
        <v>7</v>
      </c>
      <c r="C71">
        <v>127</v>
      </c>
      <c r="D71" t="str">
        <f>_xlfn.XLOOKUP(Table9[[#This Row],[scientific_name]],Table10[scientific_name],Table10[category])</f>
        <v>Vascular Plant</v>
      </c>
      <c r="E71" t="str">
        <f>_xlfn.XLOOKUP(Table9[[#This Row],[scientific_name]],Table10[scientific_name],Table10[common_names])</f>
        <v>Dyer's Woad</v>
      </c>
      <c r="F71" t="str">
        <f>_xlfn.XLOOKUP(Table9[[#This Row],[scientific_name]],Table10[scientific_name],Table10[conservation_status])</f>
        <v>No Intervention</v>
      </c>
      <c r="G71" t="b">
        <f>_xlfn.XLOOKUP(Table9[[#This Row],[scientific_name]],Table10[scientific_name],Table10[is_protected])</f>
        <v>0</v>
      </c>
      <c r="H71" t="b">
        <f>_xlfn.XLOOKUP(Table9[[#This Row],[scientific_name]],Table10[scientific_name],Table10[is_sheep])</f>
        <v>0</v>
      </c>
      <c r="N71" t="s">
        <v>5551</v>
      </c>
      <c r="O71" t="s">
        <v>4338</v>
      </c>
      <c r="P71" t="s">
        <v>5623</v>
      </c>
      <c r="Q71" t="s">
        <v>11066</v>
      </c>
      <c r="R71" t="b">
        <v>0</v>
      </c>
      <c r="S71" t="b">
        <v>0</v>
      </c>
    </row>
    <row r="72" spans="1:19">
      <c r="A72" t="s">
        <v>76</v>
      </c>
      <c r="B72" t="s">
        <v>9</v>
      </c>
      <c r="C72">
        <v>106</v>
      </c>
      <c r="D72" t="str">
        <f>_xlfn.XLOOKUP(Table9[[#This Row],[scientific_name]],Table10[scientific_name],Table10[category])</f>
        <v>Vascular Plant</v>
      </c>
      <c r="E72" t="str">
        <f>_xlfn.XLOOKUP(Table9[[#This Row],[scientific_name]],Table10[scientific_name],Table10[common_names])</f>
        <v>San Benito Poppy</v>
      </c>
      <c r="F72" t="str">
        <f>_xlfn.XLOOKUP(Table9[[#This Row],[scientific_name]],Table10[scientific_name],Table10[conservation_status])</f>
        <v>No Intervention</v>
      </c>
      <c r="G72" t="b">
        <f>_xlfn.XLOOKUP(Table9[[#This Row],[scientific_name]],Table10[scientific_name],Table10[is_protected])</f>
        <v>0</v>
      </c>
      <c r="H72" t="b">
        <f>_xlfn.XLOOKUP(Table9[[#This Row],[scientific_name]],Table10[scientific_name],Table10[is_sheep])</f>
        <v>0</v>
      </c>
      <c r="N72" t="s">
        <v>5551</v>
      </c>
      <c r="O72" t="s">
        <v>2603</v>
      </c>
      <c r="P72" t="s">
        <v>5624</v>
      </c>
      <c r="Q72" t="s">
        <v>11066</v>
      </c>
      <c r="R72" t="b">
        <v>0</v>
      </c>
      <c r="S72" t="b">
        <v>0</v>
      </c>
    </row>
    <row r="73" spans="1:19">
      <c r="A73" t="s">
        <v>77</v>
      </c>
      <c r="B73" t="s">
        <v>4</v>
      </c>
      <c r="C73">
        <v>75</v>
      </c>
      <c r="D73" t="str">
        <f>_xlfn.XLOOKUP(Table9[[#This Row],[scientific_name]],Table10[scientific_name],Table10[category])</f>
        <v>Vascular Plant</v>
      </c>
      <c r="E73" t="str">
        <f>_xlfn.XLOOKUP(Table9[[#This Row],[scientific_name]],Table10[scientific_name],Table10[common_names])</f>
        <v>Smooth Bog-Asphodel, Smooth Tofieldia</v>
      </c>
      <c r="F73" t="str">
        <f>_xlfn.XLOOKUP(Table9[[#This Row],[scientific_name]],Table10[scientific_name],Table10[conservation_status])</f>
        <v>Species of Concern</v>
      </c>
      <c r="G73" t="b">
        <f>_xlfn.XLOOKUP(Table9[[#This Row],[scientific_name]],Table10[scientific_name],Table10[is_protected])</f>
        <v>1</v>
      </c>
      <c r="H73" t="b">
        <f>_xlfn.XLOOKUP(Table9[[#This Row],[scientific_name]],Table10[scientific_name],Table10[is_sheep])</f>
        <v>0</v>
      </c>
      <c r="N73" t="s">
        <v>5551</v>
      </c>
      <c r="O73" t="s">
        <v>2220</v>
      </c>
      <c r="P73" t="s">
        <v>5625</v>
      </c>
      <c r="Q73" t="s">
        <v>11066</v>
      </c>
      <c r="R73" t="b">
        <v>0</v>
      </c>
      <c r="S73" t="b">
        <v>0</v>
      </c>
    </row>
    <row r="74" spans="1:19">
      <c r="A74" t="s">
        <v>78</v>
      </c>
      <c r="B74" t="s">
        <v>4</v>
      </c>
      <c r="C74">
        <v>36</v>
      </c>
      <c r="D74" t="str">
        <f>_xlfn.XLOOKUP(Table9[[#This Row],[scientific_name]],Table10[scientific_name],Table10[category])</f>
        <v>Mammal</v>
      </c>
      <c r="E74" t="str">
        <f>_xlfn.XLOOKUP(Table9[[#This Row],[scientific_name]],Table10[scientific_name],Table10[common_names])</f>
        <v>White-Tailed Deer</v>
      </c>
      <c r="F74" t="str">
        <f>_xlfn.XLOOKUP(Table9[[#This Row],[scientific_name]],Table10[scientific_name],Table10[conservation_status])</f>
        <v>No Intervention</v>
      </c>
      <c r="G74" t="b">
        <f>_xlfn.XLOOKUP(Table9[[#This Row],[scientific_name]],Table10[scientific_name],Table10[is_protected])</f>
        <v>0</v>
      </c>
      <c r="H74" t="b">
        <f>_xlfn.XLOOKUP(Table9[[#This Row],[scientific_name]],Table10[scientific_name],Table10[is_sheep])</f>
        <v>0</v>
      </c>
      <c r="N74" t="s">
        <v>5551</v>
      </c>
      <c r="O74" t="s">
        <v>4440</v>
      </c>
      <c r="P74" t="s">
        <v>5626</v>
      </c>
      <c r="Q74" t="s">
        <v>5562</v>
      </c>
      <c r="R74" t="b">
        <v>1</v>
      </c>
      <c r="S74" t="b">
        <v>0</v>
      </c>
    </row>
    <row r="75" spans="1:19">
      <c r="A75" t="s">
        <v>79</v>
      </c>
      <c r="B75" t="s">
        <v>9</v>
      </c>
      <c r="C75">
        <v>137</v>
      </c>
      <c r="D75" t="str">
        <f>_xlfn.XLOOKUP(Table9[[#This Row],[scientific_name]],Table10[scientific_name],Table10[category])</f>
        <v>Vascular Plant</v>
      </c>
      <c r="E75" t="str">
        <f>_xlfn.XLOOKUP(Table9[[#This Row],[scientific_name]],Table10[scientific_name],Table10[common_names])</f>
        <v>Hairy Bedstraw</v>
      </c>
      <c r="F75" t="str">
        <f>_xlfn.XLOOKUP(Table9[[#This Row],[scientific_name]],Table10[scientific_name],Table10[conservation_status])</f>
        <v>No Intervention</v>
      </c>
      <c r="G75" t="b">
        <f>_xlfn.XLOOKUP(Table9[[#This Row],[scientific_name]],Table10[scientific_name],Table10[is_protected])</f>
        <v>0</v>
      </c>
      <c r="H75" t="b">
        <f>_xlfn.XLOOKUP(Table9[[#This Row],[scientific_name]],Table10[scientific_name],Table10[is_sheep])</f>
        <v>0</v>
      </c>
      <c r="N75" t="s">
        <v>5551</v>
      </c>
      <c r="O75" t="s">
        <v>2436</v>
      </c>
      <c r="P75" t="s">
        <v>5627</v>
      </c>
      <c r="Q75" t="s">
        <v>11066</v>
      </c>
      <c r="R75" t="b">
        <v>0</v>
      </c>
      <c r="S75" t="b">
        <v>0</v>
      </c>
    </row>
    <row r="76" spans="1:19">
      <c r="A76" t="s">
        <v>80</v>
      </c>
      <c r="B76" t="s">
        <v>13</v>
      </c>
      <c r="C76">
        <v>244</v>
      </c>
      <c r="D76" t="str">
        <f>_xlfn.XLOOKUP(Table9[[#This Row],[scientific_name]],Table10[scientific_name],Table10[category])</f>
        <v>Vascular Plant</v>
      </c>
      <c r="E76" t="str">
        <f>_xlfn.XLOOKUP(Table9[[#This Row],[scientific_name]],Table10[scientific_name],Table10[common_names])</f>
        <v>Common Twinpod</v>
      </c>
      <c r="F76" t="str">
        <f>_xlfn.XLOOKUP(Table9[[#This Row],[scientific_name]],Table10[scientific_name],Table10[conservation_status])</f>
        <v>No Intervention</v>
      </c>
      <c r="G76" t="b">
        <f>_xlfn.XLOOKUP(Table9[[#This Row],[scientific_name]],Table10[scientific_name],Table10[is_protected])</f>
        <v>0</v>
      </c>
      <c r="H76" t="b">
        <f>_xlfn.XLOOKUP(Table9[[#This Row],[scientific_name]],Table10[scientific_name],Table10[is_sheep])</f>
        <v>0</v>
      </c>
      <c r="N76" t="s">
        <v>5551</v>
      </c>
      <c r="O76" t="s">
        <v>2943</v>
      </c>
      <c r="P76" t="s">
        <v>5628</v>
      </c>
      <c r="Q76" t="s">
        <v>11066</v>
      </c>
      <c r="R76" t="b">
        <v>0</v>
      </c>
      <c r="S76" t="b">
        <v>0</v>
      </c>
    </row>
    <row r="77" spans="1:19">
      <c r="A77" t="s">
        <v>81</v>
      </c>
      <c r="B77" t="s">
        <v>4</v>
      </c>
      <c r="C77">
        <v>63</v>
      </c>
      <c r="D77" t="str">
        <f>_xlfn.XLOOKUP(Table9[[#This Row],[scientific_name]],Table10[scientific_name],Table10[category])</f>
        <v>Reptile</v>
      </c>
      <c r="E77" t="str">
        <f>_xlfn.XLOOKUP(Table9[[#This Row],[scientific_name]],Table10[scientific_name],Table10[common_names])</f>
        <v>Common Garter Snake</v>
      </c>
      <c r="F77" t="str">
        <f>_xlfn.XLOOKUP(Table9[[#This Row],[scientific_name]],Table10[scientific_name],Table10[conservation_status])</f>
        <v>No Intervention</v>
      </c>
      <c r="G77" t="b">
        <f>_xlfn.XLOOKUP(Table9[[#This Row],[scientific_name]],Table10[scientific_name],Table10[is_protected])</f>
        <v>0</v>
      </c>
      <c r="H77" t="b">
        <f>_xlfn.XLOOKUP(Table9[[#This Row],[scientific_name]],Table10[scientific_name],Table10[is_sheep])</f>
        <v>0</v>
      </c>
      <c r="N77" t="s">
        <v>5551</v>
      </c>
      <c r="O77" t="s">
        <v>1771</v>
      </c>
      <c r="P77" t="s">
        <v>5629</v>
      </c>
      <c r="Q77" t="s">
        <v>11066</v>
      </c>
      <c r="R77" t="b">
        <v>0</v>
      </c>
      <c r="S77" t="b">
        <v>0</v>
      </c>
    </row>
    <row r="78" spans="1:19">
      <c r="A78" t="s">
        <v>82</v>
      </c>
      <c r="B78" t="s">
        <v>13</v>
      </c>
      <c r="C78">
        <v>214</v>
      </c>
      <c r="D78" t="str">
        <f>_xlfn.XLOOKUP(Table9[[#This Row],[scientific_name]],Table10[scientific_name],Table10[category])</f>
        <v>Vascular Plant</v>
      </c>
      <c r="E78" t="str">
        <f>_xlfn.XLOOKUP(Table9[[#This Row],[scientific_name]],Table10[scientific_name],Table10[common_names])</f>
        <v>False Dandelion, Mountain Krigia</v>
      </c>
      <c r="F78" t="str">
        <f>_xlfn.XLOOKUP(Table9[[#This Row],[scientific_name]],Table10[scientific_name],Table10[conservation_status])</f>
        <v>No Intervention</v>
      </c>
      <c r="G78" t="b">
        <f>_xlfn.XLOOKUP(Table9[[#This Row],[scientific_name]],Table10[scientific_name],Table10[is_protected])</f>
        <v>0</v>
      </c>
      <c r="H78" t="b">
        <f>_xlfn.XLOOKUP(Table9[[#This Row],[scientific_name]],Table10[scientific_name],Table10[is_sheep])</f>
        <v>0</v>
      </c>
      <c r="N78" t="s">
        <v>5551</v>
      </c>
      <c r="O78" t="s">
        <v>5019</v>
      </c>
      <c r="P78" t="s">
        <v>5630</v>
      </c>
      <c r="Q78" t="s">
        <v>11066</v>
      </c>
      <c r="R78" t="b">
        <v>0</v>
      </c>
      <c r="S78" t="b">
        <v>0</v>
      </c>
    </row>
    <row r="79" spans="1:19">
      <c r="A79" t="s">
        <v>83</v>
      </c>
      <c r="B79" t="s">
        <v>9</v>
      </c>
      <c r="C79">
        <v>92</v>
      </c>
      <c r="D79" t="str">
        <f>_xlfn.XLOOKUP(Table9[[#This Row],[scientific_name]],Table10[scientific_name],Table10[category])</f>
        <v>Mammal</v>
      </c>
      <c r="E79" t="str">
        <f>_xlfn.XLOOKUP(Table9[[#This Row],[scientific_name]],Table10[scientific_name],Table10[common_names])</f>
        <v>Panther (Mountain Lion)</v>
      </c>
      <c r="F79" t="str">
        <f>_xlfn.XLOOKUP(Table9[[#This Row],[scientific_name]],Table10[scientific_name],Table10[conservation_status])</f>
        <v>No Intervention</v>
      </c>
      <c r="G79" t="b">
        <f>_xlfn.XLOOKUP(Table9[[#This Row],[scientific_name]],Table10[scientific_name],Table10[is_protected])</f>
        <v>0</v>
      </c>
      <c r="H79" t="b">
        <f>_xlfn.XLOOKUP(Table9[[#This Row],[scientific_name]],Table10[scientific_name],Table10[is_sheep])</f>
        <v>0</v>
      </c>
      <c r="N79" t="s">
        <v>5551</v>
      </c>
      <c r="O79" t="s">
        <v>2020</v>
      </c>
      <c r="P79" t="s">
        <v>5631</v>
      </c>
      <c r="Q79" t="s">
        <v>11066</v>
      </c>
      <c r="R79" t="b">
        <v>0</v>
      </c>
      <c r="S79" t="b">
        <v>0</v>
      </c>
    </row>
    <row r="80" spans="1:19">
      <c r="A80" t="s">
        <v>84</v>
      </c>
      <c r="B80" t="s">
        <v>9</v>
      </c>
      <c r="C80">
        <v>108</v>
      </c>
      <c r="D80" t="str">
        <f>_xlfn.XLOOKUP(Table9[[#This Row],[scientific_name]],Table10[scientific_name],Table10[category])</f>
        <v>Vascular Plant</v>
      </c>
      <c r="E80" t="str">
        <f>_xlfn.XLOOKUP(Table9[[#This Row],[scientific_name]],Table10[scientific_name],Table10[common_names])</f>
        <v>Copper Mallow, Orange Globemallow, Red Falsemallow, Scarlet Globemallow</v>
      </c>
      <c r="F80" t="str">
        <f>_xlfn.XLOOKUP(Table9[[#This Row],[scientific_name]],Table10[scientific_name],Table10[conservation_status])</f>
        <v>No Intervention</v>
      </c>
      <c r="G80" t="b">
        <f>_xlfn.XLOOKUP(Table9[[#This Row],[scientific_name]],Table10[scientific_name],Table10[is_protected])</f>
        <v>0</v>
      </c>
      <c r="H80" t="b">
        <f>_xlfn.XLOOKUP(Table9[[#This Row],[scientific_name]],Table10[scientific_name],Table10[is_sheep])</f>
        <v>0</v>
      </c>
      <c r="N80" t="s">
        <v>5551</v>
      </c>
      <c r="O80" t="s">
        <v>4428</v>
      </c>
      <c r="P80" t="s">
        <v>5632</v>
      </c>
      <c r="Q80" t="s">
        <v>11066</v>
      </c>
      <c r="R80" t="b">
        <v>0</v>
      </c>
      <c r="S80" t="b">
        <v>0</v>
      </c>
    </row>
    <row r="81" spans="1:19">
      <c r="A81" t="s">
        <v>85</v>
      </c>
      <c r="B81" t="s">
        <v>4</v>
      </c>
      <c r="C81">
        <v>54</v>
      </c>
      <c r="D81" t="str">
        <f>_xlfn.XLOOKUP(Table9[[#This Row],[scientific_name]],Table10[scientific_name],Table10[category])</f>
        <v>Fish</v>
      </c>
      <c r="E81" t="str">
        <f>_xlfn.XLOOKUP(Table9[[#This Row],[scientific_name]],Table10[scientific_name],Table10[common_names])</f>
        <v>Northern Hog Sucker</v>
      </c>
      <c r="F81" t="str">
        <f>_xlfn.XLOOKUP(Table9[[#This Row],[scientific_name]],Table10[scientific_name],Table10[conservation_status])</f>
        <v>No Intervention</v>
      </c>
      <c r="G81" t="b">
        <f>_xlfn.XLOOKUP(Table9[[#This Row],[scientific_name]],Table10[scientific_name],Table10[is_protected])</f>
        <v>0</v>
      </c>
      <c r="H81" t="b">
        <f>_xlfn.XLOOKUP(Table9[[#This Row],[scientific_name]],Table10[scientific_name],Table10[is_sheep])</f>
        <v>0</v>
      </c>
      <c r="N81" t="s">
        <v>5551</v>
      </c>
      <c r="O81" t="s">
        <v>68</v>
      </c>
      <c r="P81" t="s">
        <v>5633</v>
      </c>
      <c r="Q81" t="s">
        <v>11066</v>
      </c>
      <c r="R81" t="b">
        <v>0</v>
      </c>
      <c r="S81" t="b">
        <v>0</v>
      </c>
    </row>
    <row r="82" spans="1:19">
      <c r="A82" t="s">
        <v>86</v>
      </c>
      <c r="B82" t="s">
        <v>9</v>
      </c>
      <c r="C82">
        <v>105</v>
      </c>
      <c r="D82" t="str">
        <f>_xlfn.XLOOKUP(Table9[[#This Row],[scientific_name]],Table10[scientific_name],Table10[category])</f>
        <v>Vascular Plant</v>
      </c>
      <c r="E82" t="str">
        <f>_xlfn.XLOOKUP(Table9[[#This Row],[scientific_name]],Table10[scientific_name],Table10[common_names])</f>
        <v>Common Cryptantha, Quill Cryptantha</v>
      </c>
      <c r="F82" t="str">
        <f>_xlfn.XLOOKUP(Table9[[#This Row],[scientific_name]],Table10[scientific_name],Table10[conservation_status])</f>
        <v>No Intervention</v>
      </c>
      <c r="G82" t="b">
        <f>_xlfn.XLOOKUP(Table9[[#This Row],[scientific_name]],Table10[scientific_name],Table10[is_protected])</f>
        <v>0</v>
      </c>
      <c r="H82" t="b">
        <f>_xlfn.XLOOKUP(Table9[[#This Row],[scientific_name]],Table10[scientific_name],Table10[is_sheep])</f>
        <v>0</v>
      </c>
      <c r="N82" t="s">
        <v>5551</v>
      </c>
      <c r="O82" t="s">
        <v>1045</v>
      </c>
      <c r="P82" t="s">
        <v>5634</v>
      </c>
      <c r="Q82" t="s">
        <v>11066</v>
      </c>
      <c r="R82" t="b">
        <v>0</v>
      </c>
      <c r="S82" t="b">
        <v>0</v>
      </c>
    </row>
    <row r="83" spans="1:19">
      <c r="A83" t="s">
        <v>87</v>
      </c>
      <c r="B83" t="s">
        <v>9</v>
      </c>
      <c r="C83">
        <v>115</v>
      </c>
      <c r="D83" t="str">
        <f>_xlfn.XLOOKUP(Table9[[#This Row],[scientific_name]],Table10[scientific_name],Table10[category])</f>
        <v>Vascular Plant</v>
      </c>
      <c r="E83" t="str">
        <f>_xlfn.XLOOKUP(Table9[[#This Row],[scientific_name]],Table10[scientific_name],Table10[common_names])</f>
        <v>Purple Cliff-Brake, Purple-Stem Cliff-Brake</v>
      </c>
      <c r="F83" t="str">
        <f>_xlfn.XLOOKUP(Table9[[#This Row],[scientific_name]],Table10[scientific_name],Table10[conservation_status])</f>
        <v>No Intervention</v>
      </c>
      <c r="G83" t="b">
        <f>_xlfn.XLOOKUP(Table9[[#This Row],[scientific_name]],Table10[scientific_name],Table10[is_protected])</f>
        <v>0</v>
      </c>
      <c r="H83" t="b">
        <f>_xlfn.XLOOKUP(Table9[[#This Row],[scientific_name]],Table10[scientific_name],Table10[is_sheep])</f>
        <v>0</v>
      </c>
      <c r="N83" t="s">
        <v>5551</v>
      </c>
      <c r="O83" t="s">
        <v>2465</v>
      </c>
      <c r="P83" t="s">
        <v>5635</v>
      </c>
      <c r="Q83" t="s">
        <v>11066</v>
      </c>
      <c r="R83" t="b">
        <v>0</v>
      </c>
      <c r="S83" t="b">
        <v>0</v>
      </c>
    </row>
    <row r="84" spans="1:19">
      <c r="A84" t="s">
        <v>88</v>
      </c>
      <c r="B84" t="s">
        <v>4</v>
      </c>
      <c r="C84">
        <v>98</v>
      </c>
      <c r="D84" t="str">
        <f>_xlfn.XLOOKUP(Table9[[#This Row],[scientific_name]],Table10[scientific_name],Table10[category])</f>
        <v>Vascular Plant</v>
      </c>
      <c r="E84" t="str">
        <f>_xlfn.XLOOKUP(Table9[[#This Row],[scientific_name]],Table10[scientific_name],Table10[common_names])</f>
        <v>Sycamore</v>
      </c>
      <c r="F84" t="str">
        <f>_xlfn.XLOOKUP(Table9[[#This Row],[scientific_name]],Table10[scientific_name],Table10[conservation_status])</f>
        <v>No Intervention</v>
      </c>
      <c r="G84" t="b">
        <f>_xlfn.XLOOKUP(Table9[[#This Row],[scientific_name]],Table10[scientific_name],Table10[is_protected])</f>
        <v>0</v>
      </c>
      <c r="H84" t="b">
        <f>_xlfn.XLOOKUP(Table9[[#This Row],[scientific_name]],Table10[scientific_name],Table10[is_sheep])</f>
        <v>0</v>
      </c>
      <c r="N84" t="s">
        <v>5551</v>
      </c>
      <c r="O84" t="s">
        <v>553</v>
      </c>
      <c r="P84" t="s">
        <v>5636</v>
      </c>
      <c r="Q84" t="s">
        <v>11066</v>
      </c>
      <c r="R84" t="b">
        <v>0</v>
      </c>
      <c r="S84" t="b">
        <v>0</v>
      </c>
    </row>
    <row r="85" spans="1:19">
      <c r="A85" t="s">
        <v>89</v>
      </c>
      <c r="B85" t="s">
        <v>13</v>
      </c>
      <c r="C85">
        <v>223</v>
      </c>
      <c r="D85" t="str">
        <f>_xlfn.XLOOKUP(Table9[[#This Row],[scientific_name]],Table10[scientific_name],Table10[category])</f>
        <v>Vascular Plant</v>
      </c>
      <c r="E85" t="str">
        <f>_xlfn.XLOOKUP(Table9[[#This Row],[scientific_name]],Table10[scientific_name],Table10[common_names])</f>
        <v>Black-Seed Plantain, White Man's Footprint</v>
      </c>
      <c r="F85" t="str">
        <f>_xlfn.XLOOKUP(Table9[[#This Row],[scientific_name]],Table10[scientific_name],Table10[conservation_status])</f>
        <v>No Intervention</v>
      </c>
      <c r="G85" t="b">
        <f>_xlfn.XLOOKUP(Table9[[#This Row],[scientific_name]],Table10[scientific_name],Table10[is_protected])</f>
        <v>0</v>
      </c>
      <c r="H85" t="b">
        <f>_xlfn.XLOOKUP(Table9[[#This Row],[scientific_name]],Table10[scientific_name],Table10[is_sheep])</f>
        <v>0</v>
      </c>
      <c r="N85" t="s">
        <v>5551</v>
      </c>
      <c r="O85" t="s">
        <v>3084</v>
      </c>
      <c r="P85" t="s">
        <v>5637</v>
      </c>
      <c r="Q85" t="s">
        <v>11066</v>
      </c>
      <c r="R85" t="b">
        <v>0</v>
      </c>
      <c r="S85" t="b">
        <v>0</v>
      </c>
    </row>
    <row r="86" spans="1:19">
      <c r="A86" t="s">
        <v>90</v>
      </c>
      <c r="B86" t="s">
        <v>9</v>
      </c>
      <c r="C86">
        <v>82</v>
      </c>
      <c r="D86" t="str">
        <f>_xlfn.XLOOKUP(Table9[[#This Row],[scientific_name]],Table10[scientific_name],Table10[category])</f>
        <v>Vascular Plant</v>
      </c>
      <c r="E86" t="str">
        <f>_xlfn.XLOOKUP(Table9[[#This Row],[scientific_name]],Table10[scientific_name],Table10[common_names])</f>
        <v>Nevada Bitterroot, Nevada Bitter-Root, Nevada Lewisia</v>
      </c>
      <c r="F86" t="str">
        <f>_xlfn.XLOOKUP(Table9[[#This Row],[scientific_name]],Table10[scientific_name],Table10[conservation_status])</f>
        <v>No Intervention</v>
      </c>
      <c r="G86" t="b">
        <f>_xlfn.XLOOKUP(Table9[[#This Row],[scientific_name]],Table10[scientific_name],Table10[is_protected])</f>
        <v>0</v>
      </c>
      <c r="H86" t="b">
        <f>_xlfn.XLOOKUP(Table9[[#This Row],[scientific_name]],Table10[scientific_name],Table10[is_sheep])</f>
        <v>0</v>
      </c>
      <c r="N86" t="s">
        <v>5551</v>
      </c>
      <c r="O86" t="s">
        <v>3817</v>
      </c>
      <c r="P86" t="s">
        <v>5638</v>
      </c>
      <c r="Q86" t="s">
        <v>11066</v>
      </c>
      <c r="R86" t="b">
        <v>0</v>
      </c>
      <c r="S86" t="b">
        <v>0</v>
      </c>
    </row>
    <row r="87" spans="1:19">
      <c r="A87" t="s">
        <v>91</v>
      </c>
      <c r="B87" t="s">
        <v>4</v>
      </c>
      <c r="C87">
        <v>90</v>
      </c>
      <c r="D87" t="str">
        <f>_xlfn.XLOOKUP(Table9[[#This Row],[scientific_name]],Table10[scientific_name],Table10[category])</f>
        <v>Vascular Plant</v>
      </c>
      <c r="E87" t="str">
        <f>_xlfn.XLOOKUP(Table9[[#This Row],[scientific_name]],Table10[scientific_name],Table10[common_names])</f>
        <v>Ballhead Sandwort, Loosehead Sandwort</v>
      </c>
      <c r="F87" t="str">
        <f>_xlfn.XLOOKUP(Table9[[#This Row],[scientific_name]],Table10[scientific_name],Table10[conservation_status])</f>
        <v>No Intervention</v>
      </c>
      <c r="G87" t="b">
        <f>_xlfn.XLOOKUP(Table9[[#This Row],[scientific_name]],Table10[scientific_name],Table10[is_protected])</f>
        <v>0</v>
      </c>
      <c r="H87" t="b">
        <f>_xlfn.XLOOKUP(Table9[[#This Row],[scientific_name]],Table10[scientific_name],Table10[is_sheep])</f>
        <v>0</v>
      </c>
      <c r="N87" t="s">
        <v>5551</v>
      </c>
      <c r="O87" t="s">
        <v>3532</v>
      </c>
      <c r="P87" t="s">
        <v>5639</v>
      </c>
      <c r="Q87" t="s">
        <v>11066</v>
      </c>
      <c r="R87" t="b">
        <v>0</v>
      </c>
      <c r="S87" t="b">
        <v>0</v>
      </c>
    </row>
    <row r="88" spans="1:19">
      <c r="A88" t="s">
        <v>92</v>
      </c>
      <c r="B88" t="s">
        <v>13</v>
      </c>
      <c r="C88">
        <v>218</v>
      </c>
      <c r="D88" t="str">
        <f>_xlfn.XLOOKUP(Table9[[#This Row],[scientific_name]],Table10[scientific_name],Table10[category])</f>
        <v>Vascular Plant</v>
      </c>
      <c r="E88" t="str">
        <f>_xlfn.XLOOKUP(Table9[[#This Row],[scientific_name]],Table10[scientific_name],Table10[common_names])</f>
        <v>Hedge Bindweed</v>
      </c>
      <c r="F88" t="str">
        <f>_xlfn.XLOOKUP(Table9[[#This Row],[scientific_name]],Table10[scientific_name],Table10[conservation_status])</f>
        <v>No Intervention</v>
      </c>
      <c r="G88" t="b">
        <f>_xlfn.XLOOKUP(Table9[[#This Row],[scientific_name]],Table10[scientific_name],Table10[is_protected])</f>
        <v>0</v>
      </c>
      <c r="H88" t="b">
        <f>_xlfn.XLOOKUP(Table9[[#This Row],[scientific_name]],Table10[scientific_name],Table10[is_sheep])</f>
        <v>0</v>
      </c>
      <c r="N88" t="s">
        <v>5551</v>
      </c>
      <c r="O88" t="s">
        <v>2789</v>
      </c>
      <c r="P88" t="s">
        <v>5640</v>
      </c>
      <c r="Q88" t="s">
        <v>11066</v>
      </c>
      <c r="R88" t="b">
        <v>0</v>
      </c>
      <c r="S88" t="b">
        <v>0</v>
      </c>
    </row>
    <row r="89" spans="1:19">
      <c r="A89" t="s">
        <v>93</v>
      </c>
      <c r="B89" t="s">
        <v>4</v>
      </c>
      <c r="C89">
        <v>58</v>
      </c>
      <c r="D89" t="str">
        <f>_xlfn.XLOOKUP(Table9[[#This Row],[scientific_name]],Table10[scientific_name],Table10[category])</f>
        <v>Vascular Plant</v>
      </c>
      <c r="E89" t="str">
        <f>_xlfn.XLOOKUP(Table9[[#This Row],[scientific_name]],Table10[scientific_name],Table10[common_names])</f>
        <v>Back's Sedge, Rocky Mountain Sedge</v>
      </c>
      <c r="F89" t="str">
        <f>_xlfn.XLOOKUP(Table9[[#This Row],[scientific_name]],Table10[scientific_name],Table10[conservation_status])</f>
        <v>No Intervention</v>
      </c>
      <c r="G89" t="b">
        <f>_xlfn.XLOOKUP(Table9[[#This Row],[scientific_name]],Table10[scientific_name],Table10[is_protected])</f>
        <v>0</v>
      </c>
      <c r="H89" t="b">
        <f>_xlfn.XLOOKUP(Table9[[#This Row],[scientific_name]],Table10[scientific_name],Table10[is_sheep])</f>
        <v>0</v>
      </c>
      <c r="N89" t="s">
        <v>5551</v>
      </c>
      <c r="O89" t="s">
        <v>2600</v>
      </c>
      <c r="P89" t="s">
        <v>5641</v>
      </c>
      <c r="Q89" t="s">
        <v>11066</v>
      </c>
      <c r="R89" t="b">
        <v>0</v>
      </c>
      <c r="S89" t="b">
        <v>0</v>
      </c>
    </row>
    <row r="90" spans="1:19">
      <c r="A90" t="s">
        <v>94</v>
      </c>
      <c r="B90" t="s">
        <v>9</v>
      </c>
      <c r="C90">
        <v>106</v>
      </c>
      <c r="D90" t="str">
        <f>_xlfn.XLOOKUP(Table9[[#This Row],[scientific_name]],Table10[scientific_name],Table10[category])</f>
        <v>Vascular Plant</v>
      </c>
      <c r="E90" t="str">
        <f>_xlfn.XLOOKUP(Table9[[#This Row],[scientific_name]],Table10[scientific_name],Table10[common_names])</f>
        <v>River Birch</v>
      </c>
      <c r="F90" t="str">
        <f>_xlfn.XLOOKUP(Table9[[#This Row],[scientific_name]],Table10[scientific_name],Table10[conservation_status])</f>
        <v>No Intervention</v>
      </c>
      <c r="G90" t="b">
        <f>_xlfn.XLOOKUP(Table9[[#This Row],[scientific_name]],Table10[scientific_name],Table10[is_protected])</f>
        <v>0</v>
      </c>
      <c r="H90" t="b">
        <f>_xlfn.XLOOKUP(Table9[[#This Row],[scientific_name]],Table10[scientific_name],Table10[is_sheep])</f>
        <v>0</v>
      </c>
      <c r="N90" t="s">
        <v>5551</v>
      </c>
      <c r="O90" t="s">
        <v>5108</v>
      </c>
      <c r="P90" t="s">
        <v>5642</v>
      </c>
      <c r="Q90" t="s">
        <v>11066</v>
      </c>
      <c r="R90" t="b">
        <v>0</v>
      </c>
      <c r="S90" t="b">
        <v>0</v>
      </c>
    </row>
    <row r="91" spans="1:19">
      <c r="A91" t="s">
        <v>95</v>
      </c>
      <c r="B91" t="s">
        <v>9</v>
      </c>
      <c r="C91">
        <v>59</v>
      </c>
      <c r="D91" t="str">
        <f>_xlfn.XLOOKUP(Table9[[#This Row],[scientific_name]],Table10[scientific_name],Table10[category])</f>
        <v>Vascular Plant</v>
      </c>
      <c r="E91" t="str">
        <f>_xlfn.XLOOKUP(Table9[[#This Row],[scientific_name]],Table10[scientific_name],Table10[common_names])</f>
        <v>Oak</v>
      </c>
      <c r="F91" t="str">
        <f>_xlfn.XLOOKUP(Table9[[#This Row],[scientific_name]],Table10[scientific_name],Table10[conservation_status])</f>
        <v>No Intervention</v>
      </c>
      <c r="G91" t="b">
        <f>_xlfn.XLOOKUP(Table9[[#This Row],[scientific_name]],Table10[scientific_name],Table10[is_protected])</f>
        <v>0</v>
      </c>
      <c r="H91" t="b">
        <f>_xlfn.XLOOKUP(Table9[[#This Row],[scientific_name]],Table10[scientific_name],Table10[is_sheep])</f>
        <v>0</v>
      </c>
      <c r="N91" t="s">
        <v>5551</v>
      </c>
      <c r="O91" t="s">
        <v>2246</v>
      </c>
      <c r="P91" t="s">
        <v>5643</v>
      </c>
      <c r="Q91" t="s">
        <v>11066</v>
      </c>
      <c r="R91" t="b">
        <v>0</v>
      </c>
      <c r="S91" t="b">
        <v>0</v>
      </c>
    </row>
    <row r="92" spans="1:19">
      <c r="A92" t="s">
        <v>96</v>
      </c>
      <c r="B92" t="s">
        <v>4</v>
      </c>
      <c r="C92">
        <v>48</v>
      </c>
      <c r="D92" t="str">
        <f>_xlfn.XLOOKUP(Table9[[#This Row],[scientific_name]],Table10[scientific_name],Table10[category])</f>
        <v>Vascular Plant</v>
      </c>
      <c r="E92" t="str">
        <f>_xlfn.XLOOKUP(Table9[[#This Row],[scientific_name]],Table10[scientific_name],Table10[common_names])</f>
        <v>Bridal-Wreath, Spiraea</v>
      </c>
      <c r="F92" t="str">
        <f>_xlfn.XLOOKUP(Table9[[#This Row],[scientific_name]],Table10[scientific_name],Table10[conservation_status])</f>
        <v>No Intervention</v>
      </c>
      <c r="G92" t="b">
        <f>_xlfn.XLOOKUP(Table9[[#This Row],[scientific_name]],Table10[scientific_name],Table10[is_protected])</f>
        <v>0</v>
      </c>
      <c r="H92" t="b">
        <f>_xlfn.XLOOKUP(Table9[[#This Row],[scientific_name]],Table10[scientific_name],Table10[is_sheep])</f>
        <v>0</v>
      </c>
      <c r="N92" t="s">
        <v>5644</v>
      </c>
      <c r="O92" t="s">
        <v>1452</v>
      </c>
      <c r="P92" t="s">
        <v>5645</v>
      </c>
      <c r="Q92" t="s">
        <v>11066</v>
      </c>
      <c r="R92" t="b">
        <v>0</v>
      </c>
      <c r="S92" t="b">
        <v>0</v>
      </c>
    </row>
    <row r="93" spans="1:19">
      <c r="A93" t="s">
        <v>97</v>
      </c>
      <c r="B93" t="s">
        <v>9</v>
      </c>
      <c r="C93">
        <v>65</v>
      </c>
      <c r="D93" t="str">
        <f>_xlfn.XLOOKUP(Table9[[#This Row],[scientific_name]],Table10[scientific_name],Table10[category])</f>
        <v>Vascular Plant</v>
      </c>
      <c r="E93" t="str">
        <f>_xlfn.XLOOKUP(Table9[[#This Row],[scientific_name]],Table10[scientific_name],Table10[common_names])</f>
        <v>Bushy Bluestem, Marsh Broomsedge</v>
      </c>
      <c r="F93" t="str">
        <f>_xlfn.XLOOKUP(Table9[[#This Row],[scientific_name]],Table10[scientific_name],Table10[conservation_status])</f>
        <v>No Intervention</v>
      </c>
      <c r="G93" t="b">
        <f>_xlfn.XLOOKUP(Table9[[#This Row],[scientific_name]],Table10[scientific_name],Table10[is_protected])</f>
        <v>0</v>
      </c>
      <c r="H93" t="b">
        <f>_xlfn.XLOOKUP(Table9[[#This Row],[scientific_name]],Table10[scientific_name],Table10[is_sheep])</f>
        <v>0</v>
      </c>
      <c r="N93" t="s">
        <v>5644</v>
      </c>
      <c r="O93" t="s">
        <v>100</v>
      </c>
      <c r="P93" t="s">
        <v>5646</v>
      </c>
      <c r="Q93" t="s">
        <v>5560</v>
      </c>
      <c r="R93" t="b">
        <v>1</v>
      </c>
      <c r="S93" t="b">
        <v>0</v>
      </c>
    </row>
    <row r="94" spans="1:19">
      <c r="A94" t="s">
        <v>98</v>
      </c>
      <c r="B94" t="s">
        <v>13</v>
      </c>
      <c r="C94">
        <v>208</v>
      </c>
      <c r="D94" t="str">
        <f>_xlfn.XLOOKUP(Table9[[#This Row],[scientific_name]],Table10[scientific_name],Table10[category])</f>
        <v>Nonvascular Plant</v>
      </c>
      <c r="E94" t="str">
        <f>_xlfn.XLOOKUP(Table9[[#This Row],[scientific_name]],Table10[scientific_name],Table10[common_names])</f>
        <v>Didymodon Moss</v>
      </c>
      <c r="F94" t="str">
        <f>_xlfn.XLOOKUP(Table9[[#This Row],[scientific_name]],Table10[scientific_name],Table10[conservation_status])</f>
        <v>No Intervention</v>
      </c>
      <c r="G94" t="b">
        <f>_xlfn.XLOOKUP(Table9[[#This Row],[scientific_name]],Table10[scientific_name],Table10[is_protected])</f>
        <v>0</v>
      </c>
      <c r="H94" t="b">
        <f>_xlfn.XLOOKUP(Table9[[#This Row],[scientific_name]],Table10[scientific_name],Table10[is_sheep])</f>
        <v>0</v>
      </c>
      <c r="N94" t="s">
        <v>5644</v>
      </c>
      <c r="O94" t="s">
        <v>3569</v>
      </c>
      <c r="P94" t="s">
        <v>5647</v>
      </c>
      <c r="Q94" t="s">
        <v>11066</v>
      </c>
      <c r="R94" t="b">
        <v>0</v>
      </c>
      <c r="S94" t="b">
        <v>0</v>
      </c>
    </row>
    <row r="95" spans="1:19">
      <c r="A95" t="s">
        <v>99</v>
      </c>
      <c r="B95" t="s">
        <v>9</v>
      </c>
      <c r="C95">
        <v>88</v>
      </c>
      <c r="D95" t="str">
        <f>_xlfn.XLOOKUP(Table9[[#This Row],[scientific_name]],Table10[scientific_name],Table10[category])</f>
        <v>Vascular Plant</v>
      </c>
      <c r="E95" t="str">
        <f>_xlfn.XLOOKUP(Table9[[#This Row],[scientific_name]],Table10[scientific_name],Table10[common_names])</f>
        <v>White Beaksedge</v>
      </c>
      <c r="F95" t="str">
        <f>_xlfn.XLOOKUP(Table9[[#This Row],[scientific_name]],Table10[scientific_name],Table10[conservation_status])</f>
        <v>No Intervention</v>
      </c>
      <c r="G95" t="b">
        <f>_xlfn.XLOOKUP(Table9[[#This Row],[scientific_name]],Table10[scientific_name],Table10[is_protected])</f>
        <v>0</v>
      </c>
      <c r="H95" t="b">
        <f>_xlfn.XLOOKUP(Table9[[#This Row],[scientific_name]],Table10[scientific_name],Table10[is_sheep])</f>
        <v>0</v>
      </c>
      <c r="N95" t="s">
        <v>5644</v>
      </c>
      <c r="O95" t="s">
        <v>4153</v>
      </c>
      <c r="P95" t="s">
        <v>5648</v>
      </c>
      <c r="Q95" t="s">
        <v>5560</v>
      </c>
      <c r="R95" t="b">
        <v>1</v>
      </c>
      <c r="S95" t="b">
        <v>0</v>
      </c>
    </row>
    <row r="96" spans="1:19">
      <c r="A96" t="s">
        <v>100</v>
      </c>
      <c r="B96" t="s">
        <v>9</v>
      </c>
      <c r="C96">
        <v>95</v>
      </c>
      <c r="D96" t="str">
        <f>_xlfn.XLOOKUP(Table9[[#This Row],[scientific_name]],Table10[scientific_name],Table10[category])</f>
        <v>Bird</v>
      </c>
      <c r="E96" t="str">
        <f>_xlfn.XLOOKUP(Table9[[#This Row],[scientific_name]],Table10[scientific_name],Table10[common_names])</f>
        <v>Cooper's Hawk</v>
      </c>
      <c r="F96" t="str">
        <f>_xlfn.XLOOKUP(Table9[[#This Row],[scientific_name]],Table10[scientific_name],Table10[conservation_status])</f>
        <v>Species of Concern</v>
      </c>
      <c r="G96" t="b">
        <f>_xlfn.XLOOKUP(Table9[[#This Row],[scientific_name]],Table10[scientific_name],Table10[is_protected])</f>
        <v>1</v>
      </c>
      <c r="H96" t="b">
        <f>_xlfn.XLOOKUP(Table9[[#This Row],[scientific_name]],Table10[scientific_name],Table10[is_sheep])</f>
        <v>0</v>
      </c>
      <c r="N96" t="s">
        <v>5644</v>
      </c>
      <c r="O96" t="s">
        <v>1072</v>
      </c>
      <c r="P96" t="s">
        <v>5649</v>
      </c>
      <c r="Q96" t="s">
        <v>5560</v>
      </c>
      <c r="R96" t="b">
        <v>1</v>
      </c>
      <c r="S96" t="b">
        <v>0</v>
      </c>
    </row>
    <row r="97" spans="1:19">
      <c r="A97" t="s">
        <v>101</v>
      </c>
      <c r="B97" t="s">
        <v>7</v>
      </c>
      <c r="C97">
        <v>147</v>
      </c>
      <c r="D97" t="str">
        <f>_xlfn.XLOOKUP(Table9[[#This Row],[scientific_name]],Table10[scientific_name],Table10[category])</f>
        <v>Amphibian</v>
      </c>
      <c r="E97" t="str">
        <f>_xlfn.XLOOKUP(Table9[[#This Row],[scientific_name]],Table10[scientific_name],Table10[common_names])</f>
        <v>Longtail Salamander</v>
      </c>
      <c r="F97" t="str">
        <f>_xlfn.XLOOKUP(Table9[[#This Row],[scientific_name]],Table10[scientific_name],Table10[conservation_status])</f>
        <v>No Intervention</v>
      </c>
      <c r="G97" t="b">
        <f>_xlfn.XLOOKUP(Table9[[#This Row],[scientific_name]],Table10[scientific_name],Table10[is_protected])</f>
        <v>0</v>
      </c>
      <c r="H97" t="b">
        <f>_xlfn.XLOOKUP(Table9[[#This Row],[scientific_name]],Table10[scientific_name],Table10[is_sheep])</f>
        <v>0</v>
      </c>
      <c r="N97" t="s">
        <v>5644</v>
      </c>
      <c r="O97" t="s">
        <v>1700</v>
      </c>
      <c r="P97" t="s">
        <v>5650</v>
      </c>
      <c r="Q97" t="s">
        <v>11066</v>
      </c>
      <c r="R97" t="b">
        <v>0</v>
      </c>
      <c r="S97" t="b">
        <v>0</v>
      </c>
    </row>
    <row r="98" spans="1:19">
      <c r="A98" t="s">
        <v>102</v>
      </c>
      <c r="B98" t="s">
        <v>4</v>
      </c>
      <c r="C98">
        <v>70</v>
      </c>
      <c r="D98" t="str">
        <f>_xlfn.XLOOKUP(Table9[[#This Row],[scientific_name]],Table10[scientific_name],Table10[category])</f>
        <v>Vascular Plant</v>
      </c>
      <c r="E98" t="str">
        <f>_xlfn.XLOOKUP(Table9[[#This Row],[scientific_name]],Table10[scientific_name],Table10[common_names])</f>
        <v>Little-Headed Nutrush, Nut-Rush</v>
      </c>
      <c r="F98" t="str">
        <f>_xlfn.XLOOKUP(Table9[[#This Row],[scientific_name]],Table10[scientific_name],Table10[conservation_status])</f>
        <v>No Intervention</v>
      </c>
      <c r="G98" t="b">
        <f>_xlfn.XLOOKUP(Table9[[#This Row],[scientific_name]],Table10[scientific_name],Table10[is_protected])</f>
        <v>0</v>
      </c>
      <c r="H98" t="b">
        <f>_xlfn.XLOOKUP(Table9[[#This Row],[scientific_name]],Table10[scientific_name],Table10[is_sheep])</f>
        <v>0</v>
      </c>
      <c r="N98" t="s">
        <v>5644</v>
      </c>
      <c r="O98" t="s">
        <v>1471</v>
      </c>
      <c r="P98" t="s">
        <v>5651</v>
      </c>
      <c r="Q98" t="s">
        <v>5560</v>
      </c>
      <c r="R98" t="b">
        <v>1</v>
      </c>
      <c r="S98" t="b">
        <v>0</v>
      </c>
    </row>
    <row r="99" spans="1:19">
      <c r="A99" t="s">
        <v>103</v>
      </c>
      <c r="B99" t="s">
        <v>4</v>
      </c>
      <c r="C99">
        <v>71</v>
      </c>
      <c r="D99" t="str">
        <f>_xlfn.XLOOKUP(Table9[[#This Row],[scientific_name]],Table10[scientific_name],Table10[category])</f>
        <v>Nonvascular Plant</v>
      </c>
      <c r="E99" t="str">
        <f>_xlfn.XLOOKUP(Table9[[#This Row],[scientific_name]],Table10[scientific_name],Table10[common_names])</f>
        <v>Stellate Orthotrichum Moss</v>
      </c>
      <c r="F99" t="str">
        <f>_xlfn.XLOOKUP(Table9[[#This Row],[scientific_name]],Table10[scientific_name],Table10[conservation_status])</f>
        <v>No Intervention</v>
      </c>
      <c r="G99" t="b">
        <f>_xlfn.XLOOKUP(Table9[[#This Row],[scientific_name]],Table10[scientific_name],Table10[is_protected])</f>
        <v>0</v>
      </c>
      <c r="H99" t="b">
        <f>_xlfn.XLOOKUP(Table9[[#This Row],[scientific_name]],Table10[scientific_name],Table10[is_sheep])</f>
        <v>0</v>
      </c>
      <c r="N99" t="s">
        <v>5644</v>
      </c>
      <c r="O99" t="s">
        <v>4519</v>
      </c>
      <c r="P99" t="s">
        <v>5652</v>
      </c>
      <c r="Q99" t="s">
        <v>11066</v>
      </c>
      <c r="R99" t="b">
        <v>0</v>
      </c>
      <c r="S99" t="b">
        <v>0</v>
      </c>
    </row>
    <row r="100" spans="1:19">
      <c r="A100" t="s">
        <v>104</v>
      </c>
      <c r="B100" t="s">
        <v>9</v>
      </c>
      <c r="C100">
        <v>100</v>
      </c>
      <c r="D100" t="str">
        <f>_xlfn.XLOOKUP(Table9[[#This Row],[scientific_name]],Table10[scientific_name],Table10[category])</f>
        <v>Vascular Plant</v>
      </c>
      <c r="E100" t="str">
        <f>_xlfn.XLOOKUP(Table9[[#This Row],[scientific_name]],Table10[scientific_name],Table10[common_names])</f>
        <v>Great Laurel, Rosebay Rhododendron</v>
      </c>
      <c r="F100" t="str">
        <f>_xlfn.XLOOKUP(Table9[[#This Row],[scientific_name]],Table10[scientific_name],Table10[conservation_status])</f>
        <v>No Intervention</v>
      </c>
      <c r="G100" t="b">
        <f>_xlfn.XLOOKUP(Table9[[#This Row],[scientific_name]],Table10[scientific_name],Table10[is_protected])</f>
        <v>0</v>
      </c>
      <c r="H100" t="b">
        <f>_xlfn.XLOOKUP(Table9[[#This Row],[scientific_name]],Table10[scientific_name],Table10[is_sheep])</f>
        <v>0</v>
      </c>
      <c r="N100" t="s">
        <v>5644</v>
      </c>
      <c r="O100" t="s">
        <v>4674</v>
      </c>
      <c r="P100" t="s">
        <v>5653</v>
      </c>
      <c r="Q100" t="s">
        <v>5560</v>
      </c>
      <c r="R100" t="b">
        <v>1</v>
      </c>
      <c r="S100" t="b">
        <v>0</v>
      </c>
    </row>
    <row r="101" spans="1:19">
      <c r="A101" t="s">
        <v>105</v>
      </c>
      <c r="B101" t="s">
        <v>4</v>
      </c>
      <c r="C101">
        <v>49</v>
      </c>
      <c r="D101" t="str">
        <f>_xlfn.XLOOKUP(Table9[[#This Row],[scientific_name]],Table10[scientific_name],Table10[category])</f>
        <v>Vascular Plant</v>
      </c>
      <c r="E101" t="str">
        <f>_xlfn.XLOOKUP(Table9[[#This Row],[scientific_name]],Table10[scientific_name],Table10[common_names])</f>
        <v>White Mulberry</v>
      </c>
      <c r="F101" t="str">
        <f>_xlfn.XLOOKUP(Table9[[#This Row],[scientific_name]],Table10[scientific_name],Table10[conservation_status])</f>
        <v>No Intervention</v>
      </c>
      <c r="G101" t="b">
        <f>_xlfn.XLOOKUP(Table9[[#This Row],[scientific_name]],Table10[scientific_name],Table10[is_protected])</f>
        <v>0</v>
      </c>
      <c r="H101" t="b">
        <f>_xlfn.XLOOKUP(Table9[[#This Row],[scientific_name]],Table10[scientific_name],Table10[is_sheep])</f>
        <v>0</v>
      </c>
      <c r="N101" t="s">
        <v>5644</v>
      </c>
      <c r="O101" t="s">
        <v>3595</v>
      </c>
      <c r="P101" t="s">
        <v>5654</v>
      </c>
      <c r="Q101" t="s">
        <v>5560</v>
      </c>
      <c r="R101" t="b">
        <v>1</v>
      </c>
      <c r="S101" t="b">
        <v>0</v>
      </c>
    </row>
    <row r="102" spans="1:19">
      <c r="A102" t="s">
        <v>106</v>
      </c>
      <c r="B102" t="s">
        <v>4</v>
      </c>
      <c r="C102">
        <v>77</v>
      </c>
      <c r="D102" t="str">
        <f>_xlfn.XLOOKUP(Table9[[#This Row],[scientific_name]],Table10[scientific_name],Table10[category])</f>
        <v>Vascular Plant</v>
      </c>
      <c r="E102" t="str">
        <f>_xlfn.XLOOKUP(Table9[[#This Row],[scientific_name]],Table10[scientific_name],Table10[common_names])</f>
        <v>Bunchberry Elder, Red Elderberry</v>
      </c>
      <c r="F102" t="str">
        <f>_xlfn.XLOOKUP(Table9[[#This Row],[scientific_name]],Table10[scientific_name],Table10[conservation_status])</f>
        <v>No Intervention</v>
      </c>
      <c r="G102" t="b">
        <f>_xlfn.XLOOKUP(Table9[[#This Row],[scientific_name]],Table10[scientific_name],Table10[is_protected])</f>
        <v>0</v>
      </c>
      <c r="H102" t="b">
        <f>_xlfn.XLOOKUP(Table9[[#This Row],[scientific_name]],Table10[scientific_name],Table10[is_sheep])</f>
        <v>0</v>
      </c>
      <c r="N102" t="s">
        <v>5644</v>
      </c>
      <c r="O102" t="s">
        <v>2855</v>
      </c>
      <c r="P102" t="s">
        <v>5655</v>
      </c>
      <c r="Q102" t="s">
        <v>5656</v>
      </c>
      <c r="R102" t="b">
        <v>1</v>
      </c>
      <c r="S102" t="b">
        <v>0</v>
      </c>
    </row>
    <row r="103" spans="1:19">
      <c r="A103" t="s">
        <v>107</v>
      </c>
      <c r="B103" t="s">
        <v>9</v>
      </c>
      <c r="C103">
        <v>100</v>
      </c>
      <c r="D103" t="str">
        <f>_xlfn.XLOOKUP(Table9[[#This Row],[scientific_name]],Table10[scientific_name],Table10[category])</f>
        <v>Vascular Plant</v>
      </c>
      <c r="E103" t="str">
        <f>_xlfn.XLOOKUP(Table9[[#This Row],[scientific_name]],Table10[scientific_name],Table10[common_names])</f>
        <v>Sierra Threadplant</v>
      </c>
      <c r="F103" t="str">
        <f>_xlfn.XLOOKUP(Table9[[#This Row],[scientific_name]],Table10[scientific_name],Table10[conservation_status])</f>
        <v>No Intervention</v>
      </c>
      <c r="G103" t="b">
        <f>_xlfn.XLOOKUP(Table9[[#This Row],[scientific_name]],Table10[scientific_name],Table10[is_protected])</f>
        <v>0</v>
      </c>
      <c r="H103" t="b">
        <f>_xlfn.XLOOKUP(Table9[[#This Row],[scientific_name]],Table10[scientific_name],Table10[is_sheep])</f>
        <v>0</v>
      </c>
      <c r="N103" t="s">
        <v>5644</v>
      </c>
      <c r="O103" t="s">
        <v>913</v>
      </c>
      <c r="P103" t="s">
        <v>5657</v>
      </c>
      <c r="Q103" t="s">
        <v>11066</v>
      </c>
      <c r="R103" t="b">
        <v>0</v>
      </c>
      <c r="S103" t="b">
        <v>0</v>
      </c>
    </row>
    <row r="104" spans="1:19">
      <c r="A104" t="s">
        <v>108</v>
      </c>
      <c r="B104" t="s">
        <v>4</v>
      </c>
      <c r="C104">
        <v>73</v>
      </c>
      <c r="D104" t="str">
        <f>_xlfn.XLOOKUP(Table9[[#This Row],[scientific_name]],Table10[scientific_name],Table10[category])</f>
        <v>Nonvascular Plant</v>
      </c>
      <c r="E104" t="str">
        <f>_xlfn.XLOOKUP(Table9[[#This Row],[scientific_name]],Table10[scientific_name],Table10[common_names])</f>
        <v>Sphagnum</v>
      </c>
      <c r="F104" t="str">
        <f>_xlfn.XLOOKUP(Table9[[#This Row],[scientific_name]],Table10[scientific_name],Table10[conservation_status])</f>
        <v>No Intervention</v>
      </c>
      <c r="G104" t="b">
        <f>_xlfn.XLOOKUP(Table9[[#This Row],[scientific_name]],Table10[scientific_name],Table10[is_protected])</f>
        <v>0</v>
      </c>
      <c r="H104" t="b">
        <f>_xlfn.XLOOKUP(Table9[[#This Row],[scientific_name]],Table10[scientific_name],Table10[is_sheep])</f>
        <v>0</v>
      </c>
      <c r="N104" t="s">
        <v>5644</v>
      </c>
      <c r="O104" t="s">
        <v>2461</v>
      </c>
      <c r="P104" t="s">
        <v>5658</v>
      </c>
      <c r="Q104" t="s">
        <v>5560</v>
      </c>
      <c r="R104" t="b">
        <v>1</v>
      </c>
      <c r="S104" t="b">
        <v>0</v>
      </c>
    </row>
    <row r="105" spans="1:19">
      <c r="A105" t="s">
        <v>109</v>
      </c>
      <c r="B105" t="s">
        <v>9</v>
      </c>
      <c r="C105">
        <v>79</v>
      </c>
      <c r="D105" t="str">
        <f>_xlfn.XLOOKUP(Table9[[#This Row],[scientific_name]],Table10[scientific_name],Table10[category])</f>
        <v>Bird</v>
      </c>
      <c r="E105" t="str">
        <f>_xlfn.XLOOKUP(Table9[[#This Row],[scientific_name]],Table10[scientific_name],Table10[common_names])</f>
        <v>Brewer's Blackbird</v>
      </c>
      <c r="F105" t="str">
        <f>_xlfn.XLOOKUP(Table9[[#This Row],[scientific_name]],Table10[scientific_name],Table10[conservation_status])</f>
        <v>No Intervention</v>
      </c>
      <c r="G105" t="b">
        <f>_xlfn.XLOOKUP(Table9[[#This Row],[scientific_name]],Table10[scientific_name],Table10[is_protected])</f>
        <v>0</v>
      </c>
      <c r="H105" t="b">
        <f>_xlfn.XLOOKUP(Table9[[#This Row],[scientific_name]],Table10[scientific_name],Table10[is_sheep])</f>
        <v>0</v>
      </c>
      <c r="N105" t="s">
        <v>5644</v>
      </c>
      <c r="O105" t="s">
        <v>599</v>
      </c>
      <c r="P105" t="s">
        <v>5659</v>
      </c>
      <c r="Q105" t="s">
        <v>11066</v>
      </c>
      <c r="R105" t="b">
        <v>0</v>
      </c>
      <c r="S105" t="b">
        <v>0</v>
      </c>
    </row>
    <row r="106" spans="1:19">
      <c r="A106" t="s">
        <v>110</v>
      </c>
      <c r="B106" t="s">
        <v>9</v>
      </c>
      <c r="C106">
        <v>106</v>
      </c>
      <c r="D106" t="str">
        <f>_xlfn.XLOOKUP(Table9[[#This Row],[scientific_name]],Table10[scientific_name],Table10[category])</f>
        <v>Vascular Plant</v>
      </c>
      <c r="E106" t="str">
        <f>_xlfn.XLOOKUP(Table9[[#This Row],[scientific_name]],Table10[scientific_name],Table10[common_names])</f>
        <v>Fewflower Spikerush, Few-Flower Spikerush, Few-Flower Spike-Rush, Fewflowered Spikesedge</v>
      </c>
      <c r="F106" t="str">
        <f>_xlfn.XLOOKUP(Table9[[#This Row],[scientific_name]],Table10[scientific_name],Table10[conservation_status])</f>
        <v>No Intervention</v>
      </c>
      <c r="G106" t="b">
        <f>_xlfn.XLOOKUP(Table9[[#This Row],[scientific_name]],Table10[scientific_name],Table10[is_protected])</f>
        <v>0</v>
      </c>
      <c r="H106" t="b">
        <f>_xlfn.XLOOKUP(Table9[[#This Row],[scientific_name]],Table10[scientific_name],Table10[is_sheep])</f>
        <v>0</v>
      </c>
      <c r="N106" t="s">
        <v>5644</v>
      </c>
      <c r="O106" t="s">
        <v>205</v>
      </c>
      <c r="P106" t="s">
        <v>5660</v>
      </c>
      <c r="Q106" t="s">
        <v>5560</v>
      </c>
      <c r="R106" t="b">
        <v>1</v>
      </c>
      <c r="S106" t="b">
        <v>0</v>
      </c>
    </row>
    <row r="107" spans="1:19">
      <c r="A107" t="s">
        <v>111</v>
      </c>
      <c r="B107" t="s">
        <v>9</v>
      </c>
      <c r="C107">
        <v>56</v>
      </c>
      <c r="D107" t="str">
        <f>_xlfn.XLOOKUP(Table9[[#This Row],[scientific_name]],Table10[scientific_name],Table10[category])</f>
        <v>Vascular Plant</v>
      </c>
      <c r="E107" t="str">
        <f>_xlfn.XLOOKUP(Table9[[#This Row],[scientific_name]],Table10[scientific_name],Table10[common_names])</f>
        <v>Arrowhead Rattlebox</v>
      </c>
      <c r="F107" t="str">
        <f>_xlfn.XLOOKUP(Table9[[#This Row],[scientific_name]],Table10[scientific_name],Table10[conservation_status])</f>
        <v>No Intervention</v>
      </c>
      <c r="G107" t="b">
        <f>_xlfn.XLOOKUP(Table9[[#This Row],[scientific_name]],Table10[scientific_name],Table10[is_protected])</f>
        <v>0</v>
      </c>
      <c r="H107" t="b">
        <f>_xlfn.XLOOKUP(Table9[[#This Row],[scientific_name]],Table10[scientific_name],Table10[is_sheep])</f>
        <v>0</v>
      </c>
      <c r="N107" t="s">
        <v>5644</v>
      </c>
      <c r="O107" t="s">
        <v>207</v>
      </c>
      <c r="P107" t="s">
        <v>5661</v>
      </c>
      <c r="Q107" t="s">
        <v>11066</v>
      </c>
      <c r="R107" t="b">
        <v>0</v>
      </c>
      <c r="S107" t="b">
        <v>0</v>
      </c>
    </row>
    <row r="108" spans="1:19">
      <c r="A108" t="s">
        <v>112</v>
      </c>
      <c r="B108" t="s">
        <v>7</v>
      </c>
      <c r="C108">
        <v>134</v>
      </c>
      <c r="D108" t="str">
        <f>_xlfn.XLOOKUP(Table9[[#This Row],[scientific_name]],Table10[scientific_name],Table10[category])</f>
        <v>Vascular Plant</v>
      </c>
      <c r="E108" t="str">
        <f>_xlfn.XLOOKUP(Table9[[#This Row],[scientific_name]],Table10[scientific_name],Table10[common_names])</f>
        <v>Burnweed</v>
      </c>
      <c r="F108" t="str">
        <f>_xlfn.XLOOKUP(Table9[[#This Row],[scientific_name]],Table10[scientific_name],Table10[conservation_status])</f>
        <v>No Intervention</v>
      </c>
      <c r="G108" t="b">
        <f>_xlfn.XLOOKUP(Table9[[#This Row],[scientific_name]],Table10[scientific_name],Table10[is_protected])</f>
        <v>0</v>
      </c>
      <c r="H108" t="b">
        <f>_xlfn.XLOOKUP(Table9[[#This Row],[scientific_name]],Table10[scientific_name],Table10[is_sheep])</f>
        <v>0</v>
      </c>
      <c r="N108" t="s">
        <v>5644</v>
      </c>
      <c r="O108" t="s">
        <v>447</v>
      </c>
      <c r="P108" t="s">
        <v>5662</v>
      </c>
      <c r="Q108" t="s">
        <v>11066</v>
      </c>
      <c r="R108" t="b">
        <v>0</v>
      </c>
      <c r="S108" t="b">
        <v>0</v>
      </c>
    </row>
    <row r="109" spans="1:19">
      <c r="A109" t="s">
        <v>113</v>
      </c>
      <c r="B109" t="s">
        <v>9</v>
      </c>
      <c r="C109">
        <v>89</v>
      </c>
      <c r="D109" t="str">
        <f>_xlfn.XLOOKUP(Table9[[#This Row],[scientific_name]],Table10[scientific_name],Table10[category])</f>
        <v>Vascular Plant</v>
      </c>
      <c r="E109" t="str">
        <f>_xlfn.XLOOKUP(Table9[[#This Row],[scientific_name]],Table10[scientific_name],Table10[common_names])</f>
        <v>Carpenter's Square Figwort, Figwort</v>
      </c>
      <c r="F109" t="str">
        <f>_xlfn.XLOOKUP(Table9[[#This Row],[scientific_name]],Table10[scientific_name],Table10[conservation_status])</f>
        <v>No Intervention</v>
      </c>
      <c r="G109" t="b">
        <f>_xlfn.XLOOKUP(Table9[[#This Row],[scientific_name]],Table10[scientific_name],Table10[is_protected])</f>
        <v>0</v>
      </c>
      <c r="H109" t="b">
        <f>_xlfn.XLOOKUP(Table9[[#This Row],[scientific_name]],Table10[scientific_name],Table10[is_sheep])</f>
        <v>0</v>
      </c>
      <c r="N109" t="s">
        <v>5644</v>
      </c>
      <c r="O109" t="s">
        <v>1989</v>
      </c>
      <c r="P109" t="s">
        <v>5663</v>
      </c>
      <c r="Q109" t="s">
        <v>11066</v>
      </c>
      <c r="R109" t="b">
        <v>0</v>
      </c>
      <c r="S109" t="b">
        <v>0</v>
      </c>
    </row>
    <row r="110" spans="1:19">
      <c r="A110" t="s">
        <v>114</v>
      </c>
      <c r="B110" t="s">
        <v>4</v>
      </c>
      <c r="C110">
        <v>108</v>
      </c>
      <c r="D110" t="str">
        <f>_xlfn.XLOOKUP(Table9[[#This Row],[scientific_name]],Table10[scientific_name],Table10[category])</f>
        <v>Vascular Plant</v>
      </c>
      <c r="E110" t="str">
        <f>_xlfn.XLOOKUP(Table9[[#This Row],[scientific_name]],Table10[scientific_name],Table10[common_names])</f>
        <v>Sweet White Violet</v>
      </c>
      <c r="F110" t="str">
        <f>_xlfn.XLOOKUP(Table9[[#This Row],[scientific_name]],Table10[scientific_name],Table10[conservation_status])</f>
        <v>No Intervention</v>
      </c>
      <c r="G110" t="b">
        <f>_xlfn.XLOOKUP(Table9[[#This Row],[scientific_name]],Table10[scientific_name],Table10[is_protected])</f>
        <v>0</v>
      </c>
      <c r="H110" t="b">
        <f>_xlfn.XLOOKUP(Table9[[#This Row],[scientific_name]],Table10[scientific_name],Table10[is_sheep])</f>
        <v>0</v>
      </c>
      <c r="N110" t="s">
        <v>5644</v>
      </c>
      <c r="O110" t="s">
        <v>4864</v>
      </c>
      <c r="P110" t="s">
        <v>5664</v>
      </c>
      <c r="Q110" t="s">
        <v>11066</v>
      </c>
      <c r="R110" t="b">
        <v>0</v>
      </c>
      <c r="S110" t="b">
        <v>0</v>
      </c>
    </row>
    <row r="111" spans="1:19">
      <c r="A111" t="s">
        <v>115</v>
      </c>
      <c r="B111" t="s">
        <v>7</v>
      </c>
      <c r="C111">
        <v>115</v>
      </c>
      <c r="D111" t="str">
        <f>_xlfn.XLOOKUP(Table9[[#This Row],[scientific_name]],Table10[scientific_name],Table10[category])</f>
        <v>Vascular Plant</v>
      </c>
      <c r="E111" t="str">
        <f>_xlfn.XLOOKUP(Table9[[#This Row],[scientific_name]],Table10[scientific_name],Table10[common_names])</f>
        <v>Wall Barley</v>
      </c>
      <c r="F111" t="str">
        <f>_xlfn.XLOOKUP(Table9[[#This Row],[scientific_name]],Table10[scientific_name],Table10[conservation_status])</f>
        <v>No Intervention</v>
      </c>
      <c r="G111" t="b">
        <f>_xlfn.XLOOKUP(Table9[[#This Row],[scientific_name]],Table10[scientific_name],Table10[is_protected])</f>
        <v>0</v>
      </c>
      <c r="H111" t="b">
        <f>_xlfn.XLOOKUP(Table9[[#This Row],[scientific_name]],Table10[scientific_name],Table10[is_sheep])</f>
        <v>0</v>
      </c>
      <c r="N111" t="s">
        <v>5644</v>
      </c>
      <c r="O111" t="s">
        <v>5046</v>
      </c>
      <c r="P111" t="s">
        <v>5665</v>
      </c>
      <c r="Q111" t="s">
        <v>11066</v>
      </c>
      <c r="R111" t="b">
        <v>0</v>
      </c>
      <c r="S111" t="b">
        <v>0</v>
      </c>
    </row>
    <row r="112" spans="1:19">
      <c r="A112" t="s">
        <v>116</v>
      </c>
      <c r="B112" t="s">
        <v>9</v>
      </c>
      <c r="C112">
        <v>91</v>
      </c>
      <c r="D112" t="str">
        <f>_xlfn.XLOOKUP(Table9[[#This Row],[scientific_name]],Table10[scientific_name],Table10[category])</f>
        <v>Bird</v>
      </c>
      <c r="E112" t="str">
        <f>_xlfn.XLOOKUP(Table9[[#This Row],[scientific_name]],Table10[scientific_name],Table10[common_names])</f>
        <v>Lapland Longspur</v>
      </c>
      <c r="F112" t="str">
        <f>_xlfn.XLOOKUP(Table9[[#This Row],[scientific_name]],Table10[scientific_name],Table10[conservation_status])</f>
        <v>No Intervention</v>
      </c>
      <c r="G112" t="b">
        <f>_xlfn.XLOOKUP(Table9[[#This Row],[scientific_name]],Table10[scientific_name],Table10[is_protected])</f>
        <v>0</v>
      </c>
      <c r="H112" t="b">
        <f>_xlfn.XLOOKUP(Table9[[#This Row],[scientific_name]],Table10[scientific_name],Table10[is_sheep])</f>
        <v>0</v>
      </c>
      <c r="N112" t="s">
        <v>5644</v>
      </c>
      <c r="O112" t="s">
        <v>2149</v>
      </c>
      <c r="P112" t="s">
        <v>5666</v>
      </c>
      <c r="Q112" t="s">
        <v>11066</v>
      </c>
      <c r="R112" t="b">
        <v>0</v>
      </c>
      <c r="S112" t="b">
        <v>0</v>
      </c>
    </row>
    <row r="113" spans="1:19">
      <c r="A113" t="s">
        <v>117</v>
      </c>
      <c r="B113" t="s">
        <v>7</v>
      </c>
      <c r="C113">
        <v>135</v>
      </c>
      <c r="D113" t="str">
        <f>_xlfn.XLOOKUP(Table9[[#This Row],[scientific_name]],Table10[scientific_name],Table10[category])</f>
        <v>Vascular Plant</v>
      </c>
      <c r="E113" t="str">
        <f>_xlfn.XLOOKUP(Table9[[#This Row],[scientific_name]],Table10[scientific_name],Table10[common_names])</f>
        <v>Northern Agrostis</v>
      </c>
      <c r="F113" t="str">
        <f>_xlfn.XLOOKUP(Table9[[#This Row],[scientific_name]],Table10[scientific_name],Table10[conservation_status])</f>
        <v>No Intervention</v>
      </c>
      <c r="G113" t="b">
        <f>_xlfn.XLOOKUP(Table9[[#This Row],[scientific_name]],Table10[scientific_name],Table10[is_protected])</f>
        <v>0</v>
      </c>
      <c r="H113" t="b">
        <f>_xlfn.XLOOKUP(Table9[[#This Row],[scientific_name]],Table10[scientific_name],Table10[is_sheep])</f>
        <v>0</v>
      </c>
      <c r="N113" t="s">
        <v>5644</v>
      </c>
      <c r="O113" t="s">
        <v>4510</v>
      </c>
      <c r="P113" t="s">
        <v>5667</v>
      </c>
      <c r="Q113" t="s">
        <v>11066</v>
      </c>
      <c r="R113" t="b">
        <v>0</v>
      </c>
      <c r="S113" t="b">
        <v>0</v>
      </c>
    </row>
    <row r="114" spans="1:19">
      <c r="A114" t="s">
        <v>118</v>
      </c>
      <c r="B114" t="s">
        <v>9</v>
      </c>
      <c r="C114">
        <v>86</v>
      </c>
      <c r="D114" t="str">
        <f>_xlfn.XLOOKUP(Table9[[#This Row],[scientific_name]],Table10[scientific_name],Table10[category])</f>
        <v>Bird</v>
      </c>
      <c r="E114" t="str">
        <f>_xlfn.XLOOKUP(Table9[[#This Row],[scientific_name]],Table10[scientific_name],Table10[common_names])</f>
        <v>Ovenbird</v>
      </c>
      <c r="F114" t="str">
        <f>_xlfn.XLOOKUP(Table9[[#This Row],[scientific_name]],Table10[scientific_name],Table10[conservation_status])</f>
        <v>No Intervention</v>
      </c>
      <c r="G114" t="b">
        <f>_xlfn.XLOOKUP(Table9[[#This Row],[scientific_name]],Table10[scientific_name],Table10[is_protected])</f>
        <v>0</v>
      </c>
      <c r="H114" t="b">
        <f>_xlfn.XLOOKUP(Table9[[#This Row],[scientific_name]],Table10[scientific_name],Table10[is_sheep])</f>
        <v>0</v>
      </c>
      <c r="N114" t="s">
        <v>5644</v>
      </c>
      <c r="O114" t="s">
        <v>1832</v>
      </c>
      <c r="P114" t="s">
        <v>5668</v>
      </c>
      <c r="Q114" t="s">
        <v>11066</v>
      </c>
      <c r="R114" t="b">
        <v>0</v>
      </c>
      <c r="S114" t="b">
        <v>0</v>
      </c>
    </row>
    <row r="115" spans="1:19">
      <c r="A115" t="s">
        <v>119</v>
      </c>
      <c r="B115" t="s">
        <v>13</v>
      </c>
      <c r="C115">
        <v>244</v>
      </c>
      <c r="D115" t="str">
        <f>_xlfn.XLOOKUP(Table9[[#This Row],[scientific_name]],Table10[scientific_name],Table10[category])</f>
        <v>Vascular Plant</v>
      </c>
      <c r="E115" t="str">
        <f>_xlfn.XLOOKUP(Table9[[#This Row],[scientific_name]],Table10[scientific_name],Table10[common_names])</f>
        <v>Pink Turtlehead</v>
      </c>
      <c r="F115" t="str">
        <f>_xlfn.XLOOKUP(Table9[[#This Row],[scientific_name]],Table10[scientific_name],Table10[conservation_status])</f>
        <v>No Intervention</v>
      </c>
      <c r="G115" t="b">
        <f>_xlfn.XLOOKUP(Table9[[#This Row],[scientific_name]],Table10[scientific_name],Table10[is_protected])</f>
        <v>0</v>
      </c>
      <c r="H115" t="b">
        <f>_xlfn.XLOOKUP(Table9[[#This Row],[scientific_name]],Table10[scientific_name],Table10[is_sheep])</f>
        <v>0</v>
      </c>
      <c r="N115" t="s">
        <v>5644</v>
      </c>
      <c r="O115" t="s">
        <v>388</v>
      </c>
      <c r="P115" t="s">
        <v>5669</v>
      </c>
      <c r="Q115" t="s">
        <v>5560</v>
      </c>
      <c r="R115" t="b">
        <v>1</v>
      </c>
      <c r="S115" t="b">
        <v>0</v>
      </c>
    </row>
    <row r="116" spans="1:19">
      <c r="A116" t="s">
        <v>120</v>
      </c>
      <c r="B116" t="s">
        <v>7</v>
      </c>
      <c r="C116">
        <v>136</v>
      </c>
      <c r="D116" t="str">
        <f>_xlfn.XLOOKUP(Table9[[#This Row],[scientific_name]],Table10[scientific_name],Table10[category])</f>
        <v>Vascular Plant</v>
      </c>
      <c r="E116" t="str">
        <f>_xlfn.XLOOKUP(Table9[[#This Row],[scientific_name]],Table10[scientific_name],Table10[common_names])</f>
        <v>Squashberry</v>
      </c>
      <c r="F116" t="str">
        <f>_xlfn.XLOOKUP(Table9[[#This Row],[scientific_name]],Table10[scientific_name],Table10[conservation_status])</f>
        <v>No Intervention</v>
      </c>
      <c r="G116" t="b">
        <f>_xlfn.XLOOKUP(Table9[[#This Row],[scientific_name]],Table10[scientific_name],Table10[is_protected])</f>
        <v>0</v>
      </c>
      <c r="H116" t="b">
        <f>_xlfn.XLOOKUP(Table9[[#This Row],[scientific_name]],Table10[scientific_name],Table10[is_sheep])</f>
        <v>0</v>
      </c>
      <c r="N116" t="s">
        <v>5644</v>
      </c>
      <c r="O116" t="s">
        <v>3383</v>
      </c>
      <c r="P116" t="s">
        <v>5670</v>
      </c>
      <c r="Q116" t="s">
        <v>11066</v>
      </c>
      <c r="R116" t="b">
        <v>0</v>
      </c>
      <c r="S116" t="b">
        <v>0</v>
      </c>
    </row>
    <row r="117" spans="1:19">
      <c r="A117" t="s">
        <v>121</v>
      </c>
      <c r="B117" t="s">
        <v>4</v>
      </c>
      <c r="C117">
        <v>116</v>
      </c>
      <c r="D117" t="str">
        <f>_xlfn.XLOOKUP(Table9[[#This Row],[scientific_name]],Table10[scientific_name],Table10[category])</f>
        <v>Vascular Plant</v>
      </c>
      <c r="E117" t="str">
        <f>_xlfn.XLOOKUP(Table9[[#This Row],[scientific_name]],Table10[scientific_name],Table10[common_names])</f>
        <v>Bluntleaved Orchid, Northern Small Bog Orchid</v>
      </c>
      <c r="F117" t="str">
        <f>_xlfn.XLOOKUP(Table9[[#This Row],[scientific_name]],Table10[scientific_name],Table10[conservation_status])</f>
        <v>No Intervention</v>
      </c>
      <c r="G117" t="b">
        <f>_xlfn.XLOOKUP(Table9[[#This Row],[scientific_name]],Table10[scientific_name],Table10[is_protected])</f>
        <v>0</v>
      </c>
      <c r="H117" t="b">
        <f>_xlfn.XLOOKUP(Table9[[#This Row],[scientific_name]],Table10[scientific_name],Table10[is_sheep])</f>
        <v>0</v>
      </c>
      <c r="N117" t="s">
        <v>5644</v>
      </c>
      <c r="O117" t="s">
        <v>664</v>
      </c>
      <c r="P117" t="s">
        <v>5671</v>
      </c>
      <c r="Q117" t="s">
        <v>11066</v>
      </c>
      <c r="R117" t="b">
        <v>0</v>
      </c>
      <c r="S117" t="b">
        <v>0</v>
      </c>
    </row>
    <row r="118" spans="1:19">
      <c r="A118" t="s">
        <v>122</v>
      </c>
      <c r="B118" t="s">
        <v>9</v>
      </c>
      <c r="C118">
        <v>109</v>
      </c>
      <c r="D118" t="str">
        <f>_xlfn.XLOOKUP(Table9[[#This Row],[scientific_name]],Table10[scientific_name],Table10[category])</f>
        <v>Amphibian</v>
      </c>
      <c r="E118" t="str">
        <f>_xlfn.XLOOKUP(Table9[[#This Row],[scientific_name]],Table10[scientific_name],Table10[common_names])</f>
        <v>Boreal Chorus Frog</v>
      </c>
      <c r="F118" t="str">
        <f>_xlfn.XLOOKUP(Table9[[#This Row],[scientific_name]],Table10[scientific_name],Table10[conservation_status])</f>
        <v>No Intervention</v>
      </c>
      <c r="G118" t="b">
        <f>_xlfn.XLOOKUP(Table9[[#This Row],[scientific_name]],Table10[scientific_name],Table10[is_protected])</f>
        <v>0</v>
      </c>
      <c r="H118" t="b">
        <f>_xlfn.XLOOKUP(Table9[[#This Row],[scientific_name]],Table10[scientific_name],Table10[is_sheep])</f>
        <v>0</v>
      </c>
      <c r="N118" t="s">
        <v>5644</v>
      </c>
      <c r="O118" t="s">
        <v>774</v>
      </c>
      <c r="P118" t="s">
        <v>5672</v>
      </c>
      <c r="Q118" t="s">
        <v>11066</v>
      </c>
      <c r="R118" t="b">
        <v>0</v>
      </c>
      <c r="S118" t="b">
        <v>0</v>
      </c>
    </row>
    <row r="119" spans="1:19">
      <c r="A119" t="s">
        <v>123</v>
      </c>
      <c r="B119" t="s">
        <v>13</v>
      </c>
      <c r="C119">
        <v>257</v>
      </c>
      <c r="D119" t="str">
        <f>_xlfn.XLOOKUP(Table9[[#This Row],[scientific_name]],Table10[scientific_name],Table10[category])</f>
        <v>Vascular Plant</v>
      </c>
      <c r="E119" t="str">
        <f>_xlfn.XLOOKUP(Table9[[#This Row],[scientific_name]],Table10[scientific_name],Table10[common_names])</f>
        <v>Longleaf Spikegrass, Longleaf Woodoats</v>
      </c>
      <c r="F119" t="str">
        <f>_xlfn.XLOOKUP(Table9[[#This Row],[scientific_name]],Table10[scientific_name],Table10[conservation_status])</f>
        <v>No Intervention</v>
      </c>
      <c r="G119" t="b">
        <f>_xlfn.XLOOKUP(Table9[[#This Row],[scientific_name]],Table10[scientific_name],Table10[is_protected])</f>
        <v>0</v>
      </c>
      <c r="H119" t="b">
        <f>_xlfn.XLOOKUP(Table9[[#This Row],[scientific_name]],Table10[scientific_name],Table10[is_sheep])</f>
        <v>0</v>
      </c>
      <c r="N119" t="s">
        <v>5644</v>
      </c>
      <c r="O119" t="s">
        <v>1311</v>
      </c>
      <c r="P119" t="s">
        <v>5673</v>
      </c>
      <c r="Q119" t="s">
        <v>11066</v>
      </c>
      <c r="R119" t="b">
        <v>0</v>
      </c>
      <c r="S119" t="b">
        <v>0</v>
      </c>
    </row>
    <row r="120" spans="1:19">
      <c r="A120" t="s">
        <v>124</v>
      </c>
      <c r="B120" t="s">
        <v>7</v>
      </c>
      <c r="C120">
        <v>123</v>
      </c>
      <c r="D120" t="str">
        <f>_xlfn.XLOOKUP(Table9[[#This Row],[scientific_name]],Table10[scientific_name],Table10[category])</f>
        <v>Vascular Plant</v>
      </c>
      <c r="E120" t="str">
        <f>_xlfn.XLOOKUP(Table9[[#This Row],[scientific_name]],Table10[scientific_name],Table10[common_names])</f>
        <v>Tapered Rosette Grass</v>
      </c>
      <c r="F120" t="str">
        <f>_xlfn.XLOOKUP(Table9[[#This Row],[scientific_name]],Table10[scientific_name],Table10[conservation_status])</f>
        <v>Species of Concern</v>
      </c>
      <c r="G120" t="b">
        <f>_xlfn.XLOOKUP(Table9[[#This Row],[scientific_name]],Table10[scientific_name],Table10[is_protected])</f>
        <v>1</v>
      </c>
      <c r="H120" t="b">
        <f>_xlfn.XLOOKUP(Table9[[#This Row],[scientific_name]],Table10[scientific_name],Table10[is_sheep])</f>
        <v>0</v>
      </c>
      <c r="N120" t="s">
        <v>5644</v>
      </c>
      <c r="O120" t="s">
        <v>2980</v>
      </c>
      <c r="P120" t="s">
        <v>5674</v>
      </c>
      <c r="Q120" t="s">
        <v>11066</v>
      </c>
      <c r="R120" t="b">
        <v>0</v>
      </c>
      <c r="S120" t="b">
        <v>0</v>
      </c>
    </row>
    <row r="121" spans="1:19">
      <c r="A121" t="s">
        <v>125</v>
      </c>
      <c r="B121" t="s">
        <v>13</v>
      </c>
      <c r="C121">
        <v>263</v>
      </c>
      <c r="D121" t="str">
        <f>_xlfn.XLOOKUP(Table9[[#This Row],[scientific_name]],Table10[scientific_name],Table10[category])</f>
        <v>Vascular Plant</v>
      </c>
      <c r="E121" t="str">
        <f>_xlfn.XLOOKUP(Table9[[#This Row],[scientific_name]],Table10[scientific_name],Table10[common_names])</f>
        <v>Mountain Sweetroot, Sweet Cicely, Sweetcicely</v>
      </c>
      <c r="F121" t="str">
        <f>_xlfn.XLOOKUP(Table9[[#This Row],[scientific_name]],Table10[scientific_name],Table10[conservation_status])</f>
        <v>No Intervention</v>
      </c>
      <c r="G121" t="b">
        <f>_xlfn.XLOOKUP(Table9[[#This Row],[scientific_name]],Table10[scientific_name],Table10[is_protected])</f>
        <v>0</v>
      </c>
      <c r="H121" t="b">
        <f>_xlfn.XLOOKUP(Table9[[#This Row],[scientific_name]],Table10[scientific_name],Table10[is_sheep])</f>
        <v>0</v>
      </c>
      <c r="N121" t="s">
        <v>5644</v>
      </c>
      <c r="O121" t="s">
        <v>2521</v>
      </c>
      <c r="P121" t="s">
        <v>5675</v>
      </c>
      <c r="Q121" t="s">
        <v>11066</v>
      </c>
      <c r="R121" t="b">
        <v>0</v>
      </c>
      <c r="S121" t="b">
        <v>0</v>
      </c>
    </row>
    <row r="122" spans="1:19">
      <c r="A122" t="s">
        <v>126</v>
      </c>
      <c r="B122" t="s">
        <v>7</v>
      </c>
      <c r="C122">
        <v>168</v>
      </c>
      <c r="D122" t="str">
        <f>_xlfn.XLOOKUP(Table9[[#This Row],[scientific_name]],Table10[scientific_name],Table10[category])</f>
        <v>Vascular Plant</v>
      </c>
      <c r="E122" t="str">
        <f>_xlfn.XLOOKUP(Table9[[#This Row],[scientific_name]],Table10[scientific_name],Table10[common_names])</f>
        <v>Sierra Stickseed, Sierran Stickseed</v>
      </c>
      <c r="F122" t="str">
        <f>_xlfn.XLOOKUP(Table9[[#This Row],[scientific_name]],Table10[scientific_name],Table10[conservation_status])</f>
        <v>No Intervention</v>
      </c>
      <c r="G122" t="b">
        <f>_xlfn.XLOOKUP(Table9[[#This Row],[scientific_name]],Table10[scientific_name],Table10[is_protected])</f>
        <v>0</v>
      </c>
      <c r="H122" t="b">
        <f>_xlfn.XLOOKUP(Table9[[#This Row],[scientific_name]],Table10[scientific_name],Table10[is_sheep])</f>
        <v>0</v>
      </c>
      <c r="N122" t="s">
        <v>5644</v>
      </c>
      <c r="O122" t="s">
        <v>3151</v>
      </c>
      <c r="P122" t="s">
        <v>5676</v>
      </c>
      <c r="Q122" t="s">
        <v>11066</v>
      </c>
      <c r="R122" t="b">
        <v>0</v>
      </c>
      <c r="S122" t="b">
        <v>0</v>
      </c>
    </row>
    <row r="123" spans="1:19">
      <c r="A123" t="s">
        <v>127</v>
      </c>
      <c r="B123" t="s">
        <v>9</v>
      </c>
      <c r="C123">
        <v>118</v>
      </c>
      <c r="D123" t="str">
        <f>_xlfn.XLOOKUP(Table9[[#This Row],[scientific_name]],Table10[scientific_name],Table10[category])</f>
        <v>Vascular Plant</v>
      </c>
      <c r="E123" t="str">
        <f>_xlfn.XLOOKUP(Table9[[#This Row],[scientific_name]],Table10[scientific_name],Table10[common_names])</f>
        <v>Woodland Bluegrass</v>
      </c>
      <c r="F123" t="str">
        <f>_xlfn.XLOOKUP(Table9[[#This Row],[scientific_name]],Table10[scientific_name],Table10[conservation_status])</f>
        <v>No Intervention</v>
      </c>
      <c r="G123" t="b">
        <f>_xlfn.XLOOKUP(Table9[[#This Row],[scientific_name]],Table10[scientific_name],Table10[is_protected])</f>
        <v>0</v>
      </c>
      <c r="H123" t="b">
        <f>_xlfn.XLOOKUP(Table9[[#This Row],[scientific_name]],Table10[scientific_name],Table10[is_sheep])</f>
        <v>0</v>
      </c>
      <c r="N123" t="s">
        <v>5644</v>
      </c>
      <c r="O123" t="s">
        <v>951</v>
      </c>
      <c r="P123" t="s">
        <v>5677</v>
      </c>
      <c r="Q123" t="s">
        <v>11066</v>
      </c>
      <c r="R123" t="b">
        <v>0</v>
      </c>
      <c r="S123" t="b">
        <v>0</v>
      </c>
    </row>
    <row r="124" spans="1:19">
      <c r="A124" t="s">
        <v>128</v>
      </c>
      <c r="B124" t="s">
        <v>13</v>
      </c>
      <c r="C124">
        <v>258</v>
      </c>
      <c r="D124" t="str">
        <f>_xlfn.XLOOKUP(Table9[[#This Row],[scientific_name]],Table10[scientific_name],Table10[category])</f>
        <v>Vascular Plant</v>
      </c>
      <c r="E124" t="str">
        <f>_xlfn.XLOOKUP(Table9[[#This Row],[scientific_name]],Table10[scientific_name],Table10[common_names])</f>
        <v>False Indigo, False Indigo-Bush</v>
      </c>
      <c r="F124" t="str">
        <f>_xlfn.XLOOKUP(Table9[[#This Row],[scientific_name]],Table10[scientific_name],Table10[conservation_status])</f>
        <v>No Intervention</v>
      </c>
      <c r="G124" t="b">
        <f>_xlfn.XLOOKUP(Table9[[#This Row],[scientific_name]],Table10[scientific_name],Table10[is_protected])</f>
        <v>0</v>
      </c>
      <c r="H124" t="b">
        <f>_xlfn.XLOOKUP(Table9[[#This Row],[scientific_name]],Table10[scientific_name],Table10[is_sheep])</f>
        <v>0</v>
      </c>
      <c r="N124" t="s">
        <v>5644</v>
      </c>
      <c r="O124" t="s">
        <v>4395</v>
      </c>
      <c r="P124" t="s">
        <v>5678</v>
      </c>
      <c r="Q124" t="s">
        <v>11066</v>
      </c>
      <c r="R124" t="b">
        <v>0</v>
      </c>
      <c r="S124" t="b">
        <v>0</v>
      </c>
    </row>
    <row r="125" spans="1:19">
      <c r="A125" t="s">
        <v>129</v>
      </c>
      <c r="B125" t="s">
        <v>13</v>
      </c>
      <c r="C125">
        <v>252</v>
      </c>
      <c r="D125" t="str">
        <f>_xlfn.XLOOKUP(Table9[[#This Row],[scientific_name]],Table10[scientific_name],Table10[category])</f>
        <v>Vascular Plant</v>
      </c>
      <c r="E125" t="str">
        <f>_xlfn.XLOOKUP(Table9[[#This Row],[scientific_name]],Table10[scientific_name],Table10[common_names])</f>
        <v>Mayweed, Stinking Chamomile</v>
      </c>
      <c r="F125" t="str">
        <f>_xlfn.XLOOKUP(Table9[[#This Row],[scientific_name]],Table10[scientific_name],Table10[conservation_status])</f>
        <v>No Intervention</v>
      </c>
      <c r="G125" t="b">
        <f>_xlfn.XLOOKUP(Table9[[#This Row],[scientific_name]],Table10[scientific_name],Table10[is_protected])</f>
        <v>0</v>
      </c>
      <c r="H125" t="b">
        <f>_xlfn.XLOOKUP(Table9[[#This Row],[scientific_name]],Table10[scientific_name],Table10[is_sheep])</f>
        <v>0</v>
      </c>
      <c r="N125" t="s">
        <v>5644</v>
      </c>
      <c r="O125" t="s">
        <v>3005</v>
      </c>
      <c r="P125" t="s">
        <v>5679</v>
      </c>
      <c r="Q125" t="s">
        <v>11066</v>
      </c>
      <c r="R125" t="b">
        <v>0</v>
      </c>
      <c r="S125" t="b">
        <v>0</v>
      </c>
    </row>
    <row r="126" spans="1:19">
      <c r="A126" t="s">
        <v>130</v>
      </c>
      <c r="B126" t="s">
        <v>4</v>
      </c>
      <c r="C126">
        <v>27</v>
      </c>
      <c r="D126" t="str">
        <f>_xlfn.XLOOKUP(Table9[[#This Row],[scientific_name]],Table10[scientific_name],Table10[category])</f>
        <v>Vascular Plant</v>
      </c>
      <c r="E126" t="str">
        <f>_xlfn.XLOOKUP(Table9[[#This Row],[scientific_name]],Table10[scientific_name],Table10[common_names])</f>
        <v>Bitter Dock</v>
      </c>
      <c r="F126" t="str">
        <f>_xlfn.XLOOKUP(Table9[[#This Row],[scientific_name]],Table10[scientific_name],Table10[conservation_status])</f>
        <v>No Intervention</v>
      </c>
      <c r="G126" t="b">
        <f>_xlfn.XLOOKUP(Table9[[#This Row],[scientific_name]],Table10[scientific_name],Table10[is_protected])</f>
        <v>0</v>
      </c>
      <c r="H126" t="b">
        <f>_xlfn.XLOOKUP(Table9[[#This Row],[scientific_name]],Table10[scientific_name],Table10[is_sheep])</f>
        <v>0</v>
      </c>
      <c r="N126" t="s">
        <v>5644</v>
      </c>
      <c r="O126" t="s">
        <v>1417</v>
      </c>
      <c r="P126" t="s">
        <v>5679</v>
      </c>
      <c r="Q126" t="s">
        <v>11066</v>
      </c>
      <c r="R126" t="b">
        <v>0</v>
      </c>
      <c r="S126" t="b">
        <v>0</v>
      </c>
    </row>
    <row r="127" spans="1:19">
      <c r="A127" t="s">
        <v>131</v>
      </c>
      <c r="B127" t="s">
        <v>4</v>
      </c>
      <c r="C127">
        <v>92</v>
      </c>
      <c r="D127" t="str">
        <f>_xlfn.XLOOKUP(Table9[[#This Row],[scientific_name]],Table10[scientific_name],Table10[category])</f>
        <v>Vascular Plant</v>
      </c>
      <c r="E127" t="str">
        <f>_xlfn.XLOOKUP(Table9[[#This Row],[scientific_name]],Table10[scientific_name],Table10[common_names])</f>
        <v>Broadleaf Clarkia, Diamond Clarkia, Diamond Fairyfan</v>
      </c>
      <c r="F127" t="str">
        <f>_xlfn.XLOOKUP(Table9[[#This Row],[scientific_name]],Table10[scientific_name],Table10[conservation_status])</f>
        <v>No Intervention</v>
      </c>
      <c r="G127" t="b">
        <f>_xlfn.XLOOKUP(Table9[[#This Row],[scientific_name]],Table10[scientific_name],Table10[is_protected])</f>
        <v>0</v>
      </c>
      <c r="H127" t="b">
        <f>_xlfn.XLOOKUP(Table9[[#This Row],[scientific_name]],Table10[scientific_name],Table10[is_sheep])</f>
        <v>0</v>
      </c>
      <c r="N127" t="s">
        <v>5644</v>
      </c>
      <c r="O127" t="s">
        <v>5189</v>
      </c>
      <c r="P127" t="s">
        <v>5680</v>
      </c>
      <c r="Q127" t="s">
        <v>11066</v>
      </c>
      <c r="R127" t="b">
        <v>0</v>
      </c>
      <c r="S127" t="b">
        <v>0</v>
      </c>
    </row>
    <row r="128" spans="1:19">
      <c r="A128" t="s">
        <v>132</v>
      </c>
      <c r="B128" t="s">
        <v>4</v>
      </c>
      <c r="C128">
        <v>74</v>
      </c>
      <c r="D128" t="str">
        <f>_xlfn.XLOOKUP(Table9[[#This Row],[scientific_name]],Table10[scientific_name],Table10[category])</f>
        <v>Vascular Plant</v>
      </c>
      <c r="E128" t="str">
        <f>_xlfn.XLOOKUP(Table9[[#This Row],[scientific_name]],Table10[scientific_name],Table10[common_names])</f>
        <v>American Barberry</v>
      </c>
      <c r="F128" t="str">
        <f>_xlfn.XLOOKUP(Table9[[#This Row],[scientific_name]],Table10[scientific_name],Table10[conservation_status])</f>
        <v>No Intervention</v>
      </c>
      <c r="G128" t="b">
        <f>_xlfn.XLOOKUP(Table9[[#This Row],[scientific_name]],Table10[scientific_name],Table10[is_protected])</f>
        <v>0</v>
      </c>
      <c r="H128" t="b">
        <f>_xlfn.XLOOKUP(Table9[[#This Row],[scientific_name]],Table10[scientific_name],Table10[is_sheep])</f>
        <v>0</v>
      </c>
      <c r="N128" t="s">
        <v>5644</v>
      </c>
      <c r="O128" t="s">
        <v>2046</v>
      </c>
      <c r="P128" t="s">
        <v>5681</v>
      </c>
      <c r="Q128" t="s">
        <v>11066</v>
      </c>
      <c r="R128" t="b">
        <v>0</v>
      </c>
      <c r="S128" t="b">
        <v>0</v>
      </c>
    </row>
    <row r="129" spans="1:19">
      <c r="A129" t="s">
        <v>133</v>
      </c>
      <c r="B129" t="s">
        <v>7</v>
      </c>
      <c r="C129">
        <v>135</v>
      </c>
      <c r="D129" t="str">
        <f>_xlfn.XLOOKUP(Table9[[#This Row],[scientific_name]],Table10[scientific_name],Table10[category])</f>
        <v>Vascular Plant</v>
      </c>
      <c r="E129" t="str">
        <f>_xlfn.XLOOKUP(Table9[[#This Row],[scientific_name]],Table10[scientific_name],Table10[common_names])</f>
        <v>Bolander's Bluegrass</v>
      </c>
      <c r="F129" t="str">
        <f>_xlfn.XLOOKUP(Table9[[#This Row],[scientific_name]],Table10[scientific_name],Table10[conservation_status])</f>
        <v>No Intervention</v>
      </c>
      <c r="G129" t="b">
        <f>_xlfn.XLOOKUP(Table9[[#This Row],[scientific_name]],Table10[scientific_name],Table10[is_protected])</f>
        <v>0</v>
      </c>
      <c r="H129" t="b">
        <f>_xlfn.XLOOKUP(Table9[[#This Row],[scientific_name]],Table10[scientific_name],Table10[is_sheep])</f>
        <v>0</v>
      </c>
      <c r="N129" t="s">
        <v>5644</v>
      </c>
      <c r="O129" t="s">
        <v>5371</v>
      </c>
      <c r="P129" t="s">
        <v>5682</v>
      </c>
      <c r="Q129" t="s">
        <v>11066</v>
      </c>
      <c r="R129" t="b">
        <v>0</v>
      </c>
      <c r="S129" t="b">
        <v>0</v>
      </c>
    </row>
    <row r="130" spans="1:19">
      <c r="A130" t="s">
        <v>134</v>
      </c>
      <c r="B130" t="s">
        <v>9</v>
      </c>
      <c r="C130">
        <v>94</v>
      </c>
      <c r="D130" t="str">
        <f>_xlfn.XLOOKUP(Table9[[#This Row],[scientific_name]],Table10[scientific_name],Table10[category])</f>
        <v>Bird</v>
      </c>
      <c r="E130" t="str">
        <f>_xlfn.XLOOKUP(Table9[[#This Row],[scientific_name]],Table10[scientific_name],Table10[common_names])</f>
        <v>Golden-Crowned Sparrow</v>
      </c>
      <c r="F130" t="str">
        <f>_xlfn.XLOOKUP(Table9[[#This Row],[scientific_name]],Table10[scientific_name],Table10[conservation_status])</f>
        <v>No Intervention</v>
      </c>
      <c r="G130" t="b">
        <f>_xlfn.XLOOKUP(Table9[[#This Row],[scientific_name]],Table10[scientific_name],Table10[is_protected])</f>
        <v>0</v>
      </c>
      <c r="H130" t="b">
        <f>_xlfn.XLOOKUP(Table9[[#This Row],[scientific_name]],Table10[scientific_name],Table10[is_sheep])</f>
        <v>0</v>
      </c>
      <c r="N130" t="s">
        <v>5644</v>
      </c>
      <c r="O130" t="s">
        <v>1265</v>
      </c>
      <c r="P130" t="s">
        <v>5683</v>
      </c>
      <c r="Q130" t="s">
        <v>11066</v>
      </c>
      <c r="R130" t="b">
        <v>0</v>
      </c>
      <c r="S130" t="b">
        <v>0</v>
      </c>
    </row>
    <row r="131" spans="1:19">
      <c r="A131" t="s">
        <v>135</v>
      </c>
      <c r="B131" t="s">
        <v>9</v>
      </c>
      <c r="C131">
        <v>94</v>
      </c>
      <c r="D131" t="str">
        <f>_xlfn.XLOOKUP(Table9[[#This Row],[scientific_name]],Table10[scientific_name],Table10[category])</f>
        <v>Vascular Plant</v>
      </c>
      <c r="E131" t="str">
        <f>_xlfn.XLOOKUP(Table9[[#This Row],[scientific_name]],Table10[scientific_name],Table10[common_names])</f>
        <v>Pine</v>
      </c>
      <c r="F131" t="str">
        <f>_xlfn.XLOOKUP(Table9[[#This Row],[scientific_name]],Table10[scientific_name],Table10[conservation_status])</f>
        <v>No Intervention</v>
      </c>
      <c r="G131" t="b">
        <f>_xlfn.XLOOKUP(Table9[[#This Row],[scientific_name]],Table10[scientific_name],Table10[is_protected])</f>
        <v>0</v>
      </c>
      <c r="H131" t="b">
        <f>_xlfn.XLOOKUP(Table9[[#This Row],[scientific_name]],Table10[scientific_name],Table10[is_sheep])</f>
        <v>0</v>
      </c>
      <c r="N131" t="s">
        <v>5644</v>
      </c>
      <c r="O131" t="s">
        <v>4102</v>
      </c>
      <c r="P131" t="s">
        <v>5684</v>
      </c>
      <c r="Q131" t="s">
        <v>11066</v>
      </c>
      <c r="R131" t="b">
        <v>0</v>
      </c>
      <c r="S131" t="b">
        <v>0</v>
      </c>
    </row>
    <row r="132" spans="1:19">
      <c r="A132" t="s">
        <v>136</v>
      </c>
      <c r="B132" t="s">
        <v>9</v>
      </c>
      <c r="C132">
        <v>71</v>
      </c>
      <c r="D132" t="str">
        <f>_xlfn.XLOOKUP(Table9[[#This Row],[scientific_name]],Table10[scientific_name],Table10[category])</f>
        <v>Vascular Plant</v>
      </c>
      <c r="E132" t="str">
        <f>_xlfn.XLOOKUP(Table9[[#This Row],[scientific_name]],Table10[scientific_name],Table10[common_names])</f>
        <v>Bush Cinquefoil, Golden Hardhack, Shrubby Cinquefoil, Widdy</v>
      </c>
      <c r="F132" t="str">
        <f>_xlfn.XLOOKUP(Table9[[#This Row],[scientific_name]],Table10[scientific_name],Table10[conservation_status])</f>
        <v>No Intervention</v>
      </c>
      <c r="G132" t="b">
        <f>_xlfn.XLOOKUP(Table9[[#This Row],[scientific_name]],Table10[scientific_name],Table10[is_protected])</f>
        <v>0</v>
      </c>
      <c r="H132" t="b">
        <f>_xlfn.XLOOKUP(Table9[[#This Row],[scientific_name]],Table10[scientific_name],Table10[is_sheep])</f>
        <v>0</v>
      </c>
      <c r="N132" t="s">
        <v>5644</v>
      </c>
      <c r="O132" t="s">
        <v>5037</v>
      </c>
      <c r="P132" t="s">
        <v>5685</v>
      </c>
      <c r="Q132" t="s">
        <v>11066</v>
      </c>
      <c r="R132" t="b">
        <v>0</v>
      </c>
      <c r="S132" t="b">
        <v>0</v>
      </c>
    </row>
    <row r="133" spans="1:19">
      <c r="A133" t="s">
        <v>137</v>
      </c>
      <c r="B133" t="s">
        <v>4</v>
      </c>
      <c r="C133">
        <v>84</v>
      </c>
      <c r="D133" t="str">
        <f>_xlfn.XLOOKUP(Table9[[#This Row],[scientific_name]],Table10[scientific_name],Table10[category])</f>
        <v>Bird</v>
      </c>
      <c r="E133" t="str">
        <f>_xlfn.XLOOKUP(Table9[[#This Row],[scientific_name]],Table10[scientific_name],Table10[common_names])</f>
        <v>Red-Headed Woodpecker</v>
      </c>
      <c r="F133" t="str">
        <f>_xlfn.XLOOKUP(Table9[[#This Row],[scientific_name]],Table10[scientific_name],Table10[conservation_status])</f>
        <v>No Intervention</v>
      </c>
      <c r="G133" t="b">
        <f>_xlfn.XLOOKUP(Table9[[#This Row],[scientific_name]],Table10[scientific_name],Table10[is_protected])</f>
        <v>0</v>
      </c>
      <c r="H133" t="b">
        <f>_xlfn.XLOOKUP(Table9[[#This Row],[scientific_name]],Table10[scientific_name],Table10[is_sheep])</f>
        <v>0</v>
      </c>
      <c r="N133" t="s">
        <v>5644</v>
      </c>
      <c r="O133" t="s">
        <v>3902</v>
      </c>
      <c r="P133" t="s">
        <v>5686</v>
      </c>
      <c r="Q133" t="s">
        <v>11066</v>
      </c>
      <c r="R133" t="b">
        <v>0</v>
      </c>
      <c r="S133" t="b">
        <v>0</v>
      </c>
    </row>
    <row r="134" spans="1:19">
      <c r="A134" t="s">
        <v>138</v>
      </c>
      <c r="B134" t="s">
        <v>7</v>
      </c>
      <c r="C134">
        <v>132</v>
      </c>
      <c r="D134" t="str">
        <f>_xlfn.XLOOKUP(Table9[[#This Row],[scientific_name]],Table10[scientific_name],Table10[category])</f>
        <v>Vascular Plant</v>
      </c>
      <c r="E134" t="str">
        <f>_xlfn.XLOOKUP(Table9[[#This Row],[scientific_name]],Table10[scientific_name],Table10[common_names])</f>
        <v>Violet Crabgrass</v>
      </c>
      <c r="F134" t="str">
        <f>_xlfn.XLOOKUP(Table9[[#This Row],[scientific_name]],Table10[scientific_name],Table10[conservation_status])</f>
        <v>No Intervention</v>
      </c>
      <c r="G134" t="b">
        <f>_xlfn.XLOOKUP(Table9[[#This Row],[scientific_name]],Table10[scientific_name],Table10[is_protected])</f>
        <v>0</v>
      </c>
      <c r="H134" t="b">
        <f>_xlfn.XLOOKUP(Table9[[#This Row],[scientific_name]],Table10[scientific_name],Table10[is_sheep])</f>
        <v>0</v>
      </c>
      <c r="N134" t="s">
        <v>5644</v>
      </c>
      <c r="O134" t="s">
        <v>4232</v>
      </c>
      <c r="P134" t="s">
        <v>5687</v>
      </c>
      <c r="Q134" t="s">
        <v>11066</v>
      </c>
      <c r="R134" t="b">
        <v>0</v>
      </c>
      <c r="S134" t="b">
        <v>0</v>
      </c>
    </row>
    <row r="135" spans="1:19">
      <c r="A135" t="s">
        <v>139</v>
      </c>
      <c r="B135" t="s">
        <v>4</v>
      </c>
      <c r="C135">
        <v>57</v>
      </c>
      <c r="D135" t="str">
        <f>_xlfn.XLOOKUP(Table9[[#This Row],[scientific_name]],Table10[scientific_name],Table10[category])</f>
        <v>Vascular Plant</v>
      </c>
      <c r="E135" t="str">
        <f>_xlfn.XLOOKUP(Table9[[#This Row],[scientific_name]],Table10[scientific_name],Table10[common_names])</f>
        <v>Cat's Ear, Spotted Cat's-Ear</v>
      </c>
      <c r="F135" t="str">
        <f>_xlfn.XLOOKUP(Table9[[#This Row],[scientific_name]],Table10[scientific_name],Table10[conservation_status])</f>
        <v>No Intervention</v>
      </c>
      <c r="G135" t="b">
        <f>_xlfn.XLOOKUP(Table9[[#This Row],[scientific_name]],Table10[scientific_name],Table10[is_protected])</f>
        <v>0</v>
      </c>
      <c r="H135" t="b">
        <f>_xlfn.XLOOKUP(Table9[[#This Row],[scientific_name]],Table10[scientific_name],Table10[is_sheep])</f>
        <v>0</v>
      </c>
      <c r="N135" t="s">
        <v>5644</v>
      </c>
      <c r="O135" t="s">
        <v>4579</v>
      </c>
      <c r="P135" t="s">
        <v>5688</v>
      </c>
      <c r="Q135" t="s">
        <v>11066</v>
      </c>
      <c r="R135" t="b">
        <v>0</v>
      </c>
      <c r="S135" t="b">
        <v>0</v>
      </c>
    </row>
    <row r="136" spans="1:19">
      <c r="A136" t="s">
        <v>140</v>
      </c>
      <c r="B136" t="s">
        <v>13</v>
      </c>
      <c r="C136">
        <v>282</v>
      </c>
      <c r="D136" t="str">
        <f>_xlfn.XLOOKUP(Table9[[#This Row],[scientific_name]],Table10[scientific_name],Table10[category])</f>
        <v>Vascular Plant</v>
      </c>
      <c r="E136" t="str">
        <f>_xlfn.XLOOKUP(Table9[[#This Row],[scientific_name]],Table10[scientific_name],Table10[common_names])</f>
        <v>Kaweah River Phacelia, Kaweah River Scorpion-Weed</v>
      </c>
      <c r="F136" t="str">
        <f>_xlfn.XLOOKUP(Table9[[#This Row],[scientific_name]],Table10[scientific_name],Table10[conservation_status])</f>
        <v>No Intervention</v>
      </c>
      <c r="G136" t="b">
        <f>_xlfn.XLOOKUP(Table9[[#This Row],[scientific_name]],Table10[scientific_name],Table10[is_protected])</f>
        <v>0</v>
      </c>
      <c r="H136" t="b">
        <f>_xlfn.XLOOKUP(Table9[[#This Row],[scientific_name]],Table10[scientific_name],Table10[is_sheep])</f>
        <v>0</v>
      </c>
      <c r="N136" t="s">
        <v>5644</v>
      </c>
      <c r="O136" t="s">
        <v>3372</v>
      </c>
      <c r="P136" t="s">
        <v>5689</v>
      </c>
      <c r="Q136" t="s">
        <v>11066</v>
      </c>
      <c r="R136" t="b">
        <v>0</v>
      </c>
      <c r="S136" t="b">
        <v>0</v>
      </c>
    </row>
    <row r="137" spans="1:19">
      <c r="A137" t="s">
        <v>141</v>
      </c>
      <c r="B137" t="s">
        <v>4</v>
      </c>
      <c r="C137">
        <v>74</v>
      </c>
      <c r="D137" t="str">
        <f>_xlfn.XLOOKUP(Table9[[#This Row],[scientific_name]],Table10[scientific_name],Table10[category])</f>
        <v>Nonvascular Plant</v>
      </c>
      <c r="E137" t="str">
        <f>_xlfn.XLOOKUP(Table9[[#This Row],[scientific_name]],Table10[scientific_name],Table10[common_names])</f>
        <v>Oersted's Atrichum Moss</v>
      </c>
      <c r="F137" t="str">
        <f>_xlfn.XLOOKUP(Table9[[#This Row],[scientific_name]],Table10[scientific_name],Table10[conservation_status])</f>
        <v>No Intervention</v>
      </c>
      <c r="G137" t="b">
        <f>_xlfn.XLOOKUP(Table9[[#This Row],[scientific_name]],Table10[scientific_name],Table10[is_protected])</f>
        <v>0</v>
      </c>
      <c r="H137" t="b">
        <f>_xlfn.XLOOKUP(Table9[[#This Row],[scientific_name]],Table10[scientific_name],Table10[is_sheep])</f>
        <v>0</v>
      </c>
      <c r="N137" t="s">
        <v>5644</v>
      </c>
      <c r="O137" t="s">
        <v>5445</v>
      </c>
      <c r="P137" t="s">
        <v>5690</v>
      </c>
      <c r="Q137" t="s">
        <v>11066</v>
      </c>
      <c r="R137" t="b">
        <v>0</v>
      </c>
      <c r="S137" t="b">
        <v>0</v>
      </c>
    </row>
    <row r="138" spans="1:19">
      <c r="A138" t="s">
        <v>142</v>
      </c>
      <c r="B138" t="s">
        <v>9</v>
      </c>
      <c r="C138">
        <v>116</v>
      </c>
      <c r="D138" t="str">
        <f>_xlfn.XLOOKUP(Table9[[#This Row],[scientific_name]],Table10[scientific_name],Table10[category])</f>
        <v>Vascular Plant</v>
      </c>
      <c r="E138" t="str">
        <f>_xlfn.XLOOKUP(Table9[[#This Row],[scientific_name]],Table10[scientific_name],Table10[common_names])</f>
        <v>California Sugar Pine, Sugar Pine</v>
      </c>
      <c r="F138" t="str">
        <f>_xlfn.XLOOKUP(Table9[[#This Row],[scientific_name]],Table10[scientific_name],Table10[conservation_status])</f>
        <v>No Intervention</v>
      </c>
      <c r="G138" t="b">
        <f>_xlfn.XLOOKUP(Table9[[#This Row],[scientific_name]],Table10[scientific_name],Table10[is_protected])</f>
        <v>0</v>
      </c>
      <c r="H138" t="b">
        <f>_xlfn.XLOOKUP(Table9[[#This Row],[scientific_name]],Table10[scientific_name],Table10[is_sheep])</f>
        <v>0</v>
      </c>
      <c r="N138" t="s">
        <v>5644</v>
      </c>
      <c r="O138" t="s">
        <v>311</v>
      </c>
      <c r="P138" t="s">
        <v>5691</v>
      </c>
      <c r="Q138" t="s">
        <v>11066</v>
      </c>
      <c r="R138" t="b">
        <v>0</v>
      </c>
      <c r="S138" t="b">
        <v>0</v>
      </c>
    </row>
    <row r="139" spans="1:19">
      <c r="A139" t="s">
        <v>143</v>
      </c>
      <c r="B139" t="s">
        <v>9</v>
      </c>
      <c r="C139">
        <v>110</v>
      </c>
      <c r="D139" t="str">
        <f>_xlfn.XLOOKUP(Table9[[#This Row],[scientific_name]],Table10[scientific_name],Table10[category])</f>
        <v>Vascular Plant</v>
      </c>
      <c r="E139" t="str">
        <f>_xlfn.XLOOKUP(Table9[[#This Row],[scientific_name]],Table10[scientific_name],Table10[common_names])</f>
        <v>Alpine Meadowrue, Alpine Meadow-Rue</v>
      </c>
      <c r="F139" t="str">
        <f>_xlfn.XLOOKUP(Table9[[#This Row],[scientific_name]],Table10[scientific_name],Table10[conservation_status])</f>
        <v>No Intervention</v>
      </c>
      <c r="G139" t="b">
        <f>_xlfn.XLOOKUP(Table9[[#This Row],[scientific_name]],Table10[scientific_name],Table10[is_protected])</f>
        <v>0</v>
      </c>
      <c r="H139" t="b">
        <f>_xlfn.XLOOKUP(Table9[[#This Row],[scientific_name]],Table10[scientific_name],Table10[is_sheep])</f>
        <v>0</v>
      </c>
      <c r="N139" t="s">
        <v>5644</v>
      </c>
      <c r="O139" t="s">
        <v>5365</v>
      </c>
      <c r="P139" t="s">
        <v>5692</v>
      </c>
      <c r="Q139" t="s">
        <v>5560</v>
      </c>
      <c r="R139" t="b">
        <v>1</v>
      </c>
      <c r="S139" t="b">
        <v>0</v>
      </c>
    </row>
    <row r="140" spans="1:19">
      <c r="A140" t="s">
        <v>144</v>
      </c>
      <c r="B140" t="s">
        <v>13</v>
      </c>
      <c r="C140">
        <v>258</v>
      </c>
      <c r="D140" t="str">
        <f>_xlfn.XLOOKUP(Table9[[#This Row],[scientific_name]],Table10[scientific_name],Table10[category])</f>
        <v>Vascular Plant</v>
      </c>
      <c r="E140" t="str">
        <f>_xlfn.XLOOKUP(Table9[[#This Row],[scientific_name]],Table10[scientific_name],Table10[common_names])</f>
        <v>Twinleaf</v>
      </c>
      <c r="F140" t="str">
        <f>_xlfn.XLOOKUP(Table9[[#This Row],[scientific_name]],Table10[scientific_name],Table10[conservation_status])</f>
        <v>No Intervention</v>
      </c>
      <c r="G140" t="b">
        <f>_xlfn.XLOOKUP(Table9[[#This Row],[scientific_name]],Table10[scientific_name],Table10[is_protected])</f>
        <v>0</v>
      </c>
      <c r="H140" t="b">
        <f>_xlfn.XLOOKUP(Table9[[#This Row],[scientific_name]],Table10[scientific_name],Table10[is_sheep])</f>
        <v>0</v>
      </c>
      <c r="N140" t="s">
        <v>5644</v>
      </c>
      <c r="O140" t="s">
        <v>4039</v>
      </c>
      <c r="P140" t="s">
        <v>5693</v>
      </c>
      <c r="Q140" t="s">
        <v>11066</v>
      </c>
      <c r="R140" t="b">
        <v>0</v>
      </c>
      <c r="S140" t="b">
        <v>0</v>
      </c>
    </row>
    <row r="141" spans="1:19">
      <c r="A141" t="s">
        <v>145</v>
      </c>
      <c r="B141" t="s">
        <v>13</v>
      </c>
      <c r="C141">
        <v>257</v>
      </c>
      <c r="D141" t="str">
        <f>_xlfn.XLOOKUP(Table9[[#This Row],[scientific_name]],Table10[scientific_name],Table10[category])</f>
        <v>Vascular Plant</v>
      </c>
      <c r="E141" t="str">
        <f>_xlfn.XLOOKUP(Table9[[#This Row],[scientific_name]],Table10[scientific_name],Table10[common_names])</f>
        <v>Feverwort</v>
      </c>
      <c r="F141" t="str">
        <f>_xlfn.XLOOKUP(Table9[[#This Row],[scientific_name]],Table10[scientific_name],Table10[conservation_status])</f>
        <v>No Intervention</v>
      </c>
      <c r="G141" t="b">
        <f>_xlfn.XLOOKUP(Table9[[#This Row],[scientific_name]],Table10[scientific_name],Table10[is_protected])</f>
        <v>0</v>
      </c>
      <c r="H141" t="b">
        <f>_xlfn.XLOOKUP(Table9[[#This Row],[scientific_name]],Table10[scientific_name],Table10[is_sheep])</f>
        <v>0</v>
      </c>
      <c r="N141" t="s">
        <v>5644</v>
      </c>
      <c r="O141" t="s">
        <v>3932</v>
      </c>
      <c r="P141" t="s">
        <v>5694</v>
      </c>
      <c r="Q141" t="s">
        <v>5560</v>
      </c>
      <c r="R141" t="b">
        <v>1</v>
      </c>
      <c r="S141" t="b">
        <v>0</v>
      </c>
    </row>
    <row r="142" spans="1:19">
      <c r="A142" t="s">
        <v>146</v>
      </c>
      <c r="B142" t="s">
        <v>13</v>
      </c>
      <c r="C142">
        <v>253</v>
      </c>
      <c r="D142" t="str">
        <f>_xlfn.XLOOKUP(Table9[[#This Row],[scientific_name]],Table10[scientific_name],Table10[category])</f>
        <v>Vascular Plant</v>
      </c>
      <c r="E142" t="str">
        <f>_xlfn.XLOOKUP(Table9[[#This Row],[scientific_name]],Table10[scientific_name],Table10[common_names])</f>
        <v>Red Huckleberry</v>
      </c>
      <c r="F142" t="str">
        <f>_xlfn.XLOOKUP(Table9[[#This Row],[scientific_name]],Table10[scientific_name],Table10[conservation_status])</f>
        <v>No Intervention</v>
      </c>
      <c r="G142" t="b">
        <f>_xlfn.XLOOKUP(Table9[[#This Row],[scientific_name]],Table10[scientific_name],Table10[is_protected])</f>
        <v>0</v>
      </c>
      <c r="H142" t="b">
        <f>_xlfn.XLOOKUP(Table9[[#This Row],[scientific_name]],Table10[scientific_name],Table10[is_sheep])</f>
        <v>0</v>
      </c>
      <c r="N142" t="s">
        <v>5644</v>
      </c>
      <c r="O142" t="s">
        <v>829</v>
      </c>
      <c r="P142" t="s">
        <v>5695</v>
      </c>
      <c r="Q142" t="s">
        <v>11066</v>
      </c>
      <c r="R142" t="b">
        <v>0</v>
      </c>
      <c r="S142" t="b">
        <v>0</v>
      </c>
    </row>
    <row r="143" spans="1:19">
      <c r="A143" t="s">
        <v>147</v>
      </c>
      <c r="B143" t="s">
        <v>9</v>
      </c>
      <c r="C143">
        <v>109</v>
      </c>
      <c r="D143" t="str">
        <f>_xlfn.XLOOKUP(Table9[[#This Row],[scientific_name]],Table10[scientific_name],Table10[category])</f>
        <v>Nonvascular Plant</v>
      </c>
      <c r="E143" t="str">
        <f>_xlfn.XLOOKUP(Table9[[#This Row],[scientific_name]],Table10[scientific_name],Table10[common_names])</f>
        <v>Sematophyllum Moss</v>
      </c>
      <c r="F143" t="str">
        <f>_xlfn.XLOOKUP(Table9[[#This Row],[scientific_name]],Table10[scientific_name],Table10[conservation_status])</f>
        <v>No Intervention</v>
      </c>
      <c r="G143" t="b">
        <f>_xlfn.XLOOKUP(Table9[[#This Row],[scientific_name]],Table10[scientific_name],Table10[is_protected])</f>
        <v>0</v>
      </c>
      <c r="H143" t="b">
        <f>_xlfn.XLOOKUP(Table9[[#This Row],[scientific_name]],Table10[scientific_name],Table10[is_sheep])</f>
        <v>0</v>
      </c>
      <c r="N143" t="s">
        <v>5644</v>
      </c>
      <c r="O143" t="s">
        <v>30</v>
      </c>
      <c r="P143" t="s">
        <v>5696</v>
      </c>
      <c r="Q143" t="s">
        <v>11066</v>
      </c>
      <c r="R143" t="b">
        <v>0</v>
      </c>
      <c r="S143" t="b">
        <v>0</v>
      </c>
    </row>
    <row r="144" spans="1:19">
      <c r="A144" t="s">
        <v>148</v>
      </c>
      <c r="B144" t="s">
        <v>13</v>
      </c>
      <c r="C144">
        <v>247</v>
      </c>
      <c r="D144" t="str">
        <f>_xlfn.XLOOKUP(Table9[[#This Row],[scientific_name]],Table10[scientific_name],Table10[category])</f>
        <v>Vascular Plant</v>
      </c>
      <c r="E144" t="str">
        <f>_xlfn.XLOOKUP(Table9[[#This Row],[scientific_name]],Table10[scientific_name],Table10[common_names])</f>
        <v>Creeping Phlox</v>
      </c>
      <c r="F144" t="str">
        <f>_xlfn.XLOOKUP(Table9[[#This Row],[scientific_name]],Table10[scientific_name],Table10[conservation_status])</f>
        <v>No Intervention</v>
      </c>
      <c r="G144" t="b">
        <f>_xlfn.XLOOKUP(Table9[[#This Row],[scientific_name]],Table10[scientific_name],Table10[is_protected])</f>
        <v>0</v>
      </c>
      <c r="H144" t="b">
        <f>_xlfn.XLOOKUP(Table9[[#This Row],[scientific_name]],Table10[scientific_name],Table10[is_sheep])</f>
        <v>0</v>
      </c>
      <c r="N144" t="s">
        <v>5644</v>
      </c>
      <c r="O144" t="s">
        <v>4832</v>
      </c>
      <c r="P144" t="s">
        <v>5697</v>
      </c>
      <c r="Q144" t="s">
        <v>11066</v>
      </c>
      <c r="R144" t="b">
        <v>0</v>
      </c>
      <c r="S144" t="b">
        <v>0</v>
      </c>
    </row>
    <row r="145" spans="1:19">
      <c r="A145" t="s">
        <v>149</v>
      </c>
      <c r="B145" t="s">
        <v>13</v>
      </c>
      <c r="C145">
        <v>267</v>
      </c>
      <c r="D145" t="str">
        <f>_xlfn.XLOOKUP(Table9[[#This Row],[scientific_name]],Table10[scientific_name],Table10[category])</f>
        <v>Vascular Plant</v>
      </c>
      <c r="E145" t="str">
        <f>_xlfn.XLOOKUP(Table9[[#This Row],[scientific_name]],Table10[scientific_name],Table10[common_names])</f>
        <v>Pointed Catseye, Pointed Cryptantha, Prickly Cryptantha</v>
      </c>
      <c r="F145" t="str">
        <f>_xlfn.XLOOKUP(Table9[[#This Row],[scientific_name]],Table10[scientific_name],Table10[conservation_status])</f>
        <v>No Intervention</v>
      </c>
      <c r="G145" t="b">
        <f>_xlfn.XLOOKUP(Table9[[#This Row],[scientific_name]],Table10[scientific_name],Table10[is_protected])</f>
        <v>0</v>
      </c>
      <c r="H145" t="b">
        <f>_xlfn.XLOOKUP(Table9[[#This Row],[scientific_name]],Table10[scientific_name],Table10[is_sheep])</f>
        <v>0</v>
      </c>
      <c r="N145" t="s">
        <v>5644</v>
      </c>
      <c r="O145" t="s">
        <v>527</v>
      </c>
      <c r="P145" t="s">
        <v>5698</v>
      </c>
      <c r="Q145" t="s">
        <v>11066</v>
      </c>
      <c r="R145" t="b">
        <v>0</v>
      </c>
      <c r="S145" t="b">
        <v>0</v>
      </c>
    </row>
    <row r="146" spans="1:19">
      <c r="A146" t="s">
        <v>150</v>
      </c>
      <c r="B146" t="s">
        <v>7</v>
      </c>
      <c r="C146">
        <v>156</v>
      </c>
      <c r="D146" t="str">
        <f>_xlfn.XLOOKUP(Table9[[#This Row],[scientific_name]],Table10[scientific_name],Table10[category])</f>
        <v>Vascular Plant</v>
      </c>
      <c r="E146" t="str">
        <f>_xlfn.XLOOKUP(Table9[[#This Row],[scientific_name]],Table10[scientific_name],Table10[common_names])</f>
        <v>Bluebunch Wheatgrass, Bluebunch-Wheat Grass</v>
      </c>
      <c r="F146" t="str">
        <f>_xlfn.XLOOKUP(Table9[[#This Row],[scientific_name]],Table10[scientific_name],Table10[conservation_status])</f>
        <v>No Intervention</v>
      </c>
      <c r="G146" t="b">
        <f>_xlfn.XLOOKUP(Table9[[#This Row],[scientific_name]],Table10[scientific_name],Table10[is_protected])</f>
        <v>0</v>
      </c>
      <c r="H146" t="b">
        <f>_xlfn.XLOOKUP(Table9[[#This Row],[scientific_name]],Table10[scientific_name],Table10[is_sheep])</f>
        <v>0</v>
      </c>
      <c r="N146" t="s">
        <v>5644</v>
      </c>
      <c r="O146" t="s">
        <v>2734</v>
      </c>
      <c r="P146" t="s">
        <v>5699</v>
      </c>
      <c r="Q146" t="s">
        <v>11066</v>
      </c>
      <c r="R146" t="b">
        <v>0</v>
      </c>
      <c r="S146" t="b">
        <v>0</v>
      </c>
    </row>
    <row r="147" spans="1:19">
      <c r="A147" t="s">
        <v>151</v>
      </c>
      <c r="B147" t="s">
        <v>4</v>
      </c>
      <c r="C147">
        <v>105</v>
      </c>
      <c r="D147" t="str">
        <f>_xlfn.XLOOKUP(Table9[[#This Row],[scientific_name]],Table10[scientific_name],Table10[category])</f>
        <v>Vascular Plant</v>
      </c>
      <c r="E147" t="str">
        <f>_xlfn.XLOOKUP(Table9[[#This Row],[scientific_name]],Table10[scientific_name],Table10[common_names])</f>
        <v>Spotted Mandarin</v>
      </c>
      <c r="F147" t="str">
        <f>_xlfn.XLOOKUP(Table9[[#This Row],[scientific_name]],Table10[scientific_name],Table10[conservation_status])</f>
        <v>No Intervention</v>
      </c>
      <c r="G147" t="b">
        <f>_xlfn.XLOOKUP(Table9[[#This Row],[scientific_name]],Table10[scientific_name],Table10[is_protected])</f>
        <v>0</v>
      </c>
      <c r="H147" t="b">
        <f>_xlfn.XLOOKUP(Table9[[#This Row],[scientific_name]],Table10[scientific_name],Table10[is_sheep])</f>
        <v>0</v>
      </c>
      <c r="N147" t="s">
        <v>5644</v>
      </c>
      <c r="O147" t="s">
        <v>2979</v>
      </c>
      <c r="P147" t="s">
        <v>5700</v>
      </c>
      <c r="Q147" t="s">
        <v>11066</v>
      </c>
      <c r="R147" t="b">
        <v>0</v>
      </c>
      <c r="S147" t="b">
        <v>0</v>
      </c>
    </row>
    <row r="148" spans="1:19">
      <c r="A148" t="s">
        <v>152</v>
      </c>
      <c r="B148" t="s">
        <v>7</v>
      </c>
      <c r="C148">
        <v>140</v>
      </c>
      <c r="D148" t="str">
        <f>_xlfn.XLOOKUP(Table9[[#This Row],[scientific_name]],Table10[scientific_name],Table10[category])</f>
        <v>Vascular Plant</v>
      </c>
      <c r="E148" t="str">
        <f>_xlfn.XLOOKUP(Table9[[#This Row],[scientific_name]],Table10[scientific_name],Table10[common_names])</f>
        <v>Bracted Dodder, Sessile Dodder</v>
      </c>
      <c r="F148" t="str">
        <f>_xlfn.XLOOKUP(Table9[[#This Row],[scientific_name]],Table10[scientific_name],Table10[conservation_status])</f>
        <v>No Intervention</v>
      </c>
      <c r="G148" t="b">
        <f>_xlfn.XLOOKUP(Table9[[#This Row],[scientific_name]],Table10[scientific_name],Table10[is_protected])</f>
        <v>0</v>
      </c>
      <c r="H148" t="b">
        <f>_xlfn.XLOOKUP(Table9[[#This Row],[scientific_name]],Table10[scientific_name],Table10[is_sheep])</f>
        <v>0</v>
      </c>
      <c r="N148" t="s">
        <v>5644</v>
      </c>
      <c r="O148" t="s">
        <v>3606</v>
      </c>
      <c r="P148" t="s">
        <v>5701</v>
      </c>
      <c r="Q148" t="s">
        <v>11066</v>
      </c>
      <c r="R148" t="b">
        <v>0</v>
      </c>
      <c r="S148" t="b">
        <v>0</v>
      </c>
    </row>
    <row r="149" spans="1:19">
      <c r="A149" t="s">
        <v>153</v>
      </c>
      <c r="B149" t="s">
        <v>9</v>
      </c>
      <c r="C149">
        <v>108</v>
      </c>
      <c r="D149" t="str">
        <f>_xlfn.XLOOKUP(Table9[[#This Row],[scientific_name]],Table10[scientific_name],Table10[category])</f>
        <v>Vascular Plant</v>
      </c>
      <c r="E149" t="str">
        <f>_xlfn.XLOOKUP(Table9[[#This Row],[scientific_name]],Table10[scientific_name],Table10[common_names])</f>
        <v>Farr's Willow</v>
      </c>
      <c r="F149" t="str">
        <f>_xlfn.XLOOKUP(Table9[[#This Row],[scientific_name]],Table10[scientific_name],Table10[conservation_status])</f>
        <v>No Intervention</v>
      </c>
      <c r="G149" t="b">
        <f>_xlfn.XLOOKUP(Table9[[#This Row],[scientific_name]],Table10[scientific_name],Table10[is_protected])</f>
        <v>0</v>
      </c>
      <c r="H149" t="b">
        <f>_xlfn.XLOOKUP(Table9[[#This Row],[scientific_name]],Table10[scientific_name],Table10[is_sheep])</f>
        <v>0</v>
      </c>
      <c r="N149" t="s">
        <v>5644</v>
      </c>
      <c r="O149" t="s">
        <v>2733</v>
      </c>
      <c r="P149" t="s">
        <v>5702</v>
      </c>
      <c r="Q149" t="s">
        <v>11066</v>
      </c>
      <c r="R149" t="b">
        <v>0</v>
      </c>
      <c r="S149" t="b">
        <v>0</v>
      </c>
    </row>
    <row r="150" spans="1:19">
      <c r="A150" t="s">
        <v>154</v>
      </c>
      <c r="B150" t="s">
        <v>9</v>
      </c>
      <c r="C150">
        <v>86</v>
      </c>
      <c r="D150" t="str">
        <f>_xlfn.XLOOKUP(Table9[[#This Row],[scientific_name]],Table10[scientific_name],Table10[category])</f>
        <v>Vascular Plant</v>
      </c>
      <c r="E150" t="str">
        <f>_xlfn.XLOOKUP(Table9[[#This Row],[scientific_name]],Table10[scientific_name],Table10[common_names])</f>
        <v>Tall Tickseed</v>
      </c>
      <c r="F150" t="str">
        <f>_xlfn.XLOOKUP(Table9[[#This Row],[scientific_name]],Table10[scientific_name],Table10[conservation_status])</f>
        <v>No Intervention</v>
      </c>
      <c r="G150" t="b">
        <f>_xlfn.XLOOKUP(Table9[[#This Row],[scientific_name]],Table10[scientific_name],Table10[is_protected])</f>
        <v>0</v>
      </c>
      <c r="H150" t="b">
        <f>_xlfn.XLOOKUP(Table9[[#This Row],[scientific_name]],Table10[scientific_name],Table10[is_sheep])</f>
        <v>0</v>
      </c>
      <c r="N150" t="s">
        <v>5644</v>
      </c>
      <c r="O150" t="s">
        <v>1822</v>
      </c>
      <c r="P150" t="s">
        <v>5703</v>
      </c>
      <c r="Q150" t="s">
        <v>11066</v>
      </c>
      <c r="R150" t="b">
        <v>0</v>
      </c>
      <c r="S150" t="b">
        <v>0</v>
      </c>
    </row>
    <row r="151" spans="1:19">
      <c r="A151" t="s">
        <v>155</v>
      </c>
      <c r="B151" t="s">
        <v>7</v>
      </c>
      <c r="C151">
        <v>106</v>
      </c>
      <c r="D151" t="str">
        <f>_xlfn.XLOOKUP(Table9[[#This Row],[scientific_name]],Table10[scientific_name],Table10[category])</f>
        <v>Bird</v>
      </c>
      <c r="E151" t="str">
        <f>_xlfn.XLOOKUP(Table9[[#This Row],[scientific_name]],Table10[scientific_name],Table10[common_names])</f>
        <v>Orange-Crowned Warbler</v>
      </c>
      <c r="F151" t="str">
        <f>_xlfn.XLOOKUP(Table9[[#This Row],[scientific_name]],Table10[scientific_name],Table10[conservation_status])</f>
        <v>No Intervention</v>
      </c>
      <c r="G151" t="b">
        <f>_xlfn.XLOOKUP(Table9[[#This Row],[scientific_name]],Table10[scientific_name],Table10[is_protected])</f>
        <v>0</v>
      </c>
      <c r="H151" t="b">
        <f>_xlfn.XLOOKUP(Table9[[#This Row],[scientific_name]],Table10[scientific_name],Table10[is_sheep])</f>
        <v>0</v>
      </c>
      <c r="N151" t="s">
        <v>5644</v>
      </c>
      <c r="O151" t="s">
        <v>1875</v>
      </c>
      <c r="P151" t="s">
        <v>5704</v>
      </c>
      <c r="Q151" t="s">
        <v>11066</v>
      </c>
      <c r="R151" t="b">
        <v>0</v>
      </c>
      <c r="S151" t="b">
        <v>0</v>
      </c>
    </row>
    <row r="152" spans="1:19">
      <c r="A152" t="s">
        <v>156</v>
      </c>
      <c r="B152" t="s">
        <v>4</v>
      </c>
      <c r="C152">
        <v>71</v>
      </c>
      <c r="D152" t="str">
        <f>_xlfn.XLOOKUP(Table9[[#This Row],[scientific_name]],Table10[scientific_name],Table10[category])</f>
        <v>Vascular Plant</v>
      </c>
      <c r="E152" t="str">
        <f>_xlfn.XLOOKUP(Table9[[#This Row],[scientific_name]],Table10[scientific_name],Table10[common_names])</f>
        <v>Narrowleaf Crabapple, Southern Crabapple</v>
      </c>
      <c r="F152" t="str">
        <f>_xlfn.XLOOKUP(Table9[[#This Row],[scientific_name]],Table10[scientific_name],Table10[conservation_status])</f>
        <v>No Intervention</v>
      </c>
      <c r="G152" t="b">
        <f>_xlfn.XLOOKUP(Table9[[#This Row],[scientific_name]],Table10[scientific_name],Table10[is_protected])</f>
        <v>0</v>
      </c>
      <c r="H152" t="b">
        <f>_xlfn.XLOOKUP(Table9[[#This Row],[scientific_name]],Table10[scientific_name],Table10[is_sheep])</f>
        <v>0</v>
      </c>
      <c r="N152" t="s">
        <v>5644</v>
      </c>
      <c r="O152" t="s">
        <v>1014</v>
      </c>
      <c r="P152" t="s">
        <v>5705</v>
      </c>
      <c r="Q152" t="s">
        <v>11066</v>
      </c>
      <c r="R152" t="b">
        <v>0</v>
      </c>
      <c r="S152" t="b">
        <v>0</v>
      </c>
    </row>
    <row r="153" spans="1:19">
      <c r="A153" t="s">
        <v>157</v>
      </c>
      <c r="B153" t="s">
        <v>13</v>
      </c>
      <c r="C153">
        <v>230</v>
      </c>
      <c r="D153" t="str">
        <f>_xlfn.XLOOKUP(Table9[[#This Row],[scientific_name]],Table10[scientific_name],Table10[category])</f>
        <v>Bird</v>
      </c>
      <c r="E153" t="str">
        <f>_xlfn.XLOOKUP(Table9[[#This Row],[scientific_name]],Table10[scientific_name],Table10[common_names])</f>
        <v>Steller's Jay</v>
      </c>
      <c r="F153" t="str">
        <f>_xlfn.XLOOKUP(Table9[[#This Row],[scientific_name]],Table10[scientific_name],Table10[conservation_status])</f>
        <v>No Intervention</v>
      </c>
      <c r="G153" t="b">
        <f>_xlfn.XLOOKUP(Table9[[#This Row],[scientific_name]],Table10[scientific_name],Table10[is_protected])</f>
        <v>0</v>
      </c>
      <c r="H153" t="b">
        <f>_xlfn.XLOOKUP(Table9[[#This Row],[scientific_name]],Table10[scientific_name],Table10[is_sheep])</f>
        <v>0</v>
      </c>
      <c r="N153" t="s">
        <v>5644</v>
      </c>
      <c r="O153" t="s">
        <v>1038</v>
      </c>
      <c r="P153" t="s">
        <v>5706</v>
      </c>
      <c r="Q153" t="s">
        <v>11066</v>
      </c>
      <c r="R153" t="b">
        <v>0</v>
      </c>
      <c r="S153" t="b">
        <v>0</v>
      </c>
    </row>
    <row r="154" spans="1:19">
      <c r="A154" t="s">
        <v>158</v>
      </c>
      <c r="B154" t="s">
        <v>13</v>
      </c>
      <c r="C154">
        <v>257</v>
      </c>
      <c r="D154" t="str">
        <f>_xlfn.XLOOKUP(Table9[[#This Row],[scientific_name]],Table10[scientific_name],Table10[category])</f>
        <v>Vascular Plant</v>
      </c>
      <c r="E154" t="str">
        <f>_xlfn.XLOOKUP(Table9[[#This Row],[scientific_name]],Table10[scientific_name],Table10[common_names])</f>
        <v>Scentbottle</v>
      </c>
      <c r="F154" t="str">
        <f>_xlfn.XLOOKUP(Table9[[#This Row],[scientific_name]],Table10[scientific_name],Table10[conservation_status])</f>
        <v>No Intervention</v>
      </c>
      <c r="G154" t="b">
        <f>_xlfn.XLOOKUP(Table9[[#This Row],[scientific_name]],Table10[scientific_name],Table10[is_protected])</f>
        <v>0</v>
      </c>
      <c r="H154" t="b">
        <f>_xlfn.XLOOKUP(Table9[[#This Row],[scientific_name]],Table10[scientific_name],Table10[is_sheep])</f>
        <v>0</v>
      </c>
      <c r="N154" t="s">
        <v>5644</v>
      </c>
      <c r="O154" t="s">
        <v>995</v>
      </c>
      <c r="P154" t="s">
        <v>5707</v>
      </c>
      <c r="Q154" t="s">
        <v>11066</v>
      </c>
      <c r="R154" t="b">
        <v>0</v>
      </c>
      <c r="S154" t="b">
        <v>0</v>
      </c>
    </row>
    <row r="155" spans="1:19">
      <c r="A155" t="s">
        <v>159</v>
      </c>
      <c r="B155" t="s">
        <v>7</v>
      </c>
      <c r="C155">
        <v>124</v>
      </c>
      <c r="D155" t="str">
        <f>_xlfn.XLOOKUP(Table9[[#This Row],[scientific_name]],Table10[scientific_name],Table10[category])</f>
        <v>Vascular Plant</v>
      </c>
      <c r="E155" t="str">
        <f>_xlfn.XLOOKUP(Table9[[#This Row],[scientific_name]],Table10[scientific_name],Table10[common_names])</f>
        <v>Coastal Lipfern</v>
      </c>
      <c r="F155" t="str">
        <f>_xlfn.XLOOKUP(Table9[[#This Row],[scientific_name]],Table10[scientific_name],Table10[conservation_status])</f>
        <v>No Intervention</v>
      </c>
      <c r="G155" t="b">
        <f>_xlfn.XLOOKUP(Table9[[#This Row],[scientific_name]],Table10[scientific_name],Table10[is_protected])</f>
        <v>0</v>
      </c>
      <c r="H155" t="b">
        <f>_xlfn.XLOOKUP(Table9[[#This Row],[scientific_name]],Table10[scientific_name],Table10[is_sheep])</f>
        <v>0</v>
      </c>
      <c r="N155" t="s">
        <v>5644</v>
      </c>
      <c r="O155" t="s">
        <v>3144</v>
      </c>
      <c r="P155" t="s">
        <v>5708</v>
      </c>
      <c r="Q155" t="s">
        <v>11066</v>
      </c>
      <c r="R155" t="b">
        <v>0</v>
      </c>
      <c r="S155" t="b">
        <v>0</v>
      </c>
    </row>
    <row r="156" spans="1:19">
      <c r="A156" t="s">
        <v>160</v>
      </c>
      <c r="B156" t="s">
        <v>9</v>
      </c>
      <c r="C156">
        <v>112</v>
      </c>
      <c r="D156" t="str">
        <f>_xlfn.XLOOKUP(Table9[[#This Row],[scientific_name]],Table10[scientific_name],Table10[category])</f>
        <v>Vascular Plant</v>
      </c>
      <c r="E156" t="str">
        <f>_xlfn.XLOOKUP(Table9[[#This Row],[scientific_name]],Table10[scientific_name],Table10[common_names])</f>
        <v>Kellogg Sedge, Kellogg's Sedge</v>
      </c>
      <c r="F156" t="str">
        <f>_xlfn.XLOOKUP(Table9[[#This Row],[scientific_name]],Table10[scientific_name],Table10[conservation_status])</f>
        <v>No Intervention</v>
      </c>
      <c r="G156" t="b">
        <f>_xlfn.XLOOKUP(Table9[[#This Row],[scientific_name]],Table10[scientific_name],Table10[is_protected])</f>
        <v>0</v>
      </c>
      <c r="H156" t="b">
        <f>_xlfn.XLOOKUP(Table9[[#This Row],[scientific_name]],Table10[scientific_name],Table10[is_sheep])</f>
        <v>0</v>
      </c>
      <c r="N156" t="s">
        <v>5644</v>
      </c>
      <c r="O156" t="s">
        <v>3776</v>
      </c>
      <c r="P156" t="s">
        <v>5709</v>
      </c>
      <c r="Q156" t="s">
        <v>11066</v>
      </c>
      <c r="R156" t="b">
        <v>0</v>
      </c>
      <c r="S156" t="b">
        <v>0</v>
      </c>
    </row>
    <row r="157" spans="1:19">
      <c r="A157" t="s">
        <v>161</v>
      </c>
      <c r="B157" t="s">
        <v>7</v>
      </c>
      <c r="C157">
        <v>131</v>
      </c>
      <c r="D157" t="str">
        <f>_xlfn.XLOOKUP(Table9[[#This Row],[scientific_name]],Table10[scientific_name],Table10[category])</f>
        <v>Vascular Plant</v>
      </c>
      <c r="E157" t="str">
        <f>_xlfn.XLOOKUP(Table9[[#This Row],[scientific_name]],Table10[scientific_name],Table10[common_names])</f>
        <v>False Mermaidweed, False Mermaid-Weed</v>
      </c>
      <c r="F157" t="str">
        <f>_xlfn.XLOOKUP(Table9[[#This Row],[scientific_name]],Table10[scientific_name],Table10[conservation_status])</f>
        <v>No Intervention</v>
      </c>
      <c r="G157" t="b">
        <f>_xlfn.XLOOKUP(Table9[[#This Row],[scientific_name]],Table10[scientific_name],Table10[is_protected])</f>
        <v>0</v>
      </c>
      <c r="H157" t="b">
        <f>_xlfn.XLOOKUP(Table9[[#This Row],[scientific_name]],Table10[scientific_name],Table10[is_sheep])</f>
        <v>0</v>
      </c>
      <c r="N157" t="s">
        <v>5644</v>
      </c>
      <c r="O157" t="s">
        <v>679</v>
      </c>
      <c r="P157" t="s">
        <v>5710</v>
      </c>
      <c r="Q157" t="s">
        <v>11066</v>
      </c>
      <c r="R157" t="b">
        <v>0</v>
      </c>
      <c r="S157" t="b">
        <v>0</v>
      </c>
    </row>
    <row r="158" spans="1:19">
      <c r="A158" t="s">
        <v>162</v>
      </c>
      <c r="B158" t="s">
        <v>7</v>
      </c>
      <c r="C158">
        <v>131</v>
      </c>
      <c r="D158" t="str">
        <f>_xlfn.XLOOKUP(Table9[[#This Row],[scientific_name]],Table10[scientific_name],Table10[category])</f>
        <v>Vascular Plant</v>
      </c>
      <c r="E158" t="str">
        <f>_xlfn.XLOOKUP(Table9[[#This Row],[scientific_name]],Table10[scientific_name],Table10[common_names])</f>
        <v>Lamp Rush</v>
      </c>
      <c r="F158" t="str">
        <f>_xlfn.XLOOKUP(Table9[[#This Row],[scientific_name]],Table10[scientific_name],Table10[conservation_status])</f>
        <v>No Intervention</v>
      </c>
      <c r="G158" t="b">
        <f>_xlfn.XLOOKUP(Table9[[#This Row],[scientific_name]],Table10[scientific_name],Table10[is_protected])</f>
        <v>0</v>
      </c>
      <c r="H158" t="b">
        <f>_xlfn.XLOOKUP(Table9[[#This Row],[scientific_name]],Table10[scientific_name],Table10[is_sheep])</f>
        <v>0</v>
      </c>
      <c r="N158" t="s">
        <v>5644</v>
      </c>
      <c r="O158" t="s">
        <v>1614</v>
      </c>
      <c r="P158" t="s">
        <v>5711</v>
      </c>
      <c r="Q158" t="s">
        <v>11066</v>
      </c>
      <c r="R158" t="b">
        <v>0</v>
      </c>
      <c r="S158" t="b">
        <v>0</v>
      </c>
    </row>
    <row r="159" spans="1:19">
      <c r="A159" t="s">
        <v>163</v>
      </c>
      <c r="B159" t="s">
        <v>7</v>
      </c>
      <c r="C159">
        <v>164</v>
      </c>
      <c r="D159" t="str">
        <f>_xlfn.XLOOKUP(Table9[[#This Row],[scientific_name]],Table10[scientific_name],Table10[category])</f>
        <v>Vascular Plant</v>
      </c>
      <c r="E159" t="str">
        <f>_xlfn.XLOOKUP(Table9[[#This Row],[scientific_name]],Table10[scientific_name],Table10[common_names])</f>
        <v>Arrow Thelypody, Slender Thelypody</v>
      </c>
      <c r="F159" t="str">
        <f>_xlfn.XLOOKUP(Table9[[#This Row],[scientific_name]],Table10[scientific_name],Table10[conservation_status])</f>
        <v>No Intervention</v>
      </c>
      <c r="G159" t="b">
        <f>_xlfn.XLOOKUP(Table9[[#This Row],[scientific_name]],Table10[scientific_name],Table10[is_protected])</f>
        <v>0</v>
      </c>
      <c r="H159" t="b">
        <f>_xlfn.XLOOKUP(Table9[[#This Row],[scientific_name]],Table10[scientific_name],Table10[is_sheep])</f>
        <v>0</v>
      </c>
      <c r="N159" t="s">
        <v>5644</v>
      </c>
      <c r="O159" t="s">
        <v>2125</v>
      </c>
      <c r="P159" t="s">
        <v>5712</v>
      </c>
      <c r="Q159" t="s">
        <v>11066</v>
      </c>
      <c r="R159" t="b">
        <v>0</v>
      </c>
      <c r="S159" t="b">
        <v>0</v>
      </c>
    </row>
    <row r="160" spans="1:19">
      <c r="A160" t="s">
        <v>164</v>
      </c>
      <c r="B160" t="s">
        <v>13</v>
      </c>
      <c r="C160">
        <v>260</v>
      </c>
      <c r="D160" t="str">
        <f>_xlfn.XLOOKUP(Table9[[#This Row],[scientific_name]],Table10[scientific_name],Table10[category])</f>
        <v>Vascular Plant</v>
      </c>
      <c r="E160" t="str">
        <f>_xlfn.XLOOKUP(Table9[[#This Row],[scientific_name]],Table10[scientific_name],Table10[common_names])</f>
        <v>Rose Campion</v>
      </c>
      <c r="F160" t="str">
        <f>_xlfn.XLOOKUP(Table9[[#This Row],[scientific_name]],Table10[scientific_name],Table10[conservation_status])</f>
        <v>No Intervention</v>
      </c>
      <c r="G160" t="b">
        <f>_xlfn.XLOOKUP(Table9[[#This Row],[scientific_name]],Table10[scientific_name],Table10[is_protected])</f>
        <v>0</v>
      </c>
      <c r="H160" t="b">
        <f>_xlfn.XLOOKUP(Table9[[#This Row],[scientific_name]],Table10[scientific_name],Table10[is_sheep])</f>
        <v>0</v>
      </c>
      <c r="N160" t="s">
        <v>5644</v>
      </c>
      <c r="O160" t="s">
        <v>3262</v>
      </c>
      <c r="P160" t="s">
        <v>5713</v>
      </c>
      <c r="Q160" t="s">
        <v>11066</v>
      </c>
      <c r="R160" t="b">
        <v>0</v>
      </c>
      <c r="S160" t="b">
        <v>0</v>
      </c>
    </row>
    <row r="161" spans="1:19">
      <c r="A161" t="s">
        <v>165</v>
      </c>
      <c r="B161" t="s">
        <v>9</v>
      </c>
      <c r="C161">
        <v>110</v>
      </c>
      <c r="D161" t="str">
        <f>_xlfn.XLOOKUP(Table9[[#This Row],[scientific_name]],Table10[scientific_name],Table10[category])</f>
        <v>Bird</v>
      </c>
      <c r="E161" t="str">
        <f>_xlfn.XLOOKUP(Table9[[#This Row],[scientific_name]],Table10[scientific_name],Table10[common_names])</f>
        <v>American Goldfinch</v>
      </c>
      <c r="F161" t="str">
        <f>_xlfn.XLOOKUP(Table9[[#This Row],[scientific_name]],Table10[scientific_name],Table10[conservation_status])</f>
        <v>No Intervention</v>
      </c>
      <c r="G161" t="b">
        <f>_xlfn.XLOOKUP(Table9[[#This Row],[scientific_name]],Table10[scientific_name],Table10[is_protected])</f>
        <v>0</v>
      </c>
      <c r="H161" t="b">
        <f>_xlfn.XLOOKUP(Table9[[#This Row],[scientific_name]],Table10[scientific_name],Table10[is_sheep])</f>
        <v>0</v>
      </c>
      <c r="N161" t="s">
        <v>5644</v>
      </c>
      <c r="O161" t="s">
        <v>3999</v>
      </c>
      <c r="P161" t="s">
        <v>5714</v>
      </c>
      <c r="Q161" t="s">
        <v>11066</v>
      </c>
      <c r="R161" t="b">
        <v>0</v>
      </c>
      <c r="S161" t="b">
        <v>0</v>
      </c>
    </row>
    <row r="162" spans="1:19">
      <c r="A162" t="s">
        <v>166</v>
      </c>
      <c r="B162" t="s">
        <v>9</v>
      </c>
      <c r="C162">
        <v>119</v>
      </c>
      <c r="D162" t="str">
        <f>_xlfn.XLOOKUP(Table9[[#This Row],[scientific_name]],Table10[scientific_name],Table10[category])</f>
        <v>Vascular Plant</v>
      </c>
      <c r="E162" t="str">
        <f>_xlfn.XLOOKUP(Table9[[#This Row],[scientific_name]],Table10[scientific_name],Table10[common_names])</f>
        <v>Douglas' Waterhemlock, Water Hemlock, Western Water Hemlock</v>
      </c>
      <c r="F162" t="str">
        <f>_xlfn.XLOOKUP(Table9[[#This Row],[scientific_name]],Table10[scientific_name],Table10[conservation_status])</f>
        <v>No Intervention</v>
      </c>
      <c r="G162" t="b">
        <f>_xlfn.XLOOKUP(Table9[[#This Row],[scientific_name]],Table10[scientific_name],Table10[is_protected])</f>
        <v>0</v>
      </c>
      <c r="H162" t="b">
        <f>_xlfn.XLOOKUP(Table9[[#This Row],[scientific_name]],Table10[scientific_name],Table10[is_sheep])</f>
        <v>0</v>
      </c>
      <c r="N162" t="s">
        <v>5644</v>
      </c>
      <c r="O162" t="s">
        <v>3531</v>
      </c>
      <c r="P162" t="s">
        <v>5715</v>
      </c>
      <c r="Q162" t="s">
        <v>11066</v>
      </c>
      <c r="R162" t="b">
        <v>0</v>
      </c>
      <c r="S162" t="b">
        <v>0</v>
      </c>
    </row>
    <row r="163" spans="1:19">
      <c r="A163" t="s">
        <v>167</v>
      </c>
      <c r="B163" t="s">
        <v>7</v>
      </c>
      <c r="C163">
        <v>167</v>
      </c>
      <c r="D163" t="str">
        <f>_xlfn.XLOOKUP(Table9[[#This Row],[scientific_name]],Table10[scientific_name],Table10[category])</f>
        <v>Vascular Plant</v>
      </c>
      <c r="E163" t="str">
        <f>_xlfn.XLOOKUP(Table9[[#This Row],[scientific_name]],Table10[scientific_name],Table10[common_names])</f>
        <v>Bunch-Flower, Hybrid Bunchflower</v>
      </c>
      <c r="F163" t="str">
        <f>_xlfn.XLOOKUP(Table9[[#This Row],[scientific_name]],Table10[scientific_name],Table10[conservation_status])</f>
        <v>No Intervention</v>
      </c>
      <c r="G163" t="b">
        <f>_xlfn.XLOOKUP(Table9[[#This Row],[scientific_name]],Table10[scientific_name],Table10[is_protected])</f>
        <v>0</v>
      </c>
      <c r="H163" t="b">
        <f>_xlfn.XLOOKUP(Table9[[#This Row],[scientific_name]],Table10[scientific_name],Table10[is_sheep])</f>
        <v>0</v>
      </c>
      <c r="N163" t="s">
        <v>5644</v>
      </c>
      <c r="O163" t="s">
        <v>4981</v>
      </c>
      <c r="P163" t="s">
        <v>5716</v>
      </c>
      <c r="Q163" t="s">
        <v>11066</v>
      </c>
      <c r="R163" t="b">
        <v>0</v>
      </c>
      <c r="S163" t="b">
        <v>0</v>
      </c>
    </row>
    <row r="164" spans="1:19">
      <c r="A164" t="s">
        <v>168</v>
      </c>
      <c r="B164" t="s">
        <v>13</v>
      </c>
      <c r="C164">
        <v>233</v>
      </c>
      <c r="D164" t="str">
        <f>_xlfn.XLOOKUP(Table9[[#This Row],[scientific_name]],Table10[scientific_name],Table10[category])</f>
        <v>Vascular Plant</v>
      </c>
      <c r="E164" t="str">
        <f>_xlfn.XLOOKUP(Table9[[#This Row],[scientific_name]],Table10[scientific_name],Table10[common_names])</f>
        <v>Low Bush-Clover, Trailing Bush-Clover</v>
      </c>
      <c r="F164" t="str">
        <f>_xlfn.XLOOKUP(Table9[[#This Row],[scientific_name]],Table10[scientific_name],Table10[conservation_status])</f>
        <v>No Intervention</v>
      </c>
      <c r="G164" t="b">
        <f>_xlfn.XLOOKUP(Table9[[#This Row],[scientific_name]],Table10[scientific_name],Table10[is_protected])</f>
        <v>0</v>
      </c>
      <c r="H164" t="b">
        <f>_xlfn.XLOOKUP(Table9[[#This Row],[scientific_name]],Table10[scientific_name],Table10[is_sheep])</f>
        <v>0</v>
      </c>
      <c r="N164" t="s">
        <v>5644</v>
      </c>
      <c r="O164" t="s">
        <v>4007</v>
      </c>
      <c r="P164" t="s">
        <v>5717</v>
      </c>
      <c r="Q164" t="s">
        <v>5560</v>
      </c>
      <c r="R164" t="b">
        <v>1</v>
      </c>
      <c r="S164" t="b">
        <v>0</v>
      </c>
    </row>
    <row r="165" spans="1:19">
      <c r="A165" t="s">
        <v>169</v>
      </c>
      <c r="B165" t="s">
        <v>9</v>
      </c>
      <c r="C165">
        <v>83</v>
      </c>
      <c r="D165" t="str">
        <f>_xlfn.XLOOKUP(Table9[[#This Row],[scientific_name]],Table10[scientific_name],Table10[category])</f>
        <v>Vascular Plant</v>
      </c>
      <c r="E165" t="str">
        <f>_xlfn.XLOOKUP(Table9[[#This Row],[scientific_name]],Table10[scientific_name],Table10[common_names])</f>
        <v>Rocky Mountain Rush</v>
      </c>
      <c r="F165" t="str">
        <f>_xlfn.XLOOKUP(Table9[[#This Row],[scientific_name]],Table10[scientific_name],Table10[conservation_status])</f>
        <v>No Intervention</v>
      </c>
      <c r="G165" t="b">
        <f>_xlfn.XLOOKUP(Table9[[#This Row],[scientific_name]],Table10[scientific_name],Table10[is_protected])</f>
        <v>0</v>
      </c>
      <c r="H165" t="b">
        <f>_xlfn.XLOOKUP(Table9[[#This Row],[scientific_name]],Table10[scientific_name],Table10[is_sheep])</f>
        <v>0</v>
      </c>
      <c r="N165" t="s">
        <v>5644</v>
      </c>
      <c r="O165" t="s">
        <v>4705</v>
      </c>
      <c r="P165" t="s">
        <v>5718</v>
      </c>
      <c r="Q165" t="s">
        <v>5560</v>
      </c>
      <c r="R165" t="b">
        <v>1</v>
      </c>
      <c r="S165" t="b">
        <v>0</v>
      </c>
    </row>
    <row r="166" spans="1:19">
      <c r="A166" t="s">
        <v>170</v>
      </c>
      <c r="B166" t="s">
        <v>4</v>
      </c>
      <c r="C166">
        <v>67</v>
      </c>
      <c r="D166" t="str">
        <f>_xlfn.XLOOKUP(Table9[[#This Row],[scientific_name]],Table10[scientific_name],Table10[category])</f>
        <v>Vascular Plant</v>
      </c>
      <c r="E166" t="str">
        <f>_xlfn.XLOOKUP(Table9[[#This Row],[scientific_name]],Table10[scientific_name],Table10[common_names])</f>
        <v>Blunt-Fruit Sweet-Cicely, Bluntseed Sweetroot</v>
      </c>
      <c r="F166" t="str">
        <f>_xlfn.XLOOKUP(Table9[[#This Row],[scientific_name]],Table10[scientific_name],Table10[conservation_status])</f>
        <v>No Intervention</v>
      </c>
      <c r="G166" t="b">
        <f>_xlfn.XLOOKUP(Table9[[#This Row],[scientific_name]],Table10[scientific_name],Table10[is_protected])</f>
        <v>0</v>
      </c>
      <c r="H166" t="b">
        <f>_xlfn.XLOOKUP(Table9[[#This Row],[scientific_name]],Table10[scientific_name],Table10[is_sheep])</f>
        <v>0</v>
      </c>
      <c r="N166" t="s">
        <v>5644</v>
      </c>
      <c r="O166" t="s">
        <v>2299</v>
      </c>
      <c r="P166" t="s">
        <v>5719</v>
      </c>
      <c r="Q166" t="s">
        <v>5560</v>
      </c>
      <c r="R166" t="b">
        <v>1</v>
      </c>
      <c r="S166" t="b">
        <v>0</v>
      </c>
    </row>
    <row r="167" spans="1:19">
      <c r="A167" t="s">
        <v>171</v>
      </c>
      <c r="B167" t="s">
        <v>9</v>
      </c>
      <c r="C167">
        <v>80</v>
      </c>
      <c r="D167" t="str">
        <f>_xlfn.XLOOKUP(Table9[[#This Row],[scientific_name]],Table10[scientific_name],Table10[category])</f>
        <v>Vascular Plant</v>
      </c>
      <c r="E167" t="str">
        <f>_xlfn.XLOOKUP(Table9[[#This Row],[scientific_name]],Table10[scientific_name],Table10[common_names])</f>
        <v>Canteloupe</v>
      </c>
      <c r="F167" t="str">
        <f>_xlfn.XLOOKUP(Table9[[#This Row],[scientific_name]],Table10[scientific_name],Table10[conservation_status])</f>
        <v>No Intervention</v>
      </c>
      <c r="G167" t="b">
        <f>_xlfn.XLOOKUP(Table9[[#This Row],[scientific_name]],Table10[scientific_name],Table10[is_protected])</f>
        <v>0</v>
      </c>
      <c r="H167" t="b">
        <f>_xlfn.XLOOKUP(Table9[[#This Row],[scientific_name]],Table10[scientific_name],Table10[is_sheep])</f>
        <v>0</v>
      </c>
      <c r="N167" t="s">
        <v>5644</v>
      </c>
      <c r="O167" t="s">
        <v>5052</v>
      </c>
      <c r="P167" t="s">
        <v>5720</v>
      </c>
      <c r="Q167" t="s">
        <v>11066</v>
      </c>
      <c r="R167" t="b">
        <v>0</v>
      </c>
      <c r="S167" t="b">
        <v>0</v>
      </c>
    </row>
    <row r="168" spans="1:19">
      <c r="A168" t="s">
        <v>114</v>
      </c>
      <c r="B168" t="s">
        <v>13</v>
      </c>
      <c r="C168">
        <v>245</v>
      </c>
      <c r="D168" t="str">
        <f>_xlfn.XLOOKUP(Table9[[#This Row],[scientific_name]],Table10[scientific_name],Table10[category])</f>
        <v>Vascular Plant</v>
      </c>
      <c r="E168" t="str">
        <f>_xlfn.XLOOKUP(Table9[[#This Row],[scientific_name]],Table10[scientific_name],Table10[common_names])</f>
        <v>Sweet White Violet</v>
      </c>
      <c r="F168" t="str">
        <f>_xlfn.XLOOKUP(Table9[[#This Row],[scientific_name]],Table10[scientific_name],Table10[conservation_status])</f>
        <v>No Intervention</v>
      </c>
      <c r="G168" t="b">
        <f>_xlfn.XLOOKUP(Table9[[#This Row],[scientific_name]],Table10[scientific_name],Table10[is_protected])</f>
        <v>0</v>
      </c>
      <c r="H168" t="b">
        <f>_xlfn.XLOOKUP(Table9[[#This Row],[scientific_name]],Table10[scientific_name],Table10[is_sheep])</f>
        <v>0</v>
      </c>
      <c r="N168" t="s">
        <v>5644</v>
      </c>
      <c r="O168" t="s">
        <v>1981</v>
      </c>
      <c r="P168" t="s">
        <v>5721</v>
      </c>
      <c r="Q168" t="s">
        <v>11066</v>
      </c>
      <c r="R168" t="b">
        <v>0</v>
      </c>
      <c r="S168" t="b">
        <v>0</v>
      </c>
    </row>
    <row r="169" spans="1:19">
      <c r="A169" t="s">
        <v>172</v>
      </c>
      <c r="B169" t="s">
        <v>7</v>
      </c>
      <c r="C169">
        <v>118</v>
      </c>
      <c r="D169" t="str">
        <f>_xlfn.XLOOKUP(Table9[[#This Row],[scientific_name]],Table10[scientific_name],Table10[category])</f>
        <v>Fish</v>
      </c>
      <c r="E169" t="str">
        <f>_xlfn.XLOOKUP(Table9[[#This Row],[scientific_name]],Table10[scientific_name],Table10[common_names])</f>
        <v>Rainbow Trout</v>
      </c>
      <c r="F169" t="str">
        <f>_xlfn.XLOOKUP(Table9[[#This Row],[scientific_name]],Table10[scientific_name],Table10[conservation_status])</f>
        <v>No Intervention</v>
      </c>
      <c r="G169" t="b">
        <f>_xlfn.XLOOKUP(Table9[[#This Row],[scientific_name]],Table10[scientific_name],Table10[is_protected])</f>
        <v>0</v>
      </c>
      <c r="H169" t="b">
        <f>_xlfn.XLOOKUP(Table9[[#This Row],[scientific_name]],Table10[scientific_name],Table10[is_sheep])</f>
        <v>0</v>
      </c>
      <c r="N169" t="s">
        <v>5644</v>
      </c>
      <c r="O169" t="s">
        <v>1551</v>
      </c>
      <c r="P169" t="s">
        <v>5722</v>
      </c>
      <c r="Q169" t="s">
        <v>11066</v>
      </c>
      <c r="R169" t="b">
        <v>0</v>
      </c>
      <c r="S169" t="b">
        <v>0</v>
      </c>
    </row>
    <row r="170" spans="1:19">
      <c r="A170" t="s">
        <v>173</v>
      </c>
      <c r="B170" t="s">
        <v>4</v>
      </c>
      <c r="C170">
        <v>60</v>
      </c>
      <c r="D170" t="str">
        <f>_xlfn.XLOOKUP(Table9[[#This Row],[scientific_name]],Table10[scientific_name],Table10[category])</f>
        <v>Vascular Plant</v>
      </c>
      <c r="E170" t="str">
        <f>_xlfn.XLOOKUP(Table9[[#This Row],[scientific_name]],Table10[scientific_name],Table10[common_names])</f>
        <v>Bugleweed, Carpet-Bugel</v>
      </c>
      <c r="F170" t="str">
        <f>_xlfn.XLOOKUP(Table9[[#This Row],[scientific_name]],Table10[scientific_name],Table10[conservation_status])</f>
        <v>No Intervention</v>
      </c>
      <c r="G170" t="b">
        <f>_xlfn.XLOOKUP(Table9[[#This Row],[scientific_name]],Table10[scientific_name],Table10[is_protected])</f>
        <v>0</v>
      </c>
      <c r="H170" t="b">
        <f>_xlfn.XLOOKUP(Table9[[#This Row],[scientific_name]],Table10[scientific_name],Table10[is_sheep])</f>
        <v>0</v>
      </c>
      <c r="N170" t="s">
        <v>5644</v>
      </c>
      <c r="O170" t="s">
        <v>3868</v>
      </c>
      <c r="P170" t="s">
        <v>5723</v>
      </c>
      <c r="Q170" t="s">
        <v>11066</v>
      </c>
      <c r="R170" t="b">
        <v>0</v>
      </c>
      <c r="S170" t="b">
        <v>0</v>
      </c>
    </row>
    <row r="171" spans="1:19">
      <c r="A171" t="s">
        <v>174</v>
      </c>
      <c r="B171" t="s">
        <v>4</v>
      </c>
      <c r="C171">
        <v>82</v>
      </c>
      <c r="D171" t="str">
        <f>_xlfn.XLOOKUP(Table9[[#This Row],[scientific_name]],Table10[scientific_name],Table10[category])</f>
        <v>Vascular Plant</v>
      </c>
      <c r="E171" t="str">
        <f>_xlfn.XLOOKUP(Table9[[#This Row],[scientific_name]],Table10[scientific_name],Table10[common_names])</f>
        <v>Aquatic Buttercup, Pursh Buttercup</v>
      </c>
      <c r="F171" t="str">
        <f>_xlfn.XLOOKUP(Table9[[#This Row],[scientific_name]],Table10[scientific_name],Table10[conservation_status])</f>
        <v>No Intervention</v>
      </c>
      <c r="G171" t="b">
        <f>_xlfn.XLOOKUP(Table9[[#This Row],[scientific_name]],Table10[scientific_name],Table10[is_protected])</f>
        <v>0</v>
      </c>
      <c r="H171" t="b">
        <f>_xlfn.XLOOKUP(Table9[[#This Row],[scientific_name]],Table10[scientific_name],Table10[is_sheep])</f>
        <v>0</v>
      </c>
      <c r="N171" t="s">
        <v>5644</v>
      </c>
      <c r="O171" t="s">
        <v>3975</v>
      </c>
      <c r="P171" t="s">
        <v>5724</v>
      </c>
      <c r="Q171" t="s">
        <v>11066</v>
      </c>
      <c r="R171" t="b">
        <v>0</v>
      </c>
      <c r="S171" t="b">
        <v>0</v>
      </c>
    </row>
    <row r="172" spans="1:19">
      <c r="A172" t="s">
        <v>175</v>
      </c>
      <c r="B172" t="s">
        <v>7</v>
      </c>
      <c r="C172">
        <v>151</v>
      </c>
      <c r="D172" t="str">
        <f>_xlfn.XLOOKUP(Table9[[#This Row],[scientific_name]],Table10[scientific_name],Table10[category])</f>
        <v>Vascular Plant</v>
      </c>
      <c r="E172" t="str">
        <f>_xlfn.XLOOKUP(Table9[[#This Row],[scientific_name]],Table10[scientific_name],Table10[common_names])</f>
        <v>Common Dandelion, Woolbearing Dandelion</v>
      </c>
      <c r="F172" t="str">
        <f>_xlfn.XLOOKUP(Table9[[#This Row],[scientific_name]],Table10[scientific_name],Table10[conservation_status])</f>
        <v>No Intervention</v>
      </c>
      <c r="G172" t="b">
        <f>_xlfn.XLOOKUP(Table9[[#This Row],[scientific_name]],Table10[scientific_name],Table10[is_protected])</f>
        <v>0</v>
      </c>
      <c r="H172" t="b">
        <f>_xlfn.XLOOKUP(Table9[[#This Row],[scientific_name]],Table10[scientific_name],Table10[is_sheep])</f>
        <v>0</v>
      </c>
      <c r="N172" t="s">
        <v>5644</v>
      </c>
      <c r="O172" t="s">
        <v>5471</v>
      </c>
      <c r="P172" t="s">
        <v>5725</v>
      </c>
      <c r="Q172" t="s">
        <v>11066</v>
      </c>
      <c r="R172" t="b">
        <v>0</v>
      </c>
      <c r="S172" t="b">
        <v>0</v>
      </c>
    </row>
    <row r="173" spans="1:19">
      <c r="A173" t="s">
        <v>176</v>
      </c>
      <c r="B173" t="s">
        <v>4</v>
      </c>
      <c r="C173">
        <v>66</v>
      </c>
      <c r="D173" t="str">
        <f>_xlfn.XLOOKUP(Table9[[#This Row],[scientific_name]],Table10[scientific_name],Table10[category])</f>
        <v>Vascular Plant</v>
      </c>
      <c r="E173" t="str">
        <f>_xlfn.XLOOKUP(Table9[[#This Row],[scientific_name]],Table10[scientific_name],Table10[common_names])</f>
        <v>Parry Pointvetch, Parry's Crazyweed, Parry's Oxytrope</v>
      </c>
      <c r="F173" t="str">
        <f>_xlfn.XLOOKUP(Table9[[#This Row],[scientific_name]],Table10[scientific_name],Table10[conservation_status])</f>
        <v>No Intervention</v>
      </c>
      <c r="G173" t="b">
        <f>_xlfn.XLOOKUP(Table9[[#This Row],[scientific_name]],Table10[scientific_name],Table10[is_protected])</f>
        <v>0</v>
      </c>
      <c r="H173" t="b">
        <f>_xlfn.XLOOKUP(Table9[[#This Row],[scientific_name]],Table10[scientific_name],Table10[is_sheep])</f>
        <v>0</v>
      </c>
      <c r="N173" t="s">
        <v>5644</v>
      </c>
      <c r="O173" t="s">
        <v>1128</v>
      </c>
      <c r="P173" t="s">
        <v>5726</v>
      </c>
      <c r="Q173" t="s">
        <v>11066</v>
      </c>
      <c r="R173" t="b">
        <v>0</v>
      </c>
      <c r="S173" t="b">
        <v>0</v>
      </c>
    </row>
    <row r="174" spans="1:19">
      <c r="A174" t="s">
        <v>177</v>
      </c>
      <c r="B174" t="s">
        <v>9</v>
      </c>
      <c r="C174">
        <v>75</v>
      </c>
      <c r="D174" t="str">
        <f>_xlfn.XLOOKUP(Table9[[#This Row],[scientific_name]],Table10[scientific_name],Table10[category])</f>
        <v>Vascular Plant</v>
      </c>
      <c r="E174" t="str">
        <f>_xlfn.XLOOKUP(Table9[[#This Row],[scientific_name]],Table10[scientific_name],Table10[common_names])</f>
        <v>Bristly Dogstail Grass</v>
      </c>
      <c r="F174" t="str">
        <f>_xlfn.XLOOKUP(Table9[[#This Row],[scientific_name]],Table10[scientific_name],Table10[conservation_status])</f>
        <v>No Intervention</v>
      </c>
      <c r="G174" t="b">
        <f>_xlfn.XLOOKUP(Table9[[#This Row],[scientific_name]],Table10[scientific_name],Table10[is_protected])</f>
        <v>0</v>
      </c>
      <c r="H174" t="b">
        <f>_xlfn.XLOOKUP(Table9[[#This Row],[scientific_name]],Table10[scientific_name],Table10[is_sheep])</f>
        <v>0</v>
      </c>
      <c r="N174" t="s">
        <v>5644</v>
      </c>
      <c r="O174" t="s">
        <v>1321</v>
      </c>
      <c r="P174" t="s">
        <v>5727</v>
      </c>
      <c r="Q174" t="s">
        <v>5560</v>
      </c>
      <c r="R174" t="b">
        <v>1</v>
      </c>
      <c r="S174" t="b">
        <v>0</v>
      </c>
    </row>
    <row r="175" spans="1:19">
      <c r="A175" t="s">
        <v>178</v>
      </c>
      <c r="B175" t="s">
        <v>9</v>
      </c>
      <c r="C175">
        <v>76</v>
      </c>
      <c r="D175" t="str">
        <f>_xlfn.XLOOKUP(Table9[[#This Row],[scientific_name]],Table10[scientific_name],Table10[category])</f>
        <v>Vascular Plant</v>
      </c>
      <c r="E175" t="str">
        <f>_xlfn.XLOOKUP(Table9[[#This Row],[scientific_name]],Table10[scientific_name],Table10[common_names])</f>
        <v>Modoc Bog Orchid, Slender Bog Orchid</v>
      </c>
      <c r="F175" t="str">
        <f>_xlfn.XLOOKUP(Table9[[#This Row],[scientific_name]],Table10[scientific_name],Table10[conservation_status])</f>
        <v>No Intervention</v>
      </c>
      <c r="G175" t="b">
        <f>_xlfn.XLOOKUP(Table9[[#This Row],[scientific_name]],Table10[scientific_name],Table10[is_protected])</f>
        <v>0</v>
      </c>
      <c r="H175" t="b">
        <f>_xlfn.XLOOKUP(Table9[[#This Row],[scientific_name]],Table10[scientific_name],Table10[is_sheep])</f>
        <v>0</v>
      </c>
      <c r="N175" t="s">
        <v>5644</v>
      </c>
      <c r="O175" t="s">
        <v>4939</v>
      </c>
      <c r="P175" t="s">
        <v>5728</v>
      </c>
      <c r="Q175" t="s">
        <v>5562</v>
      </c>
      <c r="R175" t="b">
        <v>1</v>
      </c>
      <c r="S175" t="b">
        <v>0</v>
      </c>
    </row>
    <row r="176" spans="1:19">
      <c r="A176" t="s">
        <v>179</v>
      </c>
      <c r="B176" t="s">
        <v>13</v>
      </c>
      <c r="C176">
        <v>206</v>
      </c>
      <c r="D176" t="str">
        <f>_xlfn.XLOOKUP(Table9[[#This Row],[scientific_name]],Table10[scientific_name],Table10[category])</f>
        <v>Vascular Plant</v>
      </c>
      <c r="E176" t="str">
        <f>_xlfn.XLOOKUP(Table9[[#This Row],[scientific_name]],Table10[scientific_name],Table10[common_names])</f>
        <v>Sierra Shootingstar</v>
      </c>
      <c r="F176" t="str">
        <f>_xlfn.XLOOKUP(Table9[[#This Row],[scientific_name]],Table10[scientific_name],Table10[conservation_status])</f>
        <v>No Intervention</v>
      </c>
      <c r="G176" t="b">
        <f>_xlfn.XLOOKUP(Table9[[#This Row],[scientific_name]],Table10[scientific_name],Table10[is_protected])</f>
        <v>0</v>
      </c>
      <c r="H176" t="b">
        <f>_xlfn.XLOOKUP(Table9[[#This Row],[scientific_name]],Table10[scientific_name],Table10[is_sheep])</f>
        <v>0</v>
      </c>
      <c r="N176" t="s">
        <v>5644</v>
      </c>
      <c r="O176" t="s">
        <v>1276</v>
      </c>
      <c r="P176" t="s">
        <v>5729</v>
      </c>
      <c r="Q176" t="s">
        <v>11066</v>
      </c>
      <c r="R176" t="b">
        <v>0</v>
      </c>
      <c r="S176" t="b">
        <v>0</v>
      </c>
    </row>
    <row r="177" spans="1:19">
      <c r="A177" t="s">
        <v>180</v>
      </c>
      <c r="B177" t="s">
        <v>4</v>
      </c>
      <c r="C177">
        <v>86</v>
      </c>
      <c r="D177" t="str">
        <f>_xlfn.XLOOKUP(Table9[[#This Row],[scientific_name]],Table10[scientific_name],Table10[category])</f>
        <v>Vascular Plant</v>
      </c>
      <c r="E177" t="str">
        <f>_xlfn.XLOOKUP(Table9[[#This Row],[scientific_name]],Table10[scientific_name],Table10[common_names])</f>
        <v>Alpine Sheep Sorrel, Fewleaved Dock, Meadow Dock</v>
      </c>
      <c r="F177" t="str">
        <f>_xlfn.XLOOKUP(Table9[[#This Row],[scientific_name]],Table10[scientific_name],Table10[conservation_status])</f>
        <v>No Intervention</v>
      </c>
      <c r="G177" t="b">
        <f>_xlfn.XLOOKUP(Table9[[#This Row],[scientific_name]],Table10[scientific_name],Table10[is_protected])</f>
        <v>0</v>
      </c>
      <c r="H177" t="b">
        <f>_xlfn.XLOOKUP(Table9[[#This Row],[scientific_name]],Table10[scientific_name],Table10[is_sheep])</f>
        <v>1</v>
      </c>
      <c r="N177" t="s">
        <v>5644</v>
      </c>
      <c r="O177" t="s">
        <v>4507</v>
      </c>
      <c r="P177" t="s">
        <v>5730</v>
      </c>
      <c r="Q177" t="s">
        <v>11066</v>
      </c>
      <c r="R177" t="b">
        <v>0</v>
      </c>
      <c r="S177" t="b">
        <v>0</v>
      </c>
    </row>
    <row r="178" spans="1:19">
      <c r="A178" t="s">
        <v>181</v>
      </c>
      <c r="B178" t="s">
        <v>9</v>
      </c>
      <c r="C178">
        <v>108</v>
      </c>
      <c r="D178" t="str">
        <f>_xlfn.XLOOKUP(Table9[[#This Row],[scientific_name]],Table10[scientific_name],Table10[category])</f>
        <v>Vascular Plant</v>
      </c>
      <c r="E178" t="str">
        <f>_xlfn.XLOOKUP(Table9[[#This Row],[scientific_name]],Table10[scientific_name],Table10[common_names])</f>
        <v>Marsh Flatsedge</v>
      </c>
      <c r="F178" t="str">
        <f>_xlfn.XLOOKUP(Table9[[#This Row],[scientific_name]],Table10[scientific_name],Table10[conservation_status])</f>
        <v>No Intervention</v>
      </c>
      <c r="G178" t="b">
        <f>_xlfn.XLOOKUP(Table9[[#This Row],[scientific_name]],Table10[scientific_name],Table10[is_protected])</f>
        <v>0</v>
      </c>
      <c r="H178" t="b">
        <f>_xlfn.XLOOKUP(Table9[[#This Row],[scientific_name]],Table10[scientific_name],Table10[is_sheep])</f>
        <v>0</v>
      </c>
      <c r="N178" t="s">
        <v>5644</v>
      </c>
      <c r="O178" t="s">
        <v>895</v>
      </c>
      <c r="P178" t="s">
        <v>5731</v>
      </c>
      <c r="Q178" t="s">
        <v>11066</v>
      </c>
      <c r="R178" t="b">
        <v>0</v>
      </c>
      <c r="S178" t="b">
        <v>0</v>
      </c>
    </row>
    <row r="179" spans="1:19">
      <c r="A179" t="s">
        <v>182</v>
      </c>
      <c r="B179" t="s">
        <v>4</v>
      </c>
      <c r="C179">
        <v>75</v>
      </c>
      <c r="D179" t="str">
        <f>_xlfn.XLOOKUP(Table9[[#This Row],[scientific_name]],Table10[scientific_name],Table10[category])</f>
        <v>Vascular Plant</v>
      </c>
      <c r="E179" t="str">
        <f>_xlfn.XLOOKUP(Table9[[#This Row],[scientific_name]],Table10[scientific_name],Table10[common_names])</f>
        <v>Northern Crabapple</v>
      </c>
      <c r="F179" t="str">
        <f>_xlfn.XLOOKUP(Table9[[#This Row],[scientific_name]],Table10[scientific_name],Table10[conservation_status])</f>
        <v>No Intervention</v>
      </c>
      <c r="G179" t="b">
        <f>_xlfn.XLOOKUP(Table9[[#This Row],[scientific_name]],Table10[scientific_name],Table10[is_protected])</f>
        <v>0</v>
      </c>
      <c r="H179" t="b">
        <f>_xlfn.XLOOKUP(Table9[[#This Row],[scientific_name]],Table10[scientific_name],Table10[is_sheep])</f>
        <v>0</v>
      </c>
      <c r="N179" t="s">
        <v>5644</v>
      </c>
      <c r="O179" t="s">
        <v>2856</v>
      </c>
      <c r="P179" t="s">
        <v>5732</v>
      </c>
      <c r="Q179" t="s">
        <v>11066</v>
      </c>
      <c r="R179" t="b">
        <v>0</v>
      </c>
      <c r="S179" t="b">
        <v>0</v>
      </c>
    </row>
    <row r="180" spans="1:19">
      <c r="A180" t="s">
        <v>183</v>
      </c>
      <c r="B180" t="s">
        <v>7</v>
      </c>
      <c r="C180">
        <v>189</v>
      </c>
      <c r="D180" t="str">
        <f>_xlfn.XLOOKUP(Table9[[#This Row],[scientific_name]],Table10[scientific_name],Table10[category])</f>
        <v>Vascular Plant</v>
      </c>
      <c r="E180" t="str">
        <f>_xlfn.XLOOKUP(Table9[[#This Row],[scientific_name]],Table10[scientific_name],Table10[common_names])</f>
        <v>Catnip</v>
      </c>
      <c r="F180" t="str">
        <f>_xlfn.XLOOKUP(Table9[[#This Row],[scientific_name]],Table10[scientific_name],Table10[conservation_status])</f>
        <v>No Intervention</v>
      </c>
      <c r="G180" t="b">
        <f>_xlfn.XLOOKUP(Table9[[#This Row],[scientific_name]],Table10[scientific_name],Table10[is_protected])</f>
        <v>0</v>
      </c>
      <c r="H180" t="b">
        <f>_xlfn.XLOOKUP(Table9[[#This Row],[scientific_name]],Table10[scientific_name],Table10[is_sheep])</f>
        <v>0</v>
      </c>
      <c r="N180" t="s">
        <v>5644</v>
      </c>
      <c r="O180" t="s">
        <v>1180</v>
      </c>
      <c r="P180" t="s">
        <v>5733</v>
      </c>
      <c r="Q180" t="s">
        <v>5560</v>
      </c>
      <c r="R180" t="b">
        <v>1</v>
      </c>
      <c r="S180" t="b">
        <v>0</v>
      </c>
    </row>
    <row r="181" spans="1:19">
      <c r="A181" t="s">
        <v>184</v>
      </c>
      <c r="B181" t="s">
        <v>9</v>
      </c>
      <c r="C181">
        <v>77</v>
      </c>
      <c r="D181" t="str">
        <f>_xlfn.XLOOKUP(Table9[[#This Row],[scientific_name]],Table10[scientific_name],Table10[category])</f>
        <v>Vascular Plant</v>
      </c>
      <c r="E181" t="str">
        <f>_xlfn.XLOOKUP(Table9[[#This Row],[scientific_name]],Table10[scientific_name],Table10[common_names])</f>
        <v>King Devil</v>
      </c>
      <c r="F181" t="str">
        <f>_xlfn.XLOOKUP(Table9[[#This Row],[scientific_name]],Table10[scientific_name],Table10[conservation_status])</f>
        <v>No Intervention</v>
      </c>
      <c r="G181" t="b">
        <f>_xlfn.XLOOKUP(Table9[[#This Row],[scientific_name]],Table10[scientific_name],Table10[is_protected])</f>
        <v>0</v>
      </c>
      <c r="H181" t="b">
        <f>_xlfn.XLOOKUP(Table9[[#This Row],[scientific_name]],Table10[scientific_name],Table10[is_sheep])</f>
        <v>0</v>
      </c>
      <c r="N181" t="s">
        <v>5644</v>
      </c>
      <c r="O181" t="s">
        <v>2970</v>
      </c>
      <c r="P181" t="s">
        <v>5734</v>
      </c>
      <c r="Q181" t="s">
        <v>11066</v>
      </c>
      <c r="R181" t="b">
        <v>0</v>
      </c>
      <c r="S181" t="b">
        <v>0</v>
      </c>
    </row>
    <row r="182" spans="1:19">
      <c r="A182" t="s">
        <v>185</v>
      </c>
      <c r="B182" t="s">
        <v>13</v>
      </c>
      <c r="C182">
        <v>242</v>
      </c>
      <c r="D182" t="str">
        <f>_xlfn.XLOOKUP(Table9[[#This Row],[scientific_name]],Table10[scientific_name],Table10[category])</f>
        <v>Vascular Plant</v>
      </c>
      <c r="E182" t="str">
        <f>_xlfn.XLOOKUP(Table9[[#This Row],[scientific_name]],Table10[scientific_name],Table10[common_names])</f>
        <v>Small Panic Grass</v>
      </c>
      <c r="F182" t="str">
        <f>_xlfn.XLOOKUP(Table9[[#This Row],[scientific_name]],Table10[scientific_name],Table10[conservation_status])</f>
        <v>No Intervention</v>
      </c>
      <c r="G182" t="b">
        <f>_xlfn.XLOOKUP(Table9[[#This Row],[scientific_name]],Table10[scientific_name],Table10[is_protected])</f>
        <v>0</v>
      </c>
      <c r="H182" t="b">
        <f>_xlfn.XLOOKUP(Table9[[#This Row],[scientific_name]],Table10[scientific_name],Table10[is_sheep])</f>
        <v>0</v>
      </c>
      <c r="N182" t="s">
        <v>5644</v>
      </c>
      <c r="O182" t="s">
        <v>967</v>
      </c>
      <c r="P182" t="s">
        <v>5735</v>
      </c>
      <c r="Q182" t="s">
        <v>11066</v>
      </c>
      <c r="R182" t="b">
        <v>0</v>
      </c>
      <c r="S182" t="b">
        <v>0</v>
      </c>
    </row>
    <row r="183" spans="1:19">
      <c r="A183" t="s">
        <v>186</v>
      </c>
      <c r="B183" t="s">
        <v>9</v>
      </c>
      <c r="C183">
        <v>111</v>
      </c>
      <c r="D183" t="str">
        <f>_xlfn.XLOOKUP(Table9[[#This Row],[scientific_name]],Table10[scientific_name],Table10[category])</f>
        <v>Vascular Plant</v>
      </c>
      <c r="E183" t="str">
        <f>_xlfn.XLOOKUP(Table9[[#This Row],[scientific_name]],Table10[scientific_name],Table10[common_names])</f>
        <v>Stick-Tight</v>
      </c>
      <c r="F183" t="str">
        <f>_xlfn.XLOOKUP(Table9[[#This Row],[scientific_name]],Table10[scientific_name],Table10[conservation_status])</f>
        <v>No Intervention</v>
      </c>
      <c r="G183" t="b">
        <f>_xlfn.XLOOKUP(Table9[[#This Row],[scientific_name]],Table10[scientific_name],Table10[is_protected])</f>
        <v>0</v>
      </c>
      <c r="H183" t="b">
        <f>_xlfn.XLOOKUP(Table9[[#This Row],[scientific_name]],Table10[scientific_name],Table10[is_sheep])</f>
        <v>0</v>
      </c>
      <c r="N183" t="s">
        <v>5644</v>
      </c>
      <c r="O183" t="s">
        <v>2894</v>
      </c>
      <c r="P183" t="s">
        <v>5736</v>
      </c>
      <c r="Q183" t="s">
        <v>11066</v>
      </c>
      <c r="R183" t="b">
        <v>0</v>
      </c>
      <c r="S183" t="b">
        <v>0</v>
      </c>
    </row>
    <row r="184" spans="1:19">
      <c r="A184" t="s">
        <v>187</v>
      </c>
      <c r="B184" t="s">
        <v>4</v>
      </c>
      <c r="C184">
        <v>82</v>
      </c>
      <c r="D184" t="str">
        <f>_xlfn.XLOOKUP(Table9[[#This Row],[scientific_name]],Table10[scientific_name],Table10[category])</f>
        <v>Vascular Plant</v>
      </c>
      <c r="E184" t="str">
        <f>_xlfn.XLOOKUP(Table9[[#This Row],[scientific_name]],Table10[scientific_name],Table10[common_names])</f>
        <v>Cultivated Rye, Rye</v>
      </c>
      <c r="F184" t="str">
        <f>_xlfn.XLOOKUP(Table9[[#This Row],[scientific_name]],Table10[scientific_name],Table10[conservation_status])</f>
        <v>No Intervention</v>
      </c>
      <c r="G184" t="b">
        <f>_xlfn.XLOOKUP(Table9[[#This Row],[scientific_name]],Table10[scientific_name],Table10[is_protected])</f>
        <v>0</v>
      </c>
      <c r="H184" t="b">
        <f>_xlfn.XLOOKUP(Table9[[#This Row],[scientific_name]],Table10[scientific_name],Table10[is_sheep])</f>
        <v>0</v>
      </c>
      <c r="N184" t="s">
        <v>5644</v>
      </c>
      <c r="O184" t="s">
        <v>2021</v>
      </c>
      <c r="P184" t="s">
        <v>5737</v>
      </c>
      <c r="Q184" t="s">
        <v>11066</v>
      </c>
      <c r="R184" t="b">
        <v>0</v>
      </c>
      <c r="S184" t="b">
        <v>0</v>
      </c>
    </row>
    <row r="185" spans="1:19">
      <c r="A185" t="s">
        <v>188</v>
      </c>
      <c r="B185" t="s">
        <v>7</v>
      </c>
      <c r="C185">
        <v>120</v>
      </c>
      <c r="D185" t="str">
        <f>_xlfn.XLOOKUP(Table9[[#This Row],[scientific_name]],Table10[scientific_name],Table10[category])</f>
        <v>Vascular Plant</v>
      </c>
      <c r="E185" t="str">
        <f>_xlfn.XLOOKUP(Table9[[#This Row],[scientific_name]],Table10[scientific_name],Table10[common_names])</f>
        <v>Rugel's Ragwort</v>
      </c>
      <c r="F185" t="str">
        <f>_xlfn.XLOOKUP(Table9[[#This Row],[scientific_name]],Table10[scientific_name],Table10[conservation_status])</f>
        <v>Species of Concern</v>
      </c>
      <c r="G185" t="b">
        <f>_xlfn.XLOOKUP(Table9[[#This Row],[scientific_name]],Table10[scientific_name],Table10[is_protected])</f>
        <v>1</v>
      </c>
      <c r="H185" t="b">
        <f>_xlfn.XLOOKUP(Table9[[#This Row],[scientific_name]],Table10[scientific_name],Table10[is_sheep])</f>
        <v>0</v>
      </c>
      <c r="N185" t="s">
        <v>5644</v>
      </c>
      <c r="O185" t="s">
        <v>4314</v>
      </c>
      <c r="P185" t="s">
        <v>5738</v>
      </c>
      <c r="Q185" t="s">
        <v>11066</v>
      </c>
      <c r="R185" t="b">
        <v>0</v>
      </c>
      <c r="S185" t="b">
        <v>0</v>
      </c>
    </row>
    <row r="186" spans="1:19">
      <c r="A186" t="s">
        <v>189</v>
      </c>
      <c r="B186" t="s">
        <v>4</v>
      </c>
      <c r="C186">
        <v>70</v>
      </c>
      <c r="D186" t="str">
        <f>_xlfn.XLOOKUP(Table9[[#This Row],[scientific_name]],Table10[scientific_name],Table10[category])</f>
        <v>Vascular Plant</v>
      </c>
      <c r="E186" t="str">
        <f>_xlfn.XLOOKUP(Table9[[#This Row],[scientific_name]],Table10[scientific_name],Table10[common_names])</f>
        <v>Iva</v>
      </c>
      <c r="F186" t="str">
        <f>_xlfn.XLOOKUP(Table9[[#This Row],[scientific_name]],Table10[scientific_name],Table10[conservation_status])</f>
        <v>No Intervention</v>
      </c>
      <c r="G186" t="b">
        <f>_xlfn.XLOOKUP(Table9[[#This Row],[scientific_name]],Table10[scientific_name],Table10[is_protected])</f>
        <v>0</v>
      </c>
      <c r="H186" t="b">
        <f>_xlfn.XLOOKUP(Table9[[#This Row],[scientific_name]],Table10[scientific_name],Table10[is_sheep])</f>
        <v>0</v>
      </c>
      <c r="N186" t="s">
        <v>5644</v>
      </c>
      <c r="O186" t="s">
        <v>2173</v>
      </c>
      <c r="P186" t="s">
        <v>5739</v>
      </c>
      <c r="Q186" t="s">
        <v>11066</v>
      </c>
      <c r="R186" t="b">
        <v>0</v>
      </c>
      <c r="S186" t="b">
        <v>0</v>
      </c>
    </row>
    <row r="187" spans="1:19">
      <c r="A187" t="s">
        <v>190</v>
      </c>
      <c r="B187" t="s">
        <v>13</v>
      </c>
      <c r="C187">
        <v>243</v>
      </c>
      <c r="D187" t="str">
        <f>_xlfn.XLOOKUP(Table9[[#This Row],[scientific_name]],Table10[scientific_name],Table10[category])</f>
        <v>Vascular Plant</v>
      </c>
      <c r="E187" t="str">
        <f>_xlfn.XLOOKUP(Table9[[#This Row],[scientific_name]],Table10[scientific_name],Table10[common_names])</f>
        <v>Suksdorf's Brome</v>
      </c>
      <c r="F187" t="str">
        <f>_xlfn.XLOOKUP(Table9[[#This Row],[scientific_name]],Table10[scientific_name],Table10[conservation_status])</f>
        <v>No Intervention</v>
      </c>
      <c r="G187" t="b">
        <f>_xlfn.XLOOKUP(Table9[[#This Row],[scientific_name]],Table10[scientific_name],Table10[is_protected])</f>
        <v>0</v>
      </c>
      <c r="H187" t="b">
        <f>_xlfn.XLOOKUP(Table9[[#This Row],[scientific_name]],Table10[scientific_name],Table10[is_sheep])</f>
        <v>0</v>
      </c>
      <c r="N187" t="s">
        <v>5644</v>
      </c>
      <c r="O187" t="s">
        <v>1853</v>
      </c>
      <c r="P187" t="s">
        <v>5740</v>
      </c>
      <c r="Q187" t="s">
        <v>5560</v>
      </c>
      <c r="R187" t="b">
        <v>1</v>
      </c>
      <c r="S187" t="b">
        <v>0</v>
      </c>
    </row>
    <row r="188" spans="1:19">
      <c r="A188" t="s">
        <v>191</v>
      </c>
      <c r="B188" t="s">
        <v>9</v>
      </c>
      <c r="C188">
        <v>114</v>
      </c>
      <c r="D188" t="str">
        <f>_xlfn.XLOOKUP(Table9[[#This Row],[scientific_name]],Table10[scientific_name],Table10[category])</f>
        <v>Vascular Plant</v>
      </c>
      <c r="E188" t="str">
        <f>_xlfn.XLOOKUP(Table9[[#This Row],[scientific_name]],Table10[scientific_name],Table10[common_names])</f>
        <v>Yellow Pimpernel, Yellow Pimpernell</v>
      </c>
      <c r="F188" t="str">
        <f>_xlfn.XLOOKUP(Table9[[#This Row],[scientific_name]],Table10[scientific_name],Table10[conservation_status])</f>
        <v>No Intervention</v>
      </c>
      <c r="G188" t="b">
        <f>_xlfn.XLOOKUP(Table9[[#This Row],[scientific_name]],Table10[scientific_name],Table10[is_protected])</f>
        <v>0</v>
      </c>
      <c r="H188" t="b">
        <f>_xlfn.XLOOKUP(Table9[[#This Row],[scientific_name]],Table10[scientific_name],Table10[is_sheep])</f>
        <v>0</v>
      </c>
      <c r="N188" t="s">
        <v>5644</v>
      </c>
      <c r="O188" t="s">
        <v>1758</v>
      </c>
      <c r="P188" t="s">
        <v>5741</v>
      </c>
      <c r="Q188" t="s">
        <v>11066</v>
      </c>
      <c r="R188" t="b">
        <v>0</v>
      </c>
      <c r="S188" t="b">
        <v>0</v>
      </c>
    </row>
    <row r="189" spans="1:19">
      <c r="A189" t="s">
        <v>192</v>
      </c>
      <c r="B189" t="s">
        <v>9</v>
      </c>
      <c r="C189">
        <v>110</v>
      </c>
      <c r="D189" t="str">
        <f>_xlfn.XLOOKUP(Table9[[#This Row],[scientific_name]],Table10[scientific_name],Table10[category])</f>
        <v>Vascular Plant</v>
      </c>
      <c r="E189" t="str">
        <f>_xlfn.XLOOKUP(Table9[[#This Row],[scientific_name]],Table10[scientific_name],Table10[common_names])</f>
        <v>Western Mountain Aster</v>
      </c>
      <c r="F189" t="str">
        <f>_xlfn.XLOOKUP(Table9[[#This Row],[scientific_name]],Table10[scientific_name],Table10[conservation_status])</f>
        <v>No Intervention</v>
      </c>
      <c r="G189" t="b">
        <f>_xlfn.XLOOKUP(Table9[[#This Row],[scientific_name]],Table10[scientific_name],Table10[is_protected])</f>
        <v>0</v>
      </c>
      <c r="H189" t="b">
        <f>_xlfn.XLOOKUP(Table9[[#This Row],[scientific_name]],Table10[scientific_name],Table10[is_sheep])</f>
        <v>0</v>
      </c>
      <c r="N189" t="s">
        <v>5644</v>
      </c>
      <c r="O189" t="s">
        <v>1535</v>
      </c>
      <c r="P189" t="s">
        <v>5742</v>
      </c>
      <c r="Q189" t="s">
        <v>11066</v>
      </c>
      <c r="R189" t="b">
        <v>0</v>
      </c>
      <c r="S189" t="b">
        <v>0</v>
      </c>
    </row>
    <row r="190" spans="1:19">
      <c r="A190" t="s">
        <v>193</v>
      </c>
      <c r="B190" t="s">
        <v>13</v>
      </c>
      <c r="C190">
        <v>276</v>
      </c>
      <c r="D190" t="str">
        <f>_xlfn.XLOOKUP(Table9[[#This Row],[scientific_name]],Table10[scientific_name],Table10[category])</f>
        <v>Vascular Plant</v>
      </c>
      <c r="E190" t="str">
        <f>_xlfn.XLOOKUP(Table9[[#This Row],[scientific_name]],Table10[scientific_name],Table10[common_names])</f>
        <v>Hairy False Goldenaster, Hairy False Golden-Aster</v>
      </c>
      <c r="F190" t="str">
        <f>_xlfn.XLOOKUP(Table9[[#This Row],[scientific_name]],Table10[scientific_name],Table10[conservation_status])</f>
        <v>No Intervention</v>
      </c>
      <c r="G190" t="b">
        <f>_xlfn.XLOOKUP(Table9[[#This Row],[scientific_name]],Table10[scientific_name],Table10[is_protected])</f>
        <v>0</v>
      </c>
      <c r="H190" t="b">
        <f>_xlfn.XLOOKUP(Table9[[#This Row],[scientific_name]],Table10[scientific_name],Table10[is_sheep])</f>
        <v>0</v>
      </c>
      <c r="N190" t="s">
        <v>5644</v>
      </c>
      <c r="O190" t="s">
        <v>4229</v>
      </c>
      <c r="P190" t="s">
        <v>5743</v>
      </c>
      <c r="Q190" t="s">
        <v>11066</v>
      </c>
      <c r="R190" t="b">
        <v>0</v>
      </c>
      <c r="S190" t="b">
        <v>0</v>
      </c>
    </row>
    <row r="191" spans="1:19">
      <c r="A191" t="s">
        <v>194</v>
      </c>
      <c r="B191" t="s">
        <v>13</v>
      </c>
      <c r="C191">
        <v>239</v>
      </c>
      <c r="D191" t="str">
        <f>_xlfn.XLOOKUP(Table9[[#This Row],[scientific_name]],Table10[scientific_name],Table10[category])</f>
        <v>Bird</v>
      </c>
      <c r="E191" t="str">
        <f>_xlfn.XLOOKUP(Table9[[#This Row],[scientific_name]],Table10[scientific_name],Table10[common_names])</f>
        <v>Black-Billed Magpie, Magpie</v>
      </c>
      <c r="F191" t="str">
        <f>_xlfn.XLOOKUP(Table9[[#This Row],[scientific_name]],Table10[scientific_name],Table10[conservation_status])</f>
        <v>No Intervention</v>
      </c>
      <c r="G191" t="b">
        <f>_xlfn.XLOOKUP(Table9[[#This Row],[scientific_name]],Table10[scientific_name],Table10[is_protected])</f>
        <v>0</v>
      </c>
      <c r="H191" t="b">
        <f>_xlfn.XLOOKUP(Table9[[#This Row],[scientific_name]],Table10[scientific_name],Table10[is_sheep])</f>
        <v>0</v>
      </c>
      <c r="N191" t="s">
        <v>5644</v>
      </c>
      <c r="O191" t="s">
        <v>4421</v>
      </c>
      <c r="P191" t="s">
        <v>5744</v>
      </c>
      <c r="Q191" t="s">
        <v>5560</v>
      </c>
      <c r="R191" t="b">
        <v>1</v>
      </c>
      <c r="S191" t="b">
        <v>0</v>
      </c>
    </row>
    <row r="192" spans="1:19">
      <c r="A192" t="s">
        <v>195</v>
      </c>
      <c r="B192" t="s">
        <v>4</v>
      </c>
      <c r="C192">
        <v>74</v>
      </c>
      <c r="D192" t="str">
        <f>_xlfn.XLOOKUP(Table9[[#This Row],[scientific_name]],Table10[scientific_name],Table10[category])</f>
        <v>Vascular Plant</v>
      </c>
      <c r="E192" t="str">
        <f>_xlfn.XLOOKUP(Table9[[#This Row],[scientific_name]],Table10[scientific_name],Table10[common_names])</f>
        <v>Nannyberry, Nanny-Berry</v>
      </c>
      <c r="F192" t="str">
        <f>_xlfn.XLOOKUP(Table9[[#This Row],[scientific_name]],Table10[scientific_name],Table10[conservation_status])</f>
        <v>No Intervention</v>
      </c>
      <c r="G192" t="b">
        <f>_xlfn.XLOOKUP(Table9[[#This Row],[scientific_name]],Table10[scientific_name],Table10[is_protected])</f>
        <v>0</v>
      </c>
      <c r="H192" t="b">
        <f>_xlfn.XLOOKUP(Table9[[#This Row],[scientific_name]],Table10[scientific_name],Table10[is_sheep])</f>
        <v>0</v>
      </c>
      <c r="N192" t="s">
        <v>5644</v>
      </c>
      <c r="O192" t="s">
        <v>1777</v>
      </c>
      <c r="P192" t="s">
        <v>5745</v>
      </c>
      <c r="Q192" t="s">
        <v>11066</v>
      </c>
      <c r="R192" t="b">
        <v>0</v>
      </c>
      <c r="S192" t="b">
        <v>0</v>
      </c>
    </row>
    <row r="193" spans="1:19">
      <c r="A193" t="s">
        <v>196</v>
      </c>
      <c r="B193" t="s">
        <v>13</v>
      </c>
      <c r="C193">
        <v>265</v>
      </c>
      <c r="D193" t="str">
        <f>_xlfn.XLOOKUP(Table9[[#This Row],[scientific_name]],Table10[scientific_name],Table10[category])</f>
        <v>Vascular Plant</v>
      </c>
      <c r="E193" t="str">
        <f>_xlfn.XLOOKUP(Table9[[#This Row],[scientific_name]],Table10[scientific_name],Table10[common_names])</f>
        <v>Yellowstone Saxifrage</v>
      </c>
      <c r="F193" t="str">
        <f>_xlfn.XLOOKUP(Table9[[#This Row],[scientific_name]],Table10[scientific_name],Table10[conservation_status])</f>
        <v>No Intervention</v>
      </c>
      <c r="G193" t="b">
        <f>_xlfn.XLOOKUP(Table9[[#This Row],[scientific_name]],Table10[scientific_name],Table10[is_protected])</f>
        <v>0</v>
      </c>
      <c r="H193" t="b">
        <f>_xlfn.XLOOKUP(Table9[[#This Row],[scientific_name]],Table10[scientific_name],Table10[is_sheep])</f>
        <v>0</v>
      </c>
      <c r="N193" t="s">
        <v>5644</v>
      </c>
      <c r="O193" t="s">
        <v>3563</v>
      </c>
      <c r="P193" t="s">
        <v>5746</v>
      </c>
      <c r="Q193" t="s">
        <v>5560</v>
      </c>
      <c r="R193" t="b">
        <v>1</v>
      </c>
      <c r="S193" t="b">
        <v>0</v>
      </c>
    </row>
    <row r="194" spans="1:19">
      <c r="A194" t="s">
        <v>197</v>
      </c>
      <c r="B194" t="s">
        <v>13</v>
      </c>
      <c r="C194">
        <v>237</v>
      </c>
      <c r="D194" t="str">
        <f>_xlfn.XLOOKUP(Table9[[#This Row],[scientific_name]],Table10[scientific_name],Table10[category])</f>
        <v>Vascular Plant</v>
      </c>
      <c r="E194" t="str">
        <f>_xlfn.XLOOKUP(Table9[[#This Row],[scientific_name]],Table10[scientific_name],Table10[common_names])</f>
        <v>Fivenerve Helianthella, Nodding Dwarf-Sunflower, Nodding Helianthella</v>
      </c>
      <c r="F194" t="str">
        <f>_xlfn.XLOOKUP(Table9[[#This Row],[scientific_name]],Table10[scientific_name],Table10[conservation_status])</f>
        <v>No Intervention</v>
      </c>
      <c r="G194" t="b">
        <f>_xlfn.XLOOKUP(Table9[[#This Row],[scientific_name]],Table10[scientific_name],Table10[is_protected])</f>
        <v>0</v>
      </c>
      <c r="H194" t="b">
        <f>_xlfn.XLOOKUP(Table9[[#This Row],[scientific_name]],Table10[scientific_name],Table10[is_sheep])</f>
        <v>0</v>
      </c>
      <c r="N194" t="s">
        <v>5644</v>
      </c>
      <c r="O194" t="s">
        <v>3847</v>
      </c>
      <c r="P194" t="s">
        <v>5747</v>
      </c>
      <c r="Q194" t="s">
        <v>11066</v>
      </c>
      <c r="R194" t="b">
        <v>0</v>
      </c>
      <c r="S194" t="b">
        <v>0</v>
      </c>
    </row>
    <row r="195" spans="1:19">
      <c r="A195" t="s">
        <v>198</v>
      </c>
      <c r="B195" t="s">
        <v>4</v>
      </c>
      <c r="C195">
        <v>29</v>
      </c>
      <c r="D195" t="str">
        <f>_xlfn.XLOOKUP(Table9[[#This Row],[scientific_name]],Table10[scientific_name],Table10[category])</f>
        <v>Vascular Plant</v>
      </c>
      <c r="E195" t="str">
        <f>_xlfn.XLOOKUP(Table9[[#This Row],[scientific_name]],Table10[scientific_name],Table10[common_names])</f>
        <v>Bracken Fern</v>
      </c>
      <c r="F195" t="str">
        <f>_xlfn.XLOOKUP(Table9[[#This Row],[scientific_name]],Table10[scientific_name],Table10[conservation_status])</f>
        <v>No Intervention</v>
      </c>
      <c r="G195" t="b">
        <f>_xlfn.XLOOKUP(Table9[[#This Row],[scientific_name]],Table10[scientific_name],Table10[is_protected])</f>
        <v>0</v>
      </c>
      <c r="H195" t="b">
        <f>_xlfn.XLOOKUP(Table9[[#This Row],[scientific_name]],Table10[scientific_name],Table10[is_sheep])</f>
        <v>0</v>
      </c>
      <c r="N195" t="s">
        <v>5644</v>
      </c>
      <c r="O195" t="s">
        <v>3481</v>
      </c>
      <c r="P195" t="s">
        <v>5748</v>
      </c>
      <c r="Q195" t="s">
        <v>11066</v>
      </c>
      <c r="R195" t="b">
        <v>0</v>
      </c>
      <c r="S195" t="b">
        <v>0</v>
      </c>
    </row>
    <row r="196" spans="1:19">
      <c r="A196" t="s">
        <v>199</v>
      </c>
      <c r="B196" t="s">
        <v>13</v>
      </c>
      <c r="C196">
        <v>233</v>
      </c>
      <c r="D196" t="str">
        <f>_xlfn.XLOOKUP(Table9[[#This Row],[scientific_name]],Table10[scientific_name],Table10[category])</f>
        <v>Bird</v>
      </c>
      <c r="E196" t="str">
        <f>_xlfn.XLOOKUP(Table9[[#This Row],[scientific_name]],Table10[scientific_name],Table10[common_names])</f>
        <v>European Starling</v>
      </c>
      <c r="F196" t="str">
        <f>_xlfn.XLOOKUP(Table9[[#This Row],[scientific_name]],Table10[scientific_name],Table10[conservation_status])</f>
        <v>No Intervention</v>
      </c>
      <c r="G196" t="b">
        <f>_xlfn.XLOOKUP(Table9[[#This Row],[scientific_name]],Table10[scientific_name],Table10[is_protected])</f>
        <v>0</v>
      </c>
      <c r="H196" t="b">
        <f>_xlfn.XLOOKUP(Table9[[#This Row],[scientific_name]],Table10[scientific_name],Table10[is_sheep])</f>
        <v>0</v>
      </c>
      <c r="N196" t="s">
        <v>5644</v>
      </c>
      <c r="O196" t="s">
        <v>5217</v>
      </c>
      <c r="P196" t="s">
        <v>5749</v>
      </c>
      <c r="Q196" t="s">
        <v>11066</v>
      </c>
      <c r="R196" t="b">
        <v>0</v>
      </c>
      <c r="S196" t="b">
        <v>0</v>
      </c>
    </row>
    <row r="197" spans="1:19">
      <c r="A197" t="s">
        <v>200</v>
      </c>
      <c r="B197" t="s">
        <v>4</v>
      </c>
      <c r="C197">
        <v>25</v>
      </c>
      <c r="D197" t="str">
        <f>_xlfn.XLOOKUP(Table9[[#This Row],[scientific_name]],Table10[scientific_name],Table10[category])</f>
        <v>Vascular Plant</v>
      </c>
      <c r="E197" t="str">
        <f>_xlfn.XLOOKUP(Table9[[#This Row],[scientific_name]],Table10[scientific_name],Table10[common_names])</f>
        <v>Presl's Sedge</v>
      </c>
      <c r="F197" t="str">
        <f>_xlfn.XLOOKUP(Table9[[#This Row],[scientific_name]],Table10[scientific_name],Table10[conservation_status])</f>
        <v>No Intervention</v>
      </c>
      <c r="G197" t="b">
        <f>_xlfn.XLOOKUP(Table9[[#This Row],[scientific_name]],Table10[scientific_name],Table10[is_protected])</f>
        <v>0</v>
      </c>
      <c r="H197" t="b">
        <f>_xlfn.XLOOKUP(Table9[[#This Row],[scientific_name]],Table10[scientific_name],Table10[is_sheep])</f>
        <v>0</v>
      </c>
      <c r="N197" t="s">
        <v>5644</v>
      </c>
      <c r="O197" t="s">
        <v>1863</v>
      </c>
      <c r="P197" t="s">
        <v>5750</v>
      </c>
      <c r="Q197" t="s">
        <v>11066</v>
      </c>
      <c r="R197" t="b">
        <v>0</v>
      </c>
      <c r="S197" t="b">
        <v>0</v>
      </c>
    </row>
    <row r="198" spans="1:19">
      <c r="A198" t="s">
        <v>201</v>
      </c>
      <c r="B198" t="s">
        <v>4</v>
      </c>
      <c r="C198">
        <v>73</v>
      </c>
      <c r="D198" t="str">
        <f>_xlfn.XLOOKUP(Table9[[#This Row],[scientific_name]],Table10[scientific_name],Table10[category])</f>
        <v>Vascular Plant</v>
      </c>
      <c r="E198" t="str">
        <f>_xlfn.XLOOKUP(Table9[[#This Row],[scientific_name]],Table10[scientific_name],Table10[common_names])</f>
        <v>Brewer's Cliffbrake</v>
      </c>
      <c r="F198" t="str">
        <f>_xlfn.XLOOKUP(Table9[[#This Row],[scientific_name]],Table10[scientific_name],Table10[conservation_status])</f>
        <v>No Intervention</v>
      </c>
      <c r="G198" t="b">
        <f>_xlfn.XLOOKUP(Table9[[#This Row],[scientific_name]],Table10[scientific_name],Table10[is_protected])</f>
        <v>0</v>
      </c>
      <c r="H198" t="b">
        <f>_xlfn.XLOOKUP(Table9[[#This Row],[scientific_name]],Table10[scientific_name],Table10[is_sheep])</f>
        <v>0</v>
      </c>
      <c r="N198" t="s">
        <v>5644</v>
      </c>
      <c r="O198" t="s">
        <v>3229</v>
      </c>
      <c r="P198" t="s">
        <v>5751</v>
      </c>
      <c r="Q198" t="s">
        <v>5560</v>
      </c>
      <c r="R198" t="b">
        <v>1</v>
      </c>
      <c r="S198" t="b">
        <v>0</v>
      </c>
    </row>
    <row r="199" spans="1:19">
      <c r="A199" t="s">
        <v>202</v>
      </c>
      <c r="B199" t="s">
        <v>13</v>
      </c>
      <c r="C199">
        <v>254</v>
      </c>
      <c r="D199" t="str">
        <f>_xlfn.XLOOKUP(Table9[[#This Row],[scientific_name]],Table10[scientific_name],Table10[category])</f>
        <v>Vascular Plant</v>
      </c>
      <c r="E199" t="str">
        <f>_xlfn.XLOOKUP(Table9[[#This Row],[scientific_name]],Table10[scientific_name],Table10[common_names])</f>
        <v>Long-Leaved Bluets</v>
      </c>
      <c r="F199" t="str">
        <f>_xlfn.XLOOKUP(Table9[[#This Row],[scientific_name]],Table10[scientific_name],Table10[conservation_status])</f>
        <v>No Intervention</v>
      </c>
      <c r="G199" t="b">
        <f>_xlfn.XLOOKUP(Table9[[#This Row],[scientific_name]],Table10[scientific_name],Table10[is_protected])</f>
        <v>0</v>
      </c>
      <c r="H199" t="b">
        <f>_xlfn.XLOOKUP(Table9[[#This Row],[scientific_name]],Table10[scientific_name],Table10[is_sheep])</f>
        <v>0</v>
      </c>
      <c r="N199" t="s">
        <v>5644</v>
      </c>
      <c r="O199" t="s">
        <v>4343</v>
      </c>
      <c r="P199" t="s">
        <v>5752</v>
      </c>
      <c r="Q199" t="s">
        <v>11066</v>
      </c>
      <c r="R199" t="b">
        <v>0</v>
      </c>
      <c r="S199" t="b">
        <v>0</v>
      </c>
    </row>
    <row r="200" spans="1:19">
      <c r="A200" t="s">
        <v>203</v>
      </c>
      <c r="B200" t="s">
        <v>9</v>
      </c>
      <c r="C200">
        <v>118</v>
      </c>
      <c r="D200" t="str">
        <f>_xlfn.XLOOKUP(Table9[[#This Row],[scientific_name]],Table10[scientific_name],Table10[category])</f>
        <v>Mammal</v>
      </c>
      <c r="E200" t="str">
        <f>_xlfn.XLOOKUP(Table9[[#This Row],[scientific_name]],Table10[scientific_name],Table10[common_names])</f>
        <v>Ermine, Short Tailed Weasel</v>
      </c>
      <c r="F200" t="str">
        <f>_xlfn.XLOOKUP(Table9[[#This Row],[scientific_name]],Table10[scientific_name],Table10[conservation_status])</f>
        <v>No Intervention</v>
      </c>
      <c r="G200" t="b">
        <f>_xlfn.XLOOKUP(Table9[[#This Row],[scientific_name]],Table10[scientific_name],Table10[is_protected])</f>
        <v>0</v>
      </c>
      <c r="H200" t="b">
        <f>_xlfn.XLOOKUP(Table9[[#This Row],[scientific_name]],Table10[scientific_name],Table10[is_sheep])</f>
        <v>0</v>
      </c>
      <c r="N200" t="s">
        <v>5644</v>
      </c>
      <c r="O200" t="s">
        <v>2543</v>
      </c>
      <c r="P200" t="s">
        <v>5753</v>
      </c>
      <c r="Q200" t="s">
        <v>11066</v>
      </c>
      <c r="R200" t="b">
        <v>0</v>
      </c>
      <c r="S200" t="b">
        <v>0</v>
      </c>
    </row>
    <row r="201" spans="1:19">
      <c r="A201" t="s">
        <v>204</v>
      </c>
      <c r="B201" t="s">
        <v>7</v>
      </c>
      <c r="C201">
        <v>154</v>
      </c>
      <c r="D201" t="str">
        <f>_xlfn.XLOOKUP(Table9[[#This Row],[scientific_name]],Table10[scientific_name],Table10[category])</f>
        <v>Vascular Plant</v>
      </c>
      <c r="E201" t="str">
        <f>_xlfn.XLOOKUP(Table9[[#This Row],[scientific_name]],Table10[scientific_name],Table10[common_names])</f>
        <v>American Pinesap, Pine-Sap</v>
      </c>
      <c r="F201" t="str">
        <f>_xlfn.XLOOKUP(Table9[[#This Row],[scientific_name]],Table10[scientific_name],Table10[conservation_status])</f>
        <v>No Intervention</v>
      </c>
      <c r="G201" t="b">
        <f>_xlfn.XLOOKUP(Table9[[#This Row],[scientific_name]],Table10[scientific_name],Table10[is_protected])</f>
        <v>0</v>
      </c>
      <c r="H201" t="b">
        <f>_xlfn.XLOOKUP(Table9[[#This Row],[scientific_name]],Table10[scientific_name],Table10[is_sheep])</f>
        <v>0</v>
      </c>
      <c r="N201" t="s">
        <v>5644</v>
      </c>
      <c r="O201" t="s">
        <v>4150</v>
      </c>
      <c r="P201" t="s">
        <v>5754</v>
      </c>
      <c r="Q201" t="s">
        <v>5560</v>
      </c>
      <c r="R201" t="b">
        <v>1</v>
      </c>
      <c r="S201" t="b">
        <v>0</v>
      </c>
    </row>
    <row r="202" spans="1:19">
      <c r="A202" t="s">
        <v>205</v>
      </c>
      <c r="B202" t="s">
        <v>7</v>
      </c>
      <c r="C202">
        <v>134</v>
      </c>
      <c r="D202" t="str">
        <f>_xlfn.XLOOKUP(Table9[[#This Row],[scientific_name]],Table10[scientific_name],Table10[category])</f>
        <v>Bird</v>
      </c>
      <c r="E202" t="str">
        <f>_xlfn.XLOOKUP(Table9[[#This Row],[scientific_name]],Table10[scientific_name],Table10[common_names])</f>
        <v>Osprey</v>
      </c>
      <c r="F202" t="str">
        <f>_xlfn.XLOOKUP(Table9[[#This Row],[scientific_name]],Table10[scientific_name],Table10[conservation_status])</f>
        <v>Species of Concern</v>
      </c>
      <c r="G202" t="b">
        <f>_xlfn.XLOOKUP(Table9[[#This Row],[scientific_name]],Table10[scientific_name],Table10[is_protected])</f>
        <v>1</v>
      </c>
      <c r="H202" t="b">
        <f>_xlfn.XLOOKUP(Table9[[#This Row],[scientific_name]],Table10[scientific_name],Table10[is_sheep])</f>
        <v>0</v>
      </c>
      <c r="N202" t="s">
        <v>5644</v>
      </c>
      <c r="O202" t="s">
        <v>1950</v>
      </c>
      <c r="P202" t="s">
        <v>5755</v>
      </c>
      <c r="Q202" t="s">
        <v>11066</v>
      </c>
      <c r="R202" t="b">
        <v>0</v>
      </c>
      <c r="S202" t="b">
        <v>0</v>
      </c>
    </row>
    <row r="203" spans="1:19">
      <c r="A203" t="s">
        <v>206</v>
      </c>
      <c r="B203" t="s">
        <v>13</v>
      </c>
      <c r="C203">
        <v>220</v>
      </c>
      <c r="D203" t="str">
        <f>_xlfn.XLOOKUP(Table9[[#This Row],[scientific_name]],Table10[scientific_name],Table10[category])</f>
        <v>Vascular Plant</v>
      </c>
      <c r="E203" t="str">
        <f>_xlfn.XLOOKUP(Table9[[#This Row],[scientific_name]],Table10[scientific_name],Table10[common_names])</f>
        <v>Heavenly Bamboo, Nandina</v>
      </c>
      <c r="F203" t="str">
        <f>_xlfn.XLOOKUP(Table9[[#This Row],[scientific_name]],Table10[scientific_name],Table10[conservation_status])</f>
        <v>No Intervention</v>
      </c>
      <c r="G203" t="b">
        <f>_xlfn.XLOOKUP(Table9[[#This Row],[scientific_name]],Table10[scientific_name],Table10[is_protected])</f>
        <v>0</v>
      </c>
      <c r="H203" t="b">
        <f>_xlfn.XLOOKUP(Table9[[#This Row],[scientific_name]],Table10[scientific_name],Table10[is_sheep])</f>
        <v>0</v>
      </c>
      <c r="N203" t="s">
        <v>5644</v>
      </c>
      <c r="O203" t="s">
        <v>3913</v>
      </c>
      <c r="P203" t="s">
        <v>5756</v>
      </c>
      <c r="Q203" t="s">
        <v>11066</v>
      </c>
      <c r="R203" t="b">
        <v>0</v>
      </c>
      <c r="S203" t="b">
        <v>0</v>
      </c>
    </row>
    <row r="204" spans="1:19">
      <c r="A204" t="s">
        <v>207</v>
      </c>
      <c r="B204" t="s">
        <v>7</v>
      </c>
      <c r="C204">
        <v>152</v>
      </c>
      <c r="D204" t="str">
        <f>_xlfn.XLOOKUP(Table9[[#This Row],[scientific_name]],Table10[scientific_name],Table10[category])</f>
        <v>Bird</v>
      </c>
      <c r="E204" t="str">
        <f>_xlfn.XLOOKUP(Table9[[#This Row],[scientific_name]],Table10[scientific_name],Table10[common_names])</f>
        <v>Wood Duck</v>
      </c>
      <c r="F204" t="str">
        <f>_xlfn.XLOOKUP(Table9[[#This Row],[scientific_name]],Table10[scientific_name],Table10[conservation_status])</f>
        <v>No Intervention</v>
      </c>
      <c r="G204" t="b">
        <f>_xlfn.XLOOKUP(Table9[[#This Row],[scientific_name]],Table10[scientific_name],Table10[is_protected])</f>
        <v>0</v>
      </c>
      <c r="H204" t="b">
        <f>_xlfn.XLOOKUP(Table9[[#This Row],[scientific_name]],Table10[scientific_name],Table10[is_sheep])</f>
        <v>0</v>
      </c>
      <c r="N204" t="s">
        <v>5644</v>
      </c>
      <c r="O204" t="s">
        <v>1086</v>
      </c>
      <c r="P204" t="s">
        <v>5757</v>
      </c>
      <c r="Q204" t="s">
        <v>11066</v>
      </c>
      <c r="R204" t="b">
        <v>0</v>
      </c>
      <c r="S204" t="b">
        <v>0</v>
      </c>
    </row>
    <row r="205" spans="1:19">
      <c r="A205" t="s">
        <v>208</v>
      </c>
      <c r="B205" t="s">
        <v>7</v>
      </c>
      <c r="C205">
        <v>127</v>
      </c>
      <c r="D205" t="str">
        <f>_xlfn.XLOOKUP(Table9[[#This Row],[scientific_name]],Table10[scientific_name],Table10[category])</f>
        <v>Vascular Plant</v>
      </c>
      <c r="E205" t="str">
        <f>_xlfn.XLOOKUP(Table9[[#This Row],[scientific_name]],Table10[scientific_name],Table10[common_names])</f>
        <v>Rocky Mountain Iris, Western Blue Flag, Wild Iris, Wildiris</v>
      </c>
      <c r="F205" t="str">
        <f>_xlfn.XLOOKUP(Table9[[#This Row],[scientific_name]],Table10[scientific_name],Table10[conservation_status])</f>
        <v>Species of Concern</v>
      </c>
      <c r="G205" t="b">
        <f>_xlfn.XLOOKUP(Table9[[#This Row],[scientific_name]],Table10[scientific_name],Table10[is_protected])</f>
        <v>1</v>
      </c>
      <c r="H205" t="b">
        <f>_xlfn.XLOOKUP(Table9[[#This Row],[scientific_name]],Table10[scientific_name],Table10[is_sheep])</f>
        <v>0</v>
      </c>
      <c r="N205" t="s">
        <v>5644</v>
      </c>
      <c r="O205" t="s">
        <v>1845</v>
      </c>
      <c r="P205" t="s">
        <v>5758</v>
      </c>
      <c r="Q205" t="s">
        <v>5560</v>
      </c>
      <c r="R205" t="b">
        <v>1</v>
      </c>
      <c r="S205" t="b">
        <v>0</v>
      </c>
    </row>
    <row r="206" spans="1:19">
      <c r="A206" t="s">
        <v>209</v>
      </c>
      <c r="B206" t="s">
        <v>13</v>
      </c>
      <c r="C206">
        <v>266</v>
      </c>
      <c r="D206" t="str">
        <f>_xlfn.XLOOKUP(Table9[[#This Row],[scientific_name]],Table10[scientific_name],Table10[category])</f>
        <v>Vascular Plant</v>
      </c>
      <c r="E206" t="str">
        <f>_xlfn.XLOOKUP(Table9[[#This Row],[scientific_name]],Table10[scientific_name],Table10[common_names])</f>
        <v>Wireweed</v>
      </c>
      <c r="F206" t="str">
        <f>_xlfn.XLOOKUP(Table9[[#This Row],[scientific_name]],Table10[scientific_name],Table10[conservation_status])</f>
        <v>No Intervention</v>
      </c>
      <c r="G206" t="b">
        <f>_xlfn.XLOOKUP(Table9[[#This Row],[scientific_name]],Table10[scientific_name],Table10[is_protected])</f>
        <v>0</v>
      </c>
      <c r="H206" t="b">
        <f>_xlfn.XLOOKUP(Table9[[#This Row],[scientific_name]],Table10[scientific_name],Table10[is_sheep])</f>
        <v>0</v>
      </c>
      <c r="N206" t="s">
        <v>5644</v>
      </c>
      <c r="O206" t="s">
        <v>5184</v>
      </c>
      <c r="P206" t="s">
        <v>5759</v>
      </c>
      <c r="Q206" t="s">
        <v>11066</v>
      </c>
      <c r="R206" t="b">
        <v>0</v>
      </c>
      <c r="S206" t="b">
        <v>0</v>
      </c>
    </row>
    <row r="207" spans="1:19">
      <c r="A207" t="s">
        <v>210</v>
      </c>
      <c r="B207" t="s">
        <v>13</v>
      </c>
      <c r="C207">
        <v>263</v>
      </c>
      <c r="D207" t="str">
        <f>_xlfn.XLOOKUP(Table9[[#This Row],[scientific_name]],Table10[scientific_name],Table10[category])</f>
        <v>Vascular Plant</v>
      </c>
      <c r="E207" t="str">
        <f>_xlfn.XLOOKUP(Table9[[#This Row],[scientific_name]],Table10[scientific_name],Table10[common_names])</f>
        <v>Yellow Or Hop-Clover</v>
      </c>
      <c r="F207" t="str">
        <f>_xlfn.XLOOKUP(Table9[[#This Row],[scientific_name]],Table10[scientific_name],Table10[conservation_status])</f>
        <v>No Intervention</v>
      </c>
      <c r="G207" t="b">
        <f>_xlfn.XLOOKUP(Table9[[#This Row],[scientific_name]],Table10[scientific_name],Table10[is_protected])</f>
        <v>0</v>
      </c>
      <c r="H207" t="b">
        <f>_xlfn.XLOOKUP(Table9[[#This Row],[scientific_name]],Table10[scientific_name],Table10[is_sheep])</f>
        <v>0</v>
      </c>
      <c r="N207" t="s">
        <v>5644</v>
      </c>
      <c r="O207" t="s">
        <v>1183</v>
      </c>
      <c r="P207" t="s">
        <v>5760</v>
      </c>
      <c r="Q207" t="s">
        <v>11066</v>
      </c>
      <c r="R207" t="b">
        <v>0</v>
      </c>
      <c r="S207" t="b">
        <v>0</v>
      </c>
    </row>
    <row r="208" spans="1:19">
      <c r="A208" t="s">
        <v>211</v>
      </c>
      <c r="B208" t="s">
        <v>7</v>
      </c>
      <c r="C208">
        <v>166</v>
      </c>
      <c r="D208" t="str">
        <f>_xlfn.XLOOKUP(Table9[[#This Row],[scientific_name]],Table10[scientific_name],Table10[category])</f>
        <v>Vascular Plant</v>
      </c>
      <c r="E208" t="str">
        <f>_xlfn.XLOOKUP(Table9[[#This Row],[scientific_name]],Table10[scientific_name],Table10[common_names])</f>
        <v>Cliff Goldenbush</v>
      </c>
      <c r="F208" t="str">
        <f>_xlfn.XLOOKUP(Table9[[#This Row],[scientific_name]],Table10[scientific_name],Table10[conservation_status])</f>
        <v>No Intervention</v>
      </c>
      <c r="G208" t="b">
        <f>_xlfn.XLOOKUP(Table9[[#This Row],[scientific_name]],Table10[scientific_name],Table10[is_protected])</f>
        <v>0</v>
      </c>
      <c r="H208" t="b">
        <f>_xlfn.XLOOKUP(Table9[[#This Row],[scientific_name]],Table10[scientific_name],Table10[is_sheep])</f>
        <v>0</v>
      </c>
      <c r="N208" t="s">
        <v>5644</v>
      </c>
      <c r="O208" t="s">
        <v>1191</v>
      </c>
      <c r="P208" t="s">
        <v>5761</v>
      </c>
      <c r="Q208" t="s">
        <v>11066</v>
      </c>
      <c r="R208" t="b">
        <v>0</v>
      </c>
      <c r="S208" t="b">
        <v>0</v>
      </c>
    </row>
    <row r="209" spans="1:19">
      <c r="A209" t="s">
        <v>212</v>
      </c>
      <c r="B209" t="s">
        <v>4</v>
      </c>
      <c r="C209">
        <v>53</v>
      </c>
      <c r="D209" t="str">
        <f>_xlfn.XLOOKUP(Table9[[#This Row],[scientific_name]],Table10[scientific_name],Table10[category])</f>
        <v>Vascular Plant</v>
      </c>
      <c r="E209" t="str">
        <f>_xlfn.XLOOKUP(Table9[[#This Row],[scientific_name]],Table10[scientific_name],Table10[common_names])</f>
        <v>Grassleaf Rush, Margined Rush</v>
      </c>
      <c r="F209" t="str">
        <f>_xlfn.XLOOKUP(Table9[[#This Row],[scientific_name]],Table10[scientific_name],Table10[conservation_status])</f>
        <v>No Intervention</v>
      </c>
      <c r="G209" t="b">
        <f>_xlfn.XLOOKUP(Table9[[#This Row],[scientific_name]],Table10[scientific_name],Table10[is_protected])</f>
        <v>0</v>
      </c>
      <c r="H209" t="b">
        <f>_xlfn.XLOOKUP(Table9[[#This Row],[scientific_name]],Table10[scientific_name],Table10[is_sheep])</f>
        <v>0</v>
      </c>
      <c r="N209" t="s">
        <v>5644</v>
      </c>
      <c r="O209" t="s">
        <v>2846</v>
      </c>
      <c r="P209" t="s">
        <v>5762</v>
      </c>
      <c r="Q209" t="s">
        <v>11066</v>
      </c>
      <c r="R209" t="b">
        <v>0</v>
      </c>
      <c r="S209" t="b">
        <v>0</v>
      </c>
    </row>
    <row r="210" spans="1:19">
      <c r="A210" t="s">
        <v>213</v>
      </c>
      <c r="B210" t="s">
        <v>4</v>
      </c>
      <c r="C210">
        <v>117</v>
      </c>
      <c r="D210" t="str">
        <f>_xlfn.XLOOKUP(Table9[[#This Row],[scientific_name]],Table10[scientific_name],Table10[category])</f>
        <v>Vascular Plant</v>
      </c>
      <c r="E210" t="str">
        <f>_xlfn.XLOOKUP(Table9[[#This Row],[scientific_name]],Table10[scientific_name],Table10[common_names])</f>
        <v>James? Sedge, Nebraska Sedge</v>
      </c>
      <c r="F210" t="str">
        <f>_xlfn.XLOOKUP(Table9[[#This Row],[scientific_name]],Table10[scientific_name],Table10[conservation_status])</f>
        <v>No Intervention</v>
      </c>
      <c r="G210" t="b">
        <f>_xlfn.XLOOKUP(Table9[[#This Row],[scientific_name]],Table10[scientific_name],Table10[is_protected])</f>
        <v>0</v>
      </c>
      <c r="H210" t="b">
        <f>_xlfn.XLOOKUP(Table9[[#This Row],[scientific_name]],Table10[scientific_name],Table10[is_sheep])</f>
        <v>0</v>
      </c>
      <c r="N210" t="s">
        <v>5644</v>
      </c>
      <c r="O210" t="s">
        <v>4869</v>
      </c>
      <c r="P210" t="s">
        <v>5763</v>
      </c>
      <c r="Q210" t="s">
        <v>11066</v>
      </c>
      <c r="R210" t="b">
        <v>0</v>
      </c>
      <c r="S210" t="b">
        <v>0</v>
      </c>
    </row>
    <row r="211" spans="1:19">
      <c r="A211" t="s">
        <v>214</v>
      </c>
      <c r="B211" t="s">
        <v>13</v>
      </c>
      <c r="C211">
        <v>240</v>
      </c>
      <c r="D211" t="str">
        <f>_xlfn.XLOOKUP(Table9[[#This Row],[scientific_name]],Table10[scientific_name],Table10[category])</f>
        <v>Vascular Plant</v>
      </c>
      <c r="E211" t="str">
        <f>_xlfn.XLOOKUP(Table9[[#This Row],[scientific_name]],Table10[scientific_name],Table10[common_names])</f>
        <v>Graceful Sedge</v>
      </c>
      <c r="F211" t="str">
        <f>_xlfn.XLOOKUP(Table9[[#This Row],[scientific_name]],Table10[scientific_name],Table10[conservation_status])</f>
        <v>No Intervention</v>
      </c>
      <c r="G211" t="b">
        <f>_xlfn.XLOOKUP(Table9[[#This Row],[scientific_name]],Table10[scientific_name],Table10[is_protected])</f>
        <v>0</v>
      </c>
      <c r="H211" t="b">
        <f>_xlfn.XLOOKUP(Table9[[#This Row],[scientific_name]],Table10[scientific_name],Table10[is_sheep])</f>
        <v>0</v>
      </c>
      <c r="N211" t="s">
        <v>5644</v>
      </c>
      <c r="O211" t="s">
        <v>528</v>
      </c>
      <c r="P211" t="s">
        <v>5764</v>
      </c>
      <c r="Q211" t="s">
        <v>11066</v>
      </c>
      <c r="R211" t="b">
        <v>0</v>
      </c>
      <c r="S211" t="b">
        <v>0</v>
      </c>
    </row>
    <row r="212" spans="1:19">
      <c r="A212" t="s">
        <v>215</v>
      </c>
      <c r="B212" t="s">
        <v>4</v>
      </c>
      <c r="C212">
        <v>55</v>
      </c>
      <c r="D212" t="str">
        <f>_xlfn.XLOOKUP(Table9[[#This Row],[scientific_name]],Table10[scientific_name],Table10[category])</f>
        <v>Reptile</v>
      </c>
      <c r="E212" t="str">
        <f>_xlfn.XLOOKUP(Table9[[#This Row],[scientific_name]],Table10[scientific_name],Table10[common_names])</f>
        <v>Prairie Rattlesnake</v>
      </c>
      <c r="F212" t="str">
        <f>_xlfn.XLOOKUP(Table9[[#This Row],[scientific_name]],Table10[scientific_name],Table10[conservation_status])</f>
        <v>No Intervention</v>
      </c>
      <c r="G212" t="b">
        <f>_xlfn.XLOOKUP(Table9[[#This Row],[scientific_name]],Table10[scientific_name],Table10[is_protected])</f>
        <v>0</v>
      </c>
      <c r="H212" t="b">
        <f>_xlfn.XLOOKUP(Table9[[#This Row],[scientific_name]],Table10[scientific_name],Table10[is_sheep])</f>
        <v>0</v>
      </c>
      <c r="N212" t="s">
        <v>5644</v>
      </c>
      <c r="O212" t="s">
        <v>1743</v>
      </c>
      <c r="P212" t="s">
        <v>5765</v>
      </c>
      <c r="Q212" t="s">
        <v>11066</v>
      </c>
      <c r="R212" t="b">
        <v>0</v>
      </c>
      <c r="S212" t="b">
        <v>0</v>
      </c>
    </row>
    <row r="213" spans="1:19">
      <c r="A213" t="s">
        <v>61</v>
      </c>
      <c r="B213" t="s">
        <v>13</v>
      </c>
      <c r="C213">
        <v>215</v>
      </c>
      <c r="D213" t="str">
        <f>_xlfn.XLOOKUP(Table9[[#This Row],[scientific_name]],Table10[scientific_name],Table10[category])</f>
        <v>Vascular Plant</v>
      </c>
      <c r="E213" t="str">
        <f>_xlfn.XLOOKUP(Table9[[#This Row],[scientific_name]],Table10[scientific_name],Table10[common_names])</f>
        <v>Littleflower Penstemon, Pincushion Beardtongue</v>
      </c>
      <c r="F213" t="str">
        <f>_xlfn.XLOOKUP(Table9[[#This Row],[scientific_name]],Table10[scientific_name],Table10[conservation_status])</f>
        <v>No Intervention</v>
      </c>
      <c r="G213" t="b">
        <f>_xlfn.XLOOKUP(Table9[[#This Row],[scientific_name]],Table10[scientific_name],Table10[is_protected])</f>
        <v>0</v>
      </c>
      <c r="H213" t="b">
        <f>_xlfn.XLOOKUP(Table9[[#This Row],[scientific_name]],Table10[scientific_name],Table10[is_sheep])</f>
        <v>0</v>
      </c>
      <c r="N213" t="s">
        <v>5644</v>
      </c>
      <c r="O213" t="s">
        <v>12</v>
      </c>
      <c r="P213" t="s">
        <v>5766</v>
      </c>
      <c r="Q213" t="s">
        <v>11066</v>
      </c>
      <c r="R213" t="b">
        <v>0</v>
      </c>
      <c r="S213" t="b">
        <v>0</v>
      </c>
    </row>
    <row r="214" spans="1:19">
      <c r="A214" t="s">
        <v>216</v>
      </c>
      <c r="B214" t="s">
        <v>7</v>
      </c>
      <c r="C214">
        <v>125</v>
      </c>
      <c r="D214" t="str">
        <f>_xlfn.XLOOKUP(Table9[[#This Row],[scientific_name]],Table10[scientific_name],Table10[category])</f>
        <v>Vascular Plant</v>
      </c>
      <c r="E214" t="str">
        <f>_xlfn.XLOOKUP(Table9[[#This Row],[scientific_name]],Table10[scientific_name],Table10[common_names])</f>
        <v>Purple Meadow-Parsnip, Yellow Meadow-Parsnip</v>
      </c>
      <c r="F214" t="str">
        <f>_xlfn.XLOOKUP(Table9[[#This Row],[scientific_name]],Table10[scientific_name],Table10[conservation_status])</f>
        <v>No Intervention</v>
      </c>
      <c r="G214" t="b">
        <f>_xlfn.XLOOKUP(Table9[[#This Row],[scientific_name]],Table10[scientific_name],Table10[is_protected])</f>
        <v>0</v>
      </c>
      <c r="H214" t="b">
        <f>_xlfn.XLOOKUP(Table9[[#This Row],[scientific_name]],Table10[scientific_name],Table10[is_sheep])</f>
        <v>0</v>
      </c>
      <c r="N214" t="s">
        <v>5644</v>
      </c>
      <c r="O214" t="s">
        <v>3933</v>
      </c>
      <c r="P214" t="s">
        <v>5767</v>
      </c>
      <c r="Q214" t="s">
        <v>11066</v>
      </c>
      <c r="R214" t="b">
        <v>0</v>
      </c>
      <c r="S214" t="b">
        <v>0</v>
      </c>
    </row>
    <row r="215" spans="1:19">
      <c r="A215" t="s">
        <v>217</v>
      </c>
      <c r="B215" t="s">
        <v>9</v>
      </c>
      <c r="C215">
        <v>89</v>
      </c>
      <c r="D215" t="str">
        <f>_xlfn.XLOOKUP(Table9[[#This Row],[scientific_name]],Table10[scientific_name],Table10[category])</f>
        <v>Nonvascular Plant</v>
      </c>
      <c r="E215" t="str">
        <f>_xlfn.XLOOKUP(Table9[[#This Row],[scientific_name]],Table10[scientific_name],Table10[common_names])</f>
        <v>Leucobryum Moss</v>
      </c>
      <c r="F215" t="str">
        <f>_xlfn.XLOOKUP(Table9[[#This Row],[scientific_name]],Table10[scientific_name],Table10[conservation_status])</f>
        <v>No Intervention</v>
      </c>
      <c r="G215" t="b">
        <f>_xlfn.XLOOKUP(Table9[[#This Row],[scientific_name]],Table10[scientific_name],Table10[is_protected])</f>
        <v>0</v>
      </c>
      <c r="H215" t="b">
        <f>_xlfn.XLOOKUP(Table9[[#This Row],[scientific_name]],Table10[scientific_name],Table10[is_sheep])</f>
        <v>0</v>
      </c>
      <c r="N215" t="s">
        <v>5644</v>
      </c>
      <c r="O215" t="s">
        <v>134</v>
      </c>
      <c r="P215" t="s">
        <v>5768</v>
      </c>
      <c r="Q215" t="s">
        <v>11066</v>
      </c>
      <c r="R215" t="b">
        <v>0</v>
      </c>
      <c r="S215" t="b">
        <v>0</v>
      </c>
    </row>
    <row r="216" spans="1:19">
      <c r="A216" t="s">
        <v>218</v>
      </c>
      <c r="B216" t="s">
        <v>13</v>
      </c>
      <c r="C216">
        <v>261</v>
      </c>
      <c r="D216" t="str">
        <f>_xlfn.XLOOKUP(Table9[[#This Row],[scientific_name]],Table10[scientific_name],Table10[category])</f>
        <v>Bird</v>
      </c>
      <c r="E216" t="str">
        <f>_xlfn.XLOOKUP(Table9[[#This Row],[scientific_name]],Table10[scientific_name],Table10[common_names])</f>
        <v>Pacific-Slope Flycatcher</v>
      </c>
      <c r="F216" t="str">
        <f>_xlfn.XLOOKUP(Table9[[#This Row],[scientific_name]],Table10[scientific_name],Table10[conservation_status])</f>
        <v>No Intervention</v>
      </c>
      <c r="G216" t="b">
        <f>_xlfn.XLOOKUP(Table9[[#This Row],[scientific_name]],Table10[scientific_name],Table10[is_protected])</f>
        <v>0</v>
      </c>
      <c r="H216" t="b">
        <f>_xlfn.XLOOKUP(Table9[[#This Row],[scientific_name]],Table10[scientific_name],Table10[is_sheep])</f>
        <v>0</v>
      </c>
      <c r="N216" t="s">
        <v>5644</v>
      </c>
      <c r="O216" t="s">
        <v>400</v>
      </c>
      <c r="P216" t="s">
        <v>5769</v>
      </c>
      <c r="Q216" t="s">
        <v>11066</v>
      </c>
      <c r="R216" t="b">
        <v>0</v>
      </c>
      <c r="S216" t="b">
        <v>0</v>
      </c>
    </row>
    <row r="217" spans="1:19">
      <c r="A217" t="s">
        <v>219</v>
      </c>
      <c r="B217" t="s">
        <v>9</v>
      </c>
      <c r="C217">
        <v>99</v>
      </c>
      <c r="D217" t="str">
        <f>_xlfn.XLOOKUP(Table9[[#This Row],[scientific_name]],Table10[scientific_name],Table10[category])</f>
        <v>Vascular Plant</v>
      </c>
      <c r="E217" t="str">
        <f>_xlfn.XLOOKUP(Table9[[#This Row],[scientific_name]],Table10[scientific_name],Table10[common_names])</f>
        <v>Annual Sowthistle, Common Sowthistle, Common Sow-Thistle, Pualele, Sow Thistle, Sow-Thistle</v>
      </c>
      <c r="F217" t="str">
        <f>_xlfn.XLOOKUP(Table9[[#This Row],[scientific_name]],Table10[scientific_name],Table10[conservation_status])</f>
        <v>No Intervention</v>
      </c>
      <c r="G217" t="b">
        <f>_xlfn.XLOOKUP(Table9[[#This Row],[scientific_name]],Table10[scientific_name],Table10[is_protected])</f>
        <v>0</v>
      </c>
      <c r="H217" t="b">
        <f>_xlfn.XLOOKUP(Table9[[#This Row],[scientific_name]],Table10[scientific_name],Table10[is_sheep])</f>
        <v>0</v>
      </c>
      <c r="N217" t="s">
        <v>5644</v>
      </c>
      <c r="O217" t="s">
        <v>1366</v>
      </c>
      <c r="P217" t="s">
        <v>5770</v>
      </c>
      <c r="Q217" t="s">
        <v>11066</v>
      </c>
      <c r="R217" t="b">
        <v>0</v>
      </c>
      <c r="S217" t="b">
        <v>0</v>
      </c>
    </row>
    <row r="218" spans="1:19">
      <c r="A218" t="s">
        <v>220</v>
      </c>
      <c r="B218" t="s">
        <v>4</v>
      </c>
      <c r="C218">
        <v>108</v>
      </c>
      <c r="D218" t="str">
        <f>_xlfn.XLOOKUP(Table9[[#This Row],[scientific_name]],Table10[scientific_name],Table10[category])</f>
        <v>Fish</v>
      </c>
      <c r="E218" t="str">
        <f>_xlfn.XLOOKUP(Table9[[#This Row],[scientific_name]],Table10[scientific_name],Table10[common_names])</f>
        <v>Walleye</v>
      </c>
      <c r="F218" t="str">
        <f>_xlfn.XLOOKUP(Table9[[#This Row],[scientific_name]],Table10[scientific_name],Table10[conservation_status])</f>
        <v>No Intervention</v>
      </c>
      <c r="G218" t="b">
        <f>_xlfn.XLOOKUP(Table9[[#This Row],[scientific_name]],Table10[scientific_name],Table10[is_protected])</f>
        <v>0</v>
      </c>
      <c r="H218" t="b">
        <f>_xlfn.XLOOKUP(Table9[[#This Row],[scientific_name]],Table10[scientific_name],Table10[is_sheep])</f>
        <v>0</v>
      </c>
      <c r="N218" t="s">
        <v>5644</v>
      </c>
      <c r="O218" t="s">
        <v>4912</v>
      </c>
      <c r="P218" t="s">
        <v>5771</v>
      </c>
      <c r="Q218" t="s">
        <v>11066</v>
      </c>
      <c r="R218" t="b">
        <v>0</v>
      </c>
      <c r="S218" t="b">
        <v>0</v>
      </c>
    </row>
    <row r="219" spans="1:19">
      <c r="A219" t="s">
        <v>221</v>
      </c>
      <c r="B219" t="s">
        <v>4</v>
      </c>
      <c r="C219">
        <v>110</v>
      </c>
      <c r="D219" t="str">
        <f>_xlfn.XLOOKUP(Table9[[#This Row],[scientific_name]],Table10[scientific_name],Table10[category])</f>
        <v>Nonvascular Plant</v>
      </c>
      <c r="E219" t="str">
        <f>_xlfn.XLOOKUP(Table9[[#This Row],[scientific_name]],Table10[scientific_name],Table10[common_names])</f>
        <v>Macoun's Heterocladium Moss</v>
      </c>
      <c r="F219" t="str">
        <f>_xlfn.XLOOKUP(Table9[[#This Row],[scientific_name]],Table10[scientific_name],Table10[conservation_status])</f>
        <v>No Intervention</v>
      </c>
      <c r="G219" t="b">
        <f>_xlfn.XLOOKUP(Table9[[#This Row],[scientific_name]],Table10[scientific_name],Table10[is_protected])</f>
        <v>0</v>
      </c>
      <c r="H219" t="b">
        <f>_xlfn.XLOOKUP(Table9[[#This Row],[scientific_name]],Table10[scientific_name],Table10[is_sheep])</f>
        <v>0</v>
      </c>
      <c r="N219" t="s">
        <v>5644</v>
      </c>
      <c r="O219" t="s">
        <v>165</v>
      </c>
      <c r="P219" t="s">
        <v>5772</v>
      </c>
      <c r="Q219" t="s">
        <v>11066</v>
      </c>
      <c r="R219" t="b">
        <v>0</v>
      </c>
      <c r="S219" t="b">
        <v>0</v>
      </c>
    </row>
    <row r="220" spans="1:19">
      <c r="A220" t="s">
        <v>222</v>
      </c>
      <c r="B220" t="s">
        <v>4</v>
      </c>
      <c r="C220">
        <v>79</v>
      </c>
      <c r="D220" t="str">
        <f>_xlfn.XLOOKUP(Table9[[#This Row],[scientific_name]],Table10[scientific_name],Table10[category])</f>
        <v>Vascular Plant</v>
      </c>
      <c r="E220" t="str">
        <f>_xlfn.XLOOKUP(Table9[[#This Row],[scientific_name]],Table10[scientific_name],Table10[common_names])</f>
        <v>Bouncing-Bet, Soapwort, Bouncing-Bet</v>
      </c>
      <c r="F220" t="str">
        <f>_xlfn.XLOOKUP(Table9[[#This Row],[scientific_name]],Table10[scientific_name],Table10[conservation_status])</f>
        <v>No Intervention</v>
      </c>
      <c r="G220" t="b">
        <f>_xlfn.XLOOKUP(Table9[[#This Row],[scientific_name]],Table10[scientific_name],Table10[is_protected])</f>
        <v>0</v>
      </c>
      <c r="H220" t="b">
        <f>_xlfn.XLOOKUP(Table9[[#This Row],[scientific_name]],Table10[scientific_name],Table10[is_sheep])</f>
        <v>0</v>
      </c>
      <c r="N220" t="s">
        <v>5644</v>
      </c>
      <c r="O220" t="s">
        <v>3953</v>
      </c>
      <c r="P220" t="s">
        <v>5773</v>
      </c>
      <c r="Q220" t="s">
        <v>11066</v>
      </c>
      <c r="R220" t="b">
        <v>0</v>
      </c>
      <c r="S220" t="b">
        <v>0</v>
      </c>
    </row>
    <row r="221" spans="1:19">
      <c r="A221" t="s">
        <v>223</v>
      </c>
      <c r="B221" t="s">
        <v>9</v>
      </c>
      <c r="C221">
        <v>76</v>
      </c>
      <c r="D221" t="str">
        <f>_xlfn.XLOOKUP(Table9[[#This Row],[scientific_name]],Table10[scientific_name],Table10[category])</f>
        <v>Fish</v>
      </c>
      <c r="E221" t="str">
        <f>_xlfn.XLOOKUP(Table9[[#This Row],[scientific_name]],Table10[scientific_name],Table10[common_names])</f>
        <v>Sauger</v>
      </c>
      <c r="F221" t="str">
        <f>_xlfn.XLOOKUP(Table9[[#This Row],[scientific_name]],Table10[scientific_name],Table10[conservation_status])</f>
        <v>No Intervention</v>
      </c>
      <c r="G221" t="b">
        <f>_xlfn.XLOOKUP(Table9[[#This Row],[scientific_name]],Table10[scientific_name],Table10[is_protected])</f>
        <v>0</v>
      </c>
      <c r="H221" t="b">
        <f>_xlfn.XLOOKUP(Table9[[#This Row],[scientific_name]],Table10[scientific_name],Table10[is_sheep])</f>
        <v>0</v>
      </c>
      <c r="N221" t="s">
        <v>5644</v>
      </c>
      <c r="O221" t="s">
        <v>1492</v>
      </c>
      <c r="P221" t="s">
        <v>5774</v>
      </c>
      <c r="Q221" t="s">
        <v>11066</v>
      </c>
      <c r="R221" t="b">
        <v>0</v>
      </c>
      <c r="S221" t="b">
        <v>0</v>
      </c>
    </row>
    <row r="222" spans="1:19">
      <c r="A222" t="s">
        <v>224</v>
      </c>
      <c r="B222" t="s">
        <v>13</v>
      </c>
      <c r="C222">
        <v>199</v>
      </c>
      <c r="D222" t="str">
        <f>_xlfn.XLOOKUP(Table9[[#This Row],[scientific_name]],Table10[scientific_name],Table10[category])</f>
        <v>Bird</v>
      </c>
      <c r="E222" t="str">
        <f>_xlfn.XLOOKUP(Table9[[#This Row],[scientific_name]],Table10[scientific_name],Table10[common_names])</f>
        <v>Bank Swallow</v>
      </c>
      <c r="F222" t="str">
        <f>_xlfn.XLOOKUP(Table9[[#This Row],[scientific_name]],Table10[scientific_name],Table10[conservation_status])</f>
        <v>Species of Concern</v>
      </c>
      <c r="G222" t="b">
        <f>_xlfn.XLOOKUP(Table9[[#This Row],[scientific_name]],Table10[scientific_name],Table10[is_protected])</f>
        <v>1</v>
      </c>
      <c r="H222" t="b">
        <f>_xlfn.XLOOKUP(Table9[[#This Row],[scientific_name]],Table10[scientific_name],Table10[is_sheep])</f>
        <v>0</v>
      </c>
      <c r="N222" t="s">
        <v>5644</v>
      </c>
      <c r="O222" t="s">
        <v>4382</v>
      </c>
      <c r="P222" t="s">
        <v>5775</v>
      </c>
      <c r="Q222" t="s">
        <v>11066</v>
      </c>
      <c r="R222" t="b">
        <v>0</v>
      </c>
      <c r="S222" t="b">
        <v>0</v>
      </c>
    </row>
    <row r="223" spans="1:19">
      <c r="A223" t="s">
        <v>123</v>
      </c>
      <c r="B223" t="s">
        <v>4</v>
      </c>
      <c r="C223">
        <v>70</v>
      </c>
      <c r="D223" t="str">
        <f>_xlfn.XLOOKUP(Table9[[#This Row],[scientific_name]],Table10[scientific_name],Table10[category])</f>
        <v>Vascular Plant</v>
      </c>
      <c r="E223" t="str">
        <f>_xlfn.XLOOKUP(Table9[[#This Row],[scientific_name]],Table10[scientific_name],Table10[common_names])</f>
        <v>Longleaf Spikegrass, Longleaf Woodoats</v>
      </c>
      <c r="F223" t="str">
        <f>_xlfn.XLOOKUP(Table9[[#This Row],[scientific_name]],Table10[scientific_name],Table10[conservation_status])</f>
        <v>No Intervention</v>
      </c>
      <c r="G223" t="b">
        <f>_xlfn.XLOOKUP(Table9[[#This Row],[scientific_name]],Table10[scientific_name],Table10[is_protected])</f>
        <v>0</v>
      </c>
      <c r="H223" t="b">
        <f>_xlfn.XLOOKUP(Table9[[#This Row],[scientific_name]],Table10[scientific_name],Table10[is_sheep])</f>
        <v>0</v>
      </c>
      <c r="N223" t="s">
        <v>5644</v>
      </c>
      <c r="O223" t="s">
        <v>4609</v>
      </c>
      <c r="P223" t="s">
        <v>5776</v>
      </c>
      <c r="Q223" t="s">
        <v>5560</v>
      </c>
      <c r="R223" t="b">
        <v>1</v>
      </c>
      <c r="S223" t="b">
        <v>0</v>
      </c>
    </row>
    <row r="224" spans="1:19">
      <c r="A224" t="s">
        <v>225</v>
      </c>
      <c r="B224" t="s">
        <v>7</v>
      </c>
      <c r="C224">
        <v>140</v>
      </c>
      <c r="D224" t="str">
        <f>_xlfn.XLOOKUP(Table9[[#This Row],[scientific_name]],Table10[scientific_name],Table10[category])</f>
        <v>Bird</v>
      </c>
      <c r="E224" t="str">
        <f>_xlfn.XLOOKUP(Table9[[#This Row],[scientific_name]],Table10[scientific_name],Table10[common_names])</f>
        <v>Yellow-Throated Warbler</v>
      </c>
      <c r="F224" t="str">
        <f>_xlfn.XLOOKUP(Table9[[#This Row],[scientific_name]],Table10[scientific_name],Table10[conservation_status])</f>
        <v>No Intervention</v>
      </c>
      <c r="G224" t="b">
        <f>_xlfn.XLOOKUP(Table9[[#This Row],[scientific_name]],Table10[scientific_name],Table10[is_protected])</f>
        <v>0</v>
      </c>
      <c r="H224" t="b">
        <f>_xlfn.XLOOKUP(Table9[[#This Row],[scientific_name]],Table10[scientific_name],Table10[is_sheep])</f>
        <v>0</v>
      </c>
      <c r="N224" t="s">
        <v>5644</v>
      </c>
      <c r="O224" t="s">
        <v>2606</v>
      </c>
      <c r="P224" t="s">
        <v>5777</v>
      </c>
      <c r="Q224" t="s">
        <v>11066</v>
      </c>
      <c r="R224" t="b">
        <v>0</v>
      </c>
      <c r="S224" t="b">
        <v>0</v>
      </c>
    </row>
    <row r="225" spans="1:19">
      <c r="A225" t="s">
        <v>226</v>
      </c>
      <c r="B225" t="s">
        <v>13</v>
      </c>
      <c r="C225">
        <v>206</v>
      </c>
      <c r="D225" t="str">
        <f>_xlfn.XLOOKUP(Table9[[#This Row],[scientific_name]],Table10[scientific_name],Table10[category])</f>
        <v>Vascular Plant</v>
      </c>
      <c r="E225" t="str">
        <f>_xlfn.XLOOKUP(Table9[[#This Row],[scientific_name]],Table10[scientific_name],Table10[common_names])</f>
        <v>Panicledleaf Ticktrefoil</v>
      </c>
      <c r="F225" t="str">
        <f>_xlfn.XLOOKUP(Table9[[#This Row],[scientific_name]],Table10[scientific_name],Table10[conservation_status])</f>
        <v>No Intervention</v>
      </c>
      <c r="G225" t="b">
        <f>_xlfn.XLOOKUP(Table9[[#This Row],[scientific_name]],Table10[scientific_name],Table10[is_protected])</f>
        <v>0</v>
      </c>
      <c r="H225" t="b">
        <f>_xlfn.XLOOKUP(Table9[[#This Row],[scientific_name]],Table10[scientific_name],Table10[is_sheep])</f>
        <v>0</v>
      </c>
      <c r="N225" t="s">
        <v>5644</v>
      </c>
      <c r="O225" t="s">
        <v>2312</v>
      </c>
      <c r="P225" t="s">
        <v>5778</v>
      </c>
      <c r="Q225" t="s">
        <v>11066</v>
      </c>
      <c r="R225" t="b">
        <v>0</v>
      </c>
      <c r="S225" t="b">
        <v>0</v>
      </c>
    </row>
    <row r="226" spans="1:19">
      <c r="A226" t="s">
        <v>227</v>
      </c>
      <c r="B226" t="s">
        <v>7</v>
      </c>
      <c r="C226">
        <v>128</v>
      </c>
      <c r="D226" t="str">
        <f>_xlfn.XLOOKUP(Table9[[#This Row],[scientific_name]],Table10[scientific_name],Table10[category])</f>
        <v>Bird</v>
      </c>
      <c r="E226" t="str">
        <f>_xlfn.XLOOKUP(Table9[[#This Row],[scientific_name]],Table10[scientific_name],Table10[common_names])</f>
        <v>Black Phoebe</v>
      </c>
      <c r="F226" t="str">
        <f>_xlfn.XLOOKUP(Table9[[#This Row],[scientific_name]],Table10[scientific_name],Table10[conservation_status])</f>
        <v>No Intervention</v>
      </c>
      <c r="G226" t="b">
        <f>_xlfn.XLOOKUP(Table9[[#This Row],[scientific_name]],Table10[scientific_name],Table10[is_protected])</f>
        <v>0</v>
      </c>
      <c r="H226" t="b">
        <f>_xlfn.XLOOKUP(Table9[[#This Row],[scientific_name]],Table10[scientific_name],Table10[is_sheep])</f>
        <v>0</v>
      </c>
      <c r="N226" t="s">
        <v>5644</v>
      </c>
      <c r="O226" t="s">
        <v>2529</v>
      </c>
      <c r="P226" t="s">
        <v>5779</v>
      </c>
      <c r="Q226" t="s">
        <v>11066</v>
      </c>
      <c r="R226" t="b">
        <v>0</v>
      </c>
      <c r="S226" t="b">
        <v>0</v>
      </c>
    </row>
    <row r="227" spans="1:19">
      <c r="A227" t="s">
        <v>228</v>
      </c>
      <c r="B227" t="s">
        <v>7</v>
      </c>
      <c r="C227">
        <v>154</v>
      </c>
      <c r="D227" t="str">
        <f>_xlfn.XLOOKUP(Table9[[#This Row],[scientific_name]],Table10[scientific_name],Table10[category])</f>
        <v>Vascular Plant</v>
      </c>
      <c r="E227" t="str">
        <f>_xlfn.XLOOKUP(Table9[[#This Row],[scientific_name]],Table10[scientific_name],Table10[common_names])</f>
        <v>Field Cottonrose</v>
      </c>
      <c r="F227" t="str">
        <f>_xlfn.XLOOKUP(Table9[[#This Row],[scientific_name]],Table10[scientific_name],Table10[conservation_status])</f>
        <v>No Intervention</v>
      </c>
      <c r="G227" t="b">
        <f>_xlfn.XLOOKUP(Table9[[#This Row],[scientific_name]],Table10[scientific_name],Table10[is_protected])</f>
        <v>0</v>
      </c>
      <c r="H227" t="b">
        <f>_xlfn.XLOOKUP(Table9[[#This Row],[scientific_name]],Table10[scientific_name],Table10[is_sheep])</f>
        <v>0</v>
      </c>
      <c r="N227" t="s">
        <v>5644</v>
      </c>
      <c r="O227" t="s">
        <v>5382</v>
      </c>
      <c r="P227" t="s">
        <v>5780</v>
      </c>
      <c r="Q227" t="s">
        <v>5560</v>
      </c>
      <c r="R227" t="b">
        <v>1</v>
      </c>
      <c r="S227" t="b">
        <v>0</v>
      </c>
    </row>
    <row r="228" spans="1:19">
      <c r="A228" t="s">
        <v>229</v>
      </c>
      <c r="B228" t="s">
        <v>13</v>
      </c>
      <c r="C228">
        <v>232</v>
      </c>
      <c r="D228" t="str">
        <f>_xlfn.XLOOKUP(Table9[[#This Row],[scientific_name]],Table10[scientific_name],Table10[category])</f>
        <v>Vascular Plant</v>
      </c>
      <c r="E228" t="str">
        <f>_xlfn.XLOOKUP(Table9[[#This Row],[scientific_name]],Table10[scientific_name],Table10[common_names])</f>
        <v>Mexican Elder</v>
      </c>
      <c r="F228" t="str">
        <f>_xlfn.XLOOKUP(Table9[[#This Row],[scientific_name]],Table10[scientific_name],Table10[conservation_status])</f>
        <v>No Intervention</v>
      </c>
      <c r="G228" t="b">
        <f>_xlfn.XLOOKUP(Table9[[#This Row],[scientific_name]],Table10[scientific_name],Table10[is_protected])</f>
        <v>0</v>
      </c>
      <c r="H228" t="b">
        <f>_xlfn.XLOOKUP(Table9[[#This Row],[scientific_name]],Table10[scientific_name],Table10[is_sheep])</f>
        <v>0</v>
      </c>
      <c r="N228" t="s">
        <v>5644</v>
      </c>
      <c r="O228" t="s">
        <v>224</v>
      </c>
      <c r="P228" t="s">
        <v>5781</v>
      </c>
      <c r="Q228" t="s">
        <v>5560</v>
      </c>
      <c r="R228" t="b">
        <v>1</v>
      </c>
      <c r="S228" t="b">
        <v>0</v>
      </c>
    </row>
    <row r="229" spans="1:19">
      <c r="A229" t="s">
        <v>230</v>
      </c>
      <c r="B229" t="s">
        <v>4</v>
      </c>
      <c r="C229">
        <v>107</v>
      </c>
      <c r="D229" t="str">
        <f>_xlfn.XLOOKUP(Table9[[#This Row],[scientific_name]],Table10[scientific_name],Table10[category])</f>
        <v>Vascular Plant</v>
      </c>
      <c r="E229" t="str">
        <f>_xlfn.XLOOKUP(Table9[[#This Row],[scientific_name]],Table10[scientific_name],Table10[common_names])</f>
        <v>Short's Hedgehyssop</v>
      </c>
      <c r="F229" t="str">
        <f>_xlfn.XLOOKUP(Table9[[#This Row],[scientific_name]],Table10[scientific_name],Table10[conservation_status])</f>
        <v>No Intervention</v>
      </c>
      <c r="G229" t="b">
        <f>_xlfn.XLOOKUP(Table9[[#This Row],[scientific_name]],Table10[scientific_name],Table10[is_protected])</f>
        <v>0</v>
      </c>
      <c r="H229" t="b">
        <f>_xlfn.XLOOKUP(Table9[[#This Row],[scientific_name]],Table10[scientific_name],Table10[is_sheep])</f>
        <v>0</v>
      </c>
      <c r="N229" t="s">
        <v>5644</v>
      </c>
      <c r="O229" t="s">
        <v>5385</v>
      </c>
      <c r="P229" t="s">
        <v>5782</v>
      </c>
      <c r="Q229" t="s">
        <v>11066</v>
      </c>
      <c r="R229" t="b">
        <v>0</v>
      </c>
      <c r="S229" t="b">
        <v>0</v>
      </c>
    </row>
    <row r="230" spans="1:19">
      <c r="A230" t="s">
        <v>231</v>
      </c>
      <c r="B230" t="s">
        <v>13</v>
      </c>
      <c r="C230">
        <v>251</v>
      </c>
      <c r="D230" t="str">
        <f>_xlfn.XLOOKUP(Table9[[#This Row],[scientific_name]],Table10[scientific_name],Table10[category])</f>
        <v>Vascular Plant</v>
      </c>
      <c r="E230" t="str">
        <f>_xlfn.XLOOKUP(Table9[[#This Row],[scientific_name]],Table10[scientific_name],Table10[common_names])</f>
        <v>Silver Poplar, White Poplar</v>
      </c>
      <c r="F230" t="str">
        <f>_xlfn.XLOOKUP(Table9[[#This Row],[scientific_name]],Table10[scientific_name],Table10[conservation_status])</f>
        <v>No Intervention</v>
      </c>
      <c r="G230" t="b">
        <f>_xlfn.XLOOKUP(Table9[[#This Row],[scientific_name]],Table10[scientific_name],Table10[is_protected])</f>
        <v>0</v>
      </c>
      <c r="H230" t="b">
        <f>_xlfn.XLOOKUP(Table9[[#This Row],[scientific_name]],Table10[scientific_name],Table10[is_sheep])</f>
        <v>0</v>
      </c>
      <c r="N230" t="s">
        <v>5644</v>
      </c>
      <c r="O230" t="s">
        <v>3538</v>
      </c>
      <c r="P230" t="s">
        <v>5783</v>
      </c>
      <c r="Q230" t="s">
        <v>5560</v>
      </c>
      <c r="R230" t="b">
        <v>1</v>
      </c>
      <c r="S230" t="b">
        <v>0</v>
      </c>
    </row>
    <row r="231" spans="1:19">
      <c r="A231" t="s">
        <v>232</v>
      </c>
      <c r="B231" t="s">
        <v>7</v>
      </c>
      <c r="C231">
        <v>114</v>
      </c>
      <c r="D231" t="str">
        <f>_xlfn.XLOOKUP(Table9[[#This Row],[scientific_name]],Table10[scientific_name],Table10[category])</f>
        <v>Vascular Plant</v>
      </c>
      <c r="E231" t="str">
        <f>_xlfn.XLOOKUP(Table9[[#This Row],[scientific_name]],Table10[scientific_name],Table10[common_names])</f>
        <v>Blunt-Leaf Bedstraw, Blunt-Leaved Bedstraw</v>
      </c>
      <c r="F231" t="str">
        <f>_xlfn.XLOOKUP(Table9[[#This Row],[scientific_name]],Table10[scientific_name],Table10[conservation_status])</f>
        <v>No Intervention</v>
      </c>
      <c r="G231" t="b">
        <f>_xlfn.XLOOKUP(Table9[[#This Row],[scientific_name]],Table10[scientific_name],Table10[is_protected])</f>
        <v>0</v>
      </c>
      <c r="H231" t="b">
        <f>_xlfn.XLOOKUP(Table9[[#This Row],[scientific_name]],Table10[scientific_name],Table10[is_sheep])</f>
        <v>0</v>
      </c>
      <c r="N231" t="s">
        <v>5644</v>
      </c>
      <c r="O231" t="s">
        <v>5486</v>
      </c>
      <c r="P231" t="s">
        <v>5784</v>
      </c>
      <c r="Q231" t="s">
        <v>11066</v>
      </c>
      <c r="R231" t="b">
        <v>0</v>
      </c>
      <c r="S231" t="b">
        <v>0</v>
      </c>
    </row>
    <row r="232" spans="1:19">
      <c r="A232" t="s">
        <v>233</v>
      </c>
      <c r="B232" t="s">
        <v>7</v>
      </c>
      <c r="C232">
        <v>135</v>
      </c>
      <c r="D232" t="str">
        <f>_xlfn.XLOOKUP(Table9[[#This Row],[scientific_name]],Table10[scientific_name],Table10[category])</f>
        <v>Vascular Plant</v>
      </c>
      <c r="E232" t="str">
        <f>_xlfn.XLOOKUP(Table9[[#This Row],[scientific_name]],Table10[scientific_name],Table10[common_names])</f>
        <v>Prairie Rose</v>
      </c>
      <c r="F232" t="str">
        <f>_xlfn.XLOOKUP(Table9[[#This Row],[scientific_name]],Table10[scientific_name],Table10[conservation_status])</f>
        <v>No Intervention</v>
      </c>
      <c r="G232" t="b">
        <f>_xlfn.XLOOKUP(Table9[[#This Row],[scientific_name]],Table10[scientific_name],Table10[is_protected])</f>
        <v>0</v>
      </c>
      <c r="H232" t="b">
        <f>_xlfn.XLOOKUP(Table9[[#This Row],[scientific_name]],Table10[scientific_name],Table10[is_sheep])</f>
        <v>0</v>
      </c>
      <c r="N232" t="s">
        <v>5644</v>
      </c>
      <c r="O232" t="s">
        <v>5114</v>
      </c>
      <c r="P232" t="s">
        <v>5785</v>
      </c>
      <c r="Q232" t="s">
        <v>11066</v>
      </c>
      <c r="R232" t="b">
        <v>0</v>
      </c>
      <c r="S232" t="b">
        <v>0</v>
      </c>
    </row>
    <row r="233" spans="1:19">
      <c r="A233" t="s">
        <v>234</v>
      </c>
      <c r="B233" t="s">
        <v>13</v>
      </c>
      <c r="C233">
        <v>269</v>
      </c>
      <c r="D233" t="str">
        <f>_xlfn.XLOOKUP(Table9[[#This Row],[scientific_name]],Table10[scientific_name],Table10[category])</f>
        <v>Vascular Plant</v>
      </c>
      <c r="E233" t="str">
        <f>_xlfn.XLOOKUP(Table9[[#This Row],[scientific_name]],Table10[scientific_name],Table10[common_names])</f>
        <v>Birch-Leaf Mountain-Mahogany</v>
      </c>
      <c r="F233" t="str">
        <f>_xlfn.XLOOKUP(Table9[[#This Row],[scientific_name]],Table10[scientific_name],Table10[conservation_status])</f>
        <v>No Intervention</v>
      </c>
      <c r="G233" t="b">
        <f>_xlfn.XLOOKUP(Table9[[#This Row],[scientific_name]],Table10[scientific_name],Table10[is_protected])</f>
        <v>0</v>
      </c>
      <c r="H233" t="b">
        <f>_xlfn.XLOOKUP(Table9[[#This Row],[scientific_name]],Table10[scientific_name],Table10[is_sheep])</f>
        <v>0</v>
      </c>
      <c r="N233" t="s">
        <v>5644</v>
      </c>
      <c r="O233" t="s">
        <v>1288</v>
      </c>
      <c r="P233" t="s">
        <v>5786</v>
      </c>
      <c r="Q233" t="s">
        <v>11066</v>
      </c>
      <c r="R233" t="b">
        <v>0</v>
      </c>
      <c r="S233" t="b">
        <v>0</v>
      </c>
    </row>
    <row r="234" spans="1:19">
      <c r="A234" t="s">
        <v>235</v>
      </c>
      <c r="B234" t="s">
        <v>4</v>
      </c>
      <c r="C234">
        <v>57</v>
      </c>
      <c r="D234" t="str">
        <f>_xlfn.XLOOKUP(Table9[[#This Row],[scientific_name]],Table10[scientific_name],Table10[category])</f>
        <v>Vascular Plant</v>
      </c>
      <c r="E234" t="str">
        <f>_xlfn.XLOOKUP(Table9[[#This Row],[scientific_name]],Table10[scientific_name],Table10[common_names])</f>
        <v>Brittle Cactus, Brittle Pricklypear, Fragile Cactus, Jumping Cactus, Little Pricklypear</v>
      </c>
      <c r="F234" t="str">
        <f>_xlfn.XLOOKUP(Table9[[#This Row],[scientific_name]],Table10[scientific_name],Table10[conservation_status])</f>
        <v>No Intervention</v>
      </c>
      <c r="G234" t="b">
        <f>_xlfn.XLOOKUP(Table9[[#This Row],[scientific_name]],Table10[scientific_name],Table10[is_protected])</f>
        <v>0</v>
      </c>
      <c r="H234" t="b">
        <f>_xlfn.XLOOKUP(Table9[[#This Row],[scientific_name]],Table10[scientific_name],Table10[is_sheep])</f>
        <v>0</v>
      </c>
      <c r="N234" t="s">
        <v>5644</v>
      </c>
      <c r="O234" t="s">
        <v>1818</v>
      </c>
      <c r="P234" t="s">
        <v>5787</v>
      </c>
      <c r="Q234" t="s">
        <v>11066</v>
      </c>
      <c r="R234" t="b">
        <v>0</v>
      </c>
      <c r="S234" t="b">
        <v>0</v>
      </c>
    </row>
    <row r="235" spans="1:19">
      <c r="A235" t="s">
        <v>236</v>
      </c>
      <c r="B235" t="s">
        <v>9</v>
      </c>
      <c r="C235">
        <v>91</v>
      </c>
      <c r="D235" t="str">
        <f>_xlfn.XLOOKUP(Table9[[#This Row],[scientific_name]],Table10[scientific_name],Table10[category])</f>
        <v>Vascular Plant</v>
      </c>
      <c r="E235" t="str">
        <f>_xlfn.XLOOKUP(Table9[[#This Row],[scientific_name]],Table10[scientific_name],Table10[common_names])</f>
        <v>Hairy Leafcup</v>
      </c>
      <c r="F235" t="str">
        <f>_xlfn.XLOOKUP(Table9[[#This Row],[scientific_name]],Table10[scientific_name],Table10[conservation_status])</f>
        <v>No Intervention</v>
      </c>
      <c r="G235" t="b">
        <f>_xlfn.XLOOKUP(Table9[[#This Row],[scientific_name]],Table10[scientific_name],Table10[is_protected])</f>
        <v>0</v>
      </c>
      <c r="H235" t="b">
        <f>_xlfn.XLOOKUP(Table9[[#This Row],[scientific_name]],Table10[scientific_name],Table10[is_sheep])</f>
        <v>0</v>
      </c>
      <c r="N235" t="s">
        <v>5644</v>
      </c>
      <c r="O235" t="s">
        <v>4059</v>
      </c>
      <c r="P235" t="s">
        <v>5788</v>
      </c>
      <c r="Q235" t="s">
        <v>11066</v>
      </c>
      <c r="R235" t="b">
        <v>0</v>
      </c>
      <c r="S235" t="b">
        <v>0</v>
      </c>
    </row>
    <row r="236" spans="1:19">
      <c r="A236" t="s">
        <v>237</v>
      </c>
      <c r="B236" t="s">
        <v>9</v>
      </c>
      <c r="C236">
        <v>98</v>
      </c>
      <c r="D236" t="str">
        <f>_xlfn.XLOOKUP(Table9[[#This Row],[scientific_name]],Table10[scientific_name],Table10[category])</f>
        <v>Vascular Plant</v>
      </c>
      <c r="E236" t="str">
        <f>_xlfn.XLOOKUP(Table9[[#This Row],[scientific_name]],Table10[scientific_name],Table10[common_names])</f>
        <v>Starry Campion, Starry Catchfly</v>
      </c>
      <c r="F236" t="str">
        <f>_xlfn.XLOOKUP(Table9[[#This Row],[scientific_name]],Table10[scientific_name],Table10[conservation_status])</f>
        <v>No Intervention</v>
      </c>
      <c r="G236" t="b">
        <f>_xlfn.XLOOKUP(Table9[[#This Row],[scientific_name]],Table10[scientific_name],Table10[is_protected])</f>
        <v>0</v>
      </c>
      <c r="H236" t="b">
        <f>_xlfn.XLOOKUP(Table9[[#This Row],[scientific_name]],Table10[scientific_name],Table10[is_sheep])</f>
        <v>0</v>
      </c>
      <c r="N236" t="s">
        <v>5644</v>
      </c>
      <c r="O236" t="s">
        <v>3135</v>
      </c>
      <c r="P236" t="s">
        <v>5789</v>
      </c>
      <c r="Q236" t="s">
        <v>11066</v>
      </c>
      <c r="R236" t="b">
        <v>0</v>
      </c>
      <c r="S236" t="b">
        <v>0</v>
      </c>
    </row>
    <row r="237" spans="1:19">
      <c r="A237" t="s">
        <v>238</v>
      </c>
      <c r="B237" t="s">
        <v>7</v>
      </c>
      <c r="C237">
        <v>163</v>
      </c>
      <c r="D237" t="str">
        <f>_xlfn.XLOOKUP(Table9[[#This Row],[scientific_name]],Table10[scientific_name],Table10[category])</f>
        <v>Fish</v>
      </c>
      <c r="E237" t="str">
        <f>_xlfn.XLOOKUP(Table9[[#This Row],[scientific_name]],Table10[scientific_name],Table10[common_names])</f>
        <v>Redside Shiner</v>
      </c>
      <c r="F237" t="str">
        <f>_xlfn.XLOOKUP(Table9[[#This Row],[scientific_name]],Table10[scientific_name],Table10[conservation_status])</f>
        <v>No Intervention</v>
      </c>
      <c r="G237" t="b">
        <f>_xlfn.XLOOKUP(Table9[[#This Row],[scientific_name]],Table10[scientific_name],Table10[is_protected])</f>
        <v>0</v>
      </c>
      <c r="H237" t="b">
        <f>_xlfn.XLOOKUP(Table9[[#This Row],[scientific_name]],Table10[scientific_name],Table10[is_sheep])</f>
        <v>0</v>
      </c>
      <c r="N237" t="s">
        <v>5644</v>
      </c>
      <c r="O237" t="s">
        <v>3944</v>
      </c>
      <c r="P237" t="s">
        <v>5790</v>
      </c>
      <c r="Q237" t="s">
        <v>11066</v>
      </c>
      <c r="R237" t="b">
        <v>0</v>
      </c>
      <c r="S237" t="b">
        <v>0</v>
      </c>
    </row>
    <row r="238" spans="1:19">
      <c r="A238" t="s">
        <v>239</v>
      </c>
      <c r="B238" t="s">
        <v>9</v>
      </c>
      <c r="C238">
        <v>93</v>
      </c>
      <c r="D238" t="str">
        <f>_xlfn.XLOOKUP(Table9[[#This Row],[scientific_name]],Table10[scientific_name],Table10[category])</f>
        <v>Vascular Plant</v>
      </c>
      <c r="E238" t="str">
        <f>_xlfn.XLOOKUP(Table9[[#This Row],[scientific_name]],Table10[scientific_name],Table10[common_names])</f>
        <v>Stalked-Fruit Panic Grass, Tall Flat Panic-Grass</v>
      </c>
      <c r="F238" t="str">
        <f>_xlfn.XLOOKUP(Table9[[#This Row],[scientific_name]],Table10[scientific_name],Table10[conservation_status])</f>
        <v>No Intervention</v>
      </c>
      <c r="G238" t="b">
        <f>_xlfn.XLOOKUP(Table9[[#This Row],[scientific_name]],Table10[scientific_name],Table10[is_protected])</f>
        <v>0</v>
      </c>
      <c r="H238" t="b">
        <f>_xlfn.XLOOKUP(Table9[[#This Row],[scientific_name]],Table10[scientific_name],Table10[is_sheep])</f>
        <v>0</v>
      </c>
      <c r="N238" t="s">
        <v>5644</v>
      </c>
      <c r="O238" t="s">
        <v>2052</v>
      </c>
      <c r="P238" t="s">
        <v>5791</v>
      </c>
      <c r="Q238" t="s">
        <v>11066</v>
      </c>
      <c r="R238" t="b">
        <v>0</v>
      </c>
      <c r="S238" t="b">
        <v>0</v>
      </c>
    </row>
    <row r="239" spans="1:19">
      <c r="A239" t="s">
        <v>240</v>
      </c>
      <c r="B239" t="s">
        <v>7</v>
      </c>
      <c r="C239">
        <v>143</v>
      </c>
      <c r="D239" t="str">
        <f>_xlfn.XLOOKUP(Table9[[#This Row],[scientific_name]],Table10[scientific_name],Table10[category])</f>
        <v>Vascular Plant</v>
      </c>
      <c r="E239" t="str">
        <f>_xlfn.XLOOKUP(Table9[[#This Row],[scientific_name]],Table10[scientific_name],Table10[common_names])</f>
        <v>Nevada City Buckwheat</v>
      </c>
      <c r="F239" t="str">
        <f>_xlfn.XLOOKUP(Table9[[#This Row],[scientific_name]],Table10[scientific_name],Table10[conservation_status])</f>
        <v>No Intervention</v>
      </c>
      <c r="G239" t="b">
        <f>_xlfn.XLOOKUP(Table9[[#This Row],[scientific_name]],Table10[scientific_name],Table10[is_protected])</f>
        <v>0</v>
      </c>
      <c r="H239" t="b">
        <f>_xlfn.XLOOKUP(Table9[[#This Row],[scientific_name]],Table10[scientific_name],Table10[is_sheep])</f>
        <v>0</v>
      </c>
      <c r="N239" t="s">
        <v>5644</v>
      </c>
      <c r="O239" t="s">
        <v>551</v>
      </c>
      <c r="P239" t="s">
        <v>5792</v>
      </c>
      <c r="Q239" t="s">
        <v>11066</v>
      </c>
      <c r="R239" t="b">
        <v>0</v>
      </c>
      <c r="S239" t="b">
        <v>0</v>
      </c>
    </row>
    <row r="240" spans="1:19">
      <c r="A240" t="s">
        <v>45</v>
      </c>
      <c r="B240" t="s">
        <v>4</v>
      </c>
      <c r="C240">
        <v>68</v>
      </c>
      <c r="D240" t="str">
        <f>_xlfn.XLOOKUP(Table9[[#This Row],[scientific_name]],Table10[scientific_name],Table10[category])</f>
        <v>Vascular Plant</v>
      </c>
      <c r="E240" t="str">
        <f>_xlfn.XLOOKUP(Table9[[#This Row],[scientific_name]],Table10[scientific_name],Table10[common_names])</f>
        <v>Cornel-Leaf Whitetop</v>
      </c>
      <c r="F240" t="str">
        <f>_xlfn.XLOOKUP(Table9[[#This Row],[scientific_name]],Table10[scientific_name],Table10[conservation_status])</f>
        <v>No Intervention</v>
      </c>
      <c r="G240" t="b">
        <f>_xlfn.XLOOKUP(Table9[[#This Row],[scientific_name]],Table10[scientific_name],Table10[is_protected])</f>
        <v>0</v>
      </c>
      <c r="H240" t="b">
        <f>_xlfn.XLOOKUP(Table9[[#This Row],[scientific_name]],Table10[scientific_name],Table10[is_sheep])</f>
        <v>0</v>
      </c>
      <c r="N240" t="s">
        <v>5644</v>
      </c>
      <c r="O240" t="s">
        <v>3777</v>
      </c>
      <c r="P240" t="s">
        <v>5793</v>
      </c>
      <c r="Q240" t="s">
        <v>5560</v>
      </c>
      <c r="R240" t="b">
        <v>1</v>
      </c>
      <c r="S240" t="b">
        <v>0</v>
      </c>
    </row>
    <row r="241" spans="1:19">
      <c r="A241" t="s">
        <v>241</v>
      </c>
      <c r="B241" t="s">
        <v>13</v>
      </c>
      <c r="C241">
        <v>241</v>
      </c>
      <c r="D241" t="str">
        <f>_xlfn.XLOOKUP(Table9[[#This Row],[scientific_name]],Table10[scientific_name],Table10[category])</f>
        <v>Vascular Plant</v>
      </c>
      <c r="E241" t="str">
        <f>_xlfn.XLOOKUP(Table9[[#This Row],[scientific_name]],Table10[scientific_name],Table10[common_names])</f>
        <v>Orange Agoseris, Orange-Flowered False-Dandelion</v>
      </c>
      <c r="F241" t="str">
        <f>_xlfn.XLOOKUP(Table9[[#This Row],[scientific_name]],Table10[scientific_name],Table10[conservation_status])</f>
        <v>No Intervention</v>
      </c>
      <c r="G241" t="b">
        <f>_xlfn.XLOOKUP(Table9[[#This Row],[scientific_name]],Table10[scientific_name],Table10[is_protected])</f>
        <v>0</v>
      </c>
      <c r="H241" t="b">
        <f>_xlfn.XLOOKUP(Table9[[#This Row],[scientific_name]],Table10[scientific_name],Table10[is_sheep])</f>
        <v>0</v>
      </c>
      <c r="N241" t="s">
        <v>5644</v>
      </c>
      <c r="O241" t="s">
        <v>2027</v>
      </c>
      <c r="P241" t="s">
        <v>5794</v>
      </c>
      <c r="Q241" t="s">
        <v>11066</v>
      </c>
      <c r="R241" t="b">
        <v>0</v>
      </c>
      <c r="S241" t="b">
        <v>0</v>
      </c>
    </row>
    <row r="242" spans="1:19">
      <c r="A242" t="s">
        <v>242</v>
      </c>
      <c r="B242" t="s">
        <v>7</v>
      </c>
      <c r="C242">
        <v>122</v>
      </c>
      <c r="D242" t="str">
        <f>_xlfn.XLOOKUP(Table9[[#This Row],[scientific_name]],Table10[scientific_name],Table10[category])</f>
        <v>Vascular Plant</v>
      </c>
      <c r="E242" t="str">
        <f>_xlfn.XLOOKUP(Table9[[#This Row],[scientific_name]],Table10[scientific_name],Table10[common_names])</f>
        <v>Blue Verbena, Blue Vervain, Simpler's-Joy, Swamp Verbena</v>
      </c>
      <c r="F242" t="str">
        <f>_xlfn.XLOOKUP(Table9[[#This Row],[scientific_name]],Table10[scientific_name],Table10[conservation_status])</f>
        <v>No Intervention</v>
      </c>
      <c r="G242" t="b">
        <f>_xlfn.XLOOKUP(Table9[[#This Row],[scientific_name]],Table10[scientific_name],Table10[is_protected])</f>
        <v>0</v>
      </c>
      <c r="H242" t="b">
        <f>_xlfn.XLOOKUP(Table9[[#This Row],[scientific_name]],Table10[scientific_name],Table10[is_sheep])</f>
        <v>0</v>
      </c>
      <c r="N242" t="s">
        <v>5644</v>
      </c>
      <c r="O242" t="s">
        <v>396</v>
      </c>
      <c r="P242" t="s">
        <v>5795</v>
      </c>
      <c r="Q242" t="s">
        <v>11066</v>
      </c>
      <c r="R242" t="b">
        <v>0</v>
      </c>
      <c r="S242" t="b">
        <v>0</v>
      </c>
    </row>
    <row r="243" spans="1:19">
      <c r="A243" t="s">
        <v>243</v>
      </c>
      <c r="B243" t="s">
        <v>13</v>
      </c>
      <c r="C243">
        <v>230</v>
      </c>
      <c r="D243" t="str">
        <f>_xlfn.XLOOKUP(Table9[[#This Row],[scientific_name]],Table10[scientific_name],Table10[category])</f>
        <v>Vascular Plant</v>
      </c>
      <c r="E243" t="str">
        <f>_xlfn.XLOOKUP(Table9[[#This Row],[scientific_name]],Table10[scientific_name],Table10[common_names])</f>
        <v>Late Purple Aster</v>
      </c>
      <c r="F243" t="str">
        <f>_xlfn.XLOOKUP(Table9[[#This Row],[scientific_name]],Table10[scientific_name],Table10[conservation_status])</f>
        <v>No Intervention</v>
      </c>
      <c r="G243" t="b">
        <f>_xlfn.XLOOKUP(Table9[[#This Row],[scientific_name]],Table10[scientific_name],Table10[is_protected])</f>
        <v>0</v>
      </c>
      <c r="H243" t="b">
        <f>_xlfn.XLOOKUP(Table9[[#This Row],[scientific_name]],Table10[scientific_name],Table10[is_sheep])</f>
        <v>0</v>
      </c>
      <c r="N243" t="s">
        <v>5644</v>
      </c>
      <c r="O243" t="s">
        <v>1211</v>
      </c>
      <c r="P243" t="s">
        <v>5796</v>
      </c>
      <c r="Q243" t="s">
        <v>11066</v>
      </c>
      <c r="R243" t="b">
        <v>0</v>
      </c>
      <c r="S243" t="b">
        <v>0</v>
      </c>
    </row>
    <row r="244" spans="1:19">
      <c r="A244" t="s">
        <v>244</v>
      </c>
      <c r="B244" t="s">
        <v>9</v>
      </c>
      <c r="C244">
        <v>70</v>
      </c>
      <c r="D244" t="str">
        <f>_xlfn.XLOOKUP(Table9[[#This Row],[scientific_name]],Table10[scientific_name],Table10[category])</f>
        <v>Vascular Plant</v>
      </c>
      <c r="E244" t="str">
        <f>_xlfn.XLOOKUP(Table9[[#This Row],[scientific_name]],Table10[scientific_name],Table10[common_names])</f>
        <v>Blue Wild Rye, Blue Wildrye</v>
      </c>
      <c r="F244" t="str">
        <f>_xlfn.XLOOKUP(Table9[[#This Row],[scientific_name]],Table10[scientific_name],Table10[conservation_status])</f>
        <v>No Intervention</v>
      </c>
      <c r="G244" t="b">
        <f>_xlfn.XLOOKUP(Table9[[#This Row],[scientific_name]],Table10[scientific_name],Table10[is_protected])</f>
        <v>0</v>
      </c>
      <c r="H244" t="b">
        <f>_xlfn.XLOOKUP(Table9[[#This Row],[scientific_name]],Table10[scientific_name],Table10[is_sheep])</f>
        <v>0</v>
      </c>
      <c r="N244" t="s">
        <v>5644</v>
      </c>
      <c r="O244" t="s">
        <v>385</v>
      </c>
      <c r="P244" t="s">
        <v>5797</v>
      </c>
      <c r="Q244" t="s">
        <v>11066</v>
      </c>
      <c r="R244" t="b">
        <v>0</v>
      </c>
      <c r="S244" t="b">
        <v>0</v>
      </c>
    </row>
    <row r="245" spans="1:19">
      <c r="A245" t="s">
        <v>245</v>
      </c>
      <c r="B245" t="s">
        <v>9</v>
      </c>
      <c r="C245">
        <v>96</v>
      </c>
      <c r="D245" t="str">
        <f>_xlfn.XLOOKUP(Table9[[#This Row],[scientific_name]],Table10[scientific_name],Table10[category])</f>
        <v>Vascular Plant</v>
      </c>
      <c r="E245" t="str">
        <f>_xlfn.XLOOKUP(Table9[[#This Row],[scientific_name]],Table10[scientific_name],Table10[common_names])</f>
        <v>Pink Thoroughwort</v>
      </c>
      <c r="F245" t="str">
        <f>_xlfn.XLOOKUP(Table9[[#This Row],[scientific_name]],Table10[scientific_name],Table10[conservation_status])</f>
        <v>No Intervention</v>
      </c>
      <c r="G245" t="b">
        <f>_xlfn.XLOOKUP(Table9[[#This Row],[scientific_name]],Table10[scientific_name],Table10[is_protected])</f>
        <v>0</v>
      </c>
      <c r="H245" t="b">
        <f>_xlfn.XLOOKUP(Table9[[#This Row],[scientific_name]],Table10[scientific_name],Table10[is_sheep])</f>
        <v>0</v>
      </c>
      <c r="N245" t="s">
        <v>5644</v>
      </c>
      <c r="O245" t="s">
        <v>2197</v>
      </c>
      <c r="P245" t="s">
        <v>5797</v>
      </c>
      <c r="Q245" t="s">
        <v>11066</v>
      </c>
      <c r="R245" t="b">
        <v>0</v>
      </c>
      <c r="S245" t="b">
        <v>0</v>
      </c>
    </row>
    <row r="246" spans="1:19">
      <c r="A246" t="s">
        <v>246</v>
      </c>
      <c r="B246" t="s">
        <v>4</v>
      </c>
      <c r="C246">
        <v>69</v>
      </c>
      <c r="D246" t="str">
        <f>_xlfn.XLOOKUP(Table9[[#This Row],[scientific_name]],Table10[scientific_name],Table10[category])</f>
        <v>Bird</v>
      </c>
      <c r="E246" t="str">
        <f>_xlfn.XLOOKUP(Table9[[#This Row],[scientific_name]],Table10[scientific_name],Table10[common_names])</f>
        <v>Eastern Bluebird</v>
      </c>
      <c r="F246" t="str">
        <f>_xlfn.XLOOKUP(Table9[[#This Row],[scientific_name]],Table10[scientific_name],Table10[conservation_status])</f>
        <v>No Intervention</v>
      </c>
      <c r="G246" t="b">
        <f>_xlfn.XLOOKUP(Table9[[#This Row],[scientific_name]],Table10[scientific_name],Table10[is_protected])</f>
        <v>0</v>
      </c>
      <c r="H246" t="b">
        <f>_xlfn.XLOOKUP(Table9[[#This Row],[scientific_name]],Table10[scientific_name],Table10[is_sheep])</f>
        <v>0</v>
      </c>
      <c r="N246" t="s">
        <v>5644</v>
      </c>
      <c r="O246" t="s">
        <v>2939</v>
      </c>
      <c r="P246" t="s">
        <v>5798</v>
      </c>
      <c r="Q246" t="s">
        <v>11066</v>
      </c>
      <c r="R246" t="b">
        <v>0</v>
      </c>
      <c r="S246" t="b">
        <v>0</v>
      </c>
    </row>
    <row r="247" spans="1:19">
      <c r="A247" t="s">
        <v>247</v>
      </c>
      <c r="B247" t="s">
        <v>9</v>
      </c>
      <c r="C247">
        <v>97</v>
      </c>
      <c r="D247" t="str">
        <f>_xlfn.XLOOKUP(Table9[[#This Row],[scientific_name]],Table10[scientific_name],Table10[category])</f>
        <v>Vascular Plant</v>
      </c>
      <c r="E247" t="str">
        <f>_xlfn.XLOOKUP(Table9[[#This Row],[scientific_name]],Table10[scientific_name],Table10[common_names])</f>
        <v>Common Rivergrass, Rivergrass</v>
      </c>
      <c r="F247" t="str">
        <f>_xlfn.XLOOKUP(Table9[[#This Row],[scientific_name]],Table10[scientific_name],Table10[conservation_status])</f>
        <v>No Intervention</v>
      </c>
      <c r="G247" t="b">
        <f>_xlfn.XLOOKUP(Table9[[#This Row],[scientific_name]],Table10[scientific_name],Table10[is_protected])</f>
        <v>0</v>
      </c>
      <c r="H247" t="b">
        <f>_xlfn.XLOOKUP(Table9[[#This Row],[scientific_name]],Table10[scientific_name],Table10[is_sheep])</f>
        <v>0</v>
      </c>
      <c r="N247" t="s">
        <v>5644</v>
      </c>
      <c r="O247" t="s">
        <v>293</v>
      </c>
      <c r="P247" t="s">
        <v>5799</v>
      </c>
      <c r="Q247" t="s">
        <v>11066</v>
      </c>
      <c r="R247" t="b">
        <v>0</v>
      </c>
      <c r="S247" t="b">
        <v>0</v>
      </c>
    </row>
    <row r="248" spans="1:19">
      <c r="A248" t="s">
        <v>248</v>
      </c>
      <c r="B248" t="s">
        <v>7</v>
      </c>
      <c r="C248">
        <v>166</v>
      </c>
      <c r="D248" t="str">
        <f>_xlfn.XLOOKUP(Table9[[#This Row],[scientific_name]],Table10[scientific_name],Table10[category])</f>
        <v>Vascular Plant</v>
      </c>
      <c r="E248" t="str">
        <f>_xlfn.XLOOKUP(Table9[[#This Row],[scientific_name]],Table10[scientific_name],Table10[common_names])</f>
        <v>Eastern Bottlebrush Grass</v>
      </c>
      <c r="F248" t="str">
        <f>_xlfn.XLOOKUP(Table9[[#This Row],[scientific_name]],Table10[scientific_name],Table10[conservation_status])</f>
        <v>No Intervention</v>
      </c>
      <c r="G248" t="b">
        <f>_xlfn.XLOOKUP(Table9[[#This Row],[scientific_name]],Table10[scientific_name],Table10[is_protected])</f>
        <v>0</v>
      </c>
      <c r="H248" t="b">
        <f>_xlfn.XLOOKUP(Table9[[#This Row],[scientific_name]],Table10[scientific_name],Table10[is_sheep])</f>
        <v>0</v>
      </c>
      <c r="N248" t="s">
        <v>5644</v>
      </c>
      <c r="O248" t="s">
        <v>4567</v>
      </c>
      <c r="P248" t="s">
        <v>5800</v>
      </c>
      <c r="Q248" t="s">
        <v>11066</v>
      </c>
      <c r="R248" t="b">
        <v>0</v>
      </c>
      <c r="S248" t="b">
        <v>0</v>
      </c>
    </row>
    <row r="249" spans="1:19">
      <c r="A249" t="s">
        <v>249</v>
      </c>
      <c r="B249" t="s">
        <v>13</v>
      </c>
      <c r="C249">
        <v>235</v>
      </c>
      <c r="D249" t="str">
        <f>_xlfn.XLOOKUP(Table9[[#This Row],[scientific_name]],Table10[scientific_name],Table10[category])</f>
        <v>Vascular Plant</v>
      </c>
      <c r="E249" t="str">
        <f>_xlfn.XLOOKUP(Table9[[#This Row],[scientific_name]],Table10[scientific_name],Table10[common_names])</f>
        <v>Purple Pitcherplant</v>
      </c>
      <c r="F249" t="str">
        <f>_xlfn.XLOOKUP(Table9[[#This Row],[scientific_name]],Table10[scientific_name],Table10[conservation_status])</f>
        <v>No Intervention</v>
      </c>
      <c r="G249" t="b">
        <f>_xlfn.XLOOKUP(Table9[[#This Row],[scientific_name]],Table10[scientific_name],Table10[is_protected])</f>
        <v>0</v>
      </c>
      <c r="H249" t="b">
        <f>_xlfn.XLOOKUP(Table9[[#This Row],[scientific_name]],Table10[scientific_name],Table10[is_sheep])</f>
        <v>0</v>
      </c>
      <c r="N249" t="s">
        <v>5644</v>
      </c>
      <c r="O249" t="s">
        <v>2830</v>
      </c>
      <c r="P249" t="s">
        <v>5801</v>
      </c>
      <c r="Q249" t="s">
        <v>11066</v>
      </c>
      <c r="R249" t="b">
        <v>0</v>
      </c>
      <c r="S249" t="b">
        <v>0</v>
      </c>
    </row>
    <row r="250" spans="1:19">
      <c r="A250" t="s">
        <v>250</v>
      </c>
      <c r="B250" t="s">
        <v>9</v>
      </c>
      <c r="C250">
        <v>149</v>
      </c>
      <c r="D250" t="str">
        <f>_xlfn.XLOOKUP(Table9[[#This Row],[scientific_name]],Table10[scientific_name],Table10[category])</f>
        <v>Vascular Plant</v>
      </c>
      <c r="E250" t="str">
        <f>_xlfn.XLOOKUP(Table9[[#This Row],[scientific_name]],Table10[scientific_name],Table10[common_names])</f>
        <v>Cushion Buckwheat</v>
      </c>
      <c r="F250" t="str">
        <f>_xlfn.XLOOKUP(Table9[[#This Row],[scientific_name]],Table10[scientific_name],Table10[conservation_status])</f>
        <v>No Intervention</v>
      </c>
      <c r="G250" t="b">
        <f>_xlfn.XLOOKUP(Table9[[#This Row],[scientific_name]],Table10[scientific_name],Table10[is_protected])</f>
        <v>0</v>
      </c>
      <c r="H250" t="b">
        <f>_xlfn.XLOOKUP(Table9[[#This Row],[scientific_name]],Table10[scientific_name],Table10[is_sheep])</f>
        <v>0</v>
      </c>
      <c r="N250" t="s">
        <v>5644</v>
      </c>
      <c r="O250" t="s">
        <v>4193</v>
      </c>
      <c r="P250" t="s">
        <v>5802</v>
      </c>
      <c r="Q250" t="s">
        <v>11066</v>
      </c>
      <c r="R250" t="b">
        <v>0</v>
      </c>
      <c r="S250" t="b">
        <v>0</v>
      </c>
    </row>
    <row r="251" spans="1:19">
      <c r="A251" t="s">
        <v>251</v>
      </c>
      <c r="B251" t="s">
        <v>4</v>
      </c>
      <c r="C251">
        <v>56</v>
      </c>
      <c r="D251" t="str">
        <f>_xlfn.XLOOKUP(Table9[[#This Row],[scientific_name]],Table10[scientific_name],Table10[category])</f>
        <v>Vascular Plant</v>
      </c>
      <c r="E251" t="str">
        <f>_xlfn.XLOOKUP(Table9[[#This Row],[scientific_name]],Table10[scientific_name],Table10[common_names])</f>
        <v>Stonecrop, Stringy Stonecrop</v>
      </c>
      <c r="F251" t="str">
        <f>_xlfn.XLOOKUP(Table9[[#This Row],[scientific_name]],Table10[scientific_name],Table10[conservation_status])</f>
        <v>No Intervention</v>
      </c>
      <c r="G251" t="b">
        <f>_xlfn.XLOOKUP(Table9[[#This Row],[scientific_name]],Table10[scientific_name],Table10[is_protected])</f>
        <v>0</v>
      </c>
      <c r="H251" t="b">
        <f>_xlfn.XLOOKUP(Table9[[#This Row],[scientific_name]],Table10[scientific_name],Table10[is_sheep])</f>
        <v>0</v>
      </c>
      <c r="N251" t="s">
        <v>5644</v>
      </c>
      <c r="O251" t="s">
        <v>3122</v>
      </c>
      <c r="P251" t="s">
        <v>5803</v>
      </c>
      <c r="Q251" t="s">
        <v>11066</v>
      </c>
      <c r="R251" t="b">
        <v>0</v>
      </c>
      <c r="S251" t="b">
        <v>0</v>
      </c>
    </row>
    <row r="252" spans="1:19">
      <c r="A252" t="s">
        <v>252</v>
      </c>
      <c r="B252" t="s">
        <v>7</v>
      </c>
      <c r="C252">
        <v>141</v>
      </c>
      <c r="D252" t="str">
        <f>_xlfn.XLOOKUP(Table9[[#This Row],[scientific_name]],Table10[scientific_name],Table10[category])</f>
        <v>Nonvascular Plant</v>
      </c>
      <c r="E252" t="str">
        <f>_xlfn.XLOOKUP(Table9[[#This Row],[scientific_name]],Table10[scientific_name],Table10[common_names])</f>
        <v>Peak Moss</v>
      </c>
      <c r="F252" t="str">
        <f>_xlfn.XLOOKUP(Table9[[#This Row],[scientific_name]],Table10[scientific_name],Table10[conservation_status])</f>
        <v>No Intervention</v>
      </c>
      <c r="G252" t="b">
        <f>_xlfn.XLOOKUP(Table9[[#This Row],[scientific_name]],Table10[scientific_name],Table10[is_protected])</f>
        <v>0</v>
      </c>
      <c r="H252" t="b">
        <f>_xlfn.XLOOKUP(Table9[[#This Row],[scientific_name]],Table10[scientific_name],Table10[is_sheep])</f>
        <v>0</v>
      </c>
      <c r="N252" t="s">
        <v>5644</v>
      </c>
      <c r="O252" t="s">
        <v>2645</v>
      </c>
      <c r="P252" t="s">
        <v>5804</v>
      </c>
      <c r="Q252" t="s">
        <v>11066</v>
      </c>
      <c r="R252" t="b">
        <v>0</v>
      </c>
      <c r="S252" t="b">
        <v>0</v>
      </c>
    </row>
    <row r="253" spans="1:19">
      <c r="A253" t="s">
        <v>253</v>
      </c>
      <c r="B253" t="s">
        <v>4</v>
      </c>
      <c r="C253">
        <v>119</v>
      </c>
      <c r="D253" t="str">
        <f>_xlfn.XLOOKUP(Table9[[#This Row],[scientific_name]],Table10[scientific_name],Table10[category])</f>
        <v>Vascular Plant</v>
      </c>
      <c r="E253" t="str">
        <f>_xlfn.XLOOKUP(Table9[[#This Row],[scientific_name]],Table10[scientific_name],Table10[common_names])</f>
        <v>Cutleaf Geranium</v>
      </c>
      <c r="F253" t="str">
        <f>_xlfn.XLOOKUP(Table9[[#This Row],[scientific_name]],Table10[scientific_name],Table10[conservation_status])</f>
        <v>No Intervention</v>
      </c>
      <c r="G253" t="b">
        <f>_xlfn.XLOOKUP(Table9[[#This Row],[scientific_name]],Table10[scientific_name],Table10[is_protected])</f>
        <v>0</v>
      </c>
      <c r="H253" t="b">
        <f>_xlfn.XLOOKUP(Table9[[#This Row],[scientific_name]],Table10[scientific_name],Table10[is_sheep])</f>
        <v>0</v>
      </c>
      <c r="N253" t="s">
        <v>5644</v>
      </c>
      <c r="O253" t="s">
        <v>4822</v>
      </c>
      <c r="P253" t="s">
        <v>5805</v>
      </c>
      <c r="Q253" t="s">
        <v>11066</v>
      </c>
      <c r="R253" t="b">
        <v>0</v>
      </c>
      <c r="S253" t="b">
        <v>0</v>
      </c>
    </row>
    <row r="254" spans="1:19">
      <c r="A254" t="s">
        <v>254</v>
      </c>
      <c r="B254" t="s">
        <v>9</v>
      </c>
      <c r="C254">
        <v>77</v>
      </c>
      <c r="D254" t="str">
        <f>_xlfn.XLOOKUP(Table9[[#This Row],[scientific_name]],Table10[scientific_name],Table10[category])</f>
        <v>Vascular Plant</v>
      </c>
      <c r="E254" t="str">
        <f>_xlfn.XLOOKUP(Table9[[#This Row],[scientific_name]],Table10[scientific_name],Table10[common_names])</f>
        <v>Narrowleaf Cattail</v>
      </c>
      <c r="F254" t="str">
        <f>_xlfn.XLOOKUP(Table9[[#This Row],[scientific_name]],Table10[scientific_name],Table10[conservation_status])</f>
        <v>No Intervention</v>
      </c>
      <c r="G254" t="b">
        <f>_xlfn.XLOOKUP(Table9[[#This Row],[scientific_name]],Table10[scientific_name],Table10[is_protected])</f>
        <v>0</v>
      </c>
      <c r="H254" t="b">
        <f>_xlfn.XLOOKUP(Table9[[#This Row],[scientific_name]],Table10[scientific_name],Table10[is_sheep])</f>
        <v>0</v>
      </c>
      <c r="N254" t="s">
        <v>5644</v>
      </c>
      <c r="O254" t="s">
        <v>4049</v>
      </c>
      <c r="P254" t="s">
        <v>5806</v>
      </c>
      <c r="Q254" t="s">
        <v>11066</v>
      </c>
      <c r="R254" t="b">
        <v>0</v>
      </c>
      <c r="S254" t="b">
        <v>0</v>
      </c>
    </row>
    <row r="255" spans="1:19">
      <c r="A255" t="s">
        <v>255</v>
      </c>
      <c r="B255" t="s">
        <v>7</v>
      </c>
      <c r="C255">
        <v>147</v>
      </c>
      <c r="D255" t="str">
        <f>_xlfn.XLOOKUP(Table9[[#This Row],[scientific_name]],Table10[scientific_name],Table10[category])</f>
        <v>Vascular Plant</v>
      </c>
      <c r="E255" t="str">
        <f>_xlfn.XLOOKUP(Table9[[#This Row],[scientific_name]],Table10[scientific_name],Table10[common_names])</f>
        <v>Hortulan Plum</v>
      </c>
      <c r="F255" t="str">
        <f>_xlfn.XLOOKUP(Table9[[#This Row],[scientific_name]],Table10[scientific_name],Table10[conservation_status])</f>
        <v>No Intervention</v>
      </c>
      <c r="G255" t="b">
        <f>_xlfn.XLOOKUP(Table9[[#This Row],[scientific_name]],Table10[scientific_name],Table10[is_protected])</f>
        <v>0</v>
      </c>
      <c r="H255" t="b">
        <f>_xlfn.XLOOKUP(Table9[[#This Row],[scientific_name]],Table10[scientific_name],Table10[is_sheep])</f>
        <v>0</v>
      </c>
      <c r="N255" t="s">
        <v>5644</v>
      </c>
      <c r="O255" t="s">
        <v>4504</v>
      </c>
      <c r="P255" t="s">
        <v>5807</v>
      </c>
      <c r="Q255" t="s">
        <v>11066</v>
      </c>
      <c r="R255" t="b">
        <v>0</v>
      </c>
      <c r="S255" t="b">
        <v>0</v>
      </c>
    </row>
    <row r="256" spans="1:19">
      <c r="A256" t="s">
        <v>256</v>
      </c>
      <c r="B256" t="s">
        <v>7</v>
      </c>
      <c r="C256">
        <v>142</v>
      </c>
      <c r="D256" t="str">
        <f>_xlfn.XLOOKUP(Table9[[#This Row],[scientific_name]],Table10[scientific_name],Table10[category])</f>
        <v>Vascular Plant</v>
      </c>
      <c r="E256" t="str">
        <f>_xlfn.XLOOKUP(Table9[[#This Row],[scientific_name]],Table10[scientific_name],Table10[common_names])</f>
        <v>Tall Buttercup, Tall Butter-Cup</v>
      </c>
      <c r="F256" t="str">
        <f>_xlfn.XLOOKUP(Table9[[#This Row],[scientific_name]],Table10[scientific_name],Table10[conservation_status])</f>
        <v>No Intervention</v>
      </c>
      <c r="G256" t="b">
        <f>_xlfn.XLOOKUP(Table9[[#This Row],[scientific_name]],Table10[scientific_name],Table10[is_protected])</f>
        <v>0</v>
      </c>
      <c r="H256" t="b">
        <f>_xlfn.XLOOKUP(Table9[[#This Row],[scientific_name]],Table10[scientific_name],Table10[is_sheep])</f>
        <v>0</v>
      </c>
      <c r="N256" t="s">
        <v>5644</v>
      </c>
      <c r="O256" t="s">
        <v>2378</v>
      </c>
      <c r="P256" t="s">
        <v>5808</v>
      </c>
      <c r="Q256" t="s">
        <v>11066</v>
      </c>
      <c r="R256" t="b">
        <v>0</v>
      </c>
      <c r="S256" t="b">
        <v>0</v>
      </c>
    </row>
    <row r="257" spans="1:19">
      <c r="A257" t="s">
        <v>257</v>
      </c>
      <c r="B257" t="s">
        <v>13</v>
      </c>
      <c r="C257">
        <v>216</v>
      </c>
      <c r="D257" t="str">
        <f>_xlfn.XLOOKUP(Table9[[#This Row],[scientific_name]],Table10[scientific_name],Table10[category])</f>
        <v>Vascular Plant</v>
      </c>
      <c r="E257" t="str">
        <f>_xlfn.XLOOKUP(Table9[[#This Row],[scientific_name]],Table10[scientific_name],Table10[common_names])</f>
        <v>Mountain Aster</v>
      </c>
      <c r="F257" t="str">
        <f>_xlfn.XLOOKUP(Table9[[#This Row],[scientific_name]],Table10[scientific_name],Table10[conservation_status])</f>
        <v>No Intervention</v>
      </c>
      <c r="G257" t="b">
        <f>_xlfn.XLOOKUP(Table9[[#This Row],[scientific_name]],Table10[scientific_name],Table10[is_protected])</f>
        <v>0</v>
      </c>
      <c r="H257" t="b">
        <f>_xlfn.XLOOKUP(Table9[[#This Row],[scientific_name]],Table10[scientific_name],Table10[is_sheep])</f>
        <v>0</v>
      </c>
      <c r="N257" t="s">
        <v>5644</v>
      </c>
      <c r="O257" t="s">
        <v>2479</v>
      </c>
      <c r="P257" t="s">
        <v>5809</v>
      </c>
      <c r="Q257" t="s">
        <v>11066</v>
      </c>
      <c r="R257" t="b">
        <v>0</v>
      </c>
      <c r="S257" t="b">
        <v>0</v>
      </c>
    </row>
    <row r="258" spans="1:19">
      <c r="A258" t="s">
        <v>258</v>
      </c>
      <c r="B258" t="s">
        <v>4</v>
      </c>
      <c r="C258">
        <v>49</v>
      </c>
      <c r="D258" t="str">
        <f>_xlfn.XLOOKUP(Table9[[#This Row],[scientific_name]],Table10[scientific_name],Table10[category])</f>
        <v>Vascular Plant</v>
      </c>
      <c r="E258" t="str">
        <f>_xlfn.XLOOKUP(Table9[[#This Row],[scientific_name]],Table10[scientific_name],Table10[common_names])</f>
        <v>Swamp Wedgescale, Trisetum</v>
      </c>
      <c r="F258" t="str">
        <f>_xlfn.XLOOKUP(Table9[[#This Row],[scientific_name]],Table10[scientific_name],Table10[conservation_status])</f>
        <v>No Intervention</v>
      </c>
      <c r="G258" t="b">
        <f>_xlfn.XLOOKUP(Table9[[#This Row],[scientific_name]],Table10[scientific_name],Table10[is_protected])</f>
        <v>0</v>
      </c>
      <c r="H258" t="b">
        <f>_xlfn.XLOOKUP(Table9[[#This Row],[scientific_name]],Table10[scientific_name],Table10[is_sheep])</f>
        <v>0</v>
      </c>
      <c r="N258" t="s">
        <v>5644</v>
      </c>
      <c r="O258" t="s">
        <v>479</v>
      </c>
      <c r="P258" t="s">
        <v>5810</v>
      </c>
      <c r="Q258" t="s">
        <v>11066</v>
      </c>
      <c r="R258" t="b">
        <v>0</v>
      </c>
      <c r="S258" t="b">
        <v>0</v>
      </c>
    </row>
    <row r="259" spans="1:19">
      <c r="A259" t="s">
        <v>259</v>
      </c>
      <c r="B259" t="s">
        <v>9</v>
      </c>
      <c r="C259">
        <v>114</v>
      </c>
      <c r="D259" t="str">
        <f>_xlfn.XLOOKUP(Table9[[#This Row],[scientific_name]],Table10[scientific_name],Table10[category])</f>
        <v>Vascular Plant</v>
      </c>
      <c r="E259" t="str">
        <f>_xlfn.XLOOKUP(Table9[[#This Row],[scientific_name]],Table10[scientific_name],Table10[common_names])</f>
        <v>Small Enchanter's Nightshade, Smaller Enchanter's-Nightshade</v>
      </c>
      <c r="F259" t="str">
        <f>_xlfn.XLOOKUP(Table9[[#This Row],[scientific_name]],Table10[scientific_name],Table10[conservation_status])</f>
        <v>No Intervention</v>
      </c>
      <c r="G259" t="b">
        <f>_xlfn.XLOOKUP(Table9[[#This Row],[scientific_name]],Table10[scientific_name],Table10[is_protected])</f>
        <v>0</v>
      </c>
      <c r="H259" t="b">
        <f>_xlfn.XLOOKUP(Table9[[#This Row],[scientific_name]],Table10[scientific_name],Table10[is_sheep])</f>
        <v>0</v>
      </c>
      <c r="N259" t="s">
        <v>5644</v>
      </c>
      <c r="O259" t="s">
        <v>471</v>
      </c>
      <c r="P259" t="s">
        <v>5811</v>
      </c>
      <c r="Q259" t="s">
        <v>11066</v>
      </c>
      <c r="R259" t="b">
        <v>0</v>
      </c>
      <c r="S259" t="b">
        <v>0</v>
      </c>
    </row>
    <row r="260" spans="1:19">
      <c r="A260" t="s">
        <v>260</v>
      </c>
      <c r="B260" t="s">
        <v>9</v>
      </c>
      <c r="C260">
        <v>124</v>
      </c>
      <c r="D260" t="str">
        <f>_xlfn.XLOOKUP(Table9[[#This Row],[scientific_name]],Table10[scientific_name],Table10[category])</f>
        <v>Vascular Plant</v>
      </c>
      <c r="E260" t="str">
        <f>_xlfn.XLOOKUP(Table9[[#This Row],[scientific_name]],Table10[scientific_name],Table10[common_names])</f>
        <v>Harbinger Of Spring</v>
      </c>
      <c r="F260" t="str">
        <f>_xlfn.XLOOKUP(Table9[[#This Row],[scientific_name]],Table10[scientific_name],Table10[conservation_status])</f>
        <v>No Intervention</v>
      </c>
      <c r="G260" t="b">
        <f>_xlfn.XLOOKUP(Table9[[#This Row],[scientific_name]],Table10[scientific_name],Table10[is_protected])</f>
        <v>0</v>
      </c>
      <c r="H260" t="b">
        <f>_xlfn.XLOOKUP(Table9[[#This Row],[scientific_name]],Table10[scientific_name],Table10[is_sheep])</f>
        <v>0</v>
      </c>
      <c r="N260" t="s">
        <v>5644</v>
      </c>
      <c r="O260" t="s">
        <v>2925</v>
      </c>
      <c r="P260" t="s">
        <v>5812</v>
      </c>
      <c r="Q260" t="s">
        <v>11066</v>
      </c>
      <c r="R260" t="b">
        <v>0</v>
      </c>
      <c r="S260" t="b">
        <v>0</v>
      </c>
    </row>
    <row r="261" spans="1:19">
      <c r="A261" t="s">
        <v>261</v>
      </c>
      <c r="B261" t="s">
        <v>4</v>
      </c>
      <c r="C261">
        <v>69</v>
      </c>
      <c r="D261" t="str">
        <f>_xlfn.XLOOKUP(Table9[[#This Row],[scientific_name]],Table10[scientific_name],Table10[category])</f>
        <v>Vascular Plant</v>
      </c>
      <c r="E261" t="str">
        <f>_xlfn.XLOOKUP(Table9[[#This Row],[scientific_name]],Table10[scientific_name],Table10[common_names])</f>
        <v>Cleftleaf Groundsel</v>
      </c>
      <c r="F261" t="str">
        <f>_xlfn.XLOOKUP(Table9[[#This Row],[scientific_name]],Table10[scientific_name],Table10[conservation_status])</f>
        <v>No Intervention</v>
      </c>
      <c r="G261" t="b">
        <f>_xlfn.XLOOKUP(Table9[[#This Row],[scientific_name]],Table10[scientific_name],Table10[is_protected])</f>
        <v>0</v>
      </c>
      <c r="H261" t="b">
        <f>_xlfn.XLOOKUP(Table9[[#This Row],[scientific_name]],Table10[scientific_name],Table10[is_sheep])</f>
        <v>0</v>
      </c>
      <c r="N261" t="s">
        <v>5644</v>
      </c>
      <c r="O261" t="s">
        <v>4794</v>
      </c>
      <c r="P261" t="s">
        <v>5813</v>
      </c>
      <c r="Q261" t="s">
        <v>11066</v>
      </c>
      <c r="R261" t="b">
        <v>0</v>
      </c>
      <c r="S261" t="b">
        <v>0</v>
      </c>
    </row>
    <row r="262" spans="1:19">
      <c r="A262" t="s">
        <v>262</v>
      </c>
      <c r="B262" t="s">
        <v>9</v>
      </c>
      <c r="C262">
        <v>113</v>
      </c>
      <c r="D262" t="str">
        <f>_xlfn.XLOOKUP(Table9[[#This Row],[scientific_name]],Table10[scientific_name],Table10[category])</f>
        <v>Mammal</v>
      </c>
      <c r="E262" t="str">
        <f>_xlfn.XLOOKUP(Table9[[#This Row],[scientific_name]],Table10[scientific_name],Table10[common_names])</f>
        <v>Western Red Bat</v>
      </c>
      <c r="F262" t="str">
        <f>_xlfn.XLOOKUP(Table9[[#This Row],[scientific_name]],Table10[scientific_name],Table10[conservation_status])</f>
        <v>Species of Concern</v>
      </c>
      <c r="G262" t="b">
        <f>_xlfn.XLOOKUP(Table9[[#This Row],[scientific_name]],Table10[scientific_name],Table10[is_protected])</f>
        <v>1</v>
      </c>
      <c r="H262" t="b">
        <f>_xlfn.XLOOKUP(Table9[[#This Row],[scientific_name]],Table10[scientific_name],Table10[is_sheep])</f>
        <v>0</v>
      </c>
      <c r="N262" t="s">
        <v>5644</v>
      </c>
      <c r="O262" t="s">
        <v>1566</v>
      </c>
      <c r="P262" t="s">
        <v>5814</v>
      </c>
      <c r="Q262" t="s">
        <v>11066</v>
      </c>
      <c r="R262" t="b">
        <v>0</v>
      </c>
      <c r="S262" t="b">
        <v>0</v>
      </c>
    </row>
    <row r="263" spans="1:19">
      <c r="A263" t="s">
        <v>263</v>
      </c>
      <c r="B263" t="s">
        <v>4</v>
      </c>
      <c r="C263">
        <v>82</v>
      </c>
      <c r="D263" t="str">
        <f>_xlfn.XLOOKUP(Table9[[#This Row],[scientific_name]],Table10[scientific_name],Table10[category])</f>
        <v>Vascular Plant</v>
      </c>
      <c r="E263" t="str">
        <f>_xlfn.XLOOKUP(Table9[[#This Row],[scientific_name]],Table10[scientific_name],Table10[common_names])</f>
        <v>Alpine Milkvetch</v>
      </c>
      <c r="F263" t="str">
        <f>_xlfn.XLOOKUP(Table9[[#This Row],[scientific_name]],Table10[scientific_name],Table10[conservation_status])</f>
        <v>No Intervention</v>
      </c>
      <c r="G263" t="b">
        <f>_xlfn.XLOOKUP(Table9[[#This Row],[scientific_name]],Table10[scientific_name],Table10[is_protected])</f>
        <v>0</v>
      </c>
      <c r="H263" t="b">
        <f>_xlfn.XLOOKUP(Table9[[#This Row],[scientific_name]],Table10[scientific_name],Table10[is_sheep])</f>
        <v>0</v>
      </c>
      <c r="N263" t="s">
        <v>5644</v>
      </c>
      <c r="O263" t="s">
        <v>2499</v>
      </c>
      <c r="P263" t="s">
        <v>5815</v>
      </c>
      <c r="Q263" t="s">
        <v>11066</v>
      </c>
      <c r="R263" t="b">
        <v>0</v>
      </c>
      <c r="S263" t="b">
        <v>0</v>
      </c>
    </row>
    <row r="264" spans="1:19">
      <c r="A264" t="s">
        <v>264</v>
      </c>
      <c r="B264" t="s">
        <v>4</v>
      </c>
      <c r="C264">
        <v>91</v>
      </c>
      <c r="D264" t="str">
        <f>_xlfn.XLOOKUP(Table9[[#This Row],[scientific_name]],Table10[scientific_name],Table10[category])</f>
        <v>Vascular Plant</v>
      </c>
      <c r="E264" t="str">
        <f>_xlfn.XLOOKUP(Table9[[#This Row],[scientific_name]],Table10[scientific_name],Table10[common_names])</f>
        <v>Dwarf Hawthorn</v>
      </c>
      <c r="F264" t="str">
        <f>_xlfn.XLOOKUP(Table9[[#This Row],[scientific_name]],Table10[scientific_name],Table10[conservation_status])</f>
        <v>No Intervention</v>
      </c>
      <c r="G264" t="b">
        <f>_xlfn.XLOOKUP(Table9[[#This Row],[scientific_name]],Table10[scientific_name],Table10[is_protected])</f>
        <v>0</v>
      </c>
      <c r="H264" t="b">
        <f>_xlfn.XLOOKUP(Table9[[#This Row],[scientific_name]],Table10[scientific_name],Table10[is_sheep])</f>
        <v>0</v>
      </c>
      <c r="N264" t="s">
        <v>5644</v>
      </c>
      <c r="O264" t="s">
        <v>1010</v>
      </c>
      <c r="P264" t="s">
        <v>5816</v>
      </c>
      <c r="Q264" t="s">
        <v>11066</v>
      </c>
      <c r="R264" t="b">
        <v>0</v>
      </c>
      <c r="S264" t="b">
        <v>0</v>
      </c>
    </row>
    <row r="265" spans="1:19">
      <c r="A265" t="s">
        <v>265</v>
      </c>
      <c r="B265" t="s">
        <v>9</v>
      </c>
      <c r="C265">
        <v>99</v>
      </c>
      <c r="D265" t="str">
        <f>_xlfn.XLOOKUP(Table9[[#This Row],[scientific_name]],Table10[scientific_name],Table10[category])</f>
        <v>Vascular Plant</v>
      </c>
      <c r="E265" t="str">
        <f>_xlfn.XLOOKUP(Table9[[#This Row],[scientific_name]],Table10[scientific_name],Table10[common_names])</f>
        <v>Twistedstalk</v>
      </c>
      <c r="F265" t="str">
        <f>_xlfn.XLOOKUP(Table9[[#This Row],[scientific_name]],Table10[scientific_name],Table10[conservation_status])</f>
        <v>No Intervention</v>
      </c>
      <c r="G265" t="b">
        <f>_xlfn.XLOOKUP(Table9[[#This Row],[scientific_name]],Table10[scientific_name],Table10[is_protected])</f>
        <v>0</v>
      </c>
      <c r="H265" t="b">
        <f>_xlfn.XLOOKUP(Table9[[#This Row],[scientific_name]],Table10[scientific_name],Table10[is_sheep])</f>
        <v>0</v>
      </c>
      <c r="N265" t="s">
        <v>5644</v>
      </c>
      <c r="O265" t="s">
        <v>294</v>
      </c>
      <c r="P265" t="s">
        <v>5817</v>
      </c>
      <c r="Q265" t="s">
        <v>11066</v>
      </c>
      <c r="R265" t="b">
        <v>0</v>
      </c>
      <c r="S265" t="b">
        <v>0</v>
      </c>
    </row>
    <row r="266" spans="1:19">
      <c r="A266" t="s">
        <v>266</v>
      </c>
      <c r="B266" t="s">
        <v>13</v>
      </c>
      <c r="C266">
        <v>283</v>
      </c>
      <c r="D266" t="str">
        <f>_xlfn.XLOOKUP(Table9[[#This Row],[scientific_name]],Table10[scientific_name],Table10[category])</f>
        <v>Vascular Plant</v>
      </c>
      <c r="E266" t="str">
        <f>_xlfn.XLOOKUP(Table9[[#This Row],[scientific_name]],Table10[scientific_name],Table10[common_names])</f>
        <v>Rough Bugleweed, Rough Water-Horehound</v>
      </c>
      <c r="F266" t="str">
        <f>_xlfn.XLOOKUP(Table9[[#This Row],[scientific_name]],Table10[scientific_name],Table10[conservation_status])</f>
        <v>No Intervention</v>
      </c>
      <c r="G266" t="b">
        <f>_xlfn.XLOOKUP(Table9[[#This Row],[scientific_name]],Table10[scientific_name],Table10[is_protected])</f>
        <v>0</v>
      </c>
      <c r="H266" t="b">
        <f>_xlfn.XLOOKUP(Table9[[#This Row],[scientific_name]],Table10[scientific_name],Table10[is_sheep])</f>
        <v>0</v>
      </c>
      <c r="N266" t="s">
        <v>5644</v>
      </c>
      <c r="O266" t="s">
        <v>1955</v>
      </c>
      <c r="P266" t="s">
        <v>5818</v>
      </c>
      <c r="Q266" t="s">
        <v>5560</v>
      </c>
      <c r="R266" t="b">
        <v>1</v>
      </c>
      <c r="S266" t="b">
        <v>0</v>
      </c>
    </row>
    <row r="267" spans="1:19">
      <c r="A267" t="s">
        <v>267</v>
      </c>
      <c r="B267" t="s">
        <v>9</v>
      </c>
      <c r="C267">
        <v>116</v>
      </c>
      <c r="D267" t="str">
        <f>_xlfn.XLOOKUP(Table9[[#This Row],[scientific_name]],Table10[scientific_name],Table10[category])</f>
        <v>Bird</v>
      </c>
      <c r="E267" t="str">
        <f>_xlfn.XLOOKUP(Table9[[#This Row],[scientific_name]],Table10[scientific_name],Table10[common_names])</f>
        <v>Gray Flycatcher, Grey Flycatcher</v>
      </c>
      <c r="F267" t="str">
        <f>_xlfn.XLOOKUP(Table9[[#This Row],[scientific_name]],Table10[scientific_name],Table10[conservation_status])</f>
        <v>No Intervention</v>
      </c>
      <c r="G267" t="b">
        <f>_xlfn.XLOOKUP(Table9[[#This Row],[scientific_name]],Table10[scientific_name],Table10[is_protected])</f>
        <v>0</v>
      </c>
      <c r="H267" t="b">
        <f>_xlfn.XLOOKUP(Table9[[#This Row],[scientific_name]],Table10[scientific_name],Table10[is_sheep])</f>
        <v>0</v>
      </c>
      <c r="N267" t="s">
        <v>5644</v>
      </c>
      <c r="O267" t="s">
        <v>351</v>
      </c>
      <c r="P267" t="s">
        <v>5819</v>
      </c>
      <c r="Q267" t="s">
        <v>11066</v>
      </c>
      <c r="R267" t="b">
        <v>0</v>
      </c>
      <c r="S267" t="b">
        <v>0</v>
      </c>
    </row>
    <row r="268" spans="1:19">
      <c r="A268" t="s">
        <v>268</v>
      </c>
      <c r="B268" t="s">
        <v>7</v>
      </c>
      <c r="C268">
        <v>163</v>
      </c>
      <c r="D268" t="str">
        <f>_xlfn.XLOOKUP(Table9[[#This Row],[scientific_name]],Table10[scientific_name],Table10[category])</f>
        <v>Vascular Plant</v>
      </c>
      <c r="E268" t="str">
        <f>_xlfn.XLOOKUP(Table9[[#This Row],[scientific_name]],Table10[scientific_name],Table10[common_names])</f>
        <v>Rigid Whitetop Aster</v>
      </c>
      <c r="F268" t="str">
        <f>_xlfn.XLOOKUP(Table9[[#This Row],[scientific_name]],Table10[scientific_name],Table10[conservation_status])</f>
        <v>No Intervention</v>
      </c>
      <c r="G268" t="b">
        <f>_xlfn.XLOOKUP(Table9[[#This Row],[scientific_name]],Table10[scientific_name],Table10[is_protected])</f>
        <v>0</v>
      </c>
      <c r="H268" t="b">
        <f>_xlfn.XLOOKUP(Table9[[#This Row],[scientific_name]],Table10[scientific_name],Table10[is_sheep])</f>
        <v>0</v>
      </c>
      <c r="N268" t="s">
        <v>5644</v>
      </c>
      <c r="O268" t="s">
        <v>2102</v>
      </c>
      <c r="P268" t="s">
        <v>5820</v>
      </c>
      <c r="Q268" t="s">
        <v>11066</v>
      </c>
      <c r="R268" t="b">
        <v>0</v>
      </c>
      <c r="S268" t="b">
        <v>0</v>
      </c>
    </row>
    <row r="269" spans="1:19">
      <c r="A269" t="s">
        <v>211</v>
      </c>
      <c r="B269" t="s">
        <v>9</v>
      </c>
      <c r="C269">
        <v>100</v>
      </c>
      <c r="D269" t="str">
        <f>_xlfn.XLOOKUP(Table9[[#This Row],[scientific_name]],Table10[scientific_name],Table10[category])</f>
        <v>Vascular Plant</v>
      </c>
      <c r="E269" t="str">
        <f>_xlfn.XLOOKUP(Table9[[#This Row],[scientific_name]],Table10[scientific_name],Table10[common_names])</f>
        <v>Cliff Goldenbush</v>
      </c>
      <c r="F269" t="str">
        <f>_xlfn.XLOOKUP(Table9[[#This Row],[scientific_name]],Table10[scientific_name],Table10[conservation_status])</f>
        <v>No Intervention</v>
      </c>
      <c r="G269" t="b">
        <f>_xlfn.XLOOKUP(Table9[[#This Row],[scientific_name]],Table10[scientific_name],Table10[is_protected])</f>
        <v>0</v>
      </c>
      <c r="H269" t="b">
        <f>_xlfn.XLOOKUP(Table9[[#This Row],[scientific_name]],Table10[scientific_name],Table10[is_sheep])</f>
        <v>0</v>
      </c>
      <c r="N269" t="s">
        <v>5644</v>
      </c>
      <c r="O269" t="s">
        <v>2398</v>
      </c>
      <c r="P269" t="s">
        <v>5821</v>
      </c>
      <c r="Q269" t="s">
        <v>11066</v>
      </c>
      <c r="R269" t="b">
        <v>0</v>
      </c>
      <c r="S269" t="b">
        <v>0</v>
      </c>
    </row>
    <row r="270" spans="1:19">
      <c r="A270" t="s">
        <v>269</v>
      </c>
      <c r="B270" t="s">
        <v>13</v>
      </c>
      <c r="C270">
        <v>239</v>
      </c>
      <c r="D270" t="str">
        <f>_xlfn.XLOOKUP(Table9[[#This Row],[scientific_name]],Table10[scientific_name],Table10[category])</f>
        <v>Vascular Plant</v>
      </c>
      <c r="E270" t="str">
        <f>_xlfn.XLOOKUP(Table9[[#This Row],[scientific_name]],Table10[scientific_name],Table10[common_names])</f>
        <v>Cutleaf Monkeyflower</v>
      </c>
      <c r="F270" t="str">
        <f>_xlfn.XLOOKUP(Table9[[#This Row],[scientific_name]],Table10[scientific_name],Table10[conservation_status])</f>
        <v>No Intervention</v>
      </c>
      <c r="G270" t="b">
        <f>_xlfn.XLOOKUP(Table9[[#This Row],[scientific_name]],Table10[scientific_name],Table10[is_protected])</f>
        <v>0</v>
      </c>
      <c r="H270" t="b">
        <f>_xlfn.XLOOKUP(Table9[[#This Row],[scientific_name]],Table10[scientific_name],Table10[is_sheep])</f>
        <v>0</v>
      </c>
      <c r="N270" t="s">
        <v>5644</v>
      </c>
      <c r="O270" t="s">
        <v>4701</v>
      </c>
      <c r="P270" t="s">
        <v>5822</v>
      </c>
      <c r="Q270" t="s">
        <v>11066</v>
      </c>
      <c r="R270" t="b">
        <v>0</v>
      </c>
      <c r="S270" t="b">
        <v>0</v>
      </c>
    </row>
    <row r="271" spans="1:19">
      <c r="A271" t="s">
        <v>270</v>
      </c>
      <c r="B271" t="s">
        <v>7</v>
      </c>
      <c r="C271">
        <v>157</v>
      </c>
      <c r="D271" t="str">
        <f>_xlfn.XLOOKUP(Table9[[#This Row],[scientific_name]],Table10[scientific_name],Table10[category])</f>
        <v>Vascular Plant</v>
      </c>
      <c r="E271" t="str">
        <f>_xlfn.XLOOKUP(Table9[[#This Row],[scientific_name]],Table10[scientific_name],Table10[common_names])</f>
        <v>Clark's Ragwort</v>
      </c>
      <c r="F271" t="str">
        <f>_xlfn.XLOOKUP(Table9[[#This Row],[scientific_name]],Table10[scientific_name],Table10[conservation_status])</f>
        <v>No Intervention</v>
      </c>
      <c r="G271" t="b">
        <f>_xlfn.XLOOKUP(Table9[[#This Row],[scientific_name]],Table10[scientific_name],Table10[is_protected])</f>
        <v>0</v>
      </c>
      <c r="H271" t="b">
        <f>_xlfn.XLOOKUP(Table9[[#This Row],[scientific_name]],Table10[scientific_name],Table10[is_sheep])</f>
        <v>0</v>
      </c>
      <c r="N271" t="s">
        <v>5644</v>
      </c>
      <c r="O271" t="s">
        <v>4908</v>
      </c>
      <c r="P271" t="s">
        <v>5823</v>
      </c>
      <c r="Q271" t="s">
        <v>11066</v>
      </c>
      <c r="R271" t="b">
        <v>0</v>
      </c>
      <c r="S271" t="b">
        <v>0</v>
      </c>
    </row>
    <row r="272" spans="1:19">
      <c r="A272" t="s">
        <v>271</v>
      </c>
      <c r="B272" t="s">
        <v>7</v>
      </c>
      <c r="C272">
        <v>145</v>
      </c>
      <c r="D272" t="str">
        <f>_xlfn.XLOOKUP(Table9[[#This Row],[scientific_name]],Table10[scientific_name],Table10[category])</f>
        <v>Vascular Plant</v>
      </c>
      <c r="E272" t="str">
        <f>_xlfn.XLOOKUP(Table9[[#This Row],[scientific_name]],Table10[scientific_name],Table10[common_names])</f>
        <v>Beardgrass</v>
      </c>
      <c r="F272" t="str">
        <f>_xlfn.XLOOKUP(Table9[[#This Row],[scientific_name]],Table10[scientific_name],Table10[conservation_status])</f>
        <v>No Intervention</v>
      </c>
      <c r="G272" t="b">
        <f>_xlfn.XLOOKUP(Table9[[#This Row],[scientific_name]],Table10[scientific_name],Table10[is_protected])</f>
        <v>0</v>
      </c>
      <c r="H272" t="b">
        <f>_xlfn.XLOOKUP(Table9[[#This Row],[scientific_name]],Table10[scientific_name],Table10[is_sheep])</f>
        <v>0</v>
      </c>
      <c r="N272" t="s">
        <v>5644</v>
      </c>
      <c r="O272" t="s">
        <v>5197</v>
      </c>
      <c r="P272" t="s">
        <v>5824</v>
      </c>
      <c r="Q272" t="s">
        <v>11066</v>
      </c>
      <c r="R272" t="b">
        <v>0</v>
      </c>
      <c r="S272" t="b">
        <v>0</v>
      </c>
    </row>
    <row r="273" spans="1:19">
      <c r="A273" t="s">
        <v>272</v>
      </c>
      <c r="B273" t="s">
        <v>7</v>
      </c>
      <c r="C273">
        <v>43</v>
      </c>
      <c r="D273" t="str">
        <f>_xlfn.XLOOKUP(Table9[[#This Row],[scientific_name]],Table10[scientific_name],Table10[category])</f>
        <v>Bird</v>
      </c>
      <c r="E273" t="str">
        <f>_xlfn.XLOOKUP(Table9[[#This Row],[scientific_name]],Table10[scientific_name],Table10[common_names])</f>
        <v>Red-Cockaded Woodpecker</v>
      </c>
      <c r="F273" t="str">
        <f>_xlfn.XLOOKUP(Table9[[#This Row],[scientific_name]],Table10[scientific_name],Table10[conservation_status])</f>
        <v>Endangered</v>
      </c>
      <c r="G273" t="b">
        <f>_xlfn.XLOOKUP(Table9[[#This Row],[scientific_name]],Table10[scientific_name],Table10[is_protected])</f>
        <v>1</v>
      </c>
      <c r="H273" t="b">
        <f>_xlfn.XLOOKUP(Table9[[#This Row],[scientific_name]],Table10[scientific_name],Table10[is_sheep])</f>
        <v>0</v>
      </c>
      <c r="N273" t="s">
        <v>5644</v>
      </c>
      <c r="O273" t="s">
        <v>4325</v>
      </c>
      <c r="P273" t="s">
        <v>5825</v>
      </c>
      <c r="Q273" t="s">
        <v>11066</v>
      </c>
      <c r="R273" t="b">
        <v>0</v>
      </c>
      <c r="S273" t="b">
        <v>0</v>
      </c>
    </row>
    <row r="274" spans="1:19">
      <c r="A274" t="s">
        <v>273</v>
      </c>
      <c r="B274" t="s">
        <v>9</v>
      </c>
      <c r="C274">
        <v>91</v>
      </c>
      <c r="D274" t="str">
        <f>_xlfn.XLOOKUP(Table9[[#This Row],[scientific_name]],Table10[scientific_name],Table10[category])</f>
        <v>Vascular Plant</v>
      </c>
      <c r="E274" t="str">
        <f>_xlfn.XLOOKUP(Table9[[#This Row],[scientific_name]],Table10[scientific_name],Table10[common_names])</f>
        <v>Manybranched Pepperweed, Pepperweed</v>
      </c>
      <c r="F274" t="str">
        <f>_xlfn.XLOOKUP(Table9[[#This Row],[scientific_name]],Table10[scientific_name],Table10[conservation_status])</f>
        <v>No Intervention</v>
      </c>
      <c r="G274" t="b">
        <f>_xlfn.XLOOKUP(Table9[[#This Row],[scientific_name]],Table10[scientific_name],Table10[is_protected])</f>
        <v>0</v>
      </c>
      <c r="H274" t="b">
        <f>_xlfn.XLOOKUP(Table9[[#This Row],[scientific_name]],Table10[scientific_name],Table10[is_sheep])</f>
        <v>0</v>
      </c>
      <c r="N274" t="s">
        <v>5644</v>
      </c>
      <c r="O274" t="s">
        <v>118</v>
      </c>
      <c r="P274" t="s">
        <v>5826</v>
      </c>
      <c r="Q274" t="s">
        <v>11066</v>
      </c>
      <c r="R274" t="b">
        <v>0</v>
      </c>
      <c r="S274" t="b">
        <v>0</v>
      </c>
    </row>
    <row r="275" spans="1:19">
      <c r="A275" t="s">
        <v>274</v>
      </c>
      <c r="B275" t="s">
        <v>9</v>
      </c>
      <c r="C275">
        <v>108</v>
      </c>
      <c r="D275" t="str">
        <f>_xlfn.XLOOKUP(Table9[[#This Row],[scientific_name]],Table10[scientific_name],Table10[category])</f>
        <v>Nonvascular Plant</v>
      </c>
      <c r="E275" t="str">
        <f>_xlfn.XLOOKUP(Table9[[#This Row],[scientific_name]],Table10[scientific_name],Table10[common_names])</f>
        <v>Plagiomnium Moss</v>
      </c>
      <c r="F275" t="str">
        <f>_xlfn.XLOOKUP(Table9[[#This Row],[scientific_name]],Table10[scientific_name],Table10[conservation_status])</f>
        <v>No Intervention</v>
      </c>
      <c r="G275" t="b">
        <f>_xlfn.XLOOKUP(Table9[[#This Row],[scientific_name]],Table10[scientific_name],Table10[is_protected])</f>
        <v>0</v>
      </c>
      <c r="H275" t="b">
        <f>_xlfn.XLOOKUP(Table9[[#This Row],[scientific_name]],Table10[scientific_name],Table10[is_sheep])</f>
        <v>0</v>
      </c>
      <c r="N275" t="s">
        <v>5644</v>
      </c>
      <c r="O275" t="s">
        <v>927</v>
      </c>
      <c r="P275" t="s">
        <v>5827</v>
      </c>
      <c r="Q275" t="s">
        <v>11066</v>
      </c>
      <c r="R275" t="b">
        <v>0</v>
      </c>
      <c r="S275" t="b">
        <v>0</v>
      </c>
    </row>
    <row r="276" spans="1:19">
      <c r="A276" t="s">
        <v>275</v>
      </c>
      <c r="B276" t="s">
        <v>13</v>
      </c>
      <c r="C276">
        <v>229</v>
      </c>
      <c r="D276" t="str">
        <f>_xlfn.XLOOKUP(Table9[[#This Row],[scientific_name]],Table10[scientific_name],Table10[category])</f>
        <v>Vascular Plant</v>
      </c>
      <c r="E276" t="str">
        <f>_xlfn.XLOOKUP(Table9[[#This Row],[scientific_name]],Table10[scientific_name],Table10[common_names])</f>
        <v>Common Mallow, Dwarf Cheeseweed</v>
      </c>
      <c r="F276" t="str">
        <f>_xlfn.XLOOKUP(Table9[[#This Row],[scientific_name]],Table10[scientific_name],Table10[conservation_status])</f>
        <v>No Intervention</v>
      </c>
      <c r="G276" t="b">
        <f>_xlfn.XLOOKUP(Table9[[#This Row],[scientific_name]],Table10[scientific_name],Table10[is_protected])</f>
        <v>0</v>
      </c>
      <c r="H276" t="b">
        <f>_xlfn.XLOOKUP(Table9[[#This Row],[scientific_name]],Table10[scientific_name],Table10[is_sheep])</f>
        <v>0</v>
      </c>
      <c r="N276" t="s">
        <v>5644</v>
      </c>
      <c r="O276" t="s">
        <v>4192</v>
      </c>
      <c r="P276" t="s">
        <v>5828</v>
      </c>
      <c r="Q276" t="s">
        <v>11066</v>
      </c>
      <c r="R276" t="b">
        <v>0</v>
      </c>
      <c r="S276" t="b">
        <v>0</v>
      </c>
    </row>
    <row r="277" spans="1:19">
      <c r="A277" t="s">
        <v>276</v>
      </c>
      <c r="B277" t="s">
        <v>4</v>
      </c>
      <c r="C277">
        <v>66</v>
      </c>
      <c r="D277" t="str">
        <f>_xlfn.XLOOKUP(Table9[[#This Row],[scientific_name]],Table10[scientific_name],Table10[category])</f>
        <v>Vascular Plant</v>
      </c>
      <c r="E277" t="str">
        <f>_xlfn.XLOOKUP(Table9[[#This Row],[scientific_name]],Table10[scientific_name],Table10[common_names])</f>
        <v>Utah Serviceberry, Utah Shadberry, Western Serviceberry</v>
      </c>
      <c r="F277" t="str">
        <f>_xlfn.XLOOKUP(Table9[[#This Row],[scientific_name]],Table10[scientific_name],Table10[conservation_status])</f>
        <v>No Intervention</v>
      </c>
      <c r="G277" t="b">
        <f>_xlfn.XLOOKUP(Table9[[#This Row],[scientific_name]],Table10[scientific_name],Table10[is_protected])</f>
        <v>0</v>
      </c>
      <c r="H277" t="b">
        <f>_xlfn.XLOOKUP(Table9[[#This Row],[scientific_name]],Table10[scientific_name],Table10[is_sheep])</f>
        <v>0</v>
      </c>
      <c r="N277" t="s">
        <v>5644</v>
      </c>
      <c r="O277" t="s">
        <v>3136</v>
      </c>
      <c r="P277" t="s">
        <v>5829</v>
      </c>
      <c r="Q277" t="s">
        <v>11066</v>
      </c>
      <c r="R277" t="b">
        <v>0</v>
      </c>
      <c r="S277" t="b">
        <v>0</v>
      </c>
    </row>
    <row r="278" spans="1:19">
      <c r="A278" t="s">
        <v>277</v>
      </c>
      <c r="B278" t="s">
        <v>13</v>
      </c>
      <c r="C278">
        <v>234</v>
      </c>
      <c r="D278" t="str">
        <f>_xlfn.XLOOKUP(Table9[[#This Row],[scientific_name]],Table10[scientific_name],Table10[category])</f>
        <v>Vascular Plant</v>
      </c>
      <c r="E278" t="str">
        <f>_xlfn.XLOOKUP(Table9[[#This Row],[scientific_name]],Table10[scientific_name],Table10[common_names])</f>
        <v>Dusky Onion, Sierra Onion</v>
      </c>
      <c r="F278" t="str">
        <f>_xlfn.XLOOKUP(Table9[[#This Row],[scientific_name]],Table10[scientific_name],Table10[conservation_status])</f>
        <v>No Intervention</v>
      </c>
      <c r="G278" t="b">
        <f>_xlfn.XLOOKUP(Table9[[#This Row],[scientific_name]],Table10[scientific_name],Table10[is_protected])</f>
        <v>0</v>
      </c>
      <c r="H278" t="b">
        <f>_xlfn.XLOOKUP(Table9[[#This Row],[scientific_name]],Table10[scientific_name],Table10[is_sheep])</f>
        <v>0</v>
      </c>
      <c r="N278" t="s">
        <v>5644</v>
      </c>
      <c r="O278" t="s">
        <v>4069</v>
      </c>
      <c r="P278" t="s">
        <v>5830</v>
      </c>
      <c r="Q278" t="s">
        <v>5562</v>
      </c>
      <c r="R278" t="b">
        <v>1</v>
      </c>
      <c r="S278" t="b">
        <v>0</v>
      </c>
    </row>
    <row r="279" spans="1:19">
      <c r="A279" t="s">
        <v>278</v>
      </c>
      <c r="B279" t="s">
        <v>13</v>
      </c>
      <c r="C279">
        <v>258</v>
      </c>
      <c r="D279" t="str">
        <f>_xlfn.XLOOKUP(Table9[[#This Row],[scientific_name]],Table10[scientific_name],Table10[category])</f>
        <v>Vascular Plant</v>
      </c>
      <c r="E279" t="str">
        <f>_xlfn.XLOOKUP(Table9[[#This Row],[scientific_name]],Table10[scientific_name],Table10[common_names])</f>
        <v>Smoothbead Sedge, Smoothbeak Sedge</v>
      </c>
      <c r="F279" t="str">
        <f>_xlfn.XLOOKUP(Table9[[#This Row],[scientific_name]],Table10[scientific_name],Table10[conservation_status])</f>
        <v>No Intervention</v>
      </c>
      <c r="G279" t="b">
        <f>_xlfn.XLOOKUP(Table9[[#This Row],[scientific_name]],Table10[scientific_name],Table10[is_protected])</f>
        <v>0</v>
      </c>
      <c r="H279" t="b">
        <f>_xlfn.XLOOKUP(Table9[[#This Row],[scientific_name]],Table10[scientific_name],Table10[is_sheep])</f>
        <v>0</v>
      </c>
      <c r="N279" t="s">
        <v>5644</v>
      </c>
      <c r="O279" t="s">
        <v>155</v>
      </c>
      <c r="P279" t="s">
        <v>5831</v>
      </c>
      <c r="Q279" t="s">
        <v>11066</v>
      </c>
      <c r="R279" t="b">
        <v>0</v>
      </c>
      <c r="S279" t="b">
        <v>0</v>
      </c>
    </row>
    <row r="280" spans="1:19">
      <c r="A280" t="s">
        <v>279</v>
      </c>
      <c r="B280" t="s">
        <v>13</v>
      </c>
      <c r="C280">
        <v>230</v>
      </c>
      <c r="D280" t="str">
        <f>_xlfn.XLOOKUP(Table9[[#This Row],[scientific_name]],Table10[scientific_name],Table10[category])</f>
        <v>Vascular Plant</v>
      </c>
      <c r="E280" t="str">
        <f>_xlfn.XLOOKUP(Table9[[#This Row],[scientific_name]],Table10[scientific_name],Table10[common_names])</f>
        <v>Cutleaf Indian Paintbrush</v>
      </c>
      <c r="F280" t="str">
        <f>_xlfn.XLOOKUP(Table9[[#This Row],[scientific_name]],Table10[scientific_name],Table10[conservation_status])</f>
        <v>No Intervention</v>
      </c>
      <c r="G280" t="b">
        <f>_xlfn.XLOOKUP(Table9[[#This Row],[scientific_name]],Table10[scientific_name],Table10[is_protected])</f>
        <v>0</v>
      </c>
      <c r="H280" t="b">
        <f>_xlfn.XLOOKUP(Table9[[#This Row],[scientific_name]],Table10[scientific_name],Table10[is_sheep])</f>
        <v>0</v>
      </c>
      <c r="N280" t="s">
        <v>5644</v>
      </c>
      <c r="O280" t="s">
        <v>4618</v>
      </c>
      <c r="P280" t="s">
        <v>5645</v>
      </c>
      <c r="Q280" t="s">
        <v>11066</v>
      </c>
      <c r="R280" t="b">
        <v>0</v>
      </c>
      <c r="S280" t="b">
        <v>0</v>
      </c>
    </row>
    <row r="281" spans="1:19">
      <c r="A281" t="s">
        <v>280</v>
      </c>
      <c r="B281" t="s">
        <v>4</v>
      </c>
      <c r="C281">
        <v>49</v>
      </c>
      <c r="D281" t="str">
        <f>_xlfn.XLOOKUP(Table9[[#This Row],[scientific_name]],Table10[scientific_name],Table10[category])</f>
        <v>Vascular Plant</v>
      </c>
      <c r="E281" t="str">
        <f>_xlfn.XLOOKUP(Table9[[#This Row],[scientific_name]],Table10[scientific_name],Table10[common_names])</f>
        <v>Variableleaf Collomia</v>
      </c>
      <c r="F281" t="str">
        <f>_xlfn.XLOOKUP(Table9[[#This Row],[scientific_name]],Table10[scientific_name],Table10[conservation_status])</f>
        <v>No Intervention</v>
      </c>
      <c r="G281" t="b">
        <f>_xlfn.XLOOKUP(Table9[[#This Row],[scientific_name]],Table10[scientific_name],Table10[is_protected])</f>
        <v>0</v>
      </c>
      <c r="H281" t="b">
        <f>_xlfn.XLOOKUP(Table9[[#This Row],[scientific_name]],Table10[scientific_name],Table10[is_sheep])</f>
        <v>0</v>
      </c>
      <c r="N281" t="s">
        <v>5644</v>
      </c>
      <c r="O281" t="s">
        <v>4681</v>
      </c>
      <c r="P281" t="s">
        <v>5832</v>
      </c>
      <c r="Q281" t="s">
        <v>11066</v>
      </c>
      <c r="R281" t="b">
        <v>0</v>
      </c>
      <c r="S281" t="b">
        <v>0</v>
      </c>
    </row>
    <row r="282" spans="1:19">
      <c r="A282" t="s">
        <v>281</v>
      </c>
      <c r="B282" t="s">
        <v>7</v>
      </c>
      <c r="C282">
        <v>148</v>
      </c>
      <c r="D282" t="str">
        <f>_xlfn.XLOOKUP(Table9[[#This Row],[scientific_name]],Table10[scientific_name],Table10[category])</f>
        <v>Vascular Plant</v>
      </c>
      <c r="E282" t="str">
        <f>_xlfn.XLOOKUP(Table9[[#This Row],[scientific_name]],Table10[scientific_name],Table10[common_names])</f>
        <v>White Pasqueflower</v>
      </c>
      <c r="F282" t="str">
        <f>_xlfn.XLOOKUP(Table9[[#This Row],[scientific_name]],Table10[scientific_name],Table10[conservation_status])</f>
        <v>No Intervention</v>
      </c>
      <c r="G282" t="b">
        <f>_xlfn.XLOOKUP(Table9[[#This Row],[scientific_name]],Table10[scientific_name],Table10[is_protected])</f>
        <v>0</v>
      </c>
      <c r="H282" t="b">
        <f>_xlfn.XLOOKUP(Table9[[#This Row],[scientific_name]],Table10[scientific_name],Table10[is_sheep])</f>
        <v>0</v>
      </c>
      <c r="N282" t="s">
        <v>5644</v>
      </c>
      <c r="O282" t="s">
        <v>1402</v>
      </c>
      <c r="P282" t="s">
        <v>5832</v>
      </c>
      <c r="Q282" t="s">
        <v>11066</v>
      </c>
      <c r="R282" t="b">
        <v>0</v>
      </c>
      <c r="S282" t="b">
        <v>0</v>
      </c>
    </row>
    <row r="283" spans="1:19">
      <c r="A283" t="s">
        <v>282</v>
      </c>
      <c r="B283" t="s">
        <v>7</v>
      </c>
      <c r="C283">
        <v>153</v>
      </c>
      <c r="D283" t="str">
        <f>_xlfn.XLOOKUP(Table9[[#This Row],[scientific_name]],Table10[scientific_name],Table10[category])</f>
        <v>Vascular Plant</v>
      </c>
      <c r="E283" t="str">
        <f>_xlfn.XLOOKUP(Table9[[#This Row],[scientific_name]],Table10[scientific_name],Table10[common_names])</f>
        <v>Golden Ragwort</v>
      </c>
      <c r="F283" t="str">
        <f>_xlfn.XLOOKUP(Table9[[#This Row],[scientific_name]],Table10[scientific_name],Table10[conservation_status])</f>
        <v>No Intervention</v>
      </c>
      <c r="G283" t="b">
        <f>_xlfn.XLOOKUP(Table9[[#This Row],[scientific_name]],Table10[scientific_name],Table10[is_protected])</f>
        <v>0</v>
      </c>
      <c r="H283" t="b">
        <f>_xlfn.XLOOKUP(Table9[[#This Row],[scientific_name]],Table10[scientific_name],Table10[is_sheep])</f>
        <v>0</v>
      </c>
      <c r="N283" t="s">
        <v>5644</v>
      </c>
      <c r="O283" t="s">
        <v>2018</v>
      </c>
      <c r="P283" t="s">
        <v>5645</v>
      </c>
      <c r="Q283" t="s">
        <v>11066</v>
      </c>
      <c r="R283" t="b">
        <v>0</v>
      </c>
      <c r="S283" t="b">
        <v>0</v>
      </c>
    </row>
    <row r="284" spans="1:19">
      <c r="A284" t="s">
        <v>283</v>
      </c>
      <c r="B284" t="s">
        <v>13</v>
      </c>
      <c r="C284">
        <v>230</v>
      </c>
      <c r="D284" t="str">
        <f>_xlfn.XLOOKUP(Table9[[#This Row],[scientific_name]],Table10[scientific_name],Table10[category])</f>
        <v>Vascular Plant</v>
      </c>
      <c r="E284" t="str">
        <f>_xlfn.XLOOKUP(Table9[[#This Row],[scientific_name]],Table10[scientific_name],Table10[common_names])</f>
        <v>Congdon's Milkvetch</v>
      </c>
      <c r="F284" t="str">
        <f>_xlfn.XLOOKUP(Table9[[#This Row],[scientific_name]],Table10[scientific_name],Table10[conservation_status])</f>
        <v>No Intervention</v>
      </c>
      <c r="G284" t="b">
        <f>_xlfn.XLOOKUP(Table9[[#This Row],[scientific_name]],Table10[scientific_name],Table10[is_protected])</f>
        <v>0</v>
      </c>
      <c r="H284" t="b">
        <f>_xlfn.XLOOKUP(Table9[[#This Row],[scientific_name]],Table10[scientific_name],Table10[is_sheep])</f>
        <v>0</v>
      </c>
      <c r="N284" t="s">
        <v>5644</v>
      </c>
      <c r="O284" t="s">
        <v>1929</v>
      </c>
      <c r="P284" t="s">
        <v>5833</v>
      </c>
      <c r="Q284" t="s">
        <v>11066</v>
      </c>
      <c r="R284" t="b">
        <v>0</v>
      </c>
      <c r="S284" t="b">
        <v>0</v>
      </c>
    </row>
    <row r="285" spans="1:19">
      <c r="A285" t="s">
        <v>284</v>
      </c>
      <c r="B285" t="s">
        <v>9</v>
      </c>
      <c r="C285">
        <v>80</v>
      </c>
      <c r="D285" t="str">
        <f>_xlfn.XLOOKUP(Table9[[#This Row],[scientific_name]],Table10[scientific_name],Table10[category])</f>
        <v>Vascular Plant</v>
      </c>
      <c r="E285" t="str">
        <f>_xlfn.XLOOKUP(Table9[[#This Row],[scientific_name]],Table10[scientific_name],Table10[common_names])</f>
        <v>Carex, Sedge, Sedge Species, Sedges</v>
      </c>
      <c r="F285" t="str">
        <f>_xlfn.XLOOKUP(Table9[[#This Row],[scientific_name]],Table10[scientific_name],Table10[conservation_status])</f>
        <v>No Intervention</v>
      </c>
      <c r="G285" t="b">
        <f>_xlfn.XLOOKUP(Table9[[#This Row],[scientific_name]],Table10[scientific_name],Table10[is_protected])</f>
        <v>0</v>
      </c>
      <c r="H285" t="b">
        <f>_xlfn.XLOOKUP(Table9[[#This Row],[scientific_name]],Table10[scientific_name],Table10[is_sheep])</f>
        <v>0</v>
      </c>
      <c r="N285" t="s">
        <v>5644</v>
      </c>
      <c r="O285" t="s">
        <v>1948</v>
      </c>
      <c r="P285" t="s">
        <v>5834</v>
      </c>
      <c r="Q285" t="s">
        <v>11066</v>
      </c>
      <c r="R285" t="b">
        <v>0</v>
      </c>
      <c r="S285" t="b">
        <v>0</v>
      </c>
    </row>
    <row r="286" spans="1:19">
      <c r="A286" t="s">
        <v>285</v>
      </c>
      <c r="B286" t="s">
        <v>13</v>
      </c>
      <c r="C286">
        <v>246</v>
      </c>
      <c r="D286" t="str">
        <f>_xlfn.XLOOKUP(Table9[[#This Row],[scientific_name]],Table10[scientific_name],Table10[category])</f>
        <v>Vascular Plant</v>
      </c>
      <c r="E286" t="str">
        <f>_xlfn.XLOOKUP(Table9[[#This Row],[scientific_name]],Table10[scientific_name],Table10[common_names])</f>
        <v>Intermediate Loosestrife, Lance-Leaf Loosestrife</v>
      </c>
      <c r="F286" t="str">
        <f>_xlfn.XLOOKUP(Table9[[#This Row],[scientific_name]],Table10[scientific_name],Table10[conservation_status])</f>
        <v>No Intervention</v>
      </c>
      <c r="G286" t="b">
        <f>_xlfn.XLOOKUP(Table9[[#This Row],[scientific_name]],Table10[scientific_name],Table10[is_protected])</f>
        <v>0</v>
      </c>
      <c r="H286" t="b">
        <f>_xlfn.XLOOKUP(Table9[[#This Row],[scientific_name]],Table10[scientific_name],Table10[is_sheep])</f>
        <v>0</v>
      </c>
      <c r="N286" t="s">
        <v>5644</v>
      </c>
      <c r="O286" t="s">
        <v>3609</v>
      </c>
      <c r="P286" t="s">
        <v>5835</v>
      </c>
      <c r="Q286" t="s">
        <v>5560</v>
      </c>
      <c r="R286" t="b">
        <v>1</v>
      </c>
      <c r="S286" t="b">
        <v>0</v>
      </c>
    </row>
    <row r="287" spans="1:19">
      <c r="A287" t="s">
        <v>286</v>
      </c>
      <c r="B287" t="s">
        <v>13</v>
      </c>
      <c r="C287">
        <v>212</v>
      </c>
      <c r="D287" t="str">
        <f>_xlfn.XLOOKUP(Table9[[#This Row],[scientific_name]],Table10[scientific_name],Table10[category])</f>
        <v>Vascular Plant</v>
      </c>
      <c r="E287" t="str">
        <f>_xlfn.XLOOKUP(Table9[[#This Row],[scientific_name]],Table10[scientific_name],Table10[common_names])</f>
        <v>White Amaranthus, White Pigweed</v>
      </c>
      <c r="F287" t="str">
        <f>_xlfn.XLOOKUP(Table9[[#This Row],[scientific_name]],Table10[scientific_name],Table10[conservation_status])</f>
        <v>No Intervention</v>
      </c>
      <c r="G287" t="b">
        <f>_xlfn.XLOOKUP(Table9[[#This Row],[scientific_name]],Table10[scientific_name],Table10[is_protected])</f>
        <v>0</v>
      </c>
      <c r="H287" t="b">
        <f>_xlfn.XLOOKUP(Table9[[#This Row],[scientific_name]],Table10[scientific_name],Table10[is_sheep])</f>
        <v>0</v>
      </c>
      <c r="N287" t="s">
        <v>5644</v>
      </c>
      <c r="O287" t="s">
        <v>4558</v>
      </c>
      <c r="P287" t="s">
        <v>5836</v>
      </c>
      <c r="Q287" t="s">
        <v>11066</v>
      </c>
      <c r="R287" t="b">
        <v>0</v>
      </c>
      <c r="S287" t="b">
        <v>0</v>
      </c>
    </row>
    <row r="288" spans="1:19">
      <c r="A288" t="s">
        <v>287</v>
      </c>
      <c r="B288" t="s">
        <v>7</v>
      </c>
      <c r="C288">
        <v>172</v>
      </c>
      <c r="D288" t="str">
        <f>_xlfn.XLOOKUP(Table9[[#This Row],[scientific_name]],Table10[scientific_name],Table10[category])</f>
        <v>Vascular Plant</v>
      </c>
      <c r="E288" t="str">
        <f>_xlfn.XLOOKUP(Table9[[#This Row],[scientific_name]],Table10[scientific_name],Table10[common_names])</f>
        <v>Fowl Bluegrass, Marsh Bluegrass</v>
      </c>
      <c r="F288" t="str">
        <f>_xlfn.XLOOKUP(Table9[[#This Row],[scientific_name]],Table10[scientific_name],Table10[conservation_status])</f>
        <v>No Intervention</v>
      </c>
      <c r="G288" t="b">
        <f>_xlfn.XLOOKUP(Table9[[#This Row],[scientific_name]],Table10[scientific_name],Table10[is_protected])</f>
        <v>0</v>
      </c>
      <c r="H288" t="b">
        <f>_xlfn.XLOOKUP(Table9[[#This Row],[scientific_name]],Table10[scientific_name],Table10[is_sheep])</f>
        <v>0</v>
      </c>
      <c r="N288" t="s">
        <v>5644</v>
      </c>
      <c r="O288" t="s">
        <v>4638</v>
      </c>
      <c r="P288" t="s">
        <v>5837</v>
      </c>
      <c r="Q288" t="s">
        <v>11066</v>
      </c>
      <c r="R288" t="b">
        <v>0</v>
      </c>
      <c r="S288" t="b">
        <v>0</v>
      </c>
    </row>
    <row r="289" spans="1:19">
      <c r="A289" t="s">
        <v>288</v>
      </c>
      <c r="B289" t="s">
        <v>9</v>
      </c>
      <c r="C289">
        <v>85</v>
      </c>
      <c r="D289" t="str">
        <f>_xlfn.XLOOKUP(Table9[[#This Row],[scientific_name]],Table10[scientific_name],Table10[category])</f>
        <v>Vascular Plant</v>
      </c>
      <c r="E289" t="str">
        <f>_xlfn.XLOOKUP(Table9[[#This Row],[scientific_name]],Table10[scientific_name],Table10[common_names])</f>
        <v>White Sweet-Clover</v>
      </c>
      <c r="F289" t="str">
        <f>_xlfn.XLOOKUP(Table9[[#This Row],[scientific_name]],Table10[scientific_name],Table10[conservation_status])</f>
        <v>No Intervention</v>
      </c>
      <c r="G289" t="b">
        <f>_xlfn.XLOOKUP(Table9[[#This Row],[scientific_name]],Table10[scientific_name],Table10[is_protected])</f>
        <v>0</v>
      </c>
      <c r="H289" t="b">
        <f>_xlfn.XLOOKUP(Table9[[#This Row],[scientific_name]],Table10[scientific_name],Table10[is_sheep])</f>
        <v>0</v>
      </c>
      <c r="N289" t="s">
        <v>5644</v>
      </c>
      <c r="O289" t="s">
        <v>1275</v>
      </c>
      <c r="P289" t="s">
        <v>5838</v>
      </c>
      <c r="Q289" t="s">
        <v>5560</v>
      </c>
      <c r="R289" t="b">
        <v>1</v>
      </c>
      <c r="S289" t="b">
        <v>0</v>
      </c>
    </row>
    <row r="290" spans="1:19">
      <c r="A290" t="s">
        <v>289</v>
      </c>
      <c r="B290" t="s">
        <v>9</v>
      </c>
      <c r="C290">
        <v>131</v>
      </c>
      <c r="D290" t="str">
        <f>_xlfn.XLOOKUP(Table9[[#This Row],[scientific_name]],Table10[scientific_name],Table10[category])</f>
        <v>Vascular Plant</v>
      </c>
      <c r="E290" t="str">
        <f>_xlfn.XLOOKUP(Table9[[#This Row],[scientific_name]],Table10[scientific_name],Table10[common_names])</f>
        <v>Swamp Chestnut Oak</v>
      </c>
      <c r="F290" t="str">
        <f>_xlfn.XLOOKUP(Table9[[#This Row],[scientific_name]],Table10[scientific_name],Table10[conservation_status])</f>
        <v>No Intervention</v>
      </c>
      <c r="G290" t="b">
        <f>_xlfn.XLOOKUP(Table9[[#This Row],[scientific_name]],Table10[scientific_name],Table10[is_protected])</f>
        <v>0</v>
      </c>
      <c r="H290" t="b">
        <f>_xlfn.XLOOKUP(Table9[[#This Row],[scientific_name]],Table10[scientific_name],Table10[is_sheep])</f>
        <v>0</v>
      </c>
      <c r="N290" t="s">
        <v>5644</v>
      </c>
      <c r="O290" t="s">
        <v>918</v>
      </c>
      <c r="P290" t="s">
        <v>5839</v>
      </c>
      <c r="Q290" t="s">
        <v>11066</v>
      </c>
      <c r="R290" t="b">
        <v>0</v>
      </c>
      <c r="S290" t="b">
        <v>0</v>
      </c>
    </row>
    <row r="291" spans="1:19">
      <c r="A291" t="s">
        <v>290</v>
      </c>
      <c r="B291" t="s">
        <v>4</v>
      </c>
      <c r="C291">
        <v>79</v>
      </c>
      <c r="D291" t="str">
        <f>_xlfn.XLOOKUP(Table9[[#This Row],[scientific_name]],Table10[scientific_name],Table10[category])</f>
        <v>Vascular Plant</v>
      </c>
      <c r="E291" t="str">
        <f>_xlfn.XLOOKUP(Table9[[#This Row],[scientific_name]],Table10[scientific_name],Table10[common_names])</f>
        <v>Perfoliate Bellwort</v>
      </c>
      <c r="F291" t="str">
        <f>_xlfn.XLOOKUP(Table9[[#This Row],[scientific_name]],Table10[scientific_name],Table10[conservation_status])</f>
        <v>No Intervention</v>
      </c>
      <c r="G291" t="b">
        <f>_xlfn.XLOOKUP(Table9[[#This Row],[scientific_name]],Table10[scientific_name],Table10[is_protected])</f>
        <v>0</v>
      </c>
      <c r="H291" t="b">
        <f>_xlfn.XLOOKUP(Table9[[#This Row],[scientific_name]],Table10[scientific_name],Table10[is_sheep])</f>
        <v>0</v>
      </c>
      <c r="N291" t="s">
        <v>5644</v>
      </c>
      <c r="O291" t="s">
        <v>2548</v>
      </c>
      <c r="P291" t="s">
        <v>5840</v>
      </c>
      <c r="Q291" t="s">
        <v>11066</v>
      </c>
      <c r="R291" t="b">
        <v>0</v>
      </c>
      <c r="S291" t="b">
        <v>0</v>
      </c>
    </row>
    <row r="292" spans="1:19">
      <c r="A292" t="s">
        <v>291</v>
      </c>
      <c r="B292" t="s">
        <v>7</v>
      </c>
      <c r="C292">
        <v>146</v>
      </c>
      <c r="D292" t="str">
        <f>_xlfn.XLOOKUP(Table9[[#This Row],[scientific_name]],Table10[scientific_name],Table10[category])</f>
        <v>Vascular Plant</v>
      </c>
      <c r="E292" t="str">
        <f>_xlfn.XLOOKUP(Table9[[#This Row],[scientific_name]],Table10[scientific_name],Table10[common_names])</f>
        <v>Fendler's Meadowrue, Fendler's Meadow-Rue</v>
      </c>
      <c r="F292" t="str">
        <f>_xlfn.XLOOKUP(Table9[[#This Row],[scientific_name]],Table10[scientific_name],Table10[conservation_status])</f>
        <v>No Intervention</v>
      </c>
      <c r="G292" t="b">
        <f>_xlfn.XLOOKUP(Table9[[#This Row],[scientific_name]],Table10[scientific_name],Table10[is_protected])</f>
        <v>0</v>
      </c>
      <c r="H292" t="b">
        <f>_xlfn.XLOOKUP(Table9[[#This Row],[scientific_name]],Table10[scientific_name],Table10[is_sheep])</f>
        <v>0</v>
      </c>
      <c r="N292" t="s">
        <v>5644</v>
      </c>
      <c r="O292" t="s">
        <v>2961</v>
      </c>
      <c r="P292" t="s">
        <v>5841</v>
      </c>
      <c r="Q292" t="s">
        <v>11066</v>
      </c>
      <c r="R292" t="b">
        <v>0</v>
      </c>
      <c r="S292" t="b">
        <v>0</v>
      </c>
    </row>
    <row r="293" spans="1:19">
      <c r="A293" t="s">
        <v>292</v>
      </c>
      <c r="B293" t="s">
        <v>13</v>
      </c>
      <c r="C293">
        <v>239</v>
      </c>
      <c r="D293" t="str">
        <f>_xlfn.XLOOKUP(Table9[[#This Row],[scientific_name]],Table10[scientific_name],Table10[category])</f>
        <v>Vascular Plant</v>
      </c>
      <c r="E293" t="str">
        <f>_xlfn.XLOOKUP(Table9[[#This Row],[scientific_name]],Table10[scientific_name],Table10[common_names])</f>
        <v>Broadleaf Willowweed, Milkflower Willowherb, White-Flower Willowherb</v>
      </c>
      <c r="F293" t="str">
        <f>_xlfn.XLOOKUP(Table9[[#This Row],[scientific_name]],Table10[scientific_name],Table10[conservation_status])</f>
        <v>No Intervention</v>
      </c>
      <c r="G293" t="b">
        <f>_xlfn.XLOOKUP(Table9[[#This Row],[scientific_name]],Table10[scientific_name],Table10[is_protected])</f>
        <v>0</v>
      </c>
      <c r="H293" t="b">
        <f>_xlfn.XLOOKUP(Table9[[#This Row],[scientific_name]],Table10[scientific_name],Table10[is_sheep])</f>
        <v>0</v>
      </c>
      <c r="N293" t="s">
        <v>5644</v>
      </c>
      <c r="O293" t="s">
        <v>3080</v>
      </c>
      <c r="P293" t="s">
        <v>5842</v>
      </c>
      <c r="Q293" t="s">
        <v>11066</v>
      </c>
      <c r="R293" t="b">
        <v>0</v>
      </c>
      <c r="S293" t="b">
        <v>0</v>
      </c>
    </row>
    <row r="294" spans="1:19">
      <c r="A294" t="s">
        <v>293</v>
      </c>
      <c r="B294" t="s">
        <v>4</v>
      </c>
      <c r="C294">
        <v>97</v>
      </c>
      <c r="D294" t="str">
        <f>_xlfn.XLOOKUP(Table9[[#This Row],[scientific_name]],Table10[scientific_name],Table10[category])</f>
        <v>Bird</v>
      </c>
      <c r="E294" t="str">
        <f>_xlfn.XLOOKUP(Table9[[#This Row],[scientific_name]],Table10[scientific_name],Table10[common_names])</f>
        <v>Black-Capped Chickadee</v>
      </c>
      <c r="F294" t="str">
        <f>_xlfn.XLOOKUP(Table9[[#This Row],[scientific_name]],Table10[scientific_name],Table10[conservation_status])</f>
        <v>No Intervention</v>
      </c>
      <c r="G294" t="b">
        <f>_xlfn.XLOOKUP(Table9[[#This Row],[scientific_name]],Table10[scientific_name],Table10[is_protected])</f>
        <v>0</v>
      </c>
      <c r="H294" t="b">
        <f>_xlfn.XLOOKUP(Table9[[#This Row],[scientific_name]],Table10[scientific_name],Table10[is_sheep])</f>
        <v>0</v>
      </c>
      <c r="N294" t="s">
        <v>5644</v>
      </c>
      <c r="O294" t="s">
        <v>3456</v>
      </c>
      <c r="P294" t="s">
        <v>5843</v>
      </c>
      <c r="Q294" t="s">
        <v>11066</v>
      </c>
      <c r="R294" t="b">
        <v>0</v>
      </c>
      <c r="S294" t="b">
        <v>0</v>
      </c>
    </row>
    <row r="295" spans="1:19">
      <c r="A295" t="s">
        <v>294</v>
      </c>
      <c r="B295" t="s">
        <v>13</v>
      </c>
      <c r="C295">
        <v>291</v>
      </c>
      <c r="D295" t="str">
        <f>_xlfn.XLOOKUP(Table9[[#This Row],[scientific_name]],Table10[scientific_name],Table10[category])</f>
        <v>Bird</v>
      </c>
      <c r="E295" t="str">
        <f>_xlfn.XLOOKUP(Table9[[#This Row],[scientific_name]],Table10[scientific_name],Table10[common_names])</f>
        <v>Worm-Eating Warbler</v>
      </c>
      <c r="F295" t="str">
        <f>_xlfn.XLOOKUP(Table9[[#This Row],[scientific_name]],Table10[scientific_name],Table10[conservation_status])</f>
        <v>No Intervention</v>
      </c>
      <c r="G295" t="b">
        <f>_xlfn.XLOOKUP(Table9[[#This Row],[scientific_name]],Table10[scientific_name],Table10[is_protected])</f>
        <v>0</v>
      </c>
      <c r="H295" t="b">
        <f>_xlfn.XLOOKUP(Table9[[#This Row],[scientific_name]],Table10[scientific_name],Table10[is_sheep])</f>
        <v>0</v>
      </c>
      <c r="N295" t="s">
        <v>5644</v>
      </c>
      <c r="O295" t="s">
        <v>473</v>
      </c>
      <c r="P295" t="s">
        <v>5844</v>
      </c>
      <c r="Q295" t="s">
        <v>11066</v>
      </c>
      <c r="R295" t="b">
        <v>0</v>
      </c>
      <c r="S295" t="b">
        <v>0</v>
      </c>
    </row>
    <row r="296" spans="1:19">
      <c r="A296" t="s">
        <v>295</v>
      </c>
      <c r="B296" t="s">
        <v>7</v>
      </c>
      <c r="C296">
        <v>141</v>
      </c>
      <c r="D296" t="str">
        <f>_xlfn.XLOOKUP(Table9[[#This Row],[scientific_name]],Table10[scientific_name],Table10[category])</f>
        <v>Vascular Plant</v>
      </c>
      <c r="E296" t="str">
        <f>_xlfn.XLOOKUP(Table9[[#This Row],[scientific_name]],Table10[scientific_name],Table10[common_names])</f>
        <v>Giant Redwood, Giant Sequoia, Sierra Redwood</v>
      </c>
      <c r="F296" t="str">
        <f>_xlfn.XLOOKUP(Table9[[#This Row],[scientific_name]],Table10[scientific_name],Table10[conservation_status])</f>
        <v>No Intervention</v>
      </c>
      <c r="G296" t="b">
        <f>_xlfn.XLOOKUP(Table9[[#This Row],[scientific_name]],Table10[scientific_name],Table10[is_protected])</f>
        <v>0</v>
      </c>
      <c r="H296" t="b">
        <f>_xlfn.XLOOKUP(Table9[[#This Row],[scientific_name]],Table10[scientific_name],Table10[is_sheep])</f>
        <v>0</v>
      </c>
      <c r="N296" t="s">
        <v>5644</v>
      </c>
      <c r="O296" t="s">
        <v>199</v>
      </c>
      <c r="P296" t="s">
        <v>5845</v>
      </c>
      <c r="Q296" t="s">
        <v>11066</v>
      </c>
      <c r="R296" t="b">
        <v>0</v>
      </c>
      <c r="S296" t="b">
        <v>0</v>
      </c>
    </row>
    <row r="297" spans="1:19">
      <c r="A297" t="s">
        <v>296</v>
      </c>
      <c r="B297" t="s">
        <v>7</v>
      </c>
      <c r="C297">
        <v>160</v>
      </c>
      <c r="D297" t="str">
        <f>_xlfn.XLOOKUP(Table9[[#This Row],[scientific_name]],Table10[scientific_name],Table10[category])</f>
        <v>Nonvascular Plant</v>
      </c>
      <c r="E297" t="str">
        <f>_xlfn.XLOOKUP(Table9[[#This Row],[scientific_name]],Table10[scientific_name],Table10[common_names])</f>
        <v>Ditrichum Moss</v>
      </c>
      <c r="F297" t="str">
        <f>_xlfn.XLOOKUP(Table9[[#This Row],[scientific_name]],Table10[scientific_name],Table10[conservation_status])</f>
        <v>No Intervention</v>
      </c>
      <c r="G297" t="b">
        <f>_xlfn.XLOOKUP(Table9[[#This Row],[scientific_name]],Table10[scientific_name],Table10[is_protected])</f>
        <v>0</v>
      </c>
      <c r="H297" t="b">
        <f>_xlfn.XLOOKUP(Table9[[#This Row],[scientific_name]],Table10[scientific_name],Table10[is_sheep])</f>
        <v>0</v>
      </c>
      <c r="N297" t="s">
        <v>5644</v>
      </c>
      <c r="O297" t="s">
        <v>1076</v>
      </c>
      <c r="P297" t="s">
        <v>5846</v>
      </c>
      <c r="Q297" t="s">
        <v>11066</v>
      </c>
      <c r="R297" t="b">
        <v>0</v>
      </c>
      <c r="S297" t="b">
        <v>0</v>
      </c>
    </row>
    <row r="298" spans="1:19">
      <c r="A298" t="s">
        <v>297</v>
      </c>
      <c r="B298" t="s">
        <v>13</v>
      </c>
      <c r="C298">
        <v>245</v>
      </c>
      <c r="D298" t="str">
        <f>_xlfn.XLOOKUP(Table9[[#This Row],[scientific_name]],Table10[scientific_name],Table10[category])</f>
        <v>Vascular Plant</v>
      </c>
      <c r="E298" t="str">
        <f>_xlfn.XLOOKUP(Table9[[#This Row],[scientific_name]],Table10[scientific_name],Table10[common_names])</f>
        <v>Way-Faring Tree, Wayfaring-Tree</v>
      </c>
      <c r="F298" t="str">
        <f>_xlfn.XLOOKUP(Table9[[#This Row],[scientific_name]],Table10[scientific_name],Table10[conservation_status])</f>
        <v>No Intervention</v>
      </c>
      <c r="G298" t="b">
        <f>_xlfn.XLOOKUP(Table9[[#This Row],[scientific_name]],Table10[scientific_name],Table10[is_protected])</f>
        <v>0</v>
      </c>
      <c r="H298" t="b">
        <f>_xlfn.XLOOKUP(Table9[[#This Row],[scientific_name]],Table10[scientific_name],Table10[is_sheep])</f>
        <v>0</v>
      </c>
      <c r="N298" t="s">
        <v>5644</v>
      </c>
      <c r="O298" t="s">
        <v>18</v>
      </c>
      <c r="P298" t="s">
        <v>5847</v>
      </c>
      <c r="Q298" t="s">
        <v>11066</v>
      </c>
      <c r="R298" t="b">
        <v>0</v>
      </c>
      <c r="S298" t="b">
        <v>0</v>
      </c>
    </row>
    <row r="299" spans="1:19">
      <c r="A299" t="s">
        <v>298</v>
      </c>
      <c r="B299" t="s">
        <v>9</v>
      </c>
      <c r="C299">
        <v>73</v>
      </c>
      <c r="D299" t="str">
        <f>_xlfn.XLOOKUP(Table9[[#This Row],[scientific_name]],Table10[scientific_name],Table10[category])</f>
        <v>Vascular Plant</v>
      </c>
      <c r="E299" t="str">
        <f>_xlfn.XLOOKUP(Table9[[#This Row],[scientific_name]],Table10[scientific_name],Table10[common_names])</f>
        <v>Tree-Of-Heaven</v>
      </c>
      <c r="F299" t="str">
        <f>_xlfn.XLOOKUP(Table9[[#This Row],[scientific_name]],Table10[scientific_name],Table10[conservation_status])</f>
        <v>No Intervention</v>
      </c>
      <c r="G299" t="b">
        <f>_xlfn.XLOOKUP(Table9[[#This Row],[scientific_name]],Table10[scientific_name],Table10[is_protected])</f>
        <v>0</v>
      </c>
      <c r="H299" t="b">
        <f>_xlfn.XLOOKUP(Table9[[#This Row],[scientific_name]],Table10[scientific_name],Table10[is_sheep])</f>
        <v>0</v>
      </c>
      <c r="N299" t="s">
        <v>5644</v>
      </c>
      <c r="O299" t="s">
        <v>1267</v>
      </c>
      <c r="P299" t="s">
        <v>5848</v>
      </c>
      <c r="Q299" t="s">
        <v>11066</v>
      </c>
      <c r="R299" t="b">
        <v>0</v>
      </c>
      <c r="S299" t="b">
        <v>0</v>
      </c>
    </row>
    <row r="300" spans="1:19">
      <c r="A300" t="s">
        <v>299</v>
      </c>
      <c r="B300" t="s">
        <v>9</v>
      </c>
      <c r="C300">
        <v>86</v>
      </c>
      <c r="D300" t="str">
        <f>_xlfn.XLOOKUP(Table9[[#This Row],[scientific_name]],Table10[scientific_name],Table10[category])</f>
        <v>Vascular Plant</v>
      </c>
      <c r="E300" t="str">
        <f>_xlfn.XLOOKUP(Table9[[#This Row],[scientific_name]],Table10[scientific_name],Table10[common_names])</f>
        <v>Bebb's Willow, Gray Willow</v>
      </c>
      <c r="F300" t="str">
        <f>_xlfn.XLOOKUP(Table9[[#This Row],[scientific_name]],Table10[scientific_name],Table10[conservation_status])</f>
        <v>No Intervention</v>
      </c>
      <c r="G300" t="b">
        <f>_xlfn.XLOOKUP(Table9[[#This Row],[scientific_name]],Table10[scientific_name],Table10[is_protected])</f>
        <v>0</v>
      </c>
      <c r="H300" t="b">
        <f>_xlfn.XLOOKUP(Table9[[#This Row],[scientific_name]],Table10[scientific_name],Table10[is_sheep])</f>
        <v>0</v>
      </c>
      <c r="N300" t="s">
        <v>5644</v>
      </c>
      <c r="O300" t="s">
        <v>3752</v>
      </c>
      <c r="P300" t="s">
        <v>5849</v>
      </c>
      <c r="Q300" t="s">
        <v>5560</v>
      </c>
      <c r="R300" t="b">
        <v>1</v>
      </c>
      <c r="S300" t="b">
        <v>0</v>
      </c>
    </row>
    <row r="301" spans="1:19">
      <c r="A301" t="s">
        <v>300</v>
      </c>
      <c r="B301" t="s">
        <v>9</v>
      </c>
      <c r="C301">
        <v>70</v>
      </c>
      <c r="D301" t="str">
        <f>_xlfn.XLOOKUP(Table9[[#This Row],[scientific_name]],Table10[scientific_name],Table10[category])</f>
        <v>Vascular Plant</v>
      </c>
      <c r="E301" t="str">
        <f>_xlfn.XLOOKUP(Table9[[#This Row],[scientific_name]],Table10[scientific_name],Table10[common_names])</f>
        <v>Parry's Townsend Daisy, Parry's Townsendia</v>
      </c>
      <c r="F301" t="str">
        <f>_xlfn.XLOOKUP(Table9[[#This Row],[scientific_name]],Table10[scientific_name],Table10[conservation_status])</f>
        <v>No Intervention</v>
      </c>
      <c r="G301" t="b">
        <f>_xlfn.XLOOKUP(Table9[[#This Row],[scientific_name]],Table10[scientific_name],Table10[is_protected])</f>
        <v>0</v>
      </c>
      <c r="H301" t="b">
        <f>_xlfn.XLOOKUP(Table9[[#This Row],[scientific_name]],Table10[scientific_name],Table10[is_sheep])</f>
        <v>0</v>
      </c>
      <c r="N301" t="s">
        <v>5644</v>
      </c>
      <c r="O301" t="s">
        <v>2910</v>
      </c>
      <c r="P301" t="s">
        <v>5850</v>
      </c>
      <c r="Q301" t="s">
        <v>11066</v>
      </c>
      <c r="R301" t="b">
        <v>0</v>
      </c>
      <c r="S301" t="b">
        <v>0</v>
      </c>
    </row>
    <row r="302" spans="1:19">
      <c r="A302" t="s">
        <v>301</v>
      </c>
      <c r="B302" t="s">
        <v>7</v>
      </c>
      <c r="C302">
        <v>188</v>
      </c>
      <c r="D302" t="str">
        <f>_xlfn.XLOOKUP(Table9[[#This Row],[scientific_name]],Table10[scientific_name],Table10[category])</f>
        <v>Mammal</v>
      </c>
      <c r="E302" t="str">
        <f>_xlfn.XLOOKUP(Table9[[#This Row],[scientific_name]],Table10[scientific_name],Table10[common_names])</f>
        <v>Rafinesque's Big-Eared Bat</v>
      </c>
      <c r="F302" t="str">
        <f>_xlfn.XLOOKUP(Table9[[#This Row],[scientific_name]],Table10[scientific_name],Table10[conservation_status])</f>
        <v>No Intervention</v>
      </c>
      <c r="G302" t="b">
        <f>_xlfn.XLOOKUP(Table9[[#This Row],[scientific_name]],Table10[scientific_name],Table10[is_protected])</f>
        <v>0</v>
      </c>
      <c r="H302" t="b">
        <f>_xlfn.XLOOKUP(Table9[[#This Row],[scientific_name]],Table10[scientific_name],Table10[is_sheep])</f>
        <v>0</v>
      </c>
      <c r="N302" t="s">
        <v>5644</v>
      </c>
      <c r="O302" t="s">
        <v>1824</v>
      </c>
      <c r="P302" t="s">
        <v>5851</v>
      </c>
      <c r="Q302" t="s">
        <v>11066</v>
      </c>
      <c r="R302" t="b">
        <v>0</v>
      </c>
      <c r="S302" t="b">
        <v>0</v>
      </c>
    </row>
    <row r="303" spans="1:19">
      <c r="A303" t="s">
        <v>302</v>
      </c>
      <c r="B303" t="s">
        <v>4</v>
      </c>
      <c r="C303">
        <v>64</v>
      </c>
      <c r="D303" t="str">
        <f>_xlfn.XLOOKUP(Table9[[#This Row],[scientific_name]],Table10[scientific_name],Table10[category])</f>
        <v>Bird</v>
      </c>
      <c r="E303" t="str">
        <f>_xlfn.XLOOKUP(Table9[[#This Row],[scientific_name]],Table10[scientific_name],Table10[common_names])</f>
        <v>Black-Crowned Night-Heron</v>
      </c>
      <c r="F303" t="str">
        <f>_xlfn.XLOOKUP(Table9[[#This Row],[scientific_name]],Table10[scientific_name],Table10[conservation_status])</f>
        <v>Species of Concern</v>
      </c>
      <c r="G303" t="b">
        <f>_xlfn.XLOOKUP(Table9[[#This Row],[scientific_name]],Table10[scientific_name],Table10[is_protected])</f>
        <v>1</v>
      </c>
      <c r="H303" t="b">
        <f>_xlfn.XLOOKUP(Table9[[#This Row],[scientific_name]],Table10[scientific_name],Table10[is_sheep])</f>
        <v>0</v>
      </c>
      <c r="N303" t="s">
        <v>5644</v>
      </c>
      <c r="O303" t="s">
        <v>2531</v>
      </c>
      <c r="P303" t="s">
        <v>5852</v>
      </c>
      <c r="Q303" t="s">
        <v>11066</v>
      </c>
      <c r="R303" t="b">
        <v>0</v>
      </c>
      <c r="S303" t="b">
        <v>0</v>
      </c>
    </row>
    <row r="304" spans="1:19">
      <c r="A304" t="s">
        <v>303</v>
      </c>
      <c r="B304" t="s">
        <v>9</v>
      </c>
      <c r="C304">
        <v>106</v>
      </c>
      <c r="D304" t="str">
        <f>_xlfn.XLOOKUP(Table9[[#This Row],[scientific_name]],Table10[scientific_name],Table10[category])</f>
        <v>Vascular Plant</v>
      </c>
      <c r="E304" t="str">
        <f>_xlfn.XLOOKUP(Table9[[#This Row],[scientific_name]],Table10[scientific_name],Table10[common_names])</f>
        <v>Hairy Bush-Clover</v>
      </c>
      <c r="F304" t="str">
        <f>_xlfn.XLOOKUP(Table9[[#This Row],[scientific_name]],Table10[scientific_name],Table10[conservation_status])</f>
        <v>No Intervention</v>
      </c>
      <c r="G304" t="b">
        <f>_xlfn.XLOOKUP(Table9[[#This Row],[scientific_name]],Table10[scientific_name],Table10[is_protected])</f>
        <v>0</v>
      </c>
      <c r="H304" t="b">
        <f>_xlfn.XLOOKUP(Table9[[#This Row],[scientific_name]],Table10[scientific_name],Table10[is_sheep])</f>
        <v>0</v>
      </c>
      <c r="N304" t="s">
        <v>5644</v>
      </c>
      <c r="O304" t="s">
        <v>3816</v>
      </c>
      <c r="P304" t="s">
        <v>5853</v>
      </c>
      <c r="Q304" t="s">
        <v>11066</v>
      </c>
      <c r="R304" t="b">
        <v>0</v>
      </c>
      <c r="S304" t="b">
        <v>0</v>
      </c>
    </row>
    <row r="305" spans="1:19">
      <c r="A305" t="s">
        <v>304</v>
      </c>
      <c r="B305" t="s">
        <v>9</v>
      </c>
      <c r="C305">
        <v>115</v>
      </c>
      <c r="D305" t="str">
        <f>_xlfn.XLOOKUP(Table9[[#This Row],[scientific_name]],Table10[scientific_name],Table10[category])</f>
        <v>Nonvascular Plant</v>
      </c>
      <c r="E305" t="str">
        <f>_xlfn.XLOOKUP(Table9[[#This Row],[scientific_name]],Table10[scientific_name],Table10[common_names])</f>
        <v>Neckera Moss</v>
      </c>
      <c r="F305" t="str">
        <f>_xlfn.XLOOKUP(Table9[[#This Row],[scientific_name]],Table10[scientific_name],Table10[conservation_status])</f>
        <v>No Intervention</v>
      </c>
      <c r="G305" t="b">
        <f>_xlfn.XLOOKUP(Table9[[#This Row],[scientific_name]],Table10[scientific_name],Table10[is_protected])</f>
        <v>0</v>
      </c>
      <c r="H305" t="b">
        <f>_xlfn.XLOOKUP(Table9[[#This Row],[scientific_name]],Table10[scientific_name],Table10[is_sheep])</f>
        <v>0</v>
      </c>
      <c r="N305" t="s">
        <v>5644</v>
      </c>
      <c r="O305" t="s">
        <v>2098</v>
      </c>
      <c r="P305" t="s">
        <v>5854</v>
      </c>
      <c r="Q305" t="s">
        <v>11066</v>
      </c>
      <c r="R305" t="b">
        <v>0</v>
      </c>
      <c r="S305" t="b">
        <v>0</v>
      </c>
    </row>
    <row r="306" spans="1:19">
      <c r="A306" t="s">
        <v>305</v>
      </c>
      <c r="B306" t="s">
        <v>13</v>
      </c>
      <c r="C306">
        <v>246</v>
      </c>
      <c r="D306" t="str">
        <f>_xlfn.XLOOKUP(Table9[[#This Row],[scientific_name]],Table10[scientific_name],Table10[category])</f>
        <v>Vascular Plant</v>
      </c>
      <c r="E306" t="str">
        <f>_xlfn.XLOOKUP(Table9[[#This Row],[scientific_name]],Table10[scientific_name],Table10[common_names])</f>
        <v>Western Eupatorium, Western Joepyeweed, Western Snakeroot</v>
      </c>
      <c r="F306" t="str">
        <f>_xlfn.XLOOKUP(Table9[[#This Row],[scientific_name]],Table10[scientific_name],Table10[conservation_status])</f>
        <v>No Intervention</v>
      </c>
      <c r="G306" t="b">
        <f>_xlfn.XLOOKUP(Table9[[#This Row],[scientific_name]],Table10[scientific_name],Table10[is_protected])</f>
        <v>0</v>
      </c>
      <c r="H306" t="b">
        <f>_xlfn.XLOOKUP(Table9[[#This Row],[scientific_name]],Table10[scientific_name],Table10[is_sheep])</f>
        <v>0</v>
      </c>
      <c r="N306" t="s">
        <v>5644</v>
      </c>
      <c r="O306" t="s">
        <v>3309</v>
      </c>
      <c r="P306" t="s">
        <v>5855</v>
      </c>
      <c r="Q306" t="s">
        <v>11066</v>
      </c>
      <c r="R306" t="b">
        <v>0</v>
      </c>
      <c r="S306" t="b">
        <v>0</v>
      </c>
    </row>
    <row r="307" spans="1:19">
      <c r="A307" t="s">
        <v>306</v>
      </c>
      <c r="B307" t="s">
        <v>9</v>
      </c>
      <c r="C307">
        <v>97</v>
      </c>
      <c r="D307" t="str">
        <f>_xlfn.XLOOKUP(Table9[[#This Row],[scientific_name]],Table10[scientific_name],Table10[category])</f>
        <v>Bird</v>
      </c>
      <c r="E307" t="str">
        <f>_xlfn.XLOOKUP(Table9[[#This Row],[scientific_name]],Table10[scientific_name],Table10[common_names])</f>
        <v>Oak Titmouse</v>
      </c>
      <c r="F307" t="str">
        <f>_xlfn.XLOOKUP(Table9[[#This Row],[scientific_name]],Table10[scientific_name],Table10[conservation_status])</f>
        <v>No Intervention</v>
      </c>
      <c r="G307" t="b">
        <f>_xlfn.XLOOKUP(Table9[[#This Row],[scientific_name]],Table10[scientific_name],Table10[is_protected])</f>
        <v>0</v>
      </c>
      <c r="H307" t="b">
        <f>_xlfn.XLOOKUP(Table9[[#This Row],[scientific_name]],Table10[scientific_name],Table10[is_sheep])</f>
        <v>0</v>
      </c>
      <c r="N307" t="s">
        <v>5644</v>
      </c>
      <c r="O307" t="s">
        <v>3850</v>
      </c>
      <c r="P307" t="s">
        <v>5856</v>
      </c>
      <c r="Q307" t="s">
        <v>11066</v>
      </c>
      <c r="R307" t="b">
        <v>0</v>
      </c>
      <c r="S307" t="b">
        <v>0</v>
      </c>
    </row>
    <row r="308" spans="1:19">
      <c r="A308" t="s">
        <v>307</v>
      </c>
      <c r="B308" t="s">
        <v>13</v>
      </c>
      <c r="C308">
        <v>237</v>
      </c>
      <c r="D308" t="str">
        <f>_xlfn.XLOOKUP(Table9[[#This Row],[scientific_name]],Table10[scientific_name],Table10[category])</f>
        <v>Vascular Plant</v>
      </c>
      <c r="E308" t="str">
        <f>_xlfn.XLOOKUP(Table9[[#This Row],[scientific_name]],Table10[scientific_name],Table10[common_names])</f>
        <v>Prickly Gooseberry</v>
      </c>
      <c r="F308" t="str">
        <f>_xlfn.XLOOKUP(Table9[[#This Row],[scientific_name]],Table10[scientific_name],Table10[conservation_status])</f>
        <v>No Intervention</v>
      </c>
      <c r="G308" t="b">
        <f>_xlfn.XLOOKUP(Table9[[#This Row],[scientific_name]],Table10[scientific_name],Table10[is_protected])</f>
        <v>0</v>
      </c>
      <c r="H308" t="b">
        <f>_xlfn.XLOOKUP(Table9[[#This Row],[scientific_name]],Table10[scientific_name],Table10[is_sheep])</f>
        <v>0</v>
      </c>
      <c r="N308" t="s">
        <v>5644</v>
      </c>
      <c r="O308" t="s">
        <v>2832</v>
      </c>
      <c r="P308" t="s">
        <v>5857</v>
      </c>
      <c r="Q308" t="s">
        <v>11066</v>
      </c>
      <c r="R308" t="b">
        <v>0</v>
      </c>
      <c r="S308" t="b">
        <v>0</v>
      </c>
    </row>
    <row r="309" spans="1:19">
      <c r="A309" t="s">
        <v>308</v>
      </c>
      <c r="B309" t="s">
        <v>7</v>
      </c>
      <c r="C309">
        <v>151</v>
      </c>
      <c r="D309" t="str">
        <f>_xlfn.XLOOKUP(Table9[[#This Row],[scientific_name]],Table10[scientific_name],Table10[category])</f>
        <v>Vascular Plant</v>
      </c>
      <c r="E309" t="str">
        <f>_xlfn.XLOOKUP(Table9[[#This Row],[scientific_name]],Table10[scientific_name],Table10[common_names])</f>
        <v>Winterfat</v>
      </c>
      <c r="F309" t="str">
        <f>_xlfn.XLOOKUP(Table9[[#This Row],[scientific_name]],Table10[scientific_name],Table10[conservation_status])</f>
        <v>No Intervention</v>
      </c>
      <c r="G309" t="b">
        <f>_xlfn.XLOOKUP(Table9[[#This Row],[scientific_name]],Table10[scientific_name],Table10[is_protected])</f>
        <v>0</v>
      </c>
      <c r="H309" t="b">
        <f>_xlfn.XLOOKUP(Table9[[#This Row],[scientific_name]],Table10[scientific_name],Table10[is_sheep])</f>
        <v>0</v>
      </c>
      <c r="N309" t="s">
        <v>5644</v>
      </c>
      <c r="O309" t="s">
        <v>246</v>
      </c>
      <c r="P309" t="s">
        <v>5858</v>
      </c>
      <c r="Q309" t="s">
        <v>11066</v>
      </c>
      <c r="R309" t="b">
        <v>0</v>
      </c>
      <c r="S309" t="b">
        <v>0</v>
      </c>
    </row>
    <row r="310" spans="1:19">
      <c r="A310" t="s">
        <v>309</v>
      </c>
      <c r="B310" t="s">
        <v>13</v>
      </c>
      <c r="C310">
        <v>256</v>
      </c>
      <c r="D310" t="str">
        <f>_xlfn.XLOOKUP(Table9[[#This Row],[scientific_name]],Table10[scientific_name],Table10[category])</f>
        <v>Vascular Plant</v>
      </c>
      <c r="E310" t="str">
        <f>_xlfn.XLOOKUP(Table9[[#This Row],[scientific_name]],Table10[scientific_name],Table10[common_names])</f>
        <v>Curled Dock, Curly Dock</v>
      </c>
      <c r="F310" t="str">
        <f>_xlfn.XLOOKUP(Table9[[#This Row],[scientific_name]],Table10[scientific_name],Table10[conservation_status])</f>
        <v>No Intervention</v>
      </c>
      <c r="G310" t="b">
        <f>_xlfn.XLOOKUP(Table9[[#This Row],[scientific_name]],Table10[scientific_name],Table10[is_protected])</f>
        <v>0</v>
      </c>
      <c r="H310" t="b">
        <f>_xlfn.XLOOKUP(Table9[[#This Row],[scientific_name]],Table10[scientific_name],Table10[is_sheep])</f>
        <v>0</v>
      </c>
      <c r="N310" t="s">
        <v>5644</v>
      </c>
      <c r="O310" t="s">
        <v>421</v>
      </c>
      <c r="P310" t="s">
        <v>5859</v>
      </c>
      <c r="Q310" t="s">
        <v>11066</v>
      </c>
      <c r="R310" t="b">
        <v>0</v>
      </c>
      <c r="S310" t="b">
        <v>0</v>
      </c>
    </row>
    <row r="311" spans="1:19">
      <c r="A311" t="s">
        <v>310</v>
      </c>
      <c r="B311" t="s">
        <v>7</v>
      </c>
      <c r="C311">
        <v>129</v>
      </c>
      <c r="D311" t="str">
        <f>_xlfn.XLOOKUP(Table9[[#This Row],[scientific_name]],Table10[scientific_name],Table10[category])</f>
        <v>Vascular Plant</v>
      </c>
      <c r="E311" t="str">
        <f>_xlfn.XLOOKUP(Table9[[#This Row],[scientific_name]],Table10[scientific_name],Table10[common_names])</f>
        <v>Bearberry Honeysuckle, Twinberry Honeysuckle</v>
      </c>
      <c r="F311" t="str">
        <f>_xlfn.XLOOKUP(Table9[[#This Row],[scientific_name]],Table10[scientific_name],Table10[conservation_status])</f>
        <v>No Intervention</v>
      </c>
      <c r="G311" t="b">
        <f>_xlfn.XLOOKUP(Table9[[#This Row],[scientific_name]],Table10[scientific_name],Table10[is_protected])</f>
        <v>0</v>
      </c>
      <c r="H311" t="b">
        <f>_xlfn.XLOOKUP(Table9[[#This Row],[scientific_name]],Table10[scientific_name],Table10[is_sheep])</f>
        <v>0</v>
      </c>
      <c r="N311" t="s">
        <v>5644</v>
      </c>
      <c r="O311" t="s">
        <v>1905</v>
      </c>
      <c r="P311" t="s">
        <v>5860</v>
      </c>
      <c r="Q311" t="s">
        <v>11066</v>
      </c>
      <c r="R311" t="b">
        <v>0</v>
      </c>
      <c r="S311" t="b">
        <v>0</v>
      </c>
    </row>
    <row r="312" spans="1:19">
      <c r="A312" t="s">
        <v>311</v>
      </c>
      <c r="B312" t="s">
        <v>9</v>
      </c>
      <c r="C312">
        <v>111</v>
      </c>
      <c r="D312" t="str">
        <f>_xlfn.XLOOKUP(Table9[[#This Row],[scientific_name]],Table10[scientific_name],Table10[category])</f>
        <v>Bird</v>
      </c>
      <c r="E312" t="str">
        <f>_xlfn.XLOOKUP(Table9[[#This Row],[scientific_name]],Table10[scientific_name],Table10[common_names])</f>
        <v>American Golden-Plover, Lesser Golden-Plover</v>
      </c>
      <c r="F312" t="str">
        <f>_xlfn.XLOOKUP(Table9[[#This Row],[scientific_name]],Table10[scientific_name],Table10[conservation_status])</f>
        <v>No Intervention</v>
      </c>
      <c r="G312" t="b">
        <f>_xlfn.XLOOKUP(Table9[[#This Row],[scientific_name]],Table10[scientific_name],Table10[is_protected])</f>
        <v>0</v>
      </c>
      <c r="H312" t="b">
        <f>_xlfn.XLOOKUP(Table9[[#This Row],[scientific_name]],Table10[scientific_name],Table10[is_sheep])</f>
        <v>0</v>
      </c>
      <c r="N312" t="s">
        <v>5644</v>
      </c>
      <c r="O312" t="s">
        <v>412</v>
      </c>
      <c r="P312" t="s">
        <v>5860</v>
      </c>
      <c r="Q312" t="s">
        <v>5560</v>
      </c>
      <c r="R312" t="b">
        <v>1</v>
      </c>
      <c r="S312" t="b">
        <v>0</v>
      </c>
    </row>
    <row r="313" spans="1:19">
      <c r="A313" t="s">
        <v>312</v>
      </c>
      <c r="B313" t="s">
        <v>13</v>
      </c>
      <c r="C313">
        <v>227</v>
      </c>
      <c r="D313" t="str">
        <f>_xlfn.XLOOKUP(Table9[[#This Row],[scientific_name]],Table10[scientific_name],Table10[category])</f>
        <v>Vascular Plant</v>
      </c>
      <c r="E313" t="str">
        <f>_xlfn.XLOOKUP(Table9[[#This Row],[scientific_name]],Table10[scientific_name],Table10[common_names])</f>
        <v>Dwarf Scouringrush</v>
      </c>
      <c r="F313" t="str">
        <f>_xlfn.XLOOKUP(Table9[[#This Row],[scientific_name]],Table10[scientific_name],Table10[conservation_status])</f>
        <v>No Intervention</v>
      </c>
      <c r="G313" t="b">
        <f>_xlfn.XLOOKUP(Table9[[#This Row],[scientific_name]],Table10[scientific_name],Table10[is_protected])</f>
        <v>0</v>
      </c>
      <c r="H313" t="b">
        <f>_xlfn.XLOOKUP(Table9[[#This Row],[scientific_name]],Table10[scientific_name],Table10[is_sheep])</f>
        <v>0</v>
      </c>
      <c r="N313" t="s">
        <v>5644</v>
      </c>
      <c r="O313" t="s">
        <v>3409</v>
      </c>
      <c r="P313" t="s">
        <v>5861</v>
      </c>
      <c r="Q313" t="s">
        <v>11066</v>
      </c>
      <c r="R313" t="b">
        <v>0</v>
      </c>
      <c r="S313" t="b">
        <v>0</v>
      </c>
    </row>
    <row r="314" spans="1:19">
      <c r="A314" t="s">
        <v>313</v>
      </c>
      <c r="B314" t="s">
        <v>13</v>
      </c>
      <c r="C314">
        <v>258</v>
      </c>
      <c r="D314" t="str">
        <f>_xlfn.XLOOKUP(Table9[[#This Row],[scientific_name]],Table10[scientific_name],Table10[category])</f>
        <v>Bird</v>
      </c>
      <c r="E314" t="str">
        <f>_xlfn.XLOOKUP(Table9[[#This Row],[scientific_name]],Table10[scientific_name],Table10[common_names])</f>
        <v>Clay-Colored Sparrow</v>
      </c>
      <c r="F314" t="str">
        <f>_xlfn.XLOOKUP(Table9[[#This Row],[scientific_name]],Table10[scientific_name],Table10[conservation_status])</f>
        <v>No Intervention</v>
      </c>
      <c r="G314" t="b">
        <f>_xlfn.XLOOKUP(Table9[[#This Row],[scientific_name]],Table10[scientific_name],Table10[is_protected])</f>
        <v>0</v>
      </c>
      <c r="H314" t="b">
        <f>_xlfn.XLOOKUP(Table9[[#This Row],[scientific_name]],Table10[scientific_name],Table10[is_sheep])</f>
        <v>0</v>
      </c>
      <c r="N314" t="s">
        <v>5644</v>
      </c>
      <c r="O314" t="s">
        <v>608</v>
      </c>
      <c r="P314" t="s">
        <v>5862</v>
      </c>
      <c r="Q314" t="s">
        <v>11066</v>
      </c>
      <c r="R314" t="b">
        <v>0</v>
      </c>
      <c r="S314" t="b">
        <v>0</v>
      </c>
    </row>
    <row r="315" spans="1:19">
      <c r="A315" t="s">
        <v>314</v>
      </c>
      <c r="B315" t="s">
        <v>13</v>
      </c>
      <c r="C315">
        <v>251</v>
      </c>
      <c r="D315" t="str">
        <f>_xlfn.XLOOKUP(Table9[[#This Row],[scientific_name]],Table10[scientific_name],Table10[category])</f>
        <v>Fish</v>
      </c>
      <c r="E315" t="str">
        <f>_xlfn.XLOOKUP(Table9[[#This Row],[scientific_name]],Table10[scientific_name],Table10[common_names])</f>
        <v>Flame Chub</v>
      </c>
      <c r="F315" t="str">
        <f>_xlfn.XLOOKUP(Table9[[#This Row],[scientific_name]],Table10[scientific_name],Table10[conservation_status])</f>
        <v>Species of Concern</v>
      </c>
      <c r="G315" t="b">
        <f>_xlfn.XLOOKUP(Table9[[#This Row],[scientific_name]],Table10[scientific_name],Table10[is_protected])</f>
        <v>1</v>
      </c>
      <c r="H315" t="b">
        <f>_xlfn.XLOOKUP(Table9[[#This Row],[scientific_name]],Table10[scientific_name],Table10[is_sheep])</f>
        <v>0</v>
      </c>
      <c r="N315" t="s">
        <v>5644</v>
      </c>
      <c r="O315" t="s">
        <v>4261</v>
      </c>
      <c r="P315" t="s">
        <v>5863</v>
      </c>
      <c r="Q315" t="s">
        <v>11066</v>
      </c>
      <c r="R315" t="b">
        <v>0</v>
      </c>
      <c r="S315" t="b">
        <v>0</v>
      </c>
    </row>
    <row r="316" spans="1:19">
      <c r="A316" t="s">
        <v>315</v>
      </c>
      <c r="B316" t="s">
        <v>13</v>
      </c>
      <c r="C316">
        <v>264</v>
      </c>
      <c r="D316" t="str">
        <f>_xlfn.XLOOKUP(Table9[[#This Row],[scientific_name]],Table10[scientific_name],Table10[category])</f>
        <v>Nonvascular Plant</v>
      </c>
      <c r="E316" t="str">
        <f>_xlfn.XLOOKUP(Table9[[#This Row],[scientific_name]],Table10[scientific_name],Table10[common_names])</f>
        <v>Fabronia Moss</v>
      </c>
      <c r="F316" t="str">
        <f>_xlfn.XLOOKUP(Table9[[#This Row],[scientific_name]],Table10[scientific_name],Table10[conservation_status])</f>
        <v>No Intervention</v>
      </c>
      <c r="G316" t="b">
        <f>_xlfn.XLOOKUP(Table9[[#This Row],[scientific_name]],Table10[scientific_name],Table10[is_protected])</f>
        <v>0</v>
      </c>
      <c r="H316" t="b">
        <f>_xlfn.XLOOKUP(Table9[[#This Row],[scientific_name]],Table10[scientific_name],Table10[is_sheep])</f>
        <v>0</v>
      </c>
      <c r="N316" t="s">
        <v>5644</v>
      </c>
      <c r="O316" t="s">
        <v>3739</v>
      </c>
      <c r="P316" t="s">
        <v>5864</v>
      </c>
      <c r="Q316" t="s">
        <v>11066</v>
      </c>
      <c r="R316" t="b">
        <v>0</v>
      </c>
      <c r="S316" t="b">
        <v>0</v>
      </c>
    </row>
    <row r="317" spans="1:19">
      <c r="A317" t="s">
        <v>316</v>
      </c>
      <c r="B317" t="s">
        <v>7</v>
      </c>
      <c r="C317">
        <v>146</v>
      </c>
      <c r="D317" t="str">
        <f>_xlfn.XLOOKUP(Table9[[#This Row],[scientific_name]],Table10[scientific_name],Table10[category])</f>
        <v>Vascular Plant</v>
      </c>
      <c r="E317" t="str">
        <f>_xlfn.XLOOKUP(Table9[[#This Row],[scientific_name]],Table10[scientific_name],Table10[common_names])</f>
        <v>Bearded Wheatgrass, Slender Wheatgrass, Slender Wild Rye</v>
      </c>
      <c r="F317" t="str">
        <f>_xlfn.XLOOKUP(Table9[[#This Row],[scientific_name]],Table10[scientific_name],Table10[conservation_status])</f>
        <v>No Intervention</v>
      </c>
      <c r="G317" t="b">
        <f>_xlfn.XLOOKUP(Table9[[#This Row],[scientific_name]],Table10[scientific_name],Table10[is_protected])</f>
        <v>0</v>
      </c>
      <c r="H317" t="b">
        <f>_xlfn.XLOOKUP(Table9[[#This Row],[scientific_name]],Table10[scientific_name],Table10[is_sheep])</f>
        <v>0</v>
      </c>
      <c r="N317" t="s">
        <v>5644</v>
      </c>
      <c r="O317" t="s">
        <v>1759</v>
      </c>
      <c r="P317" t="s">
        <v>5865</v>
      </c>
      <c r="Q317" t="s">
        <v>5560</v>
      </c>
      <c r="R317" t="b">
        <v>1</v>
      </c>
      <c r="S317" t="b">
        <v>0</v>
      </c>
    </row>
    <row r="318" spans="1:19">
      <c r="A318" t="s">
        <v>317</v>
      </c>
      <c r="B318" t="s">
        <v>7</v>
      </c>
      <c r="C318">
        <v>125</v>
      </c>
      <c r="D318" t="str">
        <f>_xlfn.XLOOKUP(Table9[[#This Row],[scientific_name]],Table10[scientific_name],Table10[category])</f>
        <v>Vascular Plant</v>
      </c>
      <c r="E318" t="str">
        <f>_xlfn.XLOOKUP(Table9[[#This Row],[scientific_name]],Table10[scientific_name],Table10[common_names])</f>
        <v>Subalpine Fleabane</v>
      </c>
      <c r="F318" t="str">
        <f>_xlfn.XLOOKUP(Table9[[#This Row],[scientific_name]],Table10[scientific_name],Table10[conservation_status])</f>
        <v>No Intervention</v>
      </c>
      <c r="G318" t="b">
        <f>_xlfn.XLOOKUP(Table9[[#This Row],[scientific_name]],Table10[scientific_name],Table10[is_protected])</f>
        <v>0</v>
      </c>
      <c r="H318" t="b">
        <f>_xlfn.XLOOKUP(Table9[[#This Row],[scientific_name]],Table10[scientific_name],Table10[is_sheep])</f>
        <v>0</v>
      </c>
      <c r="N318" t="s">
        <v>5644</v>
      </c>
      <c r="O318" t="s">
        <v>5435</v>
      </c>
      <c r="P318" t="s">
        <v>5866</v>
      </c>
      <c r="Q318" t="s">
        <v>11066</v>
      </c>
      <c r="R318" t="b">
        <v>0</v>
      </c>
      <c r="S318" t="b">
        <v>0</v>
      </c>
    </row>
    <row r="319" spans="1:19">
      <c r="A319" t="s">
        <v>318</v>
      </c>
      <c r="B319" t="s">
        <v>4</v>
      </c>
      <c r="C319">
        <v>63</v>
      </c>
      <c r="D319" t="str">
        <f>_xlfn.XLOOKUP(Table9[[#This Row],[scientific_name]],Table10[scientific_name],Table10[category])</f>
        <v>Vascular Plant</v>
      </c>
      <c r="E319" t="str">
        <f>_xlfn.XLOOKUP(Table9[[#This Row],[scientific_name]],Table10[scientific_name],Table10[common_names])</f>
        <v>Nevada Buckwheat, Sulphur-Flower Buckwheat</v>
      </c>
      <c r="F319" t="str">
        <f>_xlfn.XLOOKUP(Table9[[#This Row],[scientific_name]],Table10[scientific_name],Table10[conservation_status])</f>
        <v>No Intervention</v>
      </c>
      <c r="G319" t="b">
        <f>_xlfn.XLOOKUP(Table9[[#This Row],[scientific_name]],Table10[scientific_name],Table10[is_protected])</f>
        <v>0</v>
      </c>
      <c r="H319" t="b">
        <f>_xlfn.XLOOKUP(Table9[[#This Row],[scientific_name]],Table10[scientific_name],Table10[is_sheep])</f>
        <v>0</v>
      </c>
      <c r="N319" t="s">
        <v>5644</v>
      </c>
      <c r="O319" t="s">
        <v>2290</v>
      </c>
      <c r="P319" t="s">
        <v>5867</v>
      </c>
      <c r="Q319" t="s">
        <v>11066</v>
      </c>
      <c r="R319" t="b">
        <v>0</v>
      </c>
      <c r="S319" t="b">
        <v>0</v>
      </c>
    </row>
    <row r="320" spans="1:19">
      <c r="A320" t="s">
        <v>319</v>
      </c>
      <c r="B320" t="s">
        <v>7</v>
      </c>
      <c r="C320">
        <v>192</v>
      </c>
      <c r="D320" t="str">
        <f>_xlfn.XLOOKUP(Table9[[#This Row],[scientific_name]],Table10[scientific_name],Table10[category])</f>
        <v>Vascular Plant</v>
      </c>
      <c r="E320" t="str">
        <f>_xlfn.XLOOKUP(Table9[[#This Row],[scientific_name]],Table10[scientific_name],Table10[common_names])</f>
        <v>Sticky Monkeyflower</v>
      </c>
      <c r="F320" t="str">
        <f>_xlfn.XLOOKUP(Table9[[#This Row],[scientific_name]],Table10[scientific_name],Table10[conservation_status])</f>
        <v>No Intervention</v>
      </c>
      <c r="G320" t="b">
        <f>_xlfn.XLOOKUP(Table9[[#This Row],[scientific_name]],Table10[scientific_name],Table10[is_protected])</f>
        <v>0</v>
      </c>
      <c r="H320" t="b">
        <f>_xlfn.XLOOKUP(Table9[[#This Row],[scientific_name]],Table10[scientific_name],Table10[is_sheep])</f>
        <v>0</v>
      </c>
      <c r="N320" t="s">
        <v>5644</v>
      </c>
      <c r="O320" t="s">
        <v>3037</v>
      </c>
      <c r="P320" t="s">
        <v>5868</v>
      </c>
      <c r="Q320" t="s">
        <v>11066</v>
      </c>
      <c r="R320" t="b">
        <v>0</v>
      </c>
      <c r="S320" t="b">
        <v>0</v>
      </c>
    </row>
    <row r="321" spans="1:19">
      <c r="A321" t="s">
        <v>320</v>
      </c>
      <c r="B321" t="s">
        <v>4</v>
      </c>
      <c r="C321">
        <v>77</v>
      </c>
      <c r="D321" t="str">
        <f>_xlfn.XLOOKUP(Table9[[#This Row],[scientific_name]],Table10[scientific_name],Table10[category])</f>
        <v>Vascular Plant</v>
      </c>
      <c r="E321" t="str">
        <f>_xlfn.XLOOKUP(Table9[[#This Row],[scientific_name]],Table10[scientific_name],Table10[common_names])</f>
        <v>Straightleaf Rush</v>
      </c>
      <c r="F321" t="str">
        <f>_xlfn.XLOOKUP(Table9[[#This Row],[scientific_name]],Table10[scientific_name],Table10[conservation_status])</f>
        <v>No Intervention</v>
      </c>
      <c r="G321" t="b">
        <f>_xlfn.XLOOKUP(Table9[[#This Row],[scientific_name]],Table10[scientific_name],Table10[is_protected])</f>
        <v>0</v>
      </c>
      <c r="H321" t="b">
        <f>_xlfn.XLOOKUP(Table9[[#This Row],[scientific_name]],Table10[scientific_name],Table10[is_sheep])</f>
        <v>0</v>
      </c>
      <c r="N321" t="s">
        <v>5644</v>
      </c>
      <c r="O321" t="s">
        <v>2703</v>
      </c>
      <c r="P321" t="s">
        <v>5869</v>
      </c>
      <c r="Q321" t="s">
        <v>11066</v>
      </c>
      <c r="R321" t="b">
        <v>0</v>
      </c>
      <c r="S321" t="b">
        <v>0</v>
      </c>
    </row>
    <row r="322" spans="1:19">
      <c r="A322" t="s">
        <v>321</v>
      </c>
      <c r="B322" t="s">
        <v>13</v>
      </c>
      <c r="C322">
        <v>266</v>
      </c>
      <c r="D322" t="str">
        <f>_xlfn.XLOOKUP(Table9[[#This Row],[scientific_name]],Table10[scientific_name],Table10[category])</f>
        <v>Bird</v>
      </c>
      <c r="E322" t="str">
        <f>_xlfn.XLOOKUP(Table9[[#This Row],[scientific_name]],Table10[scientific_name],Table10[common_names])</f>
        <v>Marbled Godwit</v>
      </c>
      <c r="F322" t="str">
        <f>_xlfn.XLOOKUP(Table9[[#This Row],[scientific_name]],Table10[scientific_name],Table10[conservation_status])</f>
        <v>Species of Concern</v>
      </c>
      <c r="G322" t="b">
        <f>_xlfn.XLOOKUP(Table9[[#This Row],[scientific_name]],Table10[scientific_name],Table10[is_protected])</f>
        <v>1</v>
      </c>
      <c r="H322" t="b">
        <f>_xlfn.XLOOKUP(Table9[[#This Row],[scientific_name]],Table10[scientific_name],Table10[is_sheep])</f>
        <v>0</v>
      </c>
      <c r="N322" t="s">
        <v>5644</v>
      </c>
      <c r="O322" t="s">
        <v>3639</v>
      </c>
      <c r="P322" t="s">
        <v>5869</v>
      </c>
      <c r="Q322" t="s">
        <v>11066</v>
      </c>
      <c r="R322" t="b">
        <v>0</v>
      </c>
      <c r="S322" t="b">
        <v>0</v>
      </c>
    </row>
    <row r="323" spans="1:19">
      <c r="A323" t="s">
        <v>322</v>
      </c>
      <c r="B323" t="s">
        <v>4</v>
      </c>
      <c r="C323">
        <v>97</v>
      </c>
      <c r="D323" t="str">
        <f>_xlfn.XLOOKUP(Table9[[#This Row],[scientific_name]],Table10[scientific_name],Table10[category])</f>
        <v>Vascular Plant</v>
      </c>
      <c r="E323" t="str">
        <f>_xlfn.XLOOKUP(Table9[[#This Row],[scientific_name]],Table10[scientific_name],Table10[common_names])</f>
        <v>Twelfth Rush</v>
      </c>
      <c r="F323" t="str">
        <f>_xlfn.XLOOKUP(Table9[[#This Row],[scientific_name]],Table10[scientific_name],Table10[conservation_status])</f>
        <v>No Intervention</v>
      </c>
      <c r="G323" t="b">
        <f>_xlfn.XLOOKUP(Table9[[#This Row],[scientific_name]],Table10[scientific_name],Table10[is_protected])</f>
        <v>0</v>
      </c>
      <c r="H323" t="b">
        <f>_xlfn.XLOOKUP(Table9[[#This Row],[scientific_name]],Table10[scientific_name],Table10[is_sheep])</f>
        <v>0</v>
      </c>
      <c r="N323" t="s">
        <v>5644</v>
      </c>
      <c r="O323" t="s">
        <v>2017</v>
      </c>
      <c r="P323" t="s">
        <v>5870</v>
      </c>
      <c r="Q323" t="s">
        <v>11066</v>
      </c>
      <c r="R323" t="b">
        <v>0</v>
      </c>
      <c r="S323" t="b">
        <v>0</v>
      </c>
    </row>
    <row r="324" spans="1:19">
      <c r="A324" t="s">
        <v>21</v>
      </c>
      <c r="B324" t="s">
        <v>9</v>
      </c>
      <c r="C324">
        <v>111</v>
      </c>
      <c r="D324" t="str">
        <f>_xlfn.XLOOKUP(Table9[[#This Row],[scientific_name]],Table10[scientific_name],Table10[category])</f>
        <v>Nonvascular Plant</v>
      </c>
      <c r="E324" t="str">
        <f>_xlfn.XLOOKUP(Table9[[#This Row],[scientific_name]],Table10[scientific_name],Table10[common_names])</f>
        <v>Fabronia Moss</v>
      </c>
      <c r="F324" t="str">
        <f>_xlfn.XLOOKUP(Table9[[#This Row],[scientific_name]],Table10[scientific_name],Table10[conservation_status])</f>
        <v>No Intervention</v>
      </c>
      <c r="G324" t="b">
        <f>_xlfn.XLOOKUP(Table9[[#This Row],[scientific_name]],Table10[scientific_name],Table10[is_protected])</f>
        <v>0</v>
      </c>
      <c r="H324" t="b">
        <f>_xlfn.XLOOKUP(Table9[[#This Row],[scientific_name]],Table10[scientific_name],Table10[is_sheep])</f>
        <v>0</v>
      </c>
      <c r="N324" t="s">
        <v>5644</v>
      </c>
      <c r="O324" t="s">
        <v>4162</v>
      </c>
      <c r="P324" t="s">
        <v>5871</v>
      </c>
      <c r="Q324" t="s">
        <v>11066</v>
      </c>
      <c r="R324" t="b">
        <v>0</v>
      </c>
      <c r="S324" t="b">
        <v>0</v>
      </c>
    </row>
    <row r="325" spans="1:19">
      <c r="A325" t="s">
        <v>323</v>
      </c>
      <c r="B325" t="s">
        <v>4</v>
      </c>
      <c r="C325">
        <v>95</v>
      </c>
      <c r="D325" t="str">
        <f>_xlfn.XLOOKUP(Table9[[#This Row],[scientific_name]],Table10[scientific_name],Table10[category])</f>
        <v>Vascular Plant</v>
      </c>
      <c r="E325" t="str">
        <f>_xlfn.XLOOKUP(Table9[[#This Row],[scientific_name]],Table10[scientific_name],Table10[common_names])</f>
        <v>Hairy-Jointed Meadow-Parsnip, Meadow-Parsnip</v>
      </c>
      <c r="F325" t="str">
        <f>_xlfn.XLOOKUP(Table9[[#This Row],[scientific_name]],Table10[scientific_name],Table10[conservation_status])</f>
        <v>No Intervention</v>
      </c>
      <c r="G325" t="b">
        <f>_xlfn.XLOOKUP(Table9[[#This Row],[scientific_name]],Table10[scientific_name],Table10[is_protected])</f>
        <v>0</v>
      </c>
      <c r="H325" t="b">
        <f>_xlfn.XLOOKUP(Table9[[#This Row],[scientific_name]],Table10[scientific_name],Table10[is_sheep])</f>
        <v>0</v>
      </c>
      <c r="N325" t="s">
        <v>5644</v>
      </c>
      <c r="O325" t="s">
        <v>4369</v>
      </c>
      <c r="P325" t="s">
        <v>5872</v>
      </c>
      <c r="Q325" t="s">
        <v>11066</v>
      </c>
      <c r="R325" t="b">
        <v>0</v>
      </c>
      <c r="S325" t="b">
        <v>0</v>
      </c>
    </row>
    <row r="326" spans="1:19">
      <c r="A326" t="s">
        <v>324</v>
      </c>
      <c r="B326" t="s">
        <v>4</v>
      </c>
      <c r="C326">
        <v>54</v>
      </c>
      <c r="D326" t="str">
        <f>_xlfn.XLOOKUP(Table9[[#This Row],[scientific_name]],Table10[scientific_name],Table10[category])</f>
        <v>Vascular Plant</v>
      </c>
      <c r="E326" t="str">
        <f>_xlfn.XLOOKUP(Table9[[#This Row],[scientific_name]],Table10[scientific_name],Table10[common_names])</f>
        <v>Eaton's Hollyfern, Mountain Hollyfern</v>
      </c>
      <c r="F326" t="str">
        <f>_xlfn.XLOOKUP(Table9[[#This Row],[scientific_name]],Table10[scientific_name],Table10[conservation_status])</f>
        <v>No Intervention</v>
      </c>
      <c r="G326" t="b">
        <f>_xlfn.XLOOKUP(Table9[[#This Row],[scientific_name]],Table10[scientific_name],Table10[is_protected])</f>
        <v>0</v>
      </c>
      <c r="H326" t="b">
        <f>_xlfn.XLOOKUP(Table9[[#This Row],[scientific_name]],Table10[scientific_name],Table10[is_sheep])</f>
        <v>0</v>
      </c>
      <c r="N326" t="s">
        <v>5644</v>
      </c>
      <c r="O326" t="s">
        <v>5159</v>
      </c>
      <c r="P326" t="s">
        <v>5873</v>
      </c>
      <c r="Q326" t="s">
        <v>11066</v>
      </c>
      <c r="R326" t="b">
        <v>0</v>
      </c>
      <c r="S326" t="b">
        <v>0</v>
      </c>
    </row>
    <row r="327" spans="1:19">
      <c r="A327" t="s">
        <v>325</v>
      </c>
      <c r="B327" t="s">
        <v>7</v>
      </c>
      <c r="C327">
        <v>159</v>
      </c>
      <c r="D327" t="str">
        <f>_xlfn.XLOOKUP(Table9[[#This Row],[scientific_name]],Table10[scientific_name],Table10[category])</f>
        <v>Vascular Plant</v>
      </c>
      <c r="E327" t="str">
        <f>_xlfn.XLOOKUP(Table9[[#This Row],[scientific_name]],Table10[scientific_name],Table10[common_names])</f>
        <v>Violet Wood-Sorrel</v>
      </c>
      <c r="F327" t="str">
        <f>_xlfn.XLOOKUP(Table9[[#This Row],[scientific_name]],Table10[scientific_name],Table10[conservation_status])</f>
        <v>No Intervention</v>
      </c>
      <c r="G327" t="b">
        <f>_xlfn.XLOOKUP(Table9[[#This Row],[scientific_name]],Table10[scientific_name],Table10[is_protected])</f>
        <v>0</v>
      </c>
      <c r="H327" t="b">
        <f>_xlfn.XLOOKUP(Table9[[#This Row],[scientific_name]],Table10[scientific_name],Table10[is_sheep])</f>
        <v>0</v>
      </c>
      <c r="N327" t="s">
        <v>5644</v>
      </c>
      <c r="O327" t="s">
        <v>5246</v>
      </c>
      <c r="P327" t="s">
        <v>5874</v>
      </c>
      <c r="Q327" t="s">
        <v>11066</v>
      </c>
      <c r="R327" t="b">
        <v>0</v>
      </c>
      <c r="S327" t="b">
        <v>0</v>
      </c>
    </row>
    <row r="328" spans="1:19">
      <c r="A328" t="s">
        <v>326</v>
      </c>
      <c r="B328" t="s">
        <v>7</v>
      </c>
      <c r="C328">
        <v>145</v>
      </c>
      <c r="D328" t="str">
        <f>_xlfn.XLOOKUP(Table9[[#This Row],[scientific_name]],Table10[scientific_name],Table10[category])</f>
        <v>Vascular Plant</v>
      </c>
      <c r="E328" t="str">
        <f>_xlfn.XLOOKUP(Table9[[#This Row],[scientific_name]],Table10[scientific_name],Table10[common_names])</f>
        <v>Bastard Toadflax</v>
      </c>
      <c r="F328" t="str">
        <f>_xlfn.XLOOKUP(Table9[[#This Row],[scientific_name]],Table10[scientific_name],Table10[conservation_status])</f>
        <v>No Intervention</v>
      </c>
      <c r="G328" t="b">
        <f>_xlfn.XLOOKUP(Table9[[#This Row],[scientific_name]],Table10[scientific_name],Table10[is_protected])</f>
        <v>0</v>
      </c>
      <c r="H328" t="b">
        <f>_xlfn.XLOOKUP(Table9[[#This Row],[scientific_name]],Table10[scientific_name],Table10[is_sheep])</f>
        <v>0</v>
      </c>
      <c r="N328" t="s">
        <v>5644</v>
      </c>
      <c r="O328" t="s">
        <v>3781</v>
      </c>
      <c r="P328" t="s">
        <v>5875</v>
      </c>
      <c r="Q328" t="s">
        <v>11066</v>
      </c>
      <c r="R328" t="b">
        <v>0</v>
      </c>
      <c r="S328" t="b">
        <v>0</v>
      </c>
    </row>
    <row r="329" spans="1:19">
      <c r="A329" t="s">
        <v>327</v>
      </c>
      <c r="B329" t="s">
        <v>9</v>
      </c>
      <c r="C329">
        <v>101</v>
      </c>
      <c r="D329" t="str">
        <f>_xlfn.XLOOKUP(Table9[[#This Row],[scientific_name]],Table10[scientific_name],Table10[category])</f>
        <v>Vascular Plant</v>
      </c>
      <c r="E329" t="str">
        <f>_xlfn.XLOOKUP(Table9[[#This Row],[scientific_name]],Table10[scientific_name],Table10[common_names])</f>
        <v>Stalk-Grain Sedge, Stipate Sedge</v>
      </c>
      <c r="F329" t="str">
        <f>_xlfn.XLOOKUP(Table9[[#This Row],[scientific_name]],Table10[scientific_name],Table10[conservation_status])</f>
        <v>No Intervention</v>
      </c>
      <c r="G329" t="b">
        <f>_xlfn.XLOOKUP(Table9[[#This Row],[scientific_name]],Table10[scientific_name],Table10[is_protected])</f>
        <v>0</v>
      </c>
      <c r="H329" t="b">
        <f>_xlfn.XLOOKUP(Table9[[#This Row],[scientific_name]],Table10[scientific_name],Table10[is_sheep])</f>
        <v>0</v>
      </c>
      <c r="N329" t="s">
        <v>5644</v>
      </c>
      <c r="O329" t="s">
        <v>1322</v>
      </c>
      <c r="P329" t="s">
        <v>5876</v>
      </c>
      <c r="Q329" t="s">
        <v>11066</v>
      </c>
      <c r="R329" t="b">
        <v>0</v>
      </c>
      <c r="S329" t="b">
        <v>0</v>
      </c>
    </row>
    <row r="330" spans="1:19">
      <c r="A330" t="s">
        <v>328</v>
      </c>
      <c r="B330" t="s">
        <v>7</v>
      </c>
      <c r="C330">
        <v>139</v>
      </c>
      <c r="D330" t="str">
        <f>_xlfn.XLOOKUP(Table9[[#This Row],[scientific_name]],Table10[scientific_name],Table10[category])</f>
        <v>Vascular Plant</v>
      </c>
      <c r="E330" t="str">
        <f>_xlfn.XLOOKUP(Table9[[#This Row],[scientific_name]],Table10[scientific_name],Table10[common_names])</f>
        <v>Golden Currant</v>
      </c>
      <c r="F330" t="str">
        <f>_xlfn.XLOOKUP(Table9[[#This Row],[scientific_name]],Table10[scientific_name],Table10[conservation_status])</f>
        <v>No Intervention</v>
      </c>
      <c r="G330" t="b">
        <f>_xlfn.XLOOKUP(Table9[[#This Row],[scientific_name]],Table10[scientific_name],Table10[is_protected])</f>
        <v>0</v>
      </c>
      <c r="H330" t="b">
        <f>_xlfn.XLOOKUP(Table9[[#This Row],[scientific_name]],Table10[scientific_name],Table10[is_sheep])</f>
        <v>0</v>
      </c>
      <c r="N330" t="s">
        <v>5644</v>
      </c>
      <c r="O330" t="s">
        <v>3723</v>
      </c>
      <c r="P330" t="s">
        <v>5877</v>
      </c>
      <c r="Q330" t="s">
        <v>11066</v>
      </c>
      <c r="R330" t="b">
        <v>0</v>
      </c>
      <c r="S330" t="b">
        <v>0</v>
      </c>
    </row>
    <row r="331" spans="1:19">
      <c r="A331" t="s">
        <v>329</v>
      </c>
      <c r="B331" t="s">
        <v>4</v>
      </c>
      <c r="C331">
        <v>54</v>
      </c>
      <c r="D331" t="str">
        <f>_xlfn.XLOOKUP(Table9[[#This Row],[scientific_name]],Table10[scientific_name],Table10[category])</f>
        <v>Vascular Plant</v>
      </c>
      <c r="E331" t="str">
        <f>_xlfn.XLOOKUP(Table9[[#This Row],[scientific_name]],Table10[scientific_name],Table10[common_names])</f>
        <v>Dense False Gilia, Dense False Gilyflower</v>
      </c>
      <c r="F331" t="str">
        <f>_xlfn.XLOOKUP(Table9[[#This Row],[scientific_name]],Table10[scientific_name],Table10[conservation_status])</f>
        <v>No Intervention</v>
      </c>
      <c r="G331" t="b">
        <f>_xlfn.XLOOKUP(Table9[[#This Row],[scientific_name]],Table10[scientific_name],Table10[is_protected])</f>
        <v>0</v>
      </c>
      <c r="H331" t="b">
        <f>_xlfn.XLOOKUP(Table9[[#This Row],[scientific_name]],Table10[scientific_name],Table10[is_sheep])</f>
        <v>0</v>
      </c>
      <c r="N331" t="s">
        <v>5644</v>
      </c>
      <c r="O331" t="s">
        <v>3079</v>
      </c>
      <c r="P331" t="s">
        <v>5878</v>
      </c>
      <c r="Q331" t="s">
        <v>11066</v>
      </c>
      <c r="R331" t="b">
        <v>0</v>
      </c>
      <c r="S331" t="b">
        <v>0</v>
      </c>
    </row>
    <row r="332" spans="1:19">
      <c r="A332" t="s">
        <v>330</v>
      </c>
      <c r="B332" t="s">
        <v>7</v>
      </c>
      <c r="C332">
        <v>144</v>
      </c>
      <c r="D332" t="str">
        <f>_xlfn.XLOOKUP(Table9[[#This Row],[scientific_name]],Table10[scientific_name],Table10[category])</f>
        <v>Vascular Plant</v>
      </c>
      <c r="E332" t="str">
        <f>_xlfn.XLOOKUP(Table9[[#This Row],[scientific_name]],Table10[scientific_name],Table10[common_names])</f>
        <v>Winged Elm</v>
      </c>
      <c r="F332" t="str">
        <f>_xlfn.XLOOKUP(Table9[[#This Row],[scientific_name]],Table10[scientific_name],Table10[conservation_status])</f>
        <v>No Intervention</v>
      </c>
      <c r="G332" t="b">
        <f>_xlfn.XLOOKUP(Table9[[#This Row],[scientific_name]],Table10[scientific_name],Table10[is_protected])</f>
        <v>0</v>
      </c>
      <c r="H332" t="b">
        <f>_xlfn.XLOOKUP(Table9[[#This Row],[scientific_name]],Table10[scientific_name],Table10[is_sheep])</f>
        <v>0</v>
      </c>
      <c r="N332" t="s">
        <v>5644</v>
      </c>
      <c r="O332" t="s">
        <v>1681</v>
      </c>
      <c r="P332" t="s">
        <v>5878</v>
      </c>
      <c r="Q332" t="s">
        <v>11066</v>
      </c>
      <c r="R332" t="b">
        <v>0</v>
      </c>
      <c r="S332" t="b">
        <v>0</v>
      </c>
    </row>
    <row r="333" spans="1:19">
      <c r="A333" t="s">
        <v>331</v>
      </c>
      <c r="B333" t="s">
        <v>13</v>
      </c>
      <c r="C333">
        <v>257</v>
      </c>
      <c r="D333" t="str">
        <f>_xlfn.XLOOKUP(Table9[[#This Row],[scientific_name]],Table10[scientific_name],Table10[category])</f>
        <v>Mammal</v>
      </c>
      <c r="E333" t="str">
        <f>_xlfn.XLOOKUP(Table9[[#This Row],[scientific_name]],Table10[scientific_name],Table10[common_names])</f>
        <v>Striped Skunk</v>
      </c>
      <c r="F333" t="str">
        <f>_xlfn.XLOOKUP(Table9[[#This Row],[scientific_name]],Table10[scientific_name],Table10[conservation_status])</f>
        <v>No Intervention</v>
      </c>
      <c r="G333" t="b">
        <f>_xlfn.XLOOKUP(Table9[[#This Row],[scientific_name]],Table10[scientific_name],Table10[is_protected])</f>
        <v>0</v>
      </c>
      <c r="H333" t="b">
        <f>_xlfn.XLOOKUP(Table9[[#This Row],[scientific_name]],Table10[scientific_name],Table10[is_sheep])</f>
        <v>0</v>
      </c>
      <c r="N333" t="s">
        <v>5644</v>
      </c>
      <c r="O333" t="s">
        <v>3172</v>
      </c>
      <c r="P333" t="s">
        <v>5879</v>
      </c>
      <c r="Q333" t="s">
        <v>5560</v>
      </c>
      <c r="R333" t="b">
        <v>1</v>
      </c>
      <c r="S333" t="b">
        <v>0</v>
      </c>
    </row>
    <row r="334" spans="1:19">
      <c r="A334" t="s">
        <v>332</v>
      </c>
      <c r="B334" t="s">
        <v>7</v>
      </c>
      <c r="C334">
        <v>151</v>
      </c>
      <c r="D334" t="str">
        <f>_xlfn.XLOOKUP(Table9[[#This Row],[scientific_name]],Table10[scientific_name],Table10[category])</f>
        <v>Vascular Plant</v>
      </c>
      <c r="E334" t="str">
        <f>_xlfn.XLOOKUP(Table9[[#This Row],[scientific_name]],Table10[scientific_name],Table10[common_names])</f>
        <v>Orange Coneflower</v>
      </c>
      <c r="F334" t="str">
        <f>_xlfn.XLOOKUP(Table9[[#This Row],[scientific_name]],Table10[scientific_name],Table10[conservation_status])</f>
        <v>No Intervention</v>
      </c>
      <c r="G334" t="b">
        <f>_xlfn.XLOOKUP(Table9[[#This Row],[scientific_name]],Table10[scientific_name],Table10[is_protected])</f>
        <v>0</v>
      </c>
      <c r="H334" t="b">
        <f>_xlfn.XLOOKUP(Table9[[#This Row],[scientific_name]],Table10[scientific_name],Table10[is_sheep])</f>
        <v>0</v>
      </c>
      <c r="N334" t="s">
        <v>5644</v>
      </c>
      <c r="O334" t="s">
        <v>5020</v>
      </c>
      <c r="P334" t="s">
        <v>5880</v>
      </c>
      <c r="Q334" t="s">
        <v>5560</v>
      </c>
      <c r="R334" t="b">
        <v>1</v>
      </c>
      <c r="S334" t="b">
        <v>0</v>
      </c>
    </row>
    <row r="335" spans="1:19">
      <c r="A335" t="s">
        <v>333</v>
      </c>
      <c r="B335" t="s">
        <v>7</v>
      </c>
      <c r="C335">
        <v>153</v>
      </c>
      <c r="D335" t="str">
        <f>_xlfn.XLOOKUP(Table9[[#This Row],[scientific_name]],Table10[scientific_name],Table10[category])</f>
        <v>Vascular Plant</v>
      </c>
      <c r="E335" t="str">
        <f>_xlfn.XLOOKUP(Table9[[#This Row],[scientific_name]],Table10[scientific_name],Table10[common_names])</f>
        <v>Rayless Arnica</v>
      </c>
      <c r="F335" t="str">
        <f>_xlfn.XLOOKUP(Table9[[#This Row],[scientific_name]],Table10[scientific_name],Table10[conservation_status])</f>
        <v>No Intervention</v>
      </c>
      <c r="G335" t="b">
        <f>_xlfn.XLOOKUP(Table9[[#This Row],[scientific_name]],Table10[scientific_name],Table10[is_protected])</f>
        <v>0</v>
      </c>
      <c r="H335" t="b">
        <f>_xlfn.XLOOKUP(Table9[[#This Row],[scientific_name]],Table10[scientific_name],Table10[is_sheep])</f>
        <v>0</v>
      </c>
      <c r="N335" t="s">
        <v>5644</v>
      </c>
      <c r="O335" t="s">
        <v>1530</v>
      </c>
      <c r="P335" t="s">
        <v>5881</v>
      </c>
      <c r="Q335" t="s">
        <v>11066</v>
      </c>
      <c r="R335" t="b">
        <v>0</v>
      </c>
      <c r="S335" t="b">
        <v>0</v>
      </c>
    </row>
    <row r="336" spans="1:19">
      <c r="A336" t="s">
        <v>334</v>
      </c>
      <c r="B336" t="s">
        <v>13</v>
      </c>
      <c r="C336">
        <v>234</v>
      </c>
      <c r="D336" t="str">
        <f>_xlfn.XLOOKUP(Table9[[#This Row],[scientific_name]],Table10[scientific_name],Table10[category])</f>
        <v>Vascular Plant</v>
      </c>
      <c r="E336" t="str">
        <f>_xlfn.XLOOKUP(Table9[[#This Row],[scientific_name]],Table10[scientific_name],Table10[common_names])</f>
        <v>Old Man's Whiskers, Prairie Smoke, Prairiesmoke</v>
      </c>
      <c r="F336" t="str">
        <f>_xlfn.XLOOKUP(Table9[[#This Row],[scientific_name]],Table10[scientific_name],Table10[conservation_status])</f>
        <v>No Intervention</v>
      </c>
      <c r="G336" t="b">
        <f>_xlfn.XLOOKUP(Table9[[#This Row],[scientific_name]],Table10[scientific_name],Table10[is_protected])</f>
        <v>0</v>
      </c>
      <c r="H336" t="b">
        <f>_xlfn.XLOOKUP(Table9[[#This Row],[scientific_name]],Table10[scientific_name],Table10[is_sheep])</f>
        <v>0</v>
      </c>
      <c r="N336" t="s">
        <v>5644</v>
      </c>
      <c r="O336" t="s">
        <v>3034</v>
      </c>
      <c r="P336" t="s">
        <v>5882</v>
      </c>
      <c r="Q336" t="s">
        <v>11066</v>
      </c>
      <c r="R336" t="b">
        <v>0</v>
      </c>
      <c r="S336" t="b">
        <v>0</v>
      </c>
    </row>
    <row r="337" spans="1:19">
      <c r="A337" t="s">
        <v>335</v>
      </c>
      <c r="B337" t="s">
        <v>4</v>
      </c>
      <c r="C337">
        <v>34</v>
      </c>
      <c r="D337" t="str">
        <f>_xlfn.XLOOKUP(Table9[[#This Row],[scientific_name]],Table10[scientific_name],Table10[category])</f>
        <v>Vascular Plant</v>
      </c>
      <c r="E337" t="str">
        <f>_xlfn.XLOOKUP(Table9[[#This Row],[scientific_name]],Table10[scientific_name],Table10[common_names])</f>
        <v>Fewseed Draba, Glacier Draba</v>
      </c>
      <c r="F337" t="str">
        <f>_xlfn.XLOOKUP(Table9[[#This Row],[scientific_name]],Table10[scientific_name],Table10[conservation_status])</f>
        <v>No Intervention</v>
      </c>
      <c r="G337" t="b">
        <f>_xlfn.XLOOKUP(Table9[[#This Row],[scientific_name]],Table10[scientific_name],Table10[is_protected])</f>
        <v>0</v>
      </c>
      <c r="H337" t="b">
        <f>_xlfn.XLOOKUP(Table9[[#This Row],[scientific_name]],Table10[scientific_name],Table10[is_sheep])</f>
        <v>0</v>
      </c>
      <c r="N337" t="s">
        <v>5644</v>
      </c>
      <c r="O337" t="s">
        <v>2541</v>
      </c>
      <c r="P337" t="s">
        <v>5883</v>
      </c>
      <c r="Q337" t="s">
        <v>11066</v>
      </c>
      <c r="R337" t="b">
        <v>0</v>
      </c>
      <c r="S337" t="b">
        <v>0</v>
      </c>
    </row>
    <row r="338" spans="1:19">
      <c r="A338" t="s">
        <v>336</v>
      </c>
      <c r="B338" t="s">
        <v>13</v>
      </c>
      <c r="C338">
        <v>236</v>
      </c>
      <c r="D338" t="str">
        <f>_xlfn.XLOOKUP(Table9[[#This Row],[scientific_name]],Table10[scientific_name],Table10[category])</f>
        <v>Vascular Plant</v>
      </c>
      <c r="E338" t="str">
        <f>_xlfn.XLOOKUP(Table9[[#This Row],[scientific_name]],Table10[scientific_name],Table10[common_names])</f>
        <v>Spreading Pogonia</v>
      </c>
      <c r="F338" t="str">
        <f>_xlfn.XLOOKUP(Table9[[#This Row],[scientific_name]],Table10[scientific_name],Table10[conservation_status])</f>
        <v>No Intervention</v>
      </c>
      <c r="G338" t="b">
        <f>_xlfn.XLOOKUP(Table9[[#This Row],[scientific_name]],Table10[scientific_name],Table10[is_protected])</f>
        <v>0</v>
      </c>
      <c r="H338" t="b">
        <f>_xlfn.XLOOKUP(Table9[[#This Row],[scientific_name]],Table10[scientific_name],Table10[is_sheep])</f>
        <v>0</v>
      </c>
      <c r="N338" t="s">
        <v>5644</v>
      </c>
      <c r="O338" t="s">
        <v>2661</v>
      </c>
      <c r="P338" t="s">
        <v>5884</v>
      </c>
      <c r="Q338" t="s">
        <v>11066</v>
      </c>
      <c r="R338" t="b">
        <v>0</v>
      </c>
      <c r="S338" t="b">
        <v>0</v>
      </c>
    </row>
    <row r="339" spans="1:19">
      <c r="A339" t="s">
        <v>337</v>
      </c>
      <c r="B339" t="s">
        <v>13</v>
      </c>
      <c r="C339">
        <v>261</v>
      </c>
      <c r="D339" t="str">
        <f>_xlfn.XLOOKUP(Table9[[#This Row],[scientific_name]],Table10[scientific_name],Table10[category])</f>
        <v>Mammal</v>
      </c>
      <c r="E339" t="str">
        <f>_xlfn.XLOOKUP(Table9[[#This Row],[scientific_name]],Table10[scientific_name],Table10[common_names])</f>
        <v>Long-Eared Chipmunk</v>
      </c>
      <c r="F339" t="str">
        <f>_xlfn.XLOOKUP(Table9[[#This Row],[scientific_name]],Table10[scientific_name],Table10[conservation_status])</f>
        <v>No Intervention</v>
      </c>
      <c r="G339" t="b">
        <f>_xlfn.XLOOKUP(Table9[[#This Row],[scientific_name]],Table10[scientific_name],Table10[is_protected])</f>
        <v>0</v>
      </c>
      <c r="H339" t="b">
        <f>_xlfn.XLOOKUP(Table9[[#This Row],[scientific_name]],Table10[scientific_name],Table10[is_sheep])</f>
        <v>0</v>
      </c>
      <c r="N339" t="s">
        <v>5644</v>
      </c>
      <c r="O339" t="s">
        <v>302</v>
      </c>
      <c r="P339" t="s">
        <v>5885</v>
      </c>
      <c r="Q339" t="s">
        <v>5560</v>
      </c>
      <c r="R339" t="b">
        <v>1</v>
      </c>
      <c r="S339" t="b">
        <v>0</v>
      </c>
    </row>
    <row r="340" spans="1:19">
      <c r="A340" t="s">
        <v>338</v>
      </c>
      <c r="B340" t="s">
        <v>7</v>
      </c>
      <c r="C340">
        <v>143</v>
      </c>
      <c r="D340" t="str">
        <f>_xlfn.XLOOKUP(Table9[[#This Row],[scientific_name]],Table10[scientific_name],Table10[category])</f>
        <v>Vascular Plant</v>
      </c>
      <c r="E340" t="str">
        <f>_xlfn.XLOOKUP(Table9[[#This Row],[scientific_name]],Table10[scientific_name],Table10[common_names])</f>
        <v>White Sweetvetch</v>
      </c>
      <c r="F340" t="str">
        <f>_xlfn.XLOOKUP(Table9[[#This Row],[scientific_name]],Table10[scientific_name],Table10[conservation_status])</f>
        <v>No Intervention</v>
      </c>
      <c r="G340" t="b">
        <f>_xlfn.XLOOKUP(Table9[[#This Row],[scientific_name]],Table10[scientific_name],Table10[is_protected])</f>
        <v>0</v>
      </c>
      <c r="H340" t="b">
        <f>_xlfn.XLOOKUP(Table9[[#This Row],[scientific_name]],Table10[scientific_name],Table10[is_sheep])</f>
        <v>0</v>
      </c>
      <c r="N340" t="s">
        <v>5644</v>
      </c>
      <c r="O340" t="s">
        <v>543</v>
      </c>
      <c r="P340" t="s">
        <v>5886</v>
      </c>
      <c r="Q340" t="s">
        <v>5560</v>
      </c>
      <c r="R340" t="b">
        <v>1</v>
      </c>
      <c r="S340" t="b">
        <v>0</v>
      </c>
    </row>
    <row r="341" spans="1:19">
      <c r="A341" t="s">
        <v>339</v>
      </c>
      <c r="B341" t="s">
        <v>4</v>
      </c>
      <c r="C341">
        <v>68</v>
      </c>
      <c r="D341" t="str">
        <f>_xlfn.XLOOKUP(Table9[[#This Row],[scientific_name]],Table10[scientific_name],Table10[category])</f>
        <v>Vascular Plant</v>
      </c>
      <c r="E341" t="str">
        <f>_xlfn.XLOOKUP(Table9[[#This Row],[scientific_name]],Table10[scientific_name],Table10[common_names])</f>
        <v>Western Polypody</v>
      </c>
      <c r="F341" t="str">
        <f>_xlfn.XLOOKUP(Table9[[#This Row],[scientific_name]],Table10[scientific_name],Table10[conservation_status])</f>
        <v>No Intervention</v>
      </c>
      <c r="G341" t="b">
        <f>_xlfn.XLOOKUP(Table9[[#This Row],[scientific_name]],Table10[scientific_name],Table10[is_protected])</f>
        <v>0</v>
      </c>
      <c r="H341" t="b">
        <f>_xlfn.XLOOKUP(Table9[[#This Row],[scientific_name]],Table10[scientific_name],Table10[is_sheep])</f>
        <v>0</v>
      </c>
      <c r="N341" t="s">
        <v>5644</v>
      </c>
      <c r="O341" t="s">
        <v>4217</v>
      </c>
      <c r="P341" t="s">
        <v>5887</v>
      </c>
      <c r="Q341" t="s">
        <v>11066</v>
      </c>
      <c r="R341" t="b">
        <v>0</v>
      </c>
      <c r="S341" t="b">
        <v>0</v>
      </c>
    </row>
    <row r="342" spans="1:19">
      <c r="A342" t="s">
        <v>340</v>
      </c>
      <c r="B342" t="s">
        <v>13</v>
      </c>
      <c r="C342">
        <v>252</v>
      </c>
      <c r="D342" t="str">
        <f>_xlfn.XLOOKUP(Table9[[#This Row],[scientific_name]],Table10[scientific_name],Table10[category])</f>
        <v>Vascular Plant</v>
      </c>
      <c r="E342" t="str">
        <f>_xlfn.XLOOKUP(Table9[[#This Row],[scientific_name]],Table10[scientific_name],Table10[common_names])</f>
        <v>Northern Bedstraw</v>
      </c>
      <c r="F342" t="str">
        <f>_xlfn.XLOOKUP(Table9[[#This Row],[scientific_name]],Table10[scientific_name],Table10[conservation_status])</f>
        <v>No Intervention</v>
      </c>
      <c r="G342" t="b">
        <f>_xlfn.XLOOKUP(Table9[[#This Row],[scientific_name]],Table10[scientific_name],Table10[is_protected])</f>
        <v>0</v>
      </c>
      <c r="H342" t="b">
        <f>_xlfn.XLOOKUP(Table9[[#This Row],[scientific_name]],Table10[scientific_name],Table10[is_sheep])</f>
        <v>0</v>
      </c>
      <c r="N342" t="s">
        <v>5644</v>
      </c>
      <c r="O342" t="s">
        <v>2731</v>
      </c>
      <c r="P342" t="s">
        <v>5888</v>
      </c>
      <c r="Q342" t="s">
        <v>5560</v>
      </c>
      <c r="R342" t="b">
        <v>1</v>
      </c>
      <c r="S342" t="b">
        <v>0</v>
      </c>
    </row>
    <row r="343" spans="1:19">
      <c r="A343" t="s">
        <v>341</v>
      </c>
      <c r="B343" t="s">
        <v>9</v>
      </c>
      <c r="C343">
        <v>125</v>
      </c>
      <c r="D343" t="str">
        <f>_xlfn.XLOOKUP(Table9[[#This Row],[scientific_name]],Table10[scientific_name],Table10[category])</f>
        <v>Vascular Plant</v>
      </c>
      <c r="E343" t="str">
        <f>_xlfn.XLOOKUP(Table9[[#This Row],[scientific_name]],Table10[scientific_name],Table10[common_names])</f>
        <v>Hosta</v>
      </c>
      <c r="F343" t="str">
        <f>_xlfn.XLOOKUP(Table9[[#This Row],[scientific_name]],Table10[scientific_name],Table10[conservation_status])</f>
        <v>No Intervention</v>
      </c>
      <c r="G343" t="b">
        <f>_xlfn.XLOOKUP(Table9[[#This Row],[scientific_name]],Table10[scientific_name],Table10[is_protected])</f>
        <v>0</v>
      </c>
      <c r="H343" t="b">
        <f>_xlfn.XLOOKUP(Table9[[#This Row],[scientific_name]],Table10[scientific_name],Table10[is_sheep])</f>
        <v>0</v>
      </c>
      <c r="N343" t="s">
        <v>5644</v>
      </c>
      <c r="O343" t="s">
        <v>5406</v>
      </c>
      <c r="P343" t="s">
        <v>5889</v>
      </c>
      <c r="Q343" t="s">
        <v>11066</v>
      </c>
      <c r="R343" t="b">
        <v>0</v>
      </c>
      <c r="S343" t="b">
        <v>0</v>
      </c>
    </row>
    <row r="344" spans="1:19">
      <c r="A344" t="s">
        <v>342</v>
      </c>
      <c r="B344" t="s">
        <v>9</v>
      </c>
      <c r="C344">
        <v>94</v>
      </c>
      <c r="D344" t="str">
        <f>_xlfn.XLOOKUP(Table9[[#This Row],[scientific_name]],Table10[scientific_name],Table10[category])</f>
        <v>Vascular Plant</v>
      </c>
      <c r="E344" t="str">
        <f>_xlfn.XLOOKUP(Table9[[#This Row],[scientific_name]],Table10[scientific_name],Table10[common_names])</f>
        <v>Catesby's Trillium</v>
      </c>
      <c r="F344" t="str">
        <f>_xlfn.XLOOKUP(Table9[[#This Row],[scientific_name]],Table10[scientific_name],Table10[conservation_status])</f>
        <v>No Intervention</v>
      </c>
      <c r="G344" t="b">
        <f>_xlfn.XLOOKUP(Table9[[#This Row],[scientific_name]],Table10[scientific_name],Table10[is_protected])</f>
        <v>0</v>
      </c>
      <c r="H344" t="b">
        <f>_xlfn.XLOOKUP(Table9[[#This Row],[scientific_name]],Table10[scientific_name],Table10[is_sheep])</f>
        <v>0</v>
      </c>
      <c r="N344" t="s">
        <v>5644</v>
      </c>
      <c r="O344" t="s">
        <v>137</v>
      </c>
      <c r="P344" t="s">
        <v>5890</v>
      </c>
      <c r="Q344" t="s">
        <v>11066</v>
      </c>
      <c r="R344" t="b">
        <v>0</v>
      </c>
      <c r="S344" t="b">
        <v>0</v>
      </c>
    </row>
    <row r="345" spans="1:19">
      <c r="A345" t="s">
        <v>343</v>
      </c>
      <c r="B345" t="s">
        <v>7</v>
      </c>
      <c r="C345">
        <v>136</v>
      </c>
      <c r="D345" t="str">
        <f>_xlfn.XLOOKUP(Table9[[#This Row],[scientific_name]],Table10[scientific_name],Table10[category])</f>
        <v>Bird</v>
      </c>
      <c r="E345" t="str">
        <f>_xlfn.XLOOKUP(Table9[[#This Row],[scientific_name]],Table10[scientific_name],Table10[common_names])</f>
        <v>California Gull</v>
      </c>
      <c r="F345" t="str">
        <f>_xlfn.XLOOKUP(Table9[[#This Row],[scientific_name]],Table10[scientific_name],Table10[conservation_status])</f>
        <v>No Intervention</v>
      </c>
      <c r="G345" t="b">
        <f>_xlfn.XLOOKUP(Table9[[#This Row],[scientific_name]],Table10[scientific_name],Table10[is_protected])</f>
        <v>0</v>
      </c>
      <c r="H345" t="b">
        <f>_xlfn.XLOOKUP(Table9[[#This Row],[scientific_name]],Table10[scientific_name],Table10[is_sheep])</f>
        <v>0</v>
      </c>
      <c r="N345" t="s">
        <v>5644</v>
      </c>
      <c r="O345" t="s">
        <v>272</v>
      </c>
      <c r="P345" t="s">
        <v>5891</v>
      </c>
      <c r="Q345" t="s">
        <v>5562</v>
      </c>
      <c r="R345" t="b">
        <v>1</v>
      </c>
      <c r="S345" t="b">
        <v>0</v>
      </c>
    </row>
    <row r="346" spans="1:19">
      <c r="A346" t="s">
        <v>344</v>
      </c>
      <c r="B346" t="s">
        <v>4</v>
      </c>
      <c r="C346">
        <v>43</v>
      </c>
      <c r="D346" t="str">
        <f>_xlfn.XLOOKUP(Table9[[#This Row],[scientific_name]],Table10[scientific_name],Table10[category])</f>
        <v>Amphibian</v>
      </c>
      <c r="E346" t="str">
        <f>_xlfn.XLOOKUP(Table9[[#This Row],[scientific_name]],Table10[scientific_name],Table10[common_names])</f>
        <v>California Red-Legged Frog</v>
      </c>
      <c r="F346" t="str">
        <f>_xlfn.XLOOKUP(Table9[[#This Row],[scientific_name]],Table10[scientific_name],Table10[conservation_status])</f>
        <v>Threatened</v>
      </c>
      <c r="G346" t="b">
        <f>_xlfn.XLOOKUP(Table9[[#This Row],[scientific_name]],Table10[scientific_name],Table10[is_protected])</f>
        <v>1</v>
      </c>
      <c r="H346" t="b">
        <f>_xlfn.XLOOKUP(Table9[[#This Row],[scientific_name]],Table10[scientific_name],Table10[is_sheep])</f>
        <v>0</v>
      </c>
      <c r="N346" t="s">
        <v>5644</v>
      </c>
      <c r="O346" t="s">
        <v>3735</v>
      </c>
      <c r="P346" t="s">
        <v>5892</v>
      </c>
      <c r="Q346" t="s">
        <v>5560</v>
      </c>
      <c r="R346" t="b">
        <v>1</v>
      </c>
      <c r="S346" t="b">
        <v>0</v>
      </c>
    </row>
    <row r="347" spans="1:19">
      <c r="A347" t="s">
        <v>345</v>
      </c>
      <c r="B347" t="s">
        <v>9</v>
      </c>
      <c r="C347">
        <v>97</v>
      </c>
      <c r="D347" t="str">
        <f>_xlfn.XLOOKUP(Table9[[#This Row],[scientific_name]],Table10[scientific_name],Table10[category])</f>
        <v>Nonvascular Plant</v>
      </c>
      <c r="E347" t="str">
        <f>_xlfn.XLOOKUP(Table9[[#This Row],[scientific_name]],Table10[scientific_name],Table10[common_names])</f>
        <v>Sullivant's Fontinalis Moss</v>
      </c>
      <c r="F347" t="str">
        <f>_xlfn.XLOOKUP(Table9[[#This Row],[scientific_name]],Table10[scientific_name],Table10[conservation_status])</f>
        <v>No Intervention</v>
      </c>
      <c r="G347" t="b">
        <f>_xlfn.XLOOKUP(Table9[[#This Row],[scientific_name]],Table10[scientific_name],Table10[is_protected])</f>
        <v>0</v>
      </c>
      <c r="H347" t="b">
        <f>_xlfn.XLOOKUP(Table9[[#This Row],[scientific_name]],Table10[scientific_name],Table10[is_sheep])</f>
        <v>0</v>
      </c>
      <c r="N347" t="s">
        <v>5644</v>
      </c>
      <c r="O347" t="s">
        <v>2890</v>
      </c>
      <c r="P347" t="s">
        <v>5893</v>
      </c>
      <c r="Q347" t="s">
        <v>11066</v>
      </c>
      <c r="R347" t="b">
        <v>0</v>
      </c>
      <c r="S347" t="b">
        <v>0</v>
      </c>
    </row>
    <row r="348" spans="1:19">
      <c r="A348" t="s">
        <v>346</v>
      </c>
      <c r="B348" t="s">
        <v>13</v>
      </c>
      <c r="C348">
        <v>247</v>
      </c>
      <c r="D348" t="str">
        <f>_xlfn.XLOOKUP(Table9[[#This Row],[scientific_name]],Table10[scientific_name],Table10[category])</f>
        <v>Vascular Plant</v>
      </c>
      <c r="E348" t="str">
        <f>_xlfn.XLOOKUP(Table9[[#This Row],[scientific_name]],Table10[scientific_name],Table10[common_names])</f>
        <v>Western Blue Virginsbower</v>
      </c>
      <c r="F348" t="str">
        <f>_xlfn.XLOOKUP(Table9[[#This Row],[scientific_name]],Table10[scientific_name],Table10[conservation_status])</f>
        <v>No Intervention</v>
      </c>
      <c r="G348" t="b">
        <f>_xlfn.XLOOKUP(Table9[[#This Row],[scientific_name]],Table10[scientific_name],Table10[is_protected])</f>
        <v>0</v>
      </c>
      <c r="H348" t="b">
        <f>_xlfn.XLOOKUP(Table9[[#This Row],[scientific_name]],Table10[scientific_name],Table10[is_sheep])</f>
        <v>0</v>
      </c>
      <c r="N348" t="s">
        <v>5644</v>
      </c>
      <c r="O348" t="s">
        <v>2775</v>
      </c>
      <c r="P348" t="s">
        <v>5894</v>
      </c>
      <c r="Q348" t="s">
        <v>5560</v>
      </c>
      <c r="R348" t="b">
        <v>1</v>
      </c>
      <c r="S348" t="b">
        <v>0</v>
      </c>
    </row>
    <row r="349" spans="1:19">
      <c r="A349" t="s">
        <v>281</v>
      </c>
      <c r="B349" t="s">
        <v>4</v>
      </c>
      <c r="C349">
        <v>82</v>
      </c>
      <c r="D349" t="str">
        <f>_xlfn.XLOOKUP(Table9[[#This Row],[scientific_name]],Table10[scientific_name],Table10[category])</f>
        <v>Vascular Plant</v>
      </c>
      <c r="E349" t="str">
        <f>_xlfn.XLOOKUP(Table9[[#This Row],[scientific_name]],Table10[scientific_name],Table10[common_names])</f>
        <v>White Pasqueflower</v>
      </c>
      <c r="F349" t="str">
        <f>_xlfn.XLOOKUP(Table9[[#This Row],[scientific_name]],Table10[scientific_name],Table10[conservation_status])</f>
        <v>No Intervention</v>
      </c>
      <c r="G349" t="b">
        <f>_xlfn.XLOOKUP(Table9[[#This Row],[scientific_name]],Table10[scientific_name],Table10[is_protected])</f>
        <v>0</v>
      </c>
      <c r="H349" t="b">
        <f>_xlfn.XLOOKUP(Table9[[#This Row],[scientific_name]],Table10[scientific_name],Table10[is_sheep])</f>
        <v>0</v>
      </c>
      <c r="N349" t="s">
        <v>5644</v>
      </c>
      <c r="O349" t="s">
        <v>4898</v>
      </c>
      <c r="P349" t="s">
        <v>5895</v>
      </c>
      <c r="Q349" t="s">
        <v>11066</v>
      </c>
      <c r="R349" t="b">
        <v>0</v>
      </c>
      <c r="S349" t="b">
        <v>0</v>
      </c>
    </row>
    <row r="350" spans="1:19">
      <c r="A350" t="s">
        <v>347</v>
      </c>
      <c r="B350" t="s">
        <v>4</v>
      </c>
      <c r="C350">
        <v>94</v>
      </c>
      <c r="D350" t="str">
        <f>_xlfn.XLOOKUP(Table9[[#This Row],[scientific_name]],Table10[scientific_name],Table10[category])</f>
        <v>Vascular Plant</v>
      </c>
      <c r="E350" t="str">
        <f>_xlfn.XLOOKUP(Table9[[#This Row],[scientific_name]],Table10[scientific_name],Table10[common_names])</f>
        <v>Cutleaf Anemone</v>
      </c>
      <c r="F350" t="str">
        <f>_xlfn.XLOOKUP(Table9[[#This Row],[scientific_name]],Table10[scientific_name],Table10[conservation_status])</f>
        <v>No Intervention</v>
      </c>
      <c r="G350" t="b">
        <f>_xlfn.XLOOKUP(Table9[[#This Row],[scientific_name]],Table10[scientific_name],Table10[is_protected])</f>
        <v>0</v>
      </c>
      <c r="H350" t="b">
        <f>_xlfn.XLOOKUP(Table9[[#This Row],[scientific_name]],Table10[scientific_name],Table10[is_sheep])</f>
        <v>0</v>
      </c>
      <c r="N350" t="s">
        <v>5644</v>
      </c>
      <c r="O350" t="s">
        <v>5224</v>
      </c>
      <c r="P350" t="s">
        <v>5896</v>
      </c>
      <c r="Q350" t="s">
        <v>11066</v>
      </c>
      <c r="R350" t="b">
        <v>0</v>
      </c>
      <c r="S350" t="b">
        <v>0</v>
      </c>
    </row>
    <row r="351" spans="1:19">
      <c r="A351" t="s">
        <v>348</v>
      </c>
      <c r="B351" t="s">
        <v>4</v>
      </c>
      <c r="C351">
        <v>81</v>
      </c>
      <c r="D351" t="str">
        <f>_xlfn.XLOOKUP(Table9[[#This Row],[scientific_name]],Table10[scientific_name],Table10[category])</f>
        <v>Vascular Plant</v>
      </c>
      <c r="E351" t="str">
        <f>_xlfn.XLOOKUP(Table9[[#This Row],[scientific_name]],Table10[scientific_name],Table10[common_names])</f>
        <v>Sessile-Leaved Bush-Honey-Suckle, Southern Bush-Honeysuckle</v>
      </c>
      <c r="F351" t="str">
        <f>_xlfn.XLOOKUP(Table9[[#This Row],[scientific_name]],Table10[scientific_name],Table10[conservation_status])</f>
        <v>No Intervention</v>
      </c>
      <c r="G351" t="b">
        <f>_xlfn.XLOOKUP(Table9[[#This Row],[scientific_name]],Table10[scientific_name],Table10[is_protected])</f>
        <v>0</v>
      </c>
      <c r="H351" t="b">
        <f>_xlfn.XLOOKUP(Table9[[#This Row],[scientific_name]],Table10[scientific_name],Table10[is_sheep])</f>
        <v>0</v>
      </c>
      <c r="N351" t="s">
        <v>5644</v>
      </c>
      <c r="O351" t="s">
        <v>2317</v>
      </c>
      <c r="P351" t="s">
        <v>5897</v>
      </c>
      <c r="Q351" t="s">
        <v>11066</v>
      </c>
      <c r="R351" t="b">
        <v>0</v>
      </c>
      <c r="S351" t="b">
        <v>0</v>
      </c>
    </row>
    <row r="352" spans="1:19">
      <c r="A352" t="s">
        <v>349</v>
      </c>
      <c r="B352" t="s">
        <v>4</v>
      </c>
      <c r="C352">
        <v>84</v>
      </c>
      <c r="D352" t="str">
        <f>_xlfn.XLOOKUP(Table9[[#This Row],[scientific_name]],Table10[scientific_name],Table10[category])</f>
        <v>Nonvascular Plant</v>
      </c>
      <c r="E352" t="str">
        <f>_xlfn.XLOOKUP(Table9[[#This Row],[scientific_name]],Table10[scientific_name],Table10[common_names])</f>
        <v>Pohlia Moss</v>
      </c>
      <c r="F352" t="str">
        <f>_xlfn.XLOOKUP(Table9[[#This Row],[scientific_name]],Table10[scientific_name],Table10[conservation_status])</f>
        <v>No Intervention</v>
      </c>
      <c r="G352" t="b">
        <f>_xlfn.XLOOKUP(Table9[[#This Row],[scientific_name]],Table10[scientific_name],Table10[is_protected])</f>
        <v>0</v>
      </c>
      <c r="H352" t="b">
        <f>_xlfn.XLOOKUP(Table9[[#This Row],[scientific_name]],Table10[scientific_name],Table10[is_sheep])</f>
        <v>0</v>
      </c>
      <c r="N352" t="s">
        <v>5644</v>
      </c>
      <c r="O352" t="s">
        <v>900</v>
      </c>
      <c r="P352" t="s">
        <v>5898</v>
      </c>
      <c r="Q352" t="s">
        <v>11066</v>
      </c>
      <c r="R352" t="b">
        <v>0</v>
      </c>
      <c r="S352" t="b">
        <v>0</v>
      </c>
    </row>
    <row r="353" spans="1:19">
      <c r="A353" t="s">
        <v>350</v>
      </c>
      <c r="B353" t="s">
        <v>4</v>
      </c>
      <c r="C353">
        <v>115</v>
      </c>
      <c r="D353" t="str">
        <f>_xlfn.XLOOKUP(Table9[[#This Row],[scientific_name]],Table10[scientific_name],Table10[category])</f>
        <v>Nonvascular Plant</v>
      </c>
      <c r="E353" t="str">
        <f>_xlfn.XLOOKUP(Table9[[#This Row],[scientific_name]],Table10[scientific_name],Table10[common_names])</f>
        <v>Muehlenberg's Astomum Moss</v>
      </c>
      <c r="F353" t="str">
        <f>_xlfn.XLOOKUP(Table9[[#This Row],[scientific_name]],Table10[scientific_name],Table10[conservation_status])</f>
        <v>No Intervention</v>
      </c>
      <c r="G353" t="b">
        <f>_xlfn.XLOOKUP(Table9[[#This Row],[scientific_name]],Table10[scientific_name],Table10[is_protected])</f>
        <v>0</v>
      </c>
      <c r="H353" t="b">
        <f>_xlfn.XLOOKUP(Table9[[#This Row],[scientific_name]],Table10[scientific_name],Table10[is_sheep])</f>
        <v>0</v>
      </c>
      <c r="N353" t="s">
        <v>5644</v>
      </c>
      <c r="O353" t="s">
        <v>4297</v>
      </c>
      <c r="P353" t="s">
        <v>5899</v>
      </c>
      <c r="Q353" t="s">
        <v>11066</v>
      </c>
      <c r="R353" t="b">
        <v>0</v>
      </c>
      <c r="S353" t="b">
        <v>0</v>
      </c>
    </row>
    <row r="354" spans="1:19">
      <c r="A354" t="s">
        <v>243</v>
      </c>
      <c r="B354" t="s">
        <v>7</v>
      </c>
      <c r="C354">
        <v>132</v>
      </c>
      <c r="D354" t="str">
        <f>_xlfn.XLOOKUP(Table9[[#This Row],[scientific_name]],Table10[scientific_name],Table10[category])</f>
        <v>Vascular Plant</v>
      </c>
      <c r="E354" t="str">
        <f>_xlfn.XLOOKUP(Table9[[#This Row],[scientific_name]],Table10[scientific_name],Table10[common_names])</f>
        <v>Late Purple Aster</v>
      </c>
      <c r="F354" t="str">
        <f>_xlfn.XLOOKUP(Table9[[#This Row],[scientific_name]],Table10[scientific_name],Table10[conservation_status])</f>
        <v>No Intervention</v>
      </c>
      <c r="G354" t="b">
        <f>_xlfn.XLOOKUP(Table9[[#This Row],[scientific_name]],Table10[scientific_name],Table10[is_protected])</f>
        <v>0</v>
      </c>
      <c r="H354" t="b">
        <f>_xlfn.XLOOKUP(Table9[[#This Row],[scientific_name]],Table10[scientific_name],Table10[is_sheep])</f>
        <v>0</v>
      </c>
      <c r="N354" t="s">
        <v>5644</v>
      </c>
      <c r="O354" t="s">
        <v>1666</v>
      </c>
      <c r="P354" t="s">
        <v>5900</v>
      </c>
      <c r="Q354" t="s">
        <v>5560</v>
      </c>
      <c r="R354" t="b">
        <v>1</v>
      </c>
      <c r="S354" t="b">
        <v>0</v>
      </c>
    </row>
    <row r="355" spans="1:19">
      <c r="A355" t="s">
        <v>351</v>
      </c>
      <c r="B355" t="s">
        <v>4</v>
      </c>
      <c r="C355">
        <v>56</v>
      </c>
      <c r="D355" t="str">
        <f>_xlfn.XLOOKUP(Table9[[#This Row],[scientific_name]],Table10[scientific_name],Table10[category])</f>
        <v>Bird</v>
      </c>
      <c r="E355" t="str">
        <f>_xlfn.XLOOKUP(Table9[[#This Row],[scientific_name]],Table10[scientific_name],Table10[common_names])</f>
        <v>Swainson's Warbler</v>
      </c>
      <c r="F355" t="str">
        <f>_xlfn.XLOOKUP(Table9[[#This Row],[scientific_name]],Table10[scientific_name],Table10[conservation_status])</f>
        <v>No Intervention</v>
      </c>
      <c r="G355" t="b">
        <f>_xlfn.XLOOKUP(Table9[[#This Row],[scientific_name]],Table10[scientific_name],Table10[is_protected])</f>
        <v>0</v>
      </c>
      <c r="H355" t="b">
        <f>_xlfn.XLOOKUP(Table9[[#This Row],[scientific_name]],Table10[scientific_name],Table10[is_sheep])</f>
        <v>0</v>
      </c>
      <c r="N355" t="s">
        <v>5644</v>
      </c>
      <c r="O355" t="s">
        <v>1040</v>
      </c>
      <c r="P355" t="s">
        <v>5901</v>
      </c>
      <c r="Q355" t="s">
        <v>5560</v>
      </c>
      <c r="R355" t="b">
        <v>1</v>
      </c>
      <c r="S355" t="b">
        <v>0</v>
      </c>
    </row>
    <row r="356" spans="1:19">
      <c r="A356" t="s">
        <v>352</v>
      </c>
      <c r="B356" t="s">
        <v>4</v>
      </c>
      <c r="C356">
        <v>78</v>
      </c>
      <c r="D356" t="str">
        <f>_xlfn.XLOOKUP(Table9[[#This Row],[scientific_name]],Table10[scientific_name],Table10[category])</f>
        <v>Vascular Plant</v>
      </c>
      <c r="E356" t="str">
        <f>_xlfn.XLOOKUP(Table9[[#This Row],[scientific_name]],Table10[scientific_name],Table10[common_names])</f>
        <v>Greene's Rockcress</v>
      </c>
      <c r="F356" t="str">
        <f>_xlfn.XLOOKUP(Table9[[#This Row],[scientific_name]],Table10[scientific_name],Table10[conservation_status])</f>
        <v>No Intervention</v>
      </c>
      <c r="G356" t="b">
        <f>_xlfn.XLOOKUP(Table9[[#This Row],[scientific_name]],Table10[scientific_name],Table10[is_protected])</f>
        <v>0</v>
      </c>
      <c r="H356" t="b">
        <f>_xlfn.XLOOKUP(Table9[[#This Row],[scientific_name]],Table10[scientific_name],Table10[is_sheep])</f>
        <v>0</v>
      </c>
      <c r="N356" t="s">
        <v>5644</v>
      </c>
      <c r="O356" t="s">
        <v>1197</v>
      </c>
      <c r="P356" t="s">
        <v>5902</v>
      </c>
      <c r="Q356" t="s">
        <v>11066</v>
      </c>
      <c r="R356" t="b">
        <v>0</v>
      </c>
      <c r="S356" t="b">
        <v>0</v>
      </c>
    </row>
    <row r="357" spans="1:19">
      <c r="A357" t="s">
        <v>353</v>
      </c>
      <c r="B357" t="s">
        <v>13</v>
      </c>
      <c r="C357">
        <v>247</v>
      </c>
      <c r="D357" t="str">
        <f>_xlfn.XLOOKUP(Table9[[#This Row],[scientific_name]],Table10[scientific_name],Table10[category])</f>
        <v>Vascular Plant</v>
      </c>
      <c r="E357" t="str">
        <f>_xlfn.XLOOKUP(Table9[[#This Row],[scientific_name]],Table10[scientific_name],Table10[common_names])</f>
        <v>Northern Shorthusk</v>
      </c>
      <c r="F357" t="str">
        <f>_xlfn.XLOOKUP(Table9[[#This Row],[scientific_name]],Table10[scientific_name],Table10[conservation_status])</f>
        <v>No Intervention</v>
      </c>
      <c r="G357" t="b">
        <f>_xlfn.XLOOKUP(Table9[[#This Row],[scientific_name]],Table10[scientific_name],Table10[is_protected])</f>
        <v>0</v>
      </c>
      <c r="H357" t="b">
        <f>_xlfn.XLOOKUP(Table9[[#This Row],[scientific_name]],Table10[scientific_name],Table10[is_sheep])</f>
        <v>0</v>
      </c>
      <c r="N357" t="s">
        <v>5644</v>
      </c>
      <c r="O357" t="s">
        <v>3177</v>
      </c>
      <c r="P357" t="s">
        <v>5903</v>
      </c>
      <c r="Q357" t="s">
        <v>11066</v>
      </c>
      <c r="R357" t="b">
        <v>0</v>
      </c>
      <c r="S357" t="b">
        <v>0</v>
      </c>
    </row>
    <row r="358" spans="1:19">
      <c r="A358" t="s">
        <v>187</v>
      </c>
      <c r="B358" t="s">
        <v>9</v>
      </c>
      <c r="C358">
        <v>134</v>
      </c>
      <c r="D358" t="str">
        <f>_xlfn.XLOOKUP(Table9[[#This Row],[scientific_name]],Table10[scientific_name],Table10[category])</f>
        <v>Vascular Plant</v>
      </c>
      <c r="E358" t="str">
        <f>_xlfn.XLOOKUP(Table9[[#This Row],[scientific_name]],Table10[scientific_name],Table10[common_names])</f>
        <v>Cultivated Rye, Rye</v>
      </c>
      <c r="F358" t="str">
        <f>_xlfn.XLOOKUP(Table9[[#This Row],[scientific_name]],Table10[scientific_name],Table10[conservation_status])</f>
        <v>No Intervention</v>
      </c>
      <c r="G358" t="b">
        <f>_xlfn.XLOOKUP(Table9[[#This Row],[scientific_name]],Table10[scientific_name],Table10[is_protected])</f>
        <v>0</v>
      </c>
      <c r="H358" t="b">
        <f>_xlfn.XLOOKUP(Table9[[#This Row],[scientific_name]],Table10[scientific_name],Table10[is_sheep])</f>
        <v>0</v>
      </c>
      <c r="N358" t="s">
        <v>5644</v>
      </c>
      <c r="O358" t="s">
        <v>2087</v>
      </c>
      <c r="P358" t="s">
        <v>5904</v>
      </c>
      <c r="Q358" t="s">
        <v>11066</v>
      </c>
      <c r="R358" t="b">
        <v>0</v>
      </c>
      <c r="S358" t="b">
        <v>0</v>
      </c>
    </row>
    <row r="359" spans="1:19">
      <c r="A359" t="s">
        <v>354</v>
      </c>
      <c r="B359" t="s">
        <v>4</v>
      </c>
      <c r="C359">
        <v>71</v>
      </c>
      <c r="D359" t="str">
        <f>_xlfn.XLOOKUP(Table9[[#This Row],[scientific_name]],Table10[scientific_name],Table10[category])</f>
        <v>Vascular Plant</v>
      </c>
      <c r="E359" t="str">
        <f>_xlfn.XLOOKUP(Table9[[#This Row],[scientific_name]],Table10[scientific_name],Table10[common_names])</f>
        <v>Golden Ragwort</v>
      </c>
      <c r="F359" t="str">
        <f>_xlfn.XLOOKUP(Table9[[#This Row],[scientific_name]],Table10[scientific_name],Table10[conservation_status])</f>
        <v>No Intervention</v>
      </c>
      <c r="G359" t="b">
        <f>_xlfn.XLOOKUP(Table9[[#This Row],[scientific_name]],Table10[scientific_name],Table10[is_protected])</f>
        <v>0</v>
      </c>
      <c r="H359" t="b">
        <f>_xlfn.XLOOKUP(Table9[[#This Row],[scientific_name]],Table10[scientific_name],Table10[is_sheep])</f>
        <v>0</v>
      </c>
      <c r="N359" t="s">
        <v>5644</v>
      </c>
      <c r="O359" t="s">
        <v>4639</v>
      </c>
      <c r="P359" t="s">
        <v>5905</v>
      </c>
      <c r="Q359" t="s">
        <v>11066</v>
      </c>
      <c r="R359" t="b">
        <v>0</v>
      </c>
      <c r="S359" t="b">
        <v>0</v>
      </c>
    </row>
    <row r="360" spans="1:19">
      <c r="A360" t="s">
        <v>355</v>
      </c>
      <c r="B360" t="s">
        <v>4</v>
      </c>
      <c r="C360">
        <v>75</v>
      </c>
      <c r="D360" t="str">
        <f>_xlfn.XLOOKUP(Table9[[#This Row],[scientific_name]],Table10[scientific_name],Table10[category])</f>
        <v>Vascular Plant</v>
      </c>
      <c r="E360" t="str">
        <f>_xlfn.XLOOKUP(Table9[[#This Row],[scientific_name]],Table10[scientific_name],Table10[common_names])</f>
        <v>Pine Forest Larkspur</v>
      </c>
      <c r="F360" t="str">
        <f>_xlfn.XLOOKUP(Table9[[#This Row],[scientific_name]],Table10[scientific_name],Table10[conservation_status])</f>
        <v>No Intervention</v>
      </c>
      <c r="G360" t="b">
        <f>_xlfn.XLOOKUP(Table9[[#This Row],[scientific_name]],Table10[scientific_name],Table10[is_protected])</f>
        <v>0</v>
      </c>
      <c r="H360" t="b">
        <f>_xlfn.XLOOKUP(Table9[[#This Row],[scientific_name]],Table10[scientific_name],Table10[is_sheep])</f>
        <v>0</v>
      </c>
      <c r="N360" t="s">
        <v>5644</v>
      </c>
      <c r="O360" t="s">
        <v>600</v>
      </c>
      <c r="P360" t="s">
        <v>5906</v>
      </c>
      <c r="Q360" t="s">
        <v>11066</v>
      </c>
      <c r="R360" t="b">
        <v>0</v>
      </c>
      <c r="S360" t="b">
        <v>0</v>
      </c>
    </row>
    <row r="361" spans="1:19">
      <c r="A361" t="s">
        <v>356</v>
      </c>
      <c r="B361" t="s">
        <v>13</v>
      </c>
      <c r="C361">
        <v>239</v>
      </c>
      <c r="D361" t="str">
        <f>_xlfn.XLOOKUP(Table9[[#This Row],[scientific_name]],Table10[scientific_name],Table10[category])</f>
        <v>Vascular Plant</v>
      </c>
      <c r="E361" t="str">
        <f>_xlfn.XLOOKUP(Table9[[#This Row],[scientific_name]],Table10[scientific_name],Table10[common_names])</f>
        <v>Necklace Sedge</v>
      </c>
      <c r="F361" t="str">
        <f>_xlfn.XLOOKUP(Table9[[#This Row],[scientific_name]],Table10[scientific_name],Table10[conservation_status])</f>
        <v>No Intervention</v>
      </c>
      <c r="G361" t="b">
        <f>_xlfn.XLOOKUP(Table9[[#This Row],[scientific_name]],Table10[scientific_name],Table10[is_protected])</f>
        <v>0</v>
      </c>
      <c r="H361" t="b">
        <f>_xlfn.XLOOKUP(Table9[[#This Row],[scientific_name]],Table10[scientific_name],Table10[is_sheep])</f>
        <v>0</v>
      </c>
      <c r="N361" t="s">
        <v>5644</v>
      </c>
      <c r="O361" t="s">
        <v>502</v>
      </c>
      <c r="P361" t="s">
        <v>5907</v>
      </c>
      <c r="Q361" t="s">
        <v>11066</v>
      </c>
      <c r="R361" t="b">
        <v>0</v>
      </c>
      <c r="S361" t="b">
        <v>0</v>
      </c>
    </row>
    <row r="362" spans="1:19">
      <c r="A362" t="s">
        <v>357</v>
      </c>
      <c r="B362" t="s">
        <v>7</v>
      </c>
      <c r="C362">
        <v>176</v>
      </c>
      <c r="D362" t="str">
        <f>_xlfn.XLOOKUP(Table9[[#This Row],[scientific_name]],Table10[scientific_name],Table10[category])</f>
        <v>Vascular Plant</v>
      </c>
      <c r="E362" t="str">
        <f>_xlfn.XLOOKUP(Table9[[#This Row],[scientific_name]],Table10[scientific_name],Table10[common_names])</f>
        <v>American Watermilfoil, Shortspike Watermilfoil, Siberian Water-Milfoil</v>
      </c>
      <c r="F362" t="str">
        <f>_xlfn.XLOOKUP(Table9[[#This Row],[scientific_name]],Table10[scientific_name],Table10[conservation_status])</f>
        <v>No Intervention</v>
      </c>
      <c r="G362" t="b">
        <f>_xlfn.XLOOKUP(Table9[[#This Row],[scientific_name]],Table10[scientific_name],Table10[is_protected])</f>
        <v>0</v>
      </c>
      <c r="H362" t="b">
        <f>_xlfn.XLOOKUP(Table9[[#This Row],[scientific_name]],Table10[scientific_name],Table10[is_sheep])</f>
        <v>0</v>
      </c>
      <c r="N362" t="s">
        <v>5644</v>
      </c>
      <c r="O362" t="s">
        <v>3583</v>
      </c>
      <c r="P362" t="s">
        <v>5908</v>
      </c>
      <c r="Q362" t="s">
        <v>5560</v>
      </c>
      <c r="R362" t="b">
        <v>1</v>
      </c>
      <c r="S362" t="b">
        <v>0</v>
      </c>
    </row>
    <row r="363" spans="1:19">
      <c r="A363" t="s">
        <v>358</v>
      </c>
      <c r="B363" t="s">
        <v>7</v>
      </c>
      <c r="C363">
        <v>118</v>
      </c>
      <c r="D363" t="str">
        <f>_xlfn.XLOOKUP(Table9[[#This Row],[scientific_name]],Table10[scientific_name],Table10[category])</f>
        <v>Vascular Plant</v>
      </c>
      <c r="E363" t="str">
        <f>_xlfn.XLOOKUP(Table9[[#This Row],[scientific_name]],Table10[scientific_name],Table10[common_names])</f>
        <v>Yosemite Woolly Sunflower</v>
      </c>
      <c r="F363" t="str">
        <f>_xlfn.XLOOKUP(Table9[[#This Row],[scientific_name]],Table10[scientific_name],Table10[conservation_status])</f>
        <v>Species of Concern</v>
      </c>
      <c r="G363" t="b">
        <f>_xlfn.XLOOKUP(Table9[[#This Row],[scientific_name]],Table10[scientific_name],Table10[is_protected])</f>
        <v>1</v>
      </c>
      <c r="H363" t="b">
        <f>_xlfn.XLOOKUP(Table9[[#This Row],[scientific_name]],Table10[scientific_name],Table10[is_sheep])</f>
        <v>0</v>
      </c>
      <c r="N363" t="s">
        <v>5909</v>
      </c>
      <c r="O363" t="s">
        <v>5042</v>
      </c>
      <c r="P363" t="s">
        <v>5910</v>
      </c>
      <c r="Q363" t="s">
        <v>11066</v>
      </c>
      <c r="R363" t="b">
        <v>0</v>
      </c>
      <c r="S363" t="b">
        <v>0</v>
      </c>
    </row>
    <row r="364" spans="1:19">
      <c r="A364" t="s">
        <v>359</v>
      </c>
      <c r="B364" t="s">
        <v>7</v>
      </c>
      <c r="C364">
        <v>159</v>
      </c>
      <c r="D364" t="str">
        <f>_xlfn.XLOOKUP(Table9[[#This Row],[scientific_name]],Table10[scientific_name],Table10[category])</f>
        <v>Vascular Plant</v>
      </c>
      <c r="E364" t="str">
        <f>_xlfn.XLOOKUP(Table9[[#This Row],[scientific_name]],Table10[scientific_name],Table10[common_names])</f>
        <v>Basin Cryptantha, Wickes Cryptantha, Wilkes Cryptantha</v>
      </c>
      <c r="F364" t="str">
        <f>_xlfn.XLOOKUP(Table9[[#This Row],[scientific_name]],Table10[scientific_name],Table10[conservation_status])</f>
        <v>No Intervention</v>
      </c>
      <c r="G364" t="b">
        <f>_xlfn.XLOOKUP(Table9[[#This Row],[scientific_name]],Table10[scientific_name],Table10[is_protected])</f>
        <v>0</v>
      </c>
      <c r="H364" t="b">
        <f>_xlfn.XLOOKUP(Table9[[#This Row],[scientific_name]],Table10[scientific_name],Table10[is_sheep])</f>
        <v>0</v>
      </c>
      <c r="N364" t="s">
        <v>5909</v>
      </c>
      <c r="O364" t="s">
        <v>3011</v>
      </c>
      <c r="P364" t="s">
        <v>5911</v>
      </c>
      <c r="Q364" t="s">
        <v>11066</v>
      </c>
      <c r="R364" t="b">
        <v>0</v>
      </c>
      <c r="S364" t="b">
        <v>0</v>
      </c>
    </row>
    <row r="365" spans="1:19">
      <c r="A365" t="s">
        <v>360</v>
      </c>
      <c r="B365" t="s">
        <v>4</v>
      </c>
      <c r="C365">
        <v>72</v>
      </c>
      <c r="D365" t="str">
        <f>_xlfn.XLOOKUP(Table9[[#This Row],[scientific_name]],Table10[scientific_name],Table10[category])</f>
        <v>Vascular Plant</v>
      </c>
      <c r="E365" t="str">
        <f>_xlfn.XLOOKUP(Table9[[#This Row],[scientific_name]],Table10[scientific_name],Table10[common_names])</f>
        <v>Glaucus Willowherb, Smooth Willowweed</v>
      </c>
      <c r="F365" t="str">
        <f>_xlfn.XLOOKUP(Table9[[#This Row],[scientific_name]],Table10[scientific_name],Table10[conservation_status])</f>
        <v>No Intervention</v>
      </c>
      <c r="G365" t="b">
        <f>_xlfn.XLOOKUP(Table9[[#This Row],[scientific_name]],Table10[scientific_name],Table10[is_protected])</f>
        <v>0</v>
      </c>
      <c r="H365" t="b">
        <f>_xlfn.XLOOKUP(Table9[[#This Row],[scientific_name]],Table10[scientific_name],Table10[is_sheep])</f>
        <v>0</v>
      </c>
      <c r="N365" t="s">
        <v>5909</v>
      </c>
      <c r="O365" t="s">
        <v>1350</v>
      </c>
      <c r="P365" t="s">
        <v>5912</v>
      </c>
      <c r="Q365" t="s">
        <v>11066</v>
      </c>
      <c r="R365" t="b">
        <v>0</v>
      </c>
      <c r="S365" t="b">
        <v>0</v>
      </c>
    </row>
    <row r="366" spans="1:19">
      <c r="A366" t="s">
        <v>361</v>
      </c>
      <c r="B366" t="s">
        <v>7</v>
      </c>
      <c r="C366">
        <v>153</v>
      </c>
      <c r="D366" t="str">
        <f>_xlfn.XLOOKUP(Table9[[#This Row],[scientific_name]],Table10[scientific_name],Table10[category])</f>
        <v>Vascular Plant</v>
      </c>
      <c r="E366" t="str">
        <f>_xlfn.XLOOKUP(Table9[[#This Row],[scientific_name]],Table10[scientific_name],Table10[common_names])</f>
        <v>Western Mountain-Ash</v>
      </c>
      <c r="F366" t="str">
        <f>_xlfn.XLOOKUP(Table9[[#This Row],[scientific_name]],Table10[scientific_name],Table10[conservation_status])</f>
        <v>No Intervention</v>
      </c>
      <c r="G366" t="b">
        <f>_xlfn.XLOOKUP(Table9[[#This Row],[scientific_name]],Table10[scientific_name],Table10[is_protected])</f>
        <v>0</v>
      </c>
      <c r="H366" t="b">
        <f>_xlfn.XLOOKUP(Table9[[#This Row],[scientific_name]],Table10[scientific_name],Table10[is_sheep])</f>
        <v>0</v>
      </c>
      <c r="N366" t="s">
        <v>5909</v>
      </c>
      <c r="O366" t="s">
        <v>1051</v>
      </c>
      <c r="P366" t="s">
        <v>5913</v>
      </c>
      <c r="Q366" t="s">
        <v>11066</v>
      </c>
      <c r="R366" t="b">
        <v>0</v>
      </c>
      <c r="S366" t="b">
        <v>0</v>
      </c>
    </row>
    <row r="367" spans="1:19">
      <c r="A367" t="s">
        <v>362</v>
      </c>
      <c r="B367" t="s">
        <v>4</v>
      </c>
      <c r="C367">
        <v>90</v>
      </c>
      <c r="D367" t="str">
        <f>_xlfn.XLOOKUP(Table9[[#This Row],[scientific_name]],Table10[scientific_name],Table10[category])</f>
        <v>Vascular Plant</v>
      </c>
      <c r="E367" t="str">
        <f>_xlfn.XLOOKUP(Table9[[#This Row],[scientific_name]],Table10[scientific_name],Table10[common_names])</f>
        <v>Nipple-Seed Plantain, Plantain</v>
      </c>
      <c r="F367" t="str">
        <f>_xlfn.XLOOKUP(Table9[[#This Row],[scientific_name]],Table10[scientific_name],Table10[conservation_status])</f>
        <v>No Intervention</v>
      </c>
      <c r="G367" t="b">
        <f>_xlfn.XLOOKUP(Table9[[#This Row],[scientific_name]],Table10[scientific_name],Table10[is_protected])</f>
        <v>0</v>
      </c>
      <c r="H367" t="b">
        <f>_xlfn.XLOOKUP(Table9[[#This Row],[scientific_name]],Table10[scientific_name],Table10[is_sheep])</f>
        <v>0</v>
      </c>
      <c r="N367" t="s">
        <v>5909</v>
      </c>
      <c r="O367" t="s">
        <v>5398</v>
      </c>
      <c r="P367" t="s">
        <v>5914</v>
      </c>
      <c r="Q367" t="s">
        <v>11066</v>
      </c>
      <c r="R367" t="b">
        <v>0</v>
      </c>
      <c r="S367" t="b">
        <v>0</v>
      </c>
    </row>
    <row r="368" spans="1:19">
      <c r="A368" t="s">
        <v>363</v>
      </c>
      <c r="B368" t="s">
        <v>7</v>
      </c>
      <c r="C368">
        <v>154</v>
      </c>
      <c r="D368" t="str">
        <f>_xlfn.XLOOKUP(Table9[[#This Row],[scientific_name]],Table10[scientific_name],Table10[category])</f>
        <v>Vascular Plant</v>
      </c>
      <c r="E368" t="str">
        <f>_xlfn.XLOOKUP(Table9[[#This Row],[scientific_name]],Table10[scientific_name],Table10[common_names])</f>
        <v>Small-Flower Valerian, Western Valerian, Western Valeriana</v>
      </c>
      <c r="F368" t="str">
        <f>_xlfn.XLOOKUP(Table9[[#This Row],[scientific_name]],Table10[scientific_name],Table10[conservation_status])</f>
        <v>No Intervention</v>
      </c>
      <c r="G368" t="b">
        <f>_xlfn.XLOOKUP(Table9[[#This Row],[scientific_name]],Table10[scientific_name],Table10[is_protected])</f>
        <v>0</v>
      </c>
      <c r="H368" t="b">
        <f>_xlfn.XLOOKUP(Table9[[#This Row],[scientific_name]],Table10[scientific_name],Table10[is_sheep])</f>
        <v>0</v>
      </c>
      <c r="N368" t="s">
        <v>5909</v>
      </c>
      <c r="O368" t="s">
        <v>916</v>
      </c>
      <c r="P368" t="s">
        <v>5915</v>
      </c>
      <c r="Q368" t="s">
        <v>11066</v>
      </c>
      <c r="R368" t="b">
        <v>0</v>
      </c>
      <c r="S368" t="b">
        <v>0</v>
      </c>
    </row>
    <row r="369" spans="1:19">
      <c r="A369" t="s">
        <v>364</v>
      </c>
      <c r="B369" t="s">
        <v>7</v>
      </c>
      <c r="C369">
        <v>139</v>
      </c>
      <c r="D369" t="str">
        <f>_xlfn.XLOOKUP(Table9[[#This Row],[scientific_name]],Table10[scientific_name],Table10[category])</f>
        <v>Vascular Plant</v>
      </c>
      <c r="E369" t="str">
        <f>_xlfn.XLOOKUP(Table9[[#This Row],[scientific_name]],Table10[scientific_name],Table10[common_names])</f>
        <v>Musk Monkeyflower, Muskflower</v>
      </c>
      <c r="F369" t="str">
        <f>_xlfn.XLOOKUP(Table9[[#This Row],[scientific_name]],Table10[scientific_name],Table10[conservation_status])</f>
        <v>No Intervention</v>
      </c>
      <c r="G369" t="b">
        <f>_xlfn.XLOOKUP(Table9[[#This Row],[scientific_name]],Table10[scientific_name],Table10[is_protected])</f>
        <v>0</v>
      </c>
      <c r="H369" t="b">
        <f>_xlfn.XLOOKUP(Table9[[#This Row],[scientific_name]],Table10[scientific_name],Table10[is_sheep])</f>
        <v>0</v>
      </c>
      <c r="N369" t="s">
        <v>5909</v>
      </c>
      <c r="O369" t="s">
        <v>3551</v>
      </c>
      <c r="P369" t="s">
        <v>5916</v>
      </c>
      <c r="Q369" t="s">
        <v>11066</v>
      </c>
      <c r="R369" t="b">
        <v>0</v>
      </c>
      <c r="S369" t="b">
        <v>0</v>
      </c>
    </row>
    <row r="370" spans="1:19">
      <c r="A370" t="s">
        <v>71</v>
      </c>
      <c r="B370" t="s">
        <v>9</v>
      </c>
      <c r="C370">
        <v>78</v>
      </c>
      <c r="D370" t="str">
        <f>_xlfn.XLOOKUP(Table9[[#This Row],[scientific_name]],Table10[scientific_name],Table10[category])</f>
        <v>Vascular Plant</v>
      </c>
      <c r="E370" t="str">
        <f>_xlfn.XLOOKUP(Table9[[#This Row],[scientific_name]],Table10[scientific_name],Table10[common_names])</f>
        <v>Golden-Tongue Owl-Clover, Yellow Owlclover, Yellow Owl's-Clover</v>
      </c>
      <c r="F370" t="str">
        <f>_xlfn.XLOOKUP(Table9[[#This Row],[scientific_name]],Table10[scientific_name],Table10[conservation_status])</f>
        <v>No Intervention</v>
      </c>
      <c r="G370" t="b">
        <f>_xlfn.XLOOKUP(Table9[[#This Row],[scientific_name]],Table10[scientific_name],Table10[is_protected])</f>
        <v>0</v>
      </c>
      <c r="H370" t="b">
        <f>_xlfn.XLOOKUP(Table9[[#This Row],[scientific_name]],Table10[scientific_name],Table10[is_sheep])</f>
        <v>0</v>
      </c>
      <c r="N370" t="s">
        <v>5909</v>
      </c>
      <c r="O370" t="s">
        <v>1426</v>
      </c>
      <c r="P370" t="s">
        <v>5917</v>
      </c>
      <c r="Q370" t="s">
        <v>11066</v>
      </c>
      <c r="R370" t="b">
        <v>0</v>
      </c>
      <c r="S370" t="b">
        <v>0</v>
      </c>
    </row>
    <row r="371" spans="1:19">
      <c r="A371" t="s">
        <v>365</v>
      </c>
      <c r="B371" t="s">
        <v>13</v>
      </c>
      <c r="C371">
        <v>263</v>
      </c>
      <c r="D371" t="str">
        <f>_xlfn.XLOOKUP(Table9[[#This Row],[scientific_name]],Table10[scientific_name],Table10[category])</f>
        <v>Vascular Plant</v>
      </c>
      <c r="E371" t="str">
        <f>_xlfn.XLOOKUP(Table9[[#This Row],[scientific_name]],Table10[scientific_name],Table10[common_names])</f>
        <v>Large Leather-Root</v>
      </c>
      <c r="F371" t="str">
        <f>_xlfn.XLOOKUP(Table9[[#This Row],[scientific_name]],Table10[scientific_name],Table10[conservation_status])</f>
        <v>No Intervention</v>
      </c>
      <c r="G371" t="b">
        <f>_xlfn.XLOOKUP(Table9[[#This Row],[scientific_name]],Table10[scientific_name],Table10[is_protected])</f>
        <v>0</v>
      </c>
      <c r="H371" t="b">
        <f>_xlfn.XLOOKUP(Table9[[#This Row],[scientific_name]],Table10[scientific_name],Table10[is_sheep])</f>
        <v>0</v>
      </c>
      <c r="N371" t="s">
        <v>5909</v>
      </c>
      <c r="O371" t="s">
        <v>1902</v>
      </c>
      <c r="P371" t="s">
        <v>5918</v>
      </c>
      <c r="Q371" t="s">
        <v>11066</v>
      </c>
      <c r="R371" t="b">
        <v>0</v>
      </c>
      <c r="S371" t="b">
        <v>0</v>
      </c>
    </row>
    <row r="372" spans="1:19">
      <c r="A372" t="s">
        <v>366</v>
      </c>
      <c r="B372" t="s">
        <v>9</v>
      </c>
      <c r="C372">
        <v>110</v>
      </c>
      <c r="D372" t="str">
        <f>_xlfn.XLOOKUP(Table9[[#This Row],[scientific_name]],Table10[scientific_name],Table10[category])</f>
        <v>Nonvascular Plant</v>
      </c>
      <c r="E372" t="str">
        <f>_xlfn.XLOOKUP(Table9[[#This Row],[scientific_name]],Table10[scientific_name],Table10[common_names])</f>
        <v>Polytrichum Moss</v>
      </c>
      <c r="F372" t="str">
        <f>_xlfn.XLOOKUP(Table9[[#This Row],[scientific_name]],Table10[scientific_name],Table10[conservation_status])</f>
        <v>No Intervention</v>
      </c>
      <c r="G372" t="b">
        <f>_xlfn.XLOOKUP(Table9[[#This Row],[scientific_name]],Table10[scientific_name],Table10[is_protected])</f>
        <v>0</v>
      </c>
      <c r="H372" t="b">
        <f>_xlfn.XLOOKUP(Table9[[#This Row],[scientific_name]],Table10[scientific_name],Table10[is_sheep])</f>
        <v>0</v>
      </c>
      <c r="N372" t="s">
        <v>5909</v>
      </c>
      <c r="O372" t="s">
        <v>1648</v>
      </c>
      <c r="P372" t="s">
        <v>5919</v>
      </c>
      <c r="Q372" t="s">
        <v>11066</v>
      </c>
      <c r="R372" t="b">
        <v>0</v>
      </c>
      <c r="S372" t="b">
        <v>0</v>
      </c>
    </row>
    <row r="373" spans="1:19">
      <c r="A373" t="s">
        <v>367</v>
      </c>
      <c r="B373" t="s">
        <v>9</v>
      </c>
      <c r="C373">
        <v>69</v>
      </c>
      <c r="D373" t="str">
        <f>_xlfn.XLOOKUP(Table9[[#This Row],[scientific_name]],Table10[scientific_name],Table10[category])</f>
        <v>Fish</v>
      </c>
      <c r="E373" t="str">
        <f>_xlfn.XLOOKUP(Table9[[#This Row],[scientific_name]],Table10[scientific_name],Table10[common_names])</f>
        <v>Mimic Shiner</v>
      </c>
      <c r="F373" t="str">
        <f>_xlfn.XLOOKUP(Table9[[#This Row],[scientific_name]],Table10[scientific_name],Table10[conservation_status])</f>
        <v>No Intervention</v>
      </c>
      <c r="G373" t="b">
        <f>_xlfn.XLOOKUP(Table9[[#This Row],[scientific_name]],Table10[scientific_name],Table10[is_protected])</f>
        <v>0</v>
      </c>
      <c r="H373" t="b">
        <f>_xlfn.XLOOKUP(Table9[[#This Row],[scientific_name]],Table10[scientific_name],Table10[is_sheep])</f>
        <v>0</v>
      </c>
      <c r="N373" t="s">
        <v>5909</v>
      </c>
      <c r="O373" t="s">
        <v>3454</v>
      </c>
      <c r="P373" t="s">
        <v>5920</v>
      </c>
      <c r="Q373" t="s">
        <v>11066</v>
      </c>
      <c r="R373" t="b">
        <v>0</v>
      </c>
      <c r="S373" t="b">
        <v>0</v>
      </c>
    </row>
    <row r="374" spans="1:19">
      <c r="A374" t="s">
        <v>127</v>
      </c>
      <c r="B374" t="s">
        <v>7</v>
      </c>
      <c r="C374">
        <v>115</v>
      </c>
      <c r="D374" t="str">
        <f>_xlfn.XLOOKUP(Table9[[#This Row],[scientific_name]],Table10[scientific_name],Table10[category])</f>
        <v>Vascular Plant</v>
      </c>
      <c r="E374" t="str">
        <f>_xlfn.XLOOKUP(Table9[[#This Row],[scientific_name]],Table10[scientific_name],Table10[common_names])</f>
        <v>Woodland Bluegrass</v>
      </c>
      <c r="F374" t="str">
        <f>_xlfn.XLOOKUP(Table9[[#This Row],[scientific_name]],Table10[scientific_name],Table10[conservation_status])</f>
        <v>No Intervention</v>
      </c>
      <c r="G374" t="b">
        <f>_xlfn.XLOOKUP(Table9[[#This Row],[scientific_name]],Table10[scientific_name],Table10[is_protected])</f>
        <v>0</v>
      </c>
      <c r="H374" t="b">
        <f>_xlfn.XLOOKUP(Table9[[#This Row],[scientific_name]],Table10[scientific_name],Table10[is_sheep])</f>
        <v>0</v>
      </c>
      <c r="N374" t="s">
        <v>5909</v>
      </c>
      <c r="O374" t="s">
        <v>3909</v>
      </c>
      <c r="P374" t="s">
        <v>5921</v>
      </c>
      <c r="Q374" t="s">
        <v>11066</v>
      </c>
      <c r="R374" t="b">
        <v>0</v>
      </c>
      <c r="S374" t="b">
        <v>0</v>
      </c>
    </row>
    <row r="375" spans="1:19">
      <c r="A375" t="s">
        <v>368</v>
      </c>
      <c r="B375" t="s">
        <v>4</v>
      </c>
      <c r="C375">
        <v>86</v>
      </c>
      <c r="D375" t="str">
        <f>_xlfn.XLOOKUP(Table9[[#This Row],[scientific_name]],Table10[scientific_name],Table10[category])</f>
        <v>Vascular Plant</v>
      </c>
      <c r="E375" t="str">
        <f>_xlfn.XLOOKUP(Table9[[#This Row],[scientific_name]],Table10[scientific_name],Table10[common_names])</f>
        <v>Common Mugwort, Common Wormwood</v>
      </c>
      <c r="F375" t="str">
        <f>_xlfn.XLOOKUP(Table9[[#This Row],[scientific_name]],Table10[scientific_name],Table10[conservation_status])</f>
        <v>No Intervention</v>
      </c>
      <c r="G375" t="b">
        <f>_xlfn.XLOOKUP(Table9[[#This Row],[scientific_name]],Table10[scientific_name],Table10[is_protected])</f>
        <v>0</v>
      </c>
      <c r="H375" t="b">
        <f>_xlfn.XLOOKUP(Table9[[#This Row],[scientific_name]],Table10[scientific_name],Table10[is_sheep])</f>
        <v>0</v>
      </c>
      <c r="N375" t="s">
        <v>5909</v>
      </c>
      <c r="O375" t="s">
        <v>5115</v>
      </c>
      <c r="P375" t="s">
        <v>5922</v>
      </c>
      <c r="Q375" t="s">
        <v>11066</v>
      </c>
      <c r="R375" t="b">
        <v>0</v>
      </c>
      <c r="S375" t="b">
        <v>0</v>
      </c>
    </row>
    <row r="376" spans="1:19">
      <c r="A376" t="s">
        <v>369</v>
      </c>
      <c r="B376" t="s">
        <v>7</v>
      </c>
      <c r="C376">
        <v>132</v>
      </c>
      <c r="D376" t="str">
        <f>_xlfn.XLOOKUP(Table9[[#This Row],[scientific_name]],Table10[scientific_name],Table10[category])</f>
        <v>Vascular Plant</v>
      </c>
      <c r="E376" t="str">
        <f>_xlfn.XLOOKUP(Table9[[#This Row],[scientific_name]],Table10[scientific_name],Table10[common_names])</f>
        <v>Bristly Greenbrier, Hispid Greenbrier</v>
      </c>
      <c r="F376" t="str">
        <f>_xlfn.XLOOKUP(Table9[[#This Row],[scientific_name]],Table10[scientific_name],Table10[conservation_status])</f>
        <v>No Intervention</v>
      </c>
      <c r="G376" t="b">
        <f>_xlfn.XLOOKUP(Table9[[#This Row],[scientific_name]],Table10[scientific_name],Table10[is_protected])</f>
        <v>0</v>
      </c>
      <c r="H376" t="b">
        <f>_xlfn.XLOOKUP(Table9[[#This Row],[scientific_name]],Table10[scientific_name],Table10[is_sheep])</f>
        <v>0</v>
      </c>
      <c r="N376" t="s">
        <v>5909</v>
      </c>
      <c r="O376" t="s">
        <v>929</v>
      </c>
      <c r="P376" t="s">
        <v>5923</v>
      </c>
      <c r="Q376" t="s">
        <v>11066</v>
      </c>
      <c r="R376" t="b">
        <v>0</v>
      </c>
      <c r="S376" t="b">
        <v>0</v>
      </c>
    </row>
    <row r="377" spans="1:19">
      <c r="A377" t="s">
        <v>370</v>
      </c>
      <c r="B377" t="s">
        <v>7</v>
      </c>
      <c r="C377">
        <v>148</v>
      </c>
      <c r="D377" t="str">
        <f>_xlfn.XLOOKUP(Table9[[#This Row],[scientific_name]],Table10[scientific_name],Table10[category])</f>
        <v>Vascular Plant</v>
      </c>
      <c r="E377" t="str">
        <f>_xlfn.XLOOKUP(Table9[[#This Row],[scientific_name]],Table10[scientific_name],Table10[common_names])</f>
        <v>Cushion Daisy, Fernleaf Fleabane, Fern-Leaf Fleabane</v>
      </c>
      <c r="F377" t="str">
        <f>_xlfn.XLOOKUP(Table9[[#This Row],[scientific_name]],Table10[scientific_name],Table10[conservation_status])</f>
        <v>No Intervention</v>
      </c>
      <c r="G377" t="b">
        <f>_xlfn.XLOOKUP(Table9[[#This Row],[scientific_name]],Table10[scientific_name],Table10[is_protected])</f>
        <v>0</v>
      </c>
      <c r="H377" t="b">
        <f>_xlfn.XLOOKUP(Table9[[#This Row],[scientific_name]],Table10[scientific_name],Table10[is_sheep])</f>
        <v>0</v>
      </c>
      <c r="N377" t="s">
        <v>5909</v>
      </c>
      <c r="O377" t="s">
        <v>5434</v>
      </c>
      <c r="P377" t="s">
        <v>5924</v>
      </c>
      <c r="Q377" t="s">
        <v>11066</v>
      </c>
      <c r="R377" t="b">
        <v>0</v>
      </c>
      <c r="S377" t="b">
        <v>0</v>
      </c>
    </row>
    <row r="378" spans="1:19">
      <c r="A378" t="s">
        <v>371</v>
      </c>
      <c r="B378" t="s">
        <v>7</v>
      </c>
      <c r="C378">
        <v>157</v>
      </c>
      <c r="D378" t="str">
        <f>_xlfn.XLOOKUP(Table9[[#This Row],[scientific_name]],Table10[scientific_name],Table10[category])</f>
        <v>Vascular Plant</v>
      </c>
      <c r="E378" t="str">
        <f>_xlfn.XLOOKUP(Table9[[#This Row],[scientific_name]],Table10[scientific_name],Table10[common_names])</f>
        <v>Winecup Clarkia</v>
      </c>
      <c r="F378" t="str">
        <f>_xlfn.XLOOKUP(Table9[[#This Row],[scientific_name]],Table10[scientific_name],Table10[conservation_status])</f>
        <v>No Intervention</v>
      </c>
      <c r="G378" t="b">
        <f>_xlfn.XLOOKUP(Table9[[#This Row],[scientific_name]],Table10[scientific_name],Table10[is_protected])</f>
        <v>0</v>
      </c>
      <c r="H378" t="b">
        <f>_xlfn.XLOOKUP(Table9[[#This Row],[scientific_name]],Table10[scientific_name],Table10[is_sheep])</f>
        <v>0</v>
      </c>
      <c r="N378" t="s">
        <v>5909</v>
      </c>
      <c r="O378" t="s">
        <v>2536</v>
      </c>
      <c r="P378" t="s">
        <v>5925</v>
      </c>
      <c r="Q378" t="s">
        <v>11066</v>
      </c>
      <c r="R378" t="b">
        <v>0</v>
      </c>
      <c r="S378" t="b">
        <v>0</v>
      </c>
    </row>
    <row r="379" spans="1:19">
      <c r="A379" t="s">
        <v>372</v>
      </c>
      <c r="B379" t="s">
        <v>7</v>
      </c>
      <c r="C379">
        <v>174</v>
      </c>
      <c r="D379" t="str">
        <f>_xlfn.XLOOKUP(Table9[[#This Row],[scientific_name]],Table10[scientific_name],Table10[category])</f>
        <v>Vascular Plant</v>
      </c>
      <c r="E379" t="str">
        <f>_xlfn.XLOOKUP(Table9[[#This Row],[scientific_name]],Table10[scientific_name],Table10[common_names])</f>
        <v>Owlfruit Sedge</v>
      </c>
      <c r="F379" t="str">
        <f>_xlfn.XLOOKUP(Table9[[#This Row],[scientific_name]],Table10[scientific_name],Table10[conservation_status])</f>
        <v>No Intervention</v>
      </c>
      <c r="G379" t="b">
        <f>_xlfn.XLOOKUP(Table9[[#This Row],[scientific_name]],Table10[scientific_name],Table10[is_protected])</f>
        <v>0</v>
      </c>
      <c r="H379" t="b">
        <f>_xlfn.XLOOKUP(Table9[[#This Row],[scientific_name]],Table10[scientific_name],Table10[is_sheep])</f>
        <v>0</v>
      </c>
      <c r="N379" t="s">
        <v>5909</v>
      </c>
      <c r="O379" t="s">
        <v>2248</v>
      </c>
      <c r="P379" t="s">
        <v>5926</v>
      </c>
      <c r="Q379" t="s">
        <v>11066</v>
      </c>
      <c r="R379" t="b">
        <v>0</v>
      </c>
      <c r="S379" t="b">
        <v>0</v>
      </c>
    </row>
    <row r="380" spans="1:19">
      <c r="A380" t="s">
        <v>373</v>
      </c>
      <c r="B380" t="s">
        <v>9</v>
      </c>
      <c r="C380">
        <v>54</v>
      </c>
      <c r="D380" t="str">
        <f>_xlfn.XLOOKUP(Table9[[#This Row],[scientific_name]],Table10[scientific_name],Table10[category])</f>
        <v>Nonvascular Plant</v>
      </c>
      <c r="E380" t="str">
        <f>_xlfn.XLOOKUP(Table9[[#This Row],[scientific_name]],Table10[scientific_name],Table10[common_names])</f>
        <v>Tortella Moss</v>
      </c>
      <c r="F380" t="str">
        <f>_xlfn.XLOOKUP(Table9[[#This Row],[scientific_name]],Table10[scientific_name],Table10[conservation_status])</f>
        <v>No Intervention</v>
      </c>
      <c r="G380" t="b">
        <f>_xlfn.XLOOKUP(Table9[[#This Row],[scientific_name]],Table10[scientific_name],Table10[is_protected])</f>
        <v>0</v>
      </c>
      <c r="H380" t="b">
        <f>_xlfn.XLOOKUP(Table9[[#This Row],[scientific_name]],Table10[scientific_name],Table10[is_sheep])</f>
        <v>0</v>
      </c>
      <c r="N380" t="s">
        <v>5909</v>
      </c>
      <c r="O380" t="s">
        <v>1282</v>
      </c>
      <c r="P380" t="s">
        <v>5927</v>
      </c>
      <c r="Q380" t="s">
        <v>11066</v>
      </c>
      <c r="R380" t="b">
        <v>0</v>
      </c>
      <c r="S380" t="b">
        <v>0</v>
      </c>
    </row>
    <row r="381" spans="1:19">
      <c r="A381" t="s">
        <v>29</v>
      </c>
      <c r="B381" t="s">
        <v>9</v>
      </c>
      <c r="C381">
        <v>120</v>
      </c>
      <c r="D381" t="str">
        <f>_xlfn.XLOOKUP(Table9[[#This Row],[scientific_name]],Table10[scientific_name],Table10[category])</f>
        <v>Vascular Plant</v>
      </c>
      <c r="E381" t="str">
        <f>_xlfn.XLOOKUP(Table9[[#This Row],[scientific_name]],Table10[scientific_name],Table10[common_names])</f>
        <v>Western Waterweed</v>
      </c>
      <c r="F381" t="str">
        <f>_xlfn.XLOOKUP(Table9[[#This Row],[scientific_name]],Table10[scientific_name],Table10[conservation_status])</f>
        <v>No Intervention</v>
      </c>
      <c r="G381" t="b">
        <f>_xlfn.XLOOKUP(Table9[[#This Row],[scientific_name]],Table10[scientific_name],Table10[is_protected])</f>
        <v>0</v>
      </c>
      <c r="H381" t="b">
        <f>_xlfn.XLOOKUP(Table9[[#This Row],[scientific_name]],Table10[scientific_name],Table10[is_sheep])</f>
        <v>0</v>
      </c>
      <c r="N381" t="s">
        <v>5909</v>
      </c>
      <c r="O381" t="s">
        <v>2291</v>
      </c>
      <c r="P381" t="s">
        <v>5928</v>
      </c>
      <c r="Q381" t="s">
        <v>11066</v>
      </c>
      <c r="R381" t="b">
        <v>0</v>
      </c>
      <c r="S381" t="b">
        <v>0</v>
      </c>
    </row>
    <row r="382" spans="1:19">
      <c r="A382" t="s">
        <v>374</v>
      </c>
      <c r="B382" t="s">
        <v>7</v>
      </c>
      <c r="C382">
        <v>148</v>
      </c>
      <c r="D382" t="str">
        <f>_xlfn.XLOOKUP(Table9[[#This Row],[scientific_name]],Table10[scientific_name],Table10[category])</f>
        <v>Vascular Plant</v>
      </c>
      <c r="E382" t="str">
        <f>_xlfn.XLOOKUP(Table9[[#This Row],[scientific_name]],Table10[scientific_name],Table10[common_names])</f>
        <v>Tulip Tree, Tuliptree, Yellow Poplar</v>
      </c>
      <c r="F382" t="str">
        <f>_xlfn.XLOOKUP(Table9[[#This Row],[scientific_name]],Table10[scientific_name],Table10[conservation_status])</f>
        <v>No Intervention</v>
      </c>
      <c r="G382" t="b">
        <f>_xlfn.XLOOKUP(Table9[[#This Row],[scientific_name]],Table10[scientific_name],Table10[is_protected])</f>
        <v>0</v>
      </c>
      <c r="H382" t="b">
        <f>_xlfn.XLOOKUP(Table9[[#This Row],[scientific_name]],Table10[scientific_name],Table10[is_sheep])</f>
        <v>0</v>
      </c>
      <c r="N382" t="s">
        <v>5909</v>
      </c>
      <c r="O382" t="s">
        <v>713</v>
      </c>
      <c r="P382" t="s">
        <v>5929</v>
      </c>
      <c r="Q382" t="s">
        <v>11066</v>
      </c>
      <c r="R382" t="b">
        <v>0</v>
      </c>
      <c r="S382" t="b">
        <v>0</v>
      </c>
    </row>
    <row r="383" spans="1:19">
      <c r="A383" t="s">
        <v>375</v>
      </c>
      <c r="B383" t="s">
        <v>9</v>
      </c>
      <c r="C383">
        <v>105</v>
      </c>
      <c r="D383" t="str">
        <f>_xlfn.XLOOKUP(Table9[[#This Row],[scientific_name]],Table10[scientific_name],Table10[category])</f>
        <v>Vascular Plant</v>
      </c>
      <c r="E383" t="str">
        <f>_xlfn.XLOOKUP(Table9[[#This Row],[scientific_name]],Table10[scientific_name],Table10[common_names])</f>
        <v>Purple Sanicle</v>
      </c>
      <c r="F383" t="str">
        <f>_xlfn.XLOOKUP(Table9[[#This Row],[scientific_name]],Table10[scientific_name],Table10[conservation_status])</f>
        <v>No Intervention</v>
      </c>
      <c r="G383" t="b">
        <f>_xlfn.XLOOKUP(Table9[[#This Row],[scientific_name]],Table10[scientific_name],Table10[is_protected])</f>
        <v>0</v>
      </c>
      <c r="H383" t="b">
        <f>_xlfn.XLOOKUP(Table9[[#This Row],[scientific_name]],Table10[scientific_name],Table10[is_sheep])</f>
        <v>0</v>
      </c>
      <c r="N383" t="s">
        <v>5909</v>
      </c>
      <c r="O383" t="s">
        <v>1056</v>
      </c>
      <c r="P383" t="s">
        <v>5930</v>
      </c>
      <c r="Q383" t="s">
        <v>5560</v>
      </c>
      <c r="R383" t="b">
        <v>1</v>
      </c>
      <c r="S383" t="b">
        <v>0</v>
      </c>
    </row>
    <row r="384" spans="1:19">
      <c r="A384" t="s">
        <v>376</v>
      </c>
      <c r="B384" t="s">
        <v>7</v>
      </c>
      <c r="C384">
        <v>163</v>
      </c>
      <c r="D384" t="str">
        <f>_xlfn.XLOOKUP(Table9[[#This Row],[scientific_name]],Table10[scientific_name],Table10[category])</f>
        <v>Vascular Plant</v>
      </c>
      <c r="E384" t="str">
        <f>_xlfn.XLOOKUP(Table9[[#This Row],[scientific_name]],Table10[scientific_name],Table10[common_names])</f>
        <v>Sleepy Catchfly</v>
      </c>
      <c r="F384" t="str">
        <f>_xlfn.XLOOKUP(Table9[[#This Row],[scientific_name]],Table10[scientific_name],Table10[conservation_status])</f>
        <v>No Intervention</v>
      </c>
      <c r="G384" t="b">
        <f>_xlfn.XLOOKUP(Table9[[#This Row],[scientific_name]],Table10[scientific_name],Table10[is_protected])</f>
        <v>0</v>
      </c>
      <c r="H384" t="b">
        <f>_xlfn.XLOOKUP(Table9[[#This Row],[scientific_name]],Table10[scientific_name],Table10[is_sheep])</f>
        <v>0</v>
      </c>
      <c r="N384" t="s">
        <v>5909</v>
      </c>
      <c r="O384" t="s">
        <v>1605</v>
      </c>
      <c r="P384" t="s">
        <v>5931</v>
      </c>
      <c r="Q384" t="s">
        <v>5560</v>
      </c>
      <c r="R384" t="b">
        <v>1</v>
      </c>
      <c r="S384" t="b">
        <v>0</v>
      </c>
    </row>
    <row r="385" spans="1:19">
      <c r="A385" t="s">
        <v>377</v>
      </c>
      <c r="B385" t="s">
        <v>4</v>
      </c>
      <c r="C385">
        <v>45</v>
      </c>
      <c r="D385" t="str">
        <f>_xlfn.XLOOKUP(Table9[[#This Row],[scientific_name]],Table10[scientific_name],Table10[category])</f>
        <v>Vascular Plant</v>
      </c>
      <c r="E385" t="str">
        <f>_xlfn.XLOOKUP(Table9[[#This Row],[scientific_name]],Table10[scientific_name],Table10[common_names])</f>
        <v>Hoary Groundsel</v>
      </c>
      <c r="F385" t="str">
        <f>_xlfn.XLOOKUP(Table9[[#This Row],[scientific_name]],Table10[scientific_name],Table10[conservation_status])</f>
        <v>No Intervention</v>
      </c>
      <c r="G385" t="b">
        <f>_xlfn.XLOOKUP(Table9[[#This Row],[scientific_name]],Table10[scientific_name],Table10[is_protected])</f>
        <v>0</v>
      </c>
      <c r="H385" t="b">
        <f>_xlfn.XLOOKUP(Table9[[#This Row],[scientific_name]],Table10[scientific_name],Table10[is_sheep])</f>
        <v>0</v>
      </c>
      <c r="N385" t="s">
        <v>5909</v>
      </c>
      <c r="O385" t="s">
        <v>2388</v>
      </c>
      <c r="P385" t="s">
        <v>5932</v>
      </c>
      <c r="Q385" t="s">
        <v>11066</v>
      </c>
      <c r="R385" t="b">
        <v>0</v>
      </c>
      <c r="S385" t="b">
        <v>0</v>
      </c>
    </row>
    <row r="386" spans="1:19">
      <c r="A386" t="s">
        <v>378</v>
      </c>
      <c r="B386" t="s">
        <v>7</v>
      </c>
      <c r="C386">
        <v>149</v>
      </c>
      <c r="D386" t="str">
        <f>_xlfn.XLOOKUP(Table9[[#This Row],[scientific_name]],Table10[scientific_name],Table10[category])</f>
        <v>Bird</v>
      </c>
      <c r="E386" t="str">
        <f>_xlfn.XLOOKUP(Table9[[#This Row],[scientific_name]],Table10[scientific_name],Table10[common_names])</f>
        <v>Pine Grosbeak</v>
      </c>
      <c r="F386" t="str">
        <f>_xlfn.XLOOKUP(Table9[[#This Row],[scientific_name]],Table10[scientific_name],Table10[conservation_status])</f>
        <v>No Intervention</v>
      </c>
      <c r="G386" t="b">
        <f>_xlfn.XLOOKUP(Table9[[#This Row],[scientific_name]],Table10[scientific_name],Table10[is_protected])</f>
        <v>0</v>
      </c>
      <c r="H386" t="b">
        <f>_xlfn.XLOOKUP(Table9[[#This Row],[scientific_name]],Table10[scientific_name],Table10[is_sheep])</f>
        <v>0</v>
      </c>
      <c r="N386" t="s">
        <v>5909</v>
      </c>
      <c r="O386" t="s">
        <v>1802</v>
      </c>
      <c r="P386" t="s">
        <v>5933</v>
      </c>
      <c r="Q386" t="s">
        <v>11066</v>
      </c>
      <c r="R386" t="b">
        <v>0</v>
      </c>
      <c r="S386" t="b">
        <v>0</v>
      </c>
    </row>
    <row r="387" spans="1:19">
      <c r="A387" t="s">
        <v>379</v>
      </c>
      <c r="B387" t="s">
        <v>4</v>
      </c>
      <c r="C387">
        <v>58</v>
      </c>
      <c r="D387" t="str">
        <f>_xlfn.XLOOKUP(Table9[[#This Row],[scientific_name]],Table10[scientific_name],Table10[category])</f>
        <v>Vascular Plant</v>
      </c>
      <c r="E387" t="str">
        <f>_xlfn.XLOOKUP(Table9[[#This Row],[scientific_name]],Table10[scientific_name],Table10[common_names])</f>
        <v>Narrowleaf Pondweed, Straight-Leaf Pondweed</v>
      </c>
      <c r="F387" t="str">
        <f>_xlfn.XLOOKUP(Table9[[#This Row],[scientific_name]],Table10[scientific_name],Table10[conservation_status])</f>
        <v>No Intervention</v>
      </c>
      <c r="G387" t="b">
        <f>_xlfn.XLOOKUP(Table9[[#This Row],[scientific_name]],Table10[scientific_name],Table10[is_protected])</f>
        <v>0</v>
      </c>
      <c r="H387" t="b">
        <f>_xlfn.XLOOKUP(Table9[[#This Row],[scientific_name]],Table10[scientific_name],Table10[is_sheep])</f>
        <v>0</v>
      </c>
      <c r="N387" t="s">
        <v>5909</v>
      </c>
      <c r="O387" t="s">
        <v>3790</v>
      </c>
      <c r="P387" t="s">
        <v>5934</v>
      </c>
      <c r="Q387" t="s">
        <v>11066</v>
      </c>
      <c r="R387" t="b">
        <v>0</v>
      </c>
      <c r="S387" t="b">
        <v>0</v>
      </c>
    </row>
    <row r="388" spans="1:19">
      <c r="A388" t="s">
        <v>380</v>
      </c>
      <c r="B388" t="s">
        <v>13</v>
      </c>
      <c r="C388">
        <v>201</v>
      </c>
      <c r="D388" t="str">
        <f>_xlfn.XLOOKUP(Table9[[#This Row],[scientific_name]],Table10[scientific_name],Table10[category])</f>
        <v>Amphibian</v>
      </c>
      <c r="E388" t="str">
        <f>_xlfn.XLOOKUP(Table9[[#This Row],[scientific_name]],Table10[scientific_name],Table10[common_names])</f>
        <v>Pigmy Salamander</v>
      </c>
      <c r="F388" t="str">
        <f>_xlfn.XLOOKUP(Table9[[#This Row],[scientific_name]],Table10[scientific_name],Table10[conservation_status])</f>
        <v>Species of Concern</v>
      </c>
      <c r="G388" t="b">
        <f>_xlfn.XLOOKUP(Table9[[#This Row],[scientific_name]],Table10[scientific_name],Table10[is_protected])</f>
        <v>1</v>
      </c>
      <c r="H388" t="b">
        <f>_xlfn.XLOOKUP(Table9[[#This Row],[scientific_name]],Table10[scientific_name],Table10[is_sheep])</f>
        <v>0</v>
      </c>
      <c r="N388" t="s">
        <v>5909</v>
      </c>
      <c r="O388" t="s">
        <v>4020</v>
      </c>
      <c r="P388" t="s">
        <v>5935</v>
      </c>
      <c r="Q388" t="s">
        <v>11066</v>
      </c>
      <c r="R388" t="b">
        <v>0</v>
      </c>
      <c r="S388" t="b">
        <v>0</v>
      </c>
    </row>
    <row r="389" spans="1:19">
      <c r="A389" t="s">
        <v>381</v>
      </c>
      <c r="B389" t="s">
        <v>9</v>
      </c>
      <c r="C389">
        <v>155</v>
      </c>
      <c r="D389" t="str">
        <f>_xlfn.XLOOKUP(Table9[[#This Row],[scientific_name]],Table10[scientific_name],Table10[category])</f>
        <v>Nonvascular Plant</v>
      </c>
      <c r="E389" t="str">
        <f>_xlfn.XLOOKUP(Table9[[#This Row],[scientific_name]],Table10[scientific_name],Table10[common_names])</f>
        <v>Bryum Moss</v>
      </c>
      <c r="F389" t="str">
        <f>_xlfn.XLOOKUP(Table9[[#This Row],[scientific_name]],Table10[scientific_name],Table10[conservation_status])</f>
        <v>No Intervention</v>
      </c>
      <c r="G389" t="b">
        <f>_xlfn.XLOOKUP(Table9[[#This Row],[scientific_name]],Table10[scientific_name],Table10[is_protected])</f>
        <v>0</v>
      </c>
      <c r="H389" t="b">
        <f>_xlfn.XLOOKUP(Table9[[#This Row],[scientific_name]],Table10[scientific_name],Table10[is_sheep])</f>
        <v>0</v>
      </c>
      <c r="N389" t="s">
        <v>5909</v>
      </c>
      <c r="O389" t="s">
        <v>81</v>
      </c>
      <c r="P389" t="s">
        <v>5936</v>
      </c>
      <c r="Q389" t="s">
        <v>11066</v>
      </c>
      <c r="R389" t="b">
        <v>0</v>
      </c>
      <c r="S389" t="b">
        <v>0</v>
      </c>
    </row>
    <row r="390" spans="1:19">
      <c r="A390" t="s">
        <v>382</v>
      </c>
      <c r="B390" t="s">
        <v>7</v>
      </c>
      <c r="C390">
        <v>142</v>
      </c>
      <c r="D390" t="str">
        <f>_xlfn.XLOOKUP(Table9[[#This Row],[scientific_name]],Table10[scientific_name],Table10[category])</f>
        <v>Vascular Plant</v>
      </c>
      <c r="E390" t="str">
        <f>_xlfn.XLOOKUP(Table9[[#This Row],[scientific_name]],Table10[scientific_name],Table10[common_names])</f>
        <v>Jagged Chickweed</v>
      </c>
      <c r="F390" t="str">
        <f>_xlfn.XLOOKUP(Table9[[#This Row],[scientific_name]],Table10[scientific_name],Table10[conservation_status])</f>
        <v>No Intervention</v>
      </c>
      <c r="G390" t="b">
        <f>_xlfn.XLOOKUP(Table9[[#This Row],[scientific_name]],Table10[scientific_name],Table10[is_protected])</f>
        <v>0</v>
      </c>
      <c r="H390" t="b">
        <f>_xlfn.XLOOKUP(Table9[[#This Row],[scientific_name]],Table10[scientific_name],Table10[is_sheep])</f>
        <v>0</v>
      </c>
      <c r="N390" t="s">
        <v>5909</v>
      </c>
      <c r="O390" t="s">
        <v>1756</v>
      </c>
      <c r="P390" t="s">
        <v>5937</v>
      </c>
      <c r="Q390" t="s">
        <v>11066</v>
      </c>
      <c r="R390" t="b">
        <v>0</v>
      </c>
      <c r="S390" t="b">
        <v>0</v>
      </c>
    </row>
    <row r="391" spans="1:19">
      <c r="A391" t="s">
        <v>383</v>
      </c>
      <c r="B391" t="s">
        <v>13</v>
      </c>
      <c r="C391">
        <v>247</v>
      </c>
      <c r="D391" t="str">
        <f>_xlfn.XLOOKUP(Table9[[#This Row],[scientific_name]],Table10[scientific_name],Table10[category])</f>
        <v>Vascular Plant</v>
      </c>
      <c r="E391" t="str">
        <f>_xlfn.XLOOKUP(Table9[[#This Row],[scientific_name]],Table10[scientific_name],Table10[common_names])</f>
        <v>Tall Fescue</v>
      </c>
      <c r="F391" t="str">
        <f>_xlfn.XLOOKUP(Table9[[#This Row],[scientific_name]],Table10[scientific_name],Table10[conservation_status])</f>
        <v>No Intervention</v>
      </c>
      <c r="G391" t="b">
        <f>_xlfn.XLOOKUP(Table9[[#This Row],[scientific_name]],Table10[scientific_name],Table10[is_protected])</f>
        <v>0</v>
      </c>
      <c r="H391" t="b">
        <f>_xlfn.XLOOKUP(Table9[[#This Row],[scientific_name]],Table10[scientific_name],Table10[is_sheep])</f>
        <v>0</v>
      </c>
      <c r="N391" t="s">
        <v>5909</v>
      </c>
      <c r="O391" t="s">
        <v>4480</v>
      </c>
      <c r="P391" t="s">
        <v>5938</v>
      </c>
      <c r="Q391" t="s">
        <v>11066</v>
      </c>
      <c r="R391" t="b">
        <v>0</v>
      </c>
      <c r="S391" t="b">
        <v>0</v>
      </c>
    </row>
    <row r="392" spans="1:19">
      <c r="A392" t="s">
        <v>384</v>
      </c>
      <c r="B392" t="s">
        <v>13</v>
      </c>
      <c r="C392">
        <v>279</v>
      </c>
      <c r="D392" t="str">
        <f>_xlfn.XLOOKUP(Table9[[#This Row],[scientific_name]],Table10[scientific_name],Table10[category])</f>
        <v>Vascular Plant</v>
      </c>
      <c r="E392" t="str">
        <f>_xlfn.XLOOKUP(Table9[[#This Row],[scientific_name]],Table10[scientific_name],Table10[common_names])</f>
        <v>Glomerate Sedge</v>
      </c>
      <c r="F392" t="str">
        <f>_xlfn.XLOOKUP(Table9[[#This Row],[scientific_name]],Table10[scientific_name],Table10[conservation_status])</f>
        <v>No Intervention</v>
      </c>
      <c r="G392" t="b">
        <f>_xlfn.XLOOKUP(Table9[[#This Row],[scientific_name]],Table10[scientific_name],Table10[is_protected])</f>
        <v>0</v>
      </c>
      <c r="H392" t="b">
        <f>_xlfn.XLOOKUP(Table9[[#This Row],[scientific_name]],Table10[scientific_name],Table10[is_sheep])</f>
        <v>0</v>
      </c>
      <c r="N392" t="s">
        <v>5909</v>
      </c>
      <c r="O392" t="s">
        <v>1827</v>
      </c>
      <c r="P392" t="s">
        <v>5939</v>
      </c>
      <c r="Q392" t="s">
        <v>11066</v>
      </c>
      <c r="R392" t="b">
        <v>0</v>
      </c>
      <c r="S392" t="b">
        <v>0</v>
      </c>
    </row>
    <row r="393" spans="1:19">
      <c r="A393" t="s">
        <v>385</v>
      </c>
      <c r="B393" t="s">
        <v>7</v>
      </c>
      <c r="C393">
        <v>177</v>
      </c>
      <c r="D393" t="str">
        <f>_xlfn.XLOOKUP(Table9[[#This Row],[scientific_name]],Table10[scientific_name],Table10[category])</f>
        <v>Bird</v>
      </c>
      <c r="E393" t="str">
        <f>_xlfn.XLOOKUP(Table9[[#This Row],[scientific_name]],Table10[scientific_name],Table10[common_names])</f>
        <v>Water Pipit</v>
      </c>
      <c r="F393" t="str">
        <f>_xlfn.XLOOKUP(Table9[[#This Row],[scientific_name]],Table10[scientific_name],Table10[conservation_status])</f>
        <v>No Intervention</v>
      </c>
      <c r="G393" t="b">
        <f>_xlfn.XLOOKUP(Table9[[#This Row],[scientific_name]],Table10[scientific_name],Table10[is_protected])</f>
        <v>0</v>
      </c>
      <c r="H393" t="b">
        <f>_xlfn.XLOOKUP(Table9[[#This Row],[scientific_name]],Table10[scientific_name],Table10[is_sheep])</f>
        <v>0</v>
      </c>
      <c r="N393" t="s">
        <v>5909</v>
      </c>
      <c r="O393" t="s">
        <v>767</v>
      </c>
      <c r="P393" t="s">
        <v>5940</v>
      </c>
      <c r="Q393" t="s">
        <v>11066</v>
      </c>
      <c r="R393" t="b">
        <v>0</v>
      </c>
      <c r="S393" t="b">
        <v>0</v>
      </c>
    </row>
    <row r="394" spans="1:19">
      <c r="A394" t="s">
        <v>386</v>
      </c>
      <c r="B394" t="s">
        <v>4</v>
      </c>
      <c r="C394">
        <v>84</v>
      </c>
      <c r="D394" t="str">
        <f>_xlfn.XLOOKUP(Table9[[#This Row],[scientific_name]],Table10[scientific_name],Table10[category])</f>
        <v>Vascular Plant</v>
      </c>
      <c r="E394" t="str">
        <f>_xlfn.XLOOKUP(Table9[[#This Row],[scientific_name]],Table10[scientific_name],Table10[common_names])</f>
        <v>Gray Thistle, Wavyleaf Thistle, Wavy-Leaf Thistle</v>
      </c>
      <c r="F394" t="str">
        <f>_xlfn.XLOOKUP(Table9[[#This Row],[scientific_name]],Table10[scientific_name],Table10[conservation_status])</f>
        <v>No Intervention</v>
      </c>
      <c r="G394" t="b">
        <f>_xlfn.XLOOKUP(Table9[[#This Row],[scientific_name]],Table10[scientific_name],Table10[is_protected])</f>
        <v>0</v>
      </c>
      <c r="H394" t="b">
        <f>_xlfn.XLOOKUP(Table9[[#This Row],[scientific_name]],Table10[scientific_name],Table10[is_sheep])</f>
        <v>0</v>
      </c>
      <c r="N394" t="s">
        <v>5909</v>
      </c>
      <c r="O394" t="s">
        <v>4946</v>
      </c>
      <c r="P394" t="s">
        <v>5941</v>
      </c>
      <c r="Q394" t="s">
        <v>11066</v>
      </c>
      <c r="R394" t="b">
        <v>0</v>
      </c>
      <c r="S394" t="b">
        <v>0</v>
      </c>
    </row>
    <row r="395" spans="1:19">
      <c r="A395" t="s">
        <v>387</v>
      </c>
      <c r="B395" t="s">
        <v>7</v>
      </c>
      <c r="C395">
        <v>133</v>
      </c>
      <c r="D395" t="str">
        <f>_xlfn.XLOOKUP(Table9[[#This Row],[scientific_name]],Table10[scientific_name],Table10[category])</f>
        <v>Vascular Plant</v>
      </c>
      <c r="E395" t="str">
        <f>_xlfn.XLOOKUP(Table9[[#This Row],[scientific_name]],Table10[scientific_name],Table10[common_names])</f>
        <v>Dark-Eyed Sneezeweed, Purple-Head Sneezeweed</v>
      </c>
      <c r="F395" t="str">
        <f>_xlfn.XLOOKUP(Table9[[#This Row],[scientific_name]],Table10[scientific_name],Table10[conservation_status])</f>
        <v>No Intervention</v>
      </c>
      <c r="G395" t="b">
        <f>_xlfn.XLOOKUP(Table9[[#This Row],[scientific_name]],Table10[scientific_name],Table10[is_protected])</f>
        <v>0</v>
      </c>
      <c r="H395" t="b">
        <f>_xlfn.XLOOKUP(Table9[[#This Row],[scientific_name]],Table10[scientific_name],Table10[is_sheep])</f>
        <v>0</v>
      </c>
      <c r="N395" t="s">
        <v>5909</v>
      </c>
      <c r="O395" t="s">
        <v>4557</v>
      </c>
      <c r="P395" t="s">
        <v>5942</v>
      </c>
      <c r="Q395" t="s">
        <v>11066</v>
      </c>
      <c r="R395" t="b">
        <v>0</v>
      </c>
      <c r="S395" t="b">
        <v>0</v>
      </c>
    </row>
    <row r="396" spans="1:19">
      <c r="A396" t="s">
        <v>388</v>
      </c>
      <c r="B396" t="s">
        <v>4</v>
      </c>
      <c r="C396">
        <v>115</v>
      </c>
      <c r="D396" t="str">
        <f>_xlfn.XLOOKUP(Table9[[#This Row],[scientific_name]],Table10[scientific_name],Table10[category])</f>
        <v>Bird</v>
      </c>
      <c r="E396" t="str">
        <f>_xlfn.XLOOKUP(Table9[[#This Row],[scientific_name]],Table10[scientific_name],Table10[common_names])</f>
        <v>Lesser Scaup</v>
      </c>
      <c r="F396" t="str">
        <f>_xlfn.XLOOKUP(Table9[[#This Row],[scientific_name]],Table10[scientific_name],Table10[conservation_status])</f>
        <v>Species of Concern</v>
      </c>
      <c r="G396" t="b">
        <f>_xlfn.XLOOKUP(Table9[[#This Row],[scientific_name]],Table10[scientific_name],Table10[is_protected])</f>
        <v>1</v>
      </c>
      <c r="H396" t="b">
        <f>_xlfn.XLOOKUP(Table9[[#This Row],[scientific_name]],Table10[scientific_name],Table10[is_sheep])</f>
        <v>0</v>
      </c>
      <c r="N396" t="s">
        <v>5909</v>
      </c>
      <c r="O396" t="s">
        <v>4299</v>
      </c>
      <c r="P396" t="s">
        <v>5943</v>
      </c>
      <c r="Q396" t="s">
        <v>11066</v>
      </c>
      <c r="R396" t="b">
        <v>0</v>
      </c>
      <c r="S396" t="b">
        <v>0</v>
      </c>
    </row>
    <row r="397" spans="1:19">
      <c r="A397" t="s">
        <v>321</v>
      </c>
      <c r="B397" t="s">
        <v>7</v>
      </c>
      <c r="C397">
        <v>131</v>
      </c>
      <c r="D397" t="str">
        <f>_xlfn.XLOOKUP(Table9[[#This Row],[scientific_name]],Table10[scientific_name],Table10[category])</f>
        <v>Bird</v>
      </c>
      <c r="E397" t="str">
        <f>_xlfn.XLOOKUP(Table9[[#This Row],[scientific_name]],Table10[scientific_name],Table10[common_names])</f>
        <v>Marbled Godwit</v>
      </c>
      <c r="F397" t="str">
        <f>_xlfn.XLOOKUP(Table9[[#This Row],[scientific_name]],Table10[scientific_name],Table10[conservation_status])</f>
        <v>Species of Concern</v>
      </c>
      <c r="G397" t="b">
        <f>_xlfn.XLOOKUP(Table9[[#This Row],[scientific_name]],Table10[scientific_name],Table10[is_protected])</f>
        <v>1</v>
      </c>
      <c r="H397" t="b">
        <f>_xlfn.XLOOKUP(Table9[[#This Row],[scientific_name]],Table10[scientific_name],Table10[is_sheep])</f>
        <v>0</v>
      </c>
      <c r="N397" t="s">
        <v>5909</v>
      </c>
      <c r="O397" t="s">
        <v>4101</v>
      </c>
      <c r="P397" t="s">
        <v>5944</v>
      </c>
      <c r="Q397" t="s">
        <v>11066</v>
      </c>
      <c r="R397" t="b">
        <v>0</v>
      </c>
      <c r="S397" t="b">
        <v>0</v>
      </c>
    </row>
    <row r="398" spans="1:19">
      <c r="A398" t="s">
        <v>389</v>
      </c>
      <c r="B398" t="s">
        <v>9</v>
      </c>
      <c r="C398">
        <v>57</v>
      </c>
      <c r="D398" t="str">
        <f>_xlfn.XLOOKUP(Table9[[#This Row],[scientific_name]],Table10[scientific_name],Table10[category])</f>
        <v>Vascular Plant</v>
      </c>
      <c r="E398" t="str">
        <f>_xlfn.XLOOKUP(Table9[[#This Row],[scientific_name]],Table10[scientific_name],Table10[common_names])</f>
        <v>Cranefly Orchid, Crippled Cranefly</v>
      </c>
      <c r="F398" t="str">
        <f>_xlfn.XLOOKUP(Table9[[#This Row],[scientific_name]],Table10[scientific_name],Table10[conservation_status])</f>
        <v>No Intervention</v>
      </c>
      <c r="G398" t="b">
        <f>_xlfn.XLOOKUP(Table9[[#This Row],[scientific_name]],Table10[scientific_name],Table10[is_protected])</f>
        <v>0</v>
      </c>
      <c r="H398" t="b">
        <f>_xlfn.XLOOKUP(Table9[[#This Row],[scientific_name]],Table10[scientific_name],Table10[is_sheep])</f>
        <v>0</v>
      </c>
      <c r="N398" t="s">
        <v>5909</v>
      </c>
      <c r="O398" t="s">
        <v>2981</v>
      </c>
      <c r="P398" t="s">
        <v>5945</v>
      </c>
      <c r="Q398" t="s">
        <v>11066</v>
      </c>
      <c r="R398" t="b">
        <v>0</v>
      </c>
      <c r="S398" t="b">
        <v>0</v>
      </c>
    </row>
    <row r="399" spans="1:19">
      <c r="A399" t="s">
        <v>390</v>
      </c>
      <c r="B399" t="s">
        <v>4</v>
      </c>
      <c r="C399">
        <v>68</v>
      </c>
      <c r="D399" t="str">
        <f>_xlfn.XLOOKUP(Table9[[#This Row],[scientific_name]],Table10[scientific_name],Table10[category])</f>
        <v>Vascular Plant</v>
      </c>
      <c r="E399" t="str">
        <f>_xlfn.XLOOKUP(Table9[[#This Row],[scientific_name]],Table10[scientific_name],Table10[common_names])</f>
        <v>Prickly Sandwort, Spiny Sandwort</v>
      </c>
      <c r="F399" t="str">
        <f>_xlfn.XLOOKUP(Table9[[#This Row],[scientific_name]],Table10[scientific_name],Table10[conservation_status])</f>
        <v>No Intervention</v>
      </c>
      <c r="G399" t="b">
        <f>_xlfn.XLOOKUP(Table9[[#This Row],[scientific_name]],Table10[scientific_name],Table10[is_protected])</f>
        <v>0</v>
      </c>
      <c r="H399" t="b">
        <f>_xlfn.XLOOKUP(Table9[[#This Row],[scientific_name]],Table10[scientific_name],Table10[is_sheep])</f>
        <v>0</v>
      </c>
      <c r="N399" t="s">
        <v>5909</v>
      </c>
      <c r="O399" t="s">
        <v>2945</v>
      </c>
      <c r="P399" t="s">
        <v>5946</v>
      </c>
      <c r="Q399" t="s">
        <v>11066</v>
      </c>
      <c r="R399" t="b">
        <v>0</v>
      </c>
      <c r="S399" t="b">
        <v>0</v>
      </c>
    </row>
    <row r="400" spans="1:19">
      <c r="A400" t="s">
        <v>391</v>
      </c>
      <c r="B400" t="s">
        <v>13</v>
      </c>
      <c r="C400">
        <v>245</v>
      </c>
      <c r="D400" t="str">
        <f>_xlfn.XLOOKUP(Table9[[#This Row],[scientific_name]],Table10[scientific_name],Table10[category])</f>
        <v>Vascular Plant</v>
      </c>
      <c r="E400" t="str">
        <f>_xlfn.XLOOKUP(Table9[[#This Row],[scientific_name]],Table10[scientific_name],Table10[common_names])</f>
        <v>Diffuse Rush, Slimpod Rush</v>
      </c>
      <c r="F400" t="str">
        <f>_xlfn.XLOOKUP(Table9[[#This Row],[scientific_name]],Table10[scientific_name],Table10[conservation_status])</f>
        <v>No Intervention</v>
      </c>
      <c r="G400" t="b">
        <f>_xlfn.XLOOKUP(Table9[[#This Row],[scientific_name]],Table10[scientific_name],Table10[is_protected])</f>
        <v>0</v>
      </c>
      <c r="H400" t="b">
        <f>_xlfn.XLOOKUP(Table9[[#This Row],[scientific_name]],Table10[scientific_name],Table10[is_sheep])</f>
        <v>0</v>
      </c>
      <c r="N400" t="s">
        <v>5909</v>
      </c>
      <c r="O400" t="s">
        <v>2937</v>
      </c>
      <c r="P400" t="s">
        <v>5947</v>
      </c>
      <c r="Q400" t="s">
        <v>11066</v>
      </c>
      <c r="R400" t="b">
        <v>0</v>
      </c>
      <c r="S400" t="b">
        <v>0</v>
      </c>
    </row>
    <row r="401" spans="1:19">
      <c r="A401" t="s">
        <v>392</v>
      </c>
      <c r="B401" t="s">
        <v>9</v>
      </c>
      <c r="C401">
        <v>127</v>
      </c>
      <c r="D401" t="str">
        <f>_xlfn.XLOOKUP(Table9[[#This Row],[scientific_name]],Table10[scientific_name],Table10[category])</f>
        <v>Mammal</v>
      </c>
      <c r="E401" t="str">
        <f>_xlfn.XLOOKUP(Table9[[#This Row],[scientific_name]],Table10[scientific_name],Table10[common_names])</f>
        <v>Northern River Otter</v>
      </c>
      <c r="F401" t="str">
        <f>_xlfn.XLOOKUP(Table9[[#This Row],[scientific_name]],Table10[scientific_name],Table10[conservation_status])</f>
        <v>No Intervention</v>
      </c>
      <c r="G401" t="b">
        <f>_xlfn.XLOOKUP(Table9[[#This Row],[scientific_name]],Table10[scientific_name],Table10[is_protected])</f>
        <v>0</v>
      </c>
      <c r="H401" t="b">
        <f>_xlfn.XLOOKUP(Table9[[#This Row],[scientific_name]],Table10[scientific_name],Table10[is_sheep])</f>
        <v>0</v>
      </c>
      <c r="N401" t="s">
        <v>5909</v>
      </c>
      <c r="O401" t="s">
        <v>778</v>
      </c>
      <c r="P401" t="s">
        <v>5948</v>
      </c>
      <c r="Q401" t="s">
        <v>11066</v>
      </c>
      <c r="R401" t="b">
        <v>0</v>
      </c>
      <c r="S401" t="b">
        <v>0</v>
      </c>
    </row>
    <row r="402" spans="1:19">
      <c r="A402" t="s">
        <v>393</v>
      </c>
      <c r="B402" t="s">
        <v>13</v>
      </c>
      <c r="C402">
        <v>201</v>
      </c>
      <c r="D402" t="str">
        <f>_xlfn.XLOOKUP(Table9[[#This Row],[scientific_name]],Table10[scientific_name],Table10[category])</f>
        <v>Vascular Plant</v>
      </c>
      <c r="E402" t="str">
        <f>_xlfn.XLOOKUP(Table9[[#This Row],[scientific_name]],Table10[scientific_name],Table10[common_names])</f>
        <v>Reed Canary Grass</v>
      </c>
      <c r="F402" t="str">
        <f>_xlfn.XLOOKUP(Table9[[#This Row],[scientific_name]],Table10[scientific_name],Table10[conservation_status])</f>
        <v>No Intervention</v>
      </c>
      <c r="G402" t="b">
        <f>_xlfn.XLOOKUP(Table9[[#This Row],[scientific_name]],Table10[scientific_name],Table10[is_protected])</f>
        <v>0</v>
      </c>
      <c r="H402" t="b">
        <f>_xlfn.XLOOKUP(Table9[[#This Row],[scientific_name]],Table10[scientific_name],Table10[is_sheep])</f>
        <v>0</v>
      </c>
      <c r="N402" t="s">
        <v>5909</v>
      </c>
      <c r="O402" t="s">
        <v>4249</v>
      </c>
      <c r="P402" t="s">
        <v>5949</v>
      </c>
      <c r="Q402" t="s">
        <v>11066</v>
      </c>
      <c r="R402" t="b">
        <v>0</v>
      </c>
      <c r="S402" t="b">
        <v>0</v>
      </c>
    </row>
    <row r="403" spans="1:19">
      <c r="A403" t="s">
        <v>394</v>
      </c>
      <c r="B403" t="s">
        <v>13</v>
      </c>
      <c r="C403">
        <v>249</v>
      </c>
      <c r="D403" t="str">
        <f>_xlfn.XLOOKUP(Table9[[#This Row],[scientific_name]],Table10[scientific_name],Table10[category])</f>
        <v>Vascular Plant</v>
      </c>
      <c r="E403" t="str">
        <f>_xlfn.XLOOKUP(Table9[[#This Row],[scientific_name]],Table10[scientific_name],Table10[common_names])</f>
        <v>Silver Pussytoes, Silvery Pussytoes</v>
      </c>
      <c r="F403" t="str">
        <f>_xlfn.XLOOKUP(Table9[[#This Row],[scientific_name]],Table10[scientific_name],Table10[conservation_status])</f>
        <v>No Intervention</v>
      </c>
      <c r="G403" t="b">
        <f>_xlfn.XLOOKUP(Table9[[#This Row],[scientific_name]],Table10[scientific_name],Table10[is_protected])</f>
        <v>0</v>
      </c>
      <c r="H403" t="b">
        <f>_xlfn.XLOOKUP(Table9[[#This Row],[scientific_name]],Table10[scientific_name],Table10[is_sheep])</f>
        <v>0</v>
      </c>
      <c r="N403" t="s">
        <v>5909</v>
      </c>
      <c r="O403" t="s">
        <v>4089</v>
      </c>
      <c r="P403" t="s">
        <v>5950</v>
      </c>
      <c r="Q403" t="s">
        <v>11066</v>
      </c>
      <c r="R403" t="b">
        <v>0</v>
      </c>
      <c r="S403" t="b">
        <v>0</v>
      </c>
    </row>
    <row r="404" spans="1:19">
      <c r="A404" t="s">
        <v>395</v>
      </c>
      <c r="B404" t="s">
        <v>13</v>
      </c>
      <c r="C404">
        <v>252</v>
      </c>
      <c r="D404" t="str">
        <f>_xlfn.XLOOKUP(Table9[[#This Row],[scientific_name]],Table10[scientific_name],Table10[category])</f>
        <v>Mammal</v>
      </c>
      <c r="E404" t="str">
        <f>_xlfn.XLOOKUP(Table9[[#This Row],[scientific_name]],Table10[scientific_name],Table10[common_names])</f>
        <v>Dusky Shrew</v>
      </c>
      <c r="F404" t="str">
        <f>_xlfn.XLOOKUP(Table9[[#This Row],[scientific_name]],Table10[scientific_name],Table10[conservation_status])</f>
        <v>No Intervention</v>
      </c>
      <c r="G404" t="b">
        <f>_xlfn.XLOOKUP(Table9[[#This Row],[scientific_name]],Table10[scientific_name],Table10[is_protected])</f>
        <v>0</v>
      </c>
      <c r="H404" t="b">
        <f>_xlfn.XLOOKUP(Table9[[#This Row],[scientific_name]],Table10[scientific_name],Table10[is_sheep])</f>
        <v>0</v>
      </c>
      <c r="N404" t="s">
        <v>5909</v>
      </c>
      <c r="O404" t="s">
        <v>3590</v>
      </c>
      <c r="P404" t="s">
        <v>5951</v>
      </c>
      <c r="Q404" t="s">
        <v>11066</v>
      </c>
      <c r="R404" t="b">
        <v>0</v>
      </c>
      <c r="S404" t="b">
        <v>0</v>
      </c>
    </row>
    <row r="405" spans="1:19">
      <c r="A405" t="s">
        <v>396</v>
      </c>
      <c r="B405" t="s">
        <v>4</v>
      </c>
      <c r="C405">
        <v>116</v>
      </c>
      <c r="D405" t="str">
        <f>_xlfn.XLOOKUP(Table9[[#This Row],[scientific_name]],Table10[scientific_name],Table10[category])</f>
        <v>Bird</v>
      </c>
      <c r="E405" t="str">
        <f>_xlfn.XLOOKUP(Table9[[#This Row],[scientific_name]],Table10[scientific_name],Table10[common_names])</f>
        <v>Mockingbird, Northern Mockingbird</v>
      </c>
      <c r="F405" t="str">
        <f>_xlfn.XLOOKUP(Table9[[#This Row],[scientific_name]],Table10[scientific_name],Table10[conservation_status])</f>
        <v>No Intervention</v>
      </c>
      <c r="G405" t="b">
        <f>_xlfn.XLOOKUP(Table9[[#This Row],[scientific_name]],Table10[scientific_name],Table10[is_protected])</f>
        <v>0</v>
      </c>
      <c r="H405" t="b">
        <f>_xlfn.XLOOKUP(Table9[[#This Row],[scientific_name]],Table10[scientific_name],Table10[is_sheep])</f>
        <v>0</v>
      </c>
      <c r="N405" t="s">
        <v>5909</v>
      </c>
      <c r="O405" t="s">
        <v>1692</v>
      </c>
      <c r="P405" t="s">
        <v>5952</v>
      </c>
      <c r="Q405" t="s">
        <v>11066</v>
      </c>
      <c r="R405" t="b">
        <v>0</v>
      </c>
      <c r="S405" t="b">
        <v>0</v>
      </c>
    </row>
    <row r="406" spans="1:19">
      <c r="A406" t="s">
        <v>397</v>
      </c>
      <c r="B406" t="s">
        <v>4</v>
      </c>
      <c r="C406">
        <v>94</v>
      </c>
      <c r="D406" t="str">
        <f>_xlfn.XLOOKUP(Table9[[#This Row],[scientific_name]],Table10[scientific_name],Table10[category])</f>
        <v>Vascular Plant</v>
      </c>
      <c r="E406" t="str">
        <f>_xlfn.XLOOKUP(Table9[[#This Row],[scientific_name]],Table10[scientific_name],Table10[common_names])</f>
        <v>Gattinger Panic Grass, Panic Grass</v>
      </c>
      <c r="F406" t="str">
        <f>_xlfn.XLOOKUP(Table9[[#This Row],[scientific_name]],Table10[scientific_name],Table10[conservation_status])</f>
        <v>No Intervention</v>
      </c>
      <c r="G406" t="b">
        <f>_xlfn.XLOOKUP(Table9[[#This Row],[scientific_name]],Table10[scientific_name],Table10[is_protected])</f>
        <v>0</v>
      </c>
      <c r="H406" t="b">
        <f>_xlfn.XLOOKUP(Table9[[#This Row],[scientific_name]],Table10[scientific_name],Table10[is_sheep])</f>
        <v>0</v>
      </c>
      <c r="N406" t="s">
        <v>5909</v>
      </c>
      <c r="O406" t="s">
        <v>3124</v>
      </c>
      <c r="P406" t="s">
        <v>5953</v>
      </c>
      <c r="Q406" t="s">
        <v>11066</v>
      </c>
      <c r="R406" t="b">
        <v>0</v>
      </c>
      <c r="S406" t="b">
        <v>0</v>
      </c>
    </row>
    <row r="407" spans="1:19">
      <c r="A407" t="s">
        <v>398</v>
      </c>
      <c r="B407" t="s">
        <v>9</v>
      </c>
      <c r="C407">
        <v>92</v>
      </c>
      <c r="D407" t="str">
        <f>_xlfn.XLOOKUP(Table9[[#This Row],[scientific_name]],Table10[scientific_name],Table10[category])</f>
        <v>Vascular Plant</v>
      </c>
      <c r="E407" t="str">
        <f>_xlfn.XLOOKUP(Table9[[#This Row],[scientific_name]],Table10[scientific_name],Table10[common_names])</f>
        <v>Naked Broomrape, One-Flowered Cancer-Root</v>
      </c>
      <c r="F407" t="str">
        <f>_xlfn.XLOOKUP(Table9[[#This Row],[scientific_name]],Table10[scientific_name],Table10[conservation_status])</f>
        <v>No Intervention</v>
      </c>
      <c r="G407" t="b">
        <f>_xlfn.XLOOKUP(Table9[[#This Row],[scientific_name]],Table10[scientific_name],Table10[is_protected])</f>
        <v>0</v>
      </c>
      <c r="H407" t="b">
        <f>_xlfn.XLOOKUP(Table9[[#This Row],[scientific_name]],Table10[scientific_name],Table10[is_sheep])</f>
        <v>0</v>
      </c>
      <c r="N407" t="s">
        <v>5909</v>
      </c>
      <c r="O407" t="s">
        <v>1228</v>
      </c>
      <c r="P407" t="s">
        <v>5954</v>
      </c>
      <c r="Q407" t="s">
        <v>11066</v>
      </c>
      <c r="R407" t="b">
        <v>0</v>
      </c>
      <c r="S407" t="b">
        <v>0</v>
      </c>
    </row>
    <row r="408" spans="1:19">
      <c r="A408" t="s">
        <v>399</v>
      </c>
      <c r="B408" t="s">
        <v>13</v>
      </c>
      <c r="C408">
        <v>219</v>
      </c>
      <c r="D408" t="str">
        <f>_xlfn.XLOOKUP(Table9[[#This Row],[scientific_name]],Table10[scientific_name],Table10[category])</f>
        <v>Mammal</v>
      </c>
      <c r="E408" t="str">
        <f>_xlfn.XLOOKUP(Table9[[#This Row],[scientific_name]],Table10[scientific_name],Table10[common_names])</f>
        <v>Evening Bat</v>
      </c>
      <c r="F408" t="str">
        <f>_xlfn.XLOOKUP(Table9[[#This Row],[scientific_name]],Table10[scientific_name],Table10[conservation_status])</f>
        <v>No Intervention</v>
      </c>
      <c r="G408" t="b">
        <f>_xlfn.XLOOKUP(Table9[[#This Row],[scientific_name]],Table10[scientific_name],Table10[is_protected])</f>
        <v>0</v>
      </c>
      <c r="H408" t="b">
        <f>_xlfn.XLOOKUP(Table9[[#This Row],[scientific_name]],Table10[scientific_name],Table10[is_sheep])</f>
        <v>0</v>
      </c>
      <c r="N408" t="s">
        <v>5909</v>
      </c>
      <c r="O408" t="s">
        <v>1580</v>
      </c>
      <c r="P408" t="s">
        <v>5955</v>
      </c>
      <c r="Q408" t="s">
        <v>11066</v>
      </c>
      <c r="R408" t="b">
        <v>0</v>
      </c>
      <c r="S408" t="b">
        <v>0</v>
      </c>
    </row>
    <row r="409" spans="1:19">
      <c r="A409" t="s">
        <v>400</v>
      </c>
      <c r="B409" t="s">
        <v>7</v>
      </c>
      <c r="C409">
        <v>123</v>
      </c>
      <c r="D409" t="str">
        <f>_xlfn.XLOOKUP(Table9[[#This Row],[scientific_name]],Table10[scientific_name],Table10[category])</f>
        <v>Bird</v>
      </c>
      <c r="E409" t="str">
        <f>_xlfn.XLOOKUP(Table9[[#This Row],[scientific_name]],Table10[scientific_name],Table10[common_names])</f>
        <v>White-Crowned Sparrow</v>
      </c>
      <c r="F409" t="str">
        <f>_xlfn.XLOOKUP(Table9[[#This Row],[scientific_name]],Table10[scientific_name],Table10[conservation_status])</f>
        <v>No Intervention</v>
      </c>
      <c r="G409" t="b">
        <f>_xlfn.XLOOKUP(Table9[[#This Row],[scientific_name]],Table10[scientific_name],Table10[is_protected])</f>
        <v>0</v>
      </c>
      <c r="H409" t="b">
        <f>_xlfn.XLOOKUP(Table9[[#This Row],[scientific_name]],Table10[scientific_name],Table10[is_sheep])</f>
        <v>0</v>
      </c>
      <c r="N409" t="s">
        <v>5909</v>
      </c>
      <c r="O409" t="s">
        <v>1809</v>
      </c>
      <c r="P409" t="s">
        <v>5956</v>
      </c>
      <c r="Q409" t="s">
        <v>11066</v>
      </c>
      <c r="R409" t="b">
        <v>0</v>
      </c>
      <c r="S409" t="b">
        <v>0</v>
      </c>
    </row>
    <row r="410" spans="1:19">
      <c r="A410" t="s">
        <v>104</v>
      </c>
      <c r="B410" t="s">
        <v>13</v>
      </c>
      <c r="C410">
        <v>238</v>
      </c>
      <c r="D410" t="str">
        <f>_xlfn.XLOOKUP(Table9[[#This Row],[scientific_name]],Table10[scientific_name],Table10[category])</f>
        <v>Vascular Plant</v>
      </c>
      <c r="E410" t="str">
        <f>_xlfn.XLOOKUP(Table9[[#This Row],[scientific_name]],Table10[scientific_name],Table10[common_names])</f>
        <v>Great Laurel, Rosebay Rhododendron</v>
      </c>
      <c r="F410" t="str">
        <f>_xlfn.XLOOKUP(Table9[[#This Row],[scientific_name]],Table10[scientific_name],Table10[conservation_status])</f>
        <v>No Intervention</v>
      </c>
      <c r="G410" t="b">
        <f>_xlfn.XLOOKUP(Table9[[#This Row],[scientific_name]],Table10[scientific_name],Table10[is_protected])</f>
        <v>0</v>
      </c>
      <c r="H410" t="b">
        <f>_xlfn.XLOOKUP(Table9[[#This Row],[scientific_name]],Table10[scientific_name],Table10[is_sheep])</f>
        <v>0</v>
      </c>
      <c r="N410" t="s">
        <v>5909</v>
      </c>
      <c r="O410" t="s">
        <v>2127</v>
      </c>
      <c r="P410" t="s">
        <v>5957</v>
      </c>
      <c r="Q410" t="s">
        <v>11066</v>
      </c>
      <c r="R410" t="b">
        <v>0</v>
      </c>
      <c r="S410" t="b">
        <v>0</v>
      </c>
    </row>
    <row r="411" spans="1:19">
      <c r="A411" t="s">
        <v>401</v>
      </c>
      <c r="B411" t="s">
        <v>7</v>
      </c>
      <c r="C411">
        <v>161</v>
      </c>
      <c r="D411" t="str">
        <f>_xlfn.XLOOKUP(Table9[[#This Row],[scientific_name]],Table10[scientific_name],Table10[category])</f>
        <v>Vascular Plant</v>
      </c>
      <c r="E411" t="str">
        <f>_xlfn.XLOOKUP(Table9[[#This Row],[scientific_name]],Table10[scientific_name],Table10[common_names])</f>
        <v>White Wood-Sorrel, Wood-Sorrel</v>
      </c>
      <c r="F411" t="str">
        <f>_xlfn.XLOOKUP(Table9[[#This Row],[scientific_name]],Table10[scientific_name],Table10[conservation_status])</f>
        <v>No Intervention</v>
      </c>
      <c r="G411" t="b">
        <f>_xlfn.XLOOKUP(Table9[[#This Row],[scientific_name]],Table10[scientific_name],Table10[is_protected])</f>
        <v>0</v>
      </c>
      <c r="H411" t="b">
        <f>_xlfn.XLOOKUP(Table9[[#This Row],[scientific_name]],Table10[scientific_name],Table10[is_sheep])</f>
        <v>0</v>
      </c>
      <c r="N411" t="s">
        <v>5909</v>
      </c>
      <c r="O411" t="s">
        <v>2791</v>
      </c>
      <c r="P411" t="s">
        <v>5958</v>
      </c>
      <c r="Q411" t="s">
        <v>11066</v>
      </c>
      <c r="R411" t="b">
        <v>0</v>
      </c>
      <c r="S411" t="b">
        <v>0</v>
      </c>
    </row>
    <row r="412" spans="1:19">
      <c r="A412" t="s">
        <v>402</v>
      </c>
      <c r="B412" t="s">
        <v>9</v>
      </c>
      <c r="C412">
        <v>76</v>
      </c>
      <c r="D412" t="str">
        <f>_xlfn.XLOOKUP(Table9[[#This Row],[scientific_name]],Table10[scientific_name],Table10[category])</f>
        <v>Fish</v>
      </c>
      <c r="E412" t="str">
        <f>_xlfn.XLOOKUP(Table9[[#This Row],[scientific_name]],Table10[scientific_name],Table10[common_names])</f>
        <v>Lake Trout</v>
      </c>
      <c r="F412" t="str">
        <f>_xlfn.XLOOKUP(Table9[[#This Row],[scientific_name]],Table10[scientific_name],Table10[conservation_status])</f>
        <v>No Intervention</v>
      </c>
      <c r="G412" t="b">
        <f>_xlfn.XLOOKUP(Table9[[#This Row],[scientific_name]],Table10[scientific_name],Table10[is_protected])</f>
        <v>0</v>
      </c>
      <c r="H412" t="b">
        <f>_xlfn.XLOOKUP(Table9[[#This Row],[scientific_name]],Table10[scientific_name],Table10[is_sheep])</f>
        <v>0</v>
      </c>
      <c r="N412" t="s">
        <v>5909</v>
      </c>
      <c r="O412" t="s">
        <v>2302</v>
      </c>
      <c r="P412" t="s">
        <v>5959</v>
      </c>
      <c r="Q412" t="s">
        <v>11066</v>
      </c>
      <c r="R412" t="b">
        <v>0</v>
      </c>
      <c r="S412" t="b">
        <v>0</v>
      </c>
    </row>
    <row r="413" spans="1:19">
      <c r="A413" t="s">
        <v>403</v>
      </c>
      <c r="B413" t="s">
        <v>13</v>
      </c>
      <c r="C413">
        <v>228</v>
      </c>
      <c r="D413" t="str">
        <f>_xlfn.XLOOKUP(Table9[[#This Row],[scientific_name]],Table10[scientific_name],Table10[category])</f>
        <v>Nonvascular Plant</v>
      </c>
      <c r="E413" t="str">
        <f>_xlfn.XLOOKUP(Table9[[#This Row],[scientific_name]],Table10[scientific_name],Table10[common_names])</f>
        <v>Bryum Moss</v>
      </c>
      <c r="F413" t="str">
        <f>_xlfn.XLOOKUP(Table9[[#This Row],[scientific_name]],Table10[scientific_name],Table10[conservation_status])</f>
        <v>No Intervention</v>
      </c>
      <c r="G413" t="b">
        <f>_xlfn.XLOOKUP(Table9[[#This Row],[scientific_name]],Table10[scientific_name],Table10[is_protected])</f>
        <v>0</v>
      </c>
      <c r="H413" t="b">
        <f>_xlfn.XLOOKUP(Table9[[#This Row],[scientific_name]],Table10[scientific_name],Table10[is_sheep])</f>
        <v>0</v>
      </c>
      <c r="N413" t="s">
        <v>5960</v>
      </c>
      <c r="O413" t="s">
        <v>2916</v>
      </c>
      <c r="P413" t="s">
        <v>5961</v>
      </c>
      <c r="Q413" t="s">
        <v>11066</v>
      </c>
      <c r="R413" t="b">
        <v>0</v>
      </c>
      <c r="S413" t="b">
        <v>0</v>
      </c>
    </row>
    <row r="414" spans="1:19">
      <c r="A414" t="s">
        <v>404</v>
      </c>
      <c r="B414" t="s">
        <v>4</v>
      </c>
      <c r="C414">
        <v>52</v>
      </c>
      <c r="D414" t="str">
        <f>_xlfn.XLOOKUP(Table9[[#This Row],[scientific_name]],Table10[scientific_name],Table10[category])</f>
        <v>Vascular Plant</v>
      </c>
      <c r="E414" t="str">
        <f>_xlfn.XLOOKUP(Table9[[#This Row],[scientific_name]],Table10[scientific_name],Table10[common_names])</f>
        <v>Purplelip Pansy Monkeyflower</v>
      </c>
      <c r="F414" t="str">
        <f>_xlfn.XLOOKUP(Table9[[#This Row],[scientific_name]],Table10[scientific_name],Table10[conservation_status])</f>
        <v>No Intervention</v>
      </c>
      <c r="G414" t="b">
        <f>_xlfn.XLOOKUP(Table9[[#This Row],[scientific_name]],Table10[scientific_name],Table10[is_protected])</f>
        <v>0</v>
      </c>
      <c r="H414" t="b">
        <f>_xlfn.XLOOKUP(Table9[[#This Row],[scientific_name]],Table10[scientific_name],Table10[is_sheep])</f>
        <v>0</v>
      </c>
      <c r="N414" t="s">
        <v>5960</v>
      </c>
      <c r="O414" t="s">
        <v>1683</v>
      </c>
      <c r="P414" t="s">
        <v>5962</v>
      </c>
      <c r="Q414" t="s">
        <v>11066</v>
      </c>
      <c r="R414" t="b">
        <v>0</v>
      </c>
      <c r="S414" t="b">
        <v>0</v>
      </c>
    </row>
    <row r="415" spans="1:19">
      <c r="A415" t="s">
        <v>405</v>
      </c>
      <c r="B415" t="s">
        <v>13</v>
      </c>
      <c r="C415">
        <v>261</v>
      </c>
      <c r="D415" t="str">
        <f>_xlfn.XLOOKUP(Table9[[#This Row],[scientific_name]],Table10[scientific_name],Table10[category])</f>
        <v>Vascular Plant</v>
      </c>
      <c r="E415" t="str">
        <f>_xlfn.XLOOKUP(Table9[[#This Row],[scientific_name]],Table10[scientific_name],Table10[common_names])</f>
        <v>Mountain Goldenbanner</v>
      </c>
      <c r="F415" t="str">
        <f>_xlfn.XLOOKUP(Table9[[#This Row],[scientific_name]],Table10[scientific_name],Table10[conservation_status])</f>
        <v>No Intervention</v>
      </c>
      <c r="G415" t="b">
        <f>_xlfn.XLOOKUP(Table9[[#This Row],[scientific_name]],Table10[scientific_name],Table10[is_protected])</f>
        <v>0</v>
      </c>
      <c r="H415" t="b">
        <f>_xlfn.XLOOKUP(Table9[[#This Row],[scientific_name]],Table10[scientific_name],Table10[is_sheep])</f>
        <v>0</v>
      </c>
      <c r="N415" t="s">
        <v>5960</v>
      </c>
      <c r="O415" t="s">
        <v>5039</v>
      </c>
      <c r="P415" t="s">
        <v>5963</v>
      </c>
      <c r="Q415" t="s">
        <v>11066</v>
      </c>
      <c r="R415" t="b">
        <v>0</v>
      </c>
      <c r="S415" t="b">
        <v>0</v>
      </c>
    </row>
    <row r="416" spans="1:19">
      <c r="A416" t="s">
        <v>406</v>
      </c>
      <c r="B416" t="s">
        <v>13</v>
      </c>
      <c r="C416">
        <v>242</v>
      </c>
      <c r="D416" t="str">
        <f>_xlfn.XLOOKUP(Table9[[#This Row],[scientific_name]],Table10[scientific_name],Table10[category])</f>
        <v>Vascular Plant</v>
      </c>
      <c r="E416" t="str">
        <f>_xlfn.XLOOKUP(Table9[[#This Row],[scientific_name]],Table10[scientific_name],Table10[common_names])</f>
        <v>Spike-Rush</v>
      </c>
      <c r="F416" t="str">
        <f>_xlfn.XLOOKUP(Table9[[#This Row],[scientific_name]],Table10[scientific_name],Table10[conservation_status])</f>
        <v>No Intervention</v>
      </c>
      <c r="G416" t="b">
        <f>_xlfn.XLOOKUP(Table9[[#This Row],[scientific_name]],Table10[scientific_name],Table10[is_protected])</f>
        <v>0</v>
      </c>
      <c r="H416" t="b">
        <f>_xlfn.XLOOKUP(Table9[[#This Row],[scientific_name]],Table10[scientific_name],Table10[is_sheep])</f>
        <v>0</v>
      </c>
      <c r="N416" t="s">
        <v>5960</v>
      </c>
      <c r="O416" t="s">
        <v>5116</v>
      </c>
      <c r="P416" t="s">
        <v>5964</v>
      </c>
      <c r="Q416" t="s">
        <v>11066</v>
      </c>
      <c r="R416" t="b">
        <v>0</v>
      </c>
      <c r="S416" t="b">
        <v>0</v>
      </c>
    </row>
    <row r="417" spans="1:19">
      <c r="A417" t="s">
        <v>407</v>
      </c>
      <c r="B417" t="s">
        <v>9</v>
      </c>
      <c r="C417">
        <v>92</v>
      </c>
      <c r="D417" t="str">
        <f>_xlfn.XLOOKUP(Table9[[#This Row],[scientific_name]],Table10[scientific_name],Table10[category])</f>
        <v>Vascular Plant</v>
      </c>
      <c r="E417" t="str">
        <f>_xlfn.XLOOKUP(Table9[[#This Row],[scientific_name]],Table10[scientific_name],Table10[common_names])</f>
        <v>Creeping Woodsorrel</v>
      </c>
      <c r="F417" t="str">
        <f>_xlfn.XLOOKUP(Table9[[#This Row],[scientific_name]],Table10[scientific_name],Table10[conservation_status])</f>
        <v>No Intervention</v>
      </c>
      <c r="G417" t="b">
        <f>_xlfn.XLOOKUP(Table9[[#This Row],[scientific_name]],Table10[scientific_name],Table10[is_protected])</f>
        <v>0</v>
      </c>
      <c r="H417" t="b">
        <f>_xlfn.XLOOKUP(Table9[[#This Row],[scientific_name]],Table10[scientific_name],Table10[is_sheep])</f>
        <v>0</v>
      </c>
      <c r="N417" t="s">
        <v>5960</v>
      </c>
      <c r="O417" t="s">
        <v>1920</v>
      </c>
      <c r="P417" t="s">
        <v>5965</v>
      </c>
      <c r="Q417" t="s">
        <v>11066</v>
      </c>
      <c r="R417" t="b">
        <v>0</v>
      </c>
      <c r="S417" t="b">
        <v>0</v>
      </c>
    </row>
    <row r="418" spans="1:19">
      <c r="A418" t="s">
        <v>408</v>
      </c>
      <c r="B418" t="s">
        <v>13</v>
      </c>
      <c r="C418">
        <v>276</v>
      </c>
      <c r="D418" t="str">
        <f>_xlfn.XLOOKUP(Table9[[#This Row],[scientific_name]],Table10[scientific_name],Table10[category])</f>
        <v>Vascular Plant</v>
      </c>
      <c r="E418" t="str">
        <f>_xlfn.XLOOKUP(Table9[[#This Row],[scientific_name]],Table10[scientific_name],Table10[common_names])</f>
        <v>Blue Ridge St. John's-Wort, Mitchell's St.John's-Wort</v>
      </c>
      <c r="F418" t="str">
        <f>_xlfn.XLOOKUP(Table9[[#This Row],[scientific_name]],Table10[scientific_name],Table10[conservation_status])</f>
        <v>No Intervention</v>
      </c>
      <c r="G418" t="b">
        <f>_xlfn.XLOOKUP(Table9[[#This Row],[scientific_name]],Table10[scientific_name],Table10[is_protected])</f>
        <v>0</v>
      </c>
      <c r="H418" t="b">
        <f>_xlfn.XLOOKUP(Table9[[#This Row],[scientific_name]],Table10[scientific_name],Table10[is_sheep])</f>
        <v>0</v>
      </c>
      <c r="N418" t="s">
        <v>5960</v>
      </c>
      <c r="O418" t="s">
        <v>2705</v>
      </c>
      <c r="P418" t="s">
        <v>5966</v>
      </c>
      <c r="Q418" t="s">
        <v>11066</v>
      </c>
      <c r="R418" t="b">
        <v>0</v>
      </c>
      <c r="S418" t="b">
        <v>0</v>
      </c>
    </row>
    <row r="419" spans="1:19">
      <c r="A419" t="s">
        <v>409</v>
      </c>
      <c r="B419" t="s">
        <v>7</v>
      </c>
      <c r="C419">
        <v>114</v>
      </c>
      <c r="D419" t="str">
        <f>_xlfn.XLOOKUP(Table9[[#This Row],[scientific_name]],Table10[scientific_name],Table10[category])</f>
        <v>Vascular Plant</v>
      </c>
      <c r="E419" t="str">
        <f>_xlfn.XLOOKUP(Table9[[#This Row],[scientific_name]],Table10[scientific_name],Table10[common_names])</f>
        <v>Dwarf Mountain Ragwort</v>
      </c>
      <c r="F419" t="str">
        <f>_xlfn.XLOOKUP(Table9[[#This Row],[scientific_name]],Table10[scientific_name],Table10[conservation_status])</f>
        <v>No Intervention</v>
      </c>
      <c r="G419" t="b">
        <f>_xlfn.XLOOKUP(Table9[[#This Row],[scientific_name]],Table10[scientific_name],Table10[is_protected])</f>
        <v>0</v>
      </c>
      <c r="H419" t="b">
        <f>_xlfn.XLOOKUP(Table9[[#This Row],[scientific_name]],Table10[scientific_name],Table10[is_sheep])</f>
        <v>0</v>
      </c>
      <c r="N419" t="s">
        <v>5960</v>
      </c>
      <c r="O419" t="s">
        <v>1550</v>
      </c>
      <c r="P419" t="s">
        <v>5967</v>
      </c>
      <c r="Q419" t="s">
        <v>11066</v>
      </c>
      <c r="R419" t="b">
        <v>0</v>
      </c>
      <c r="S419" t="b">
        <v>0</v>
      </c>
    </row>
    <row r="420" spans="1:19">
      <c r="A420" t="s">
        <v>410</v>
      </c>
      <c r="B420" t="s">
        <v>7</v>
      </c>
      <c r="C420">
        <v>152</v>
      </c>
      <c r="D420" t="str">
        <f>_xlfn.XLOOKUP(Table9[[#This Row],[scientific_name]],Table10[scientific_name],Table10[category])</f>
        <v>Vascular Plant</v>
      </c>
      <c r="E420" t="str">
        <f>_xlfn.XLOOKUP(Table9[[#This Row],[scientific_name]],Table10[scientific_name],Table10[common_names])</f>
        <v>Coneflower</v>
      </c>
      <c r="F420" t="str">
        <f>_xlfn.XLOOKUP(Table9[[#This Row],[scientific_name]],Table10[scientific_name],Table10[conservation_status])</f>
        <v>No Intervention</v>
      </c>
      <c r="G420" t="b">
        <f>_xlfn.XLOOKUP(Table9[[#This Row],[scientific_name]],Table10[scientific_name],Table10[is_protected])</f>
        <v>0</v>
      </c>
      <c r="H420" t="b">
        <f>_xlfn.XLOOKUP(Table9[[#This Row],[scientific_name]],Table10[scientific_name],Table10[is_sheep])</f>
        <v>0</v>
      </c>
      <c r="N420" t="s">
        <v>5960</v>
      </c>
      <c r="O420" t="s">
        <v>2454</v>
      </c>
      <c r="P420" t="s">
        <v>5968</v>
      </c>
      <c r="Q420" t="s">
        <v>11066</v>
      </c>
      <c r="R420" t="b">
        <v>0</v>
      </c>
      <c r="S420" t="b">
        <v>0</v>
      </c>
    </row>
    <row r="421" spans="1:19">
      <c r="A421" t="s">
        <v>411</v>
      </c>
      <c r="B421" t="s">
        <v>9</v>
      </c>
      <c r="C421">
        <v>117</v>
      </c>
      <c r="D421" t="str">
        <f>_xlfn.XLOOKUP(Table9[[#This Row],[scientific_name]],Table10[scientific_name],Table10[category])</f>
        <v>Bird</v>
      </c>
      <c r="E421" t="str">
        <f>_xlfn.XLOOKUP(Table9[[#This Row],[scientific_name]],Table10[scientific_name],Table10[common_names])</f>
        <v>Clark's Nutcracker</v>
      </c>
      <c r="F421" t="str">
        <f>_xlfn.XLOOKUP(Table9[[#This Row],[scientific_name]],Table10[scientific_name],Table10[conservation_status])</f>
        <v>No Intervention</v>
      </c>
      <c r="G421" t="b">
        <f>_xlfn.XLOOKUP(Table9[[#This Row],[scientific_name]],Table10[scientific_name],Table10[is_protected])</f>
        <v>0</v>
      </c>
      <c r="H421" t="b">
        <f>_xlfn.XLOOKUP(Table9[[#This Row],[scientific_name]],Table10[scientific_name],Table10[is_sheep])</f>
        <v>0</v>
      </c>
      <c r="N421" t="s">
        <v>5960</v>
      </c>
      <c r="O421" t="s">
        <v>749</v>
      </c>
      <c r="P421" t="s">
        <v>5969</v>
      </c>
      <c r="Q421" t="s">
        <v>11066</v>
      </c>
      <c r="R421" t="b">
        <v>0</v>
      </c>
      <c r="S421" t="b">
        <v>0</v>
      </c>
    </row>
    <row r="422" spans="1:19">
      <c r="A422" t="s">
        <v>412</v>
      </c>
      <c r="B422" t="s">
        <v>9</v>
      </c>
      <c r="C422">
        <v>130</v>
      </c>
      <c r="D422" t="str">
        <f>_xlfn.XLOOKUP(Table9[[#This Row],[scientific_name]],Table10[scientific_name],Table10[category])</f>
        <v>Bird</v>
      </c>
      <c r="E422" t="str">
        <f>_xlfn.XLOOKUP(Table9[[#This Row],[scientific_name]],Table10[scientific_name],Table10[common_names])</f>
        <v>Olive-Sided Flycatcher</v>
      </c>
      <c r="F422" t="str">
        <f>_xlfn.XLOOKUP(Table9[[#This Row],[scientific_name]],Table10[scientific_name],Table10[conservation_status])</f>
        <v>Species of Concern</v>
      </c>
      <c r="G422" t="b">
        <f>_xlfn.XLOOKUP(Table9[[#This Row],[scientific_name]],Table10[scientific_name],Table10[is_protected])</f>
        <v>1</v>
      </c>
      <c r="H422" t="b">
        <f>_xlfn.XLOOKUP(Table9[[#This Row],[scientific_name]],Table10[scientific_name],Table10[is_sheep])</f>
        <v>0</v>
      </c>
      <c r="N422" t="s">
        <v>5960</v>
      </c>
      <c r="O422" t="s">
        <v>884</v>
      </c>
      <c r="P422" t="s">
        <v>5970</v>
      </c>
      <c r="Q422" t="s">
        <v>11066</v>
      </c>
      <c r="R422" t="b">
        <v>0</v>
      </c>
      <c r="S422" t="b">
        <v>0</v>
      </c>
    </row>
    <row r="423" spans="1:19">
      <c r="A423" t="s">
        <v>413</v>
      </c>
      <c r="B423" t="s">
        <v>9</v>
      </c>
      <c r="C423">
        <v>124</v>
      </c>
      <c r="D423" t="str">
        <f>_xlfn.XLOOKUP(Table9[[#This Row],[scientific_name]],Table10[scientific_name],Table10[category])</f>
        <v>Vascular Plant</v>
      </c>
      <c r="E423" t="str">
        <f>_xlfn.XLOOKUP(Table9[[#This Row],[scientific_name]],Table10[scientific_name],Table10[common_names])</f>
        <v>Tahoe Sedge</v>
      </c>
      <c r="F423" t="str">
        <f>_xlfn.XLOOKUP(Table9[[#This Row],[scientific_name]],Table10[scientific_name],Table10[conservation_status])</f>
        <v>No Intervention</v>
      </c>
      <c r="G423" t="b">
        <f>_xlfn.XLOOKUP(Table9[[#This Row],[scientific_name]],Table10[scientific_name],Table10[is_protected])</f>
        <v>0</v>
      </c>
      <c r="H423" t="b">
        <f>_xlfn.XLOOKUP(Table9[[#This Row],[scientific_name]],Table10[scientific_name],Table10[is_sheep])</f>
        <v>0</v>
      </c>
      <c r="N423" t="s">
        <v>5960</v>
      </c>
      <c r="O423" t="s">
        <v>647</v>
      </c>
      <c r="P423" t="s">
        <v>5971</v>
      </c>
      <c r="Q423" t="s">
        <v>11066</v>
      </c>
      <c r="R423" t="b">
        <v>0</v>
      </c>
      <c r="S423" t="b">
        <v>0</v>
      </c>
    </row>
    <row r="424" spans="1:19">
      <c r="A424" t="s">
        <v>414</v>
      </c>
      <c r="B424" t="s">
        <v>9</v>
      </c>
      <c r="C424">
        <v>93</v>
      </c>
      <c r="D424" t="str">
        <f>_xlfn.XLOOKUP(Table9[[#This Row],[scientific_name]],Table10[scientific_name],Table10[category])</f>
        <v>Nonvascular Plant</v>
      </c>
      <c r="E424" t="str">
        <f>_xlfn.XLOOKUP(Table9[[#This Row],[scientific_name]],Table10[scientific_name],Table10[common_names])</f>
        <v>Bryoandersonia Moss</v>
      </c>
      <c r="F424" t="str">
        <f>_xlfn.XLOOKUP(Table9[[#This Row],[scientific_name]],Table10[scientific_name],Table10[conservation_status])</f>
        <v>No Intervention</v>
      </c>
      <c r="G424" t="b">
        <f>_xlfn.XLOOKUP(Table9[[#This Row],[scientific_name]],Table10[scientific_name],Table10[is_protected])</f>
        <v>0</v>
      </c>
      <c r="H424" t="b">
        <f>_xlfn.XLOOKUP(Table9[[#This Row],[scientific_name]],Table10[scientific_name],Table10[is_sheep])</f>
        <v>0</v>
      </c>
      <c r="N424" t="s">
        <v>5960</v>
      </c>
      <c r="O424" t="s">
        <v>4734</v>
      </c>
      <c r="P424" t="s">
        <v>5972</v>
      </c>
      <c r="Q424" t="s">
        <v>11066</v>
      </c>
      <c r="R424" t="b">
        <v>0</v>
      </c>
      <c r="S424" t="b">
        <v>0</v>
      </c>
    </row>
    <row r="425" spans="1:19">
      <c r="A425" t="s">
        <v>415</v>
      </c>
      <c r="B425" t="s">
        <v>9</v>
      </c>
      <c r="C425">
        <v>67</v>
      </c>
      <c r="D425" t="str">
        <f>_xlfn.XLOOKUP(Table9[[#This Row],[scientific_name]],Table10[scientific_name],Table10[category])</f>
        <v>Vascular Plant</v>
      </c>
      <c r="E425" t="str">
        <f>_xlfn.XLOOKUP(Table9[[#This Row],[scientific_name]],Table10[scientific_name],Table10[common_names])</f>
        <v>King Solomon's Seal, Smooth Solomon's Seal</v>
      </c>
      <c r="F425" t="str">
        <f>_xlfn.XLOOKUP(Table9[[#This Row],[scientific_name]],Table10[scientific_name],Table10[conservation_status])</f>
        <v>No Intervention</v>
      </c>
      <c r="G425" t="b">
        <f>_xlfn.XLOOKUP(Table9[[#This Row],[scientific_name]],Table10[scientific_name],Table10[is_protected])</f>
        <v>0</v>
      </c>
      <c r="H425" t="b">
        <f>_xlfn.XLOOKUP(Table9[[#This Row],[scientific_name]],Table10[scientific_name],Table10[is_sheep])</f>
        <v>0</v>
      </c>
      <c r="N425" t="s">
        <v>5960</v>
      </c>
      <c r="O425" t="s">
        <v>4596</v>
      </c>
      <c r="P425" t="s">
        <v>5973</v>
      </c>
      <c r="Q425" t="s">
        <v>11066</v>
      </c>
      <c r="R425" t="b">
        <v>0</v>
      </c>
      <c r="S425" t="b">
        <v>0</v>
      </c>
    </row>
    <row r="426" spans="1:19">
      <c r="A426" t="s">
        <v>416</v>
      </c>
      <c r="B426" t="s">
        <v>9</v>
      </c>
      <c r="C426">
        <v>118</v>
      </c>
      <c r="D426" t="str">
        <f>_xlfn.XLOOKUP(Table9[[#This Row],[scientific_name]],Table10[scientific_name],Table10[category])</f>
        <v>Vascular Plant</v>
      </c>
      <c r="E426" t="str">
        <f>_xlfn.XLOOKUP(Table9[[#This Row],[scientific_name]],Table10[scientific_name],Table10[common_names])</f>
        <v>Sierrra Shootingstar</v>
      </c>
      <c r="F426" t="str">
        <f>_xlfn.XLOOKUP(Table9[[#This Row],[scientific_name]],Table10[scientific_name],Table10[conservation_status])</f>
        <v>No Intervention</v>
      </c>
      <c r="G426" t="b">
        <f>_xlfn.XLOOKUP(Table9[[#This Row],[scientific_name]],Table10[scientific_name],Table10[is_protected])</f>
        <v>0</v>
      </c>
      <c r="H426" t="b">
        <f>_xlfn.XLOOKUP(Table9[[#This Row],[scientific_name]],Table10[scientific_name],Table10[is_sheep])</f>
        <v>0</v>
      </c>
      <c r="N426" t="s">
        <v>5960</v>
      </c>
      <c r="O426" t="s">
        <v>437</v>
      </c>
      <c r="P426" t="s">
        <v>5974</v>
      </c>
      <c r="Q426" t="s">
        <v>11066</v>
      </c>
      <c r="R426" t="b">
        <v>0</v>
      </c>
      <c r="S426" t="b">
        <v>0</v>
      </c>
    </row>
    <row r="427" spans="1:19">
      <c r="A427" t="s">
        <v>417</v>
      </c>
      <c r="B427" t="s">
        <v>4</v>
      </c>
      <c r="C427">
        <v>61</v>
      </c>
      <c r="D427" t="str">
        <f>_xlfn.XLOOKUP(Table9[[#This Row],[scientific_name]],Table10[scientific_name],Table10[category])</f>
        <v>Vascular Plant</v>
      </c>
      <c r="E427" t="str">
        <f>_xlfn.XLOOKUP(Table9[[#This Row],[scientific_name]],Table10[scientific_name],Table10[common_names])</f>
        <v>Virginia Cutgrass</v>
      </c>
      <c r="F427" t="str">
        <f>_xlfn.XLOOKUP(Table9[[#This Row],[scientific_name]],Table10[scientific_name],Table10[conservation_status])</f>
        <v>No Intervention</v>
      </c>
      <c r="G427" t="b">
        <f>_xlfn.XLOOKUP(Table9[[#This Row],[scientific_name]],Table10[scientific_name],Table10[is_protected])</f>
        <v>0</v>
      </c>
      <c r="H427" t="b">
        <f>_xlfn.XLOOKUP(Table9[[#This Row],[scientific_name]],Table10[scientific_name],Table10[is_sheep])</f>
        <v>0</v>
      </c>
      <c r="N427" t="s">
        <v>5960</v>
      </c>
      <c r="O427" t="s">
        <v>3056</v>
      </c>
      <c r="P427" t="s">
        <v>5975</v>
      </c>
      <c r="Q427" t="s">
        <v>11066</v>
      </c>
      <c r="R427" t="b">
        <v>0</v>
      </c>
      <c r="S427" t="b">
        <v>0</v>
      </c>
    </row>
    <row r="428" spans="1:19">
      <c r="A428" t="s">
        <v>418</v>
      </c>
      <c r="B428" t="s">
        <v>4</v>
      </c>
      <c r="C428">
        <v>58</v>
      </c>
      <c r="D428" t="str">
        <f>_xlfn.XLOOKUP(Table9[[#This Row],[scientific_name]],Table10[scientific_name],Table10[category])</f>
        <v>Vascular Plant</v>
      </c>
      <c r="E428" t="str">
        <f>_xlfn.XLOOKUP(Table9[[#This Row],[scientific_name]],Table10[scientific_name],Table10[common_names])</f>
        <v>Douglas' Knotweed</v>
      </c>
      <c r="F428" t="str">
        <f>_xlfn.XLOOKUP(Table9[[#This Row],[scientific_name]],Table10[scientific_name],Table10[conservation_status])</f>
        <v>No Intervention</v>
      </c>
      <c r="G428" t="b">
        <f>_xlfn.XLOOKUP(Table9[[#This Row],[scientific_name]],Table10[scientific_name],Table10[is_protected])</f>
        <v>0</v>
      </c>
      <c r="H428" t="b">
        <f>_xlfn.XLOOKUP(Table9[[#This Row],[scientific_name]],Table10[scientific_name],Table10[is_sheep])</f>
        <v>0</v>
      </c>
      <c r="N428" t="s">
        <v>5960</v>
      </c>
      <c r="O428" t="s">
        <v>3615</v>
      </c>
      <c r="P428" t="s">
        <v>5976</v>
      </c>
      <c r="Q428" t="s">
        <v>11066</v>
      </c>
      <c r="R428" t="b">
        <v>0</v>
      </c>
      <c r="S428" t="b">
        <v>0</v>
      </c>
    </row>
    <row r="429" spans="1:19">
      <c r="A429" t="s">
        <v>419</v>
      </c>
      <c r="B429" t="s">
        <v>4</v>
      </c>
      <c r="C429">
        <v>86</v>
      </c>
      <c r="D429" t="str">
        <f>_xlfn.XLOOKUP(Table9[[#This Row],[scientific_name]],Table10[scientific_name],Table10[category])</f>
        <v>Vascular Plant</v>
      </c>
      <c r="E429" t="str">
        <f>_xlfn.XLOOKUP(Table9[[#This Row],[scientific_name]],Table10[scientific_name],Table10[common_names])</f>
        <v>Toadlily, Water Indianlettuce, Water Miner's Lettuce, Water Minerslettuce</v>
      </c>
      <c r="F429" t="str">
        <f>_xlfn.XLOOKUP(Table9[[#This Row],[scientific_name]],Table10[scientific_name],Table10[conservation_status])</f>
        <v>No Intervention</v>
      </c>
      <c r="G429" t="b">
        <f>_xlfn.XLOOKUP(Table9[[#This Row],[scientific_name]],Table10[scientific_name],Table10[is_protected])</f>
        <v>0</v>
      </c>
      <c r="H429" t="b">
        <f>_xlfn.XLOOKUP(Table9[[#This Row],[scientific_name]],Table10[scientific_name],Table10[is_sheep])</f>
        <v>0</v>
      </c>
      <c r="N429" t="s">
        <v>5960</v>
      </c>
      <c r="O429" t="s">
        <v>36</v>
      </c>
      <c r="P429" t="s">
        <v>5977</v>
      </c>
      <c r="Q429" t="s">
        <v>11066</v>
      </c>
      <c r="R429" t="b">
        <v>0</v>
      </c>
      <c r="S429" t="b">
        <v>0</v>
      </c>
    </row>
    <row r="430" spans="1:19">
      <c r="A430" t="s">
        <v>338</v>
      </c>
      <c r="B430" t="s">
        <v>4</v>
      </c>
      <c r="C430">
        <v>102</v>
      </c>
      <c r="D430" t="str">
        <f>_xlfn.XLOOKUP(Table9[[#This Row],[scientific_name]],Table10[scientific_name],Table10[category])</f>
        <v>Vascular Plant</v>
      </c>
      <c r="E430" t="str">
        <f>_xlfn.XLOOKUP(Table9[[#This Row],[scientific_name]],Table10[scientific_name],Table10[common_names])</f>
        <v>White Sweetvetch</v>
      </c>
      <c r="F430" t="str">
        <f>_xlfn.XLOOKUP(Table9[[#This Row],[scientific_name]],Table10[scientific_name],Table10[conservation_status])</f>
        <v>No Intervention</v>
      </c>
      <c r="G430" t="b">
        <f>_xlfn.XLOOKUP(Table9[[#This Row],[scientific_name]],Table10[scientific_name],Table10[is_protected])</f>
        <v>0</v>
      </c>
      <c r="H430" t="b">
        <f>_xlfn.XLOOKUP(Table9[[#This Row],[scientific_name]],Table10[scientific_name],Table10[is_sheep])</f>
        <v>0</v>
      </c>
      <c r="N430" t="s">
        <v>5960</v>
      </c>
      <c r="O430" t="s">
        <v>1177</v>
      </c>
      <c r="P430" t="s">
        <v>5978</v>
      </c>
      <c r="Q430" t="s">
        <v>11066</v>
      </c>
      <c r="R430" t="b">
        <v>0</v>
      </c>
      <c r="S430" t="b">
        <v>0</v>
      </c>
    </row>
    <row r="431" spans="1:19">
      <c r="A431" t="s">
        <v>420</v>
      </c>
      <c r="B431" t="s">
        <v>7</v>
      </c>
      <c r="C431">
        <v>141</v>
      </c>
      <c r="D431" t="str">
        <f>_xlfn.XLOOKUP(Table9[[#This Row],[scientific_name]],Table10[scientific_name],Table10[category])</f>
        <v>Vascular Plant</v>
      </c>
      <c r="E431" t="str">
        <f>_xlfn.XLOOKUP(Table9[[#This Row],[scientific_name]],Table10[scientific_name],Table10[common_names])</f>
        <v>Ciliate Loosestrife, Fringed Loosestrife</v>
      </c>
      <c r="F431" t="str">
        <f>_xlfn.XLOOKUP(Table9[[#This Row],[scientific_name]],Table10[scientific_name],Table10[conservation_status])</f>
        <v>No Intervention</v>
      </c>
      <c r="G431" t="b">
        <f>_xlfn.XLOOKUP(Table9[[#This Row],[scientific_name]],Table10[scientific_name],Table10[is_protected])</f>
        <v>0</v>
      </c>
      <c r="H431" t="b">
        <f>_xlfn.XLOOKUP(Table9[[#This Row],[scientific_name]],Table10[scientific_name],Table10[is_sheep])</f>
        <v>0</v>
      </c>
      <c r="N431" t="s">
        <v>5960</v>
      </c>
      <c r="O431" t="s">
        <v>4333</v>
      </c>
      <c r="P431" t="s">
        <v>5979</v>
      </c>
      <c r="Q431" t="s">
        <v>11066</v>
      </c>
      <c r="R431" t="b">
        <v>0</v>
      </c>
      <c r="S431" t="b">
        <v>0</v>
      </c>
    </row>
    <row r="432" spans="1:19">
      <c r="A432" t="s">
        <v>421</v>
      </c>
      <c r="B432" t="s">
        <v>4</v>
      </c>
      <c r="C432">
        <v>69</v>
      </c>
      <c r="D432" t="str">
        <f>_xlfn.XLOOKUP(Table9[[#This Row],[scientific_name]],Table10[scientific_name],Table10[category])</f>
        <v>Bird</v>
      </c>
      <c r="E432" t="str">
        <f>_xlfn.XLOOKUP(Table9[[#This Row],[scientific_name]],Table10[scientific_name],Table10[common_names])</f>
        <v>American Robin</v>
      </c>
      <c r="F432" t="str">
        <f>_xlfn.XLOOKUP(Table9[[#This Row],[scientific_name]],Table10[scientific_name],Table10[conservation_status])</f>
        <v>No Intervention</v>
      </c>
      <c r="G432" t="b">
        <f>_xlfn.XLOOKUP(Table9[[#This Row],[scientific_name]],Table10[scientific_name],Table10[is_protected])</f>
        <v>0</v>
      </c>
      <c r="H432" t="b">
        <f>_xlfn.XLOOKUP(Table9[[#This Row],[scientific_name]],Table10[scientific_name],Table10[is_sheep])</f>
        <v>0</v>
      </c>
      <c r="N432" t="s">
        <v>5960</v>
      </c>
      <c r="O432" t="s">
        <v>1877</v>
      </c>
      <c r="P432" t="s">
        <v>5980</v>
      </c>
      <c r="Q432" t="s">
        <v>11066</v>
      </c>
      <c r="R432" t="b">
        <v>0</v>
      </c>
      <c r="S432" t="b">
        <v>0</v>
      </c>
    </row>
    <row r="433" spans="1:19">
      <c r="A433" t="s">
        <v>422</v>
      </c>
      <c r="B433" t="s">
        <v>7</v>
      </c>
      <c r="C433">
        <v>157</v>
      </c>
      <c r="D433" t="str">
        <f>_xlfn.XLOOKUP(Table9[[#This Row],[scientific_name]],Table10[scientific_name],Table10[category])</f>
        <v>Mammal</v>
      </c>
      <c r="E433" t="str">
        <f>_xlfn.XLOOKUP(Table9[[#This Row],[scientific_name]],Table10[scientific_name],Table10[common_names])</f>
        <v>Belding's Ground Squirrel</v>
      </c>
      <c r="F433" t="str">
        <f>_xlfn.XLOOKUP(Table9[[#This Row],[scientific_name]],Table10[scientific_name],Table10[conservation_status])</f>
        <v>No Intervention</v>
      </c>
      <c r="G433" t="b">
        <f>_xlfn.XLOOKUP(Table9[[#This Row],[scientific_name]],Table10[scientific_name],Table10[is_protected])</f>
        <v>0</v>
      </c>
      <c r="H433" t="b">
        <f>_xlfn.XLOOKUP(Table9[[#This Row],[scientific_name]],Table10[scientific_name],Table10[is_sheep])</f>
        <v>0</v>
      </c>
      <c r="N433" t="s">
        <v>5960</v>
      </c>
      <c r="O433" t="s">
        <v>3808</v>
      </c>
      <c r="P433" t="s">
        <v>5981</v>
      </c>
      <c r="Q433" t="s">
        <v>5560</v>
      </c>
      <c r="R433" t="b">
        <v>1</v>
      </c>
      <c r="S433" t="b">
        <v>0</v>
      </c>
    </row>
    <row r="434" spans="1:19">
      <c r="A434" t="s">
        <v>423</v>
      </c>
      <c r="B434" t="s">
        <v>9</v>
      </c>
      <c r="C434">
        <v>128</v>
      </c>
      <c r="D434" t="str">
        <f>_xlfn.XLOOKUP(Table9[[#This Row],[scientific_name]],Table10[scientific_name],Table10[category])</f>
        <v>Vascular Plant</v>
      </c>
      <c r="E434" t="str">
        <f>_xlfn.XLOOKUP(Table9[[#This Row],[scientific_name]],Table10[scientific_name],Table10[common_names])</f>
        <v>Cup Clover</v>
      </c>
      <c r="F434" t="str">
        <f>_xlfn.XLOOKUP(Table9[[#This Row],[scientific_name]],Table10[scientific_name],Table10[conservation_status])</f>
        <v>No Intervention</v>
      </c>
      <c r="G434" t="b">
        <f>_xlfn.XLOOKUP(Table9[[#This Row],[scientific_name]],Table10[scientific_name],Table10[is_protected])</f>
        <v>0</v>
      </c>
      <c r="H434" t="b">
        <f>_xlfn.XLOOKUP(Table9[[#This Row],[scientific_name]],Table10[scientific_name],Table10[is_sheep])</f>
        <v>0</v>
      </c>
      <c r="N434" t="s">
        <v>5960</v>
      </c>
      <c r="O434" t="s">
        <v>2293</v>
      </c>
      <c r="P434" t="s">
        <v>5982</v>
      </c>
      <c r="Q434" t="s">
        <v>11066</v>
      </c>
      <c r="R434" t="b">
        <v>0</v>
      </c>
      <c r="S434" t="b">
        <v>0</v>
      </c>
    </row>
    <row r="435" spans="1:19">
      <c r="A435" t="s">
        <v>424</v>
      </c>
      <c r="B435" t="s">
        <v>13</v>
      </c>
      <c r="C435">
        <v>201</v>
      </c>
      <c r="D435" t="str">
        <f>_xlfn.XLOOKUP(Table9[[#This Row],[scientific_name]],Table10[scientific_name],Table10[category])</f>
        <v>Vascular Plant</v>
      </c>
      <c r="E435" t="str">
        <f>_xlfn.XLOOKUP(Table9[[#This Row],[scientific_name]],Table10[scientific_name],Table10[common_names])</f>
        <v>Davy's Sedge</v>
      </c>
      <c r="F435" t="str">
        <f>_xlfn.XLOOKUP(Table9[[#This Row],[scientific_name]],Table10[scientific_name],Table10[conservation_status])</f>
        <v>No Intervention</v>
      </c>
      <c r="G435" t="b">
        <f>_xlfn.XLOOKUP(Table9[[#This Row],[scientific_name]],Table10[scientific_name],Table10[is_protected])</f>
        <v>0</v>
      </c>
      <c r="H435" t="b">
        <f>_xlfn.XLOOKUP(Table9[[#This Row],[scientific_name]],Table10[scientific_name],Table10[is_sheep])</f>
        <v>0</v>
      </c>
      <c r="N435" t="s">
        <v>5960</v>
      </c>
      <c r="O435" t="s">
        <v>3820</v>
      </c>
      <c r="P435" t="s">
        <v>5983</v>
      </c>
      <c r="Q435" t="s">
        <v>11066</v>
      </c>
      <c r="R435" t="b">
        <v>0</v>
      </c>
      <c r="S435" t="b">
        <v>0</v>
      </c>
    </row>
    <row r="436" spans="1:19">
      <c r="A436" t="s">
        <v>425</v>
      </c>
      <c r="B436" t="s">
        <v>13</v>
      </c>
      <c r="C436">
        <v>265</v>
      </c>
      <c r="D436" t="str">
        <f>_xlfn.XLOOKUP(Table9[[#This Row],[scientific_name]],Table10[scientific_name],Table10[category])</f>
        <v>Vascular Plant</v>
      </c>
      <c r="E436" t="str">
        <f>_xlfn.XLOOKUP(Table9[[#This Row],[scientific_name]],Table10[scientific_name],Table10[common_names])</f>
        <v>Four O'Clock, Linearleaf Four-O'Clock, Narrowleaf Four O'Clock, Narrowleaf Four-O'Clock</v>
      </c>
      <c r="F436" t="str">
        <f>_xlfn.XLOOKUP(Table9[[#This Row],[scientific_name]],Table10[scientific_name],Table10[conservation_status])</f>
        <v>No Intervention</v>
      </c>
      <c r="G436" t="b">
        <f>_xlfn.XLOOKUP(Table9[[#This Row],[scientific_name]],Table10[scientific_name],Table10[is_protected])</f>
        <v>0</v>
      </c>
      <c r="H436" t="b">
        <f>_xlfn.XLOOKUP(Table9[[#This Row],[scientific_name]],Table10[scientific_name],Table10[is_sheep])</f>
        <v>0</v>
      </c>
      <c r="N436" t="s">
        <v>5960</v>
      </c>
      <c r="O436" t="s">
        <v>5530</v>
      </c>
      <c r="P436" t="s">
        <v>5984</v>
      </c>
      <c r="Q436" t="s">
        <v>11066</v>
      </c>
      <c r="R436" t="b">
        <v>0</v>
      </c>
      <c r="S436" t="b">
        <v>0</v>
      </c>
    </row>
    <row r="437" spans="1:19">
      <c r="A437" t="s">
        <v>426</v>
      </c>
      <c r="B437" t="s">
        <v>13</v>
      </c>
      <c r="C437">
        <v>273</v>
      </c>
      <c r="D437" t="str">
        <f>_xlfn.XLOOKUP(Table9[[#This Row],[scientific_name]],Table10[scientific_name],Table10[category])</f>
        <v>Vascular Plant</v>
      </c>
      <c r="E437" t="str">
        <f>_xlfn.XLOOKUP(Table9[[#This Row],[scientific_name]],Table10[scientific_name],Table10[common_names])</f>
        <v>Downy Arrowwood, Downy Arrow-Wood</v>
      </c>
      <c r="F437" t="str">
        <f>_xlfn.XLOOKUP(Table9[[#This Row],[scientific_name]],Table10[scientific_name],Table10[conservation_status])</f>
        <v>No Intervention</v>
      </c>
      <c r="G437" t="b">
        <f>_xlfn.XLOOKUP(Table9[[#This Row],[scientific_name]],Table10[scientific_name],Table10[is_protected])</f>
        <v>0</v>
      </c>
      <c r="H437" t="b">
        <f>_xlfn.XLOOKUP(Table9[[#This Row],[scientific_name]],Table10[scientific_name],Table10[is_sheep])</f>
        <v>0</v>
      </c>
      <c r="N437" t="s">
        <v>5960</v>
      </c>
      <c r="O437" t="s">
        <v>5244</v>
      </c>
      <c r="P437" t="s">
        <v>5985</v>
      </c>
      <c r="Q437" t="s">
        <v>11066</v>
      </c>
      <c r="R437" t="b">
        <v>0</v>
      </c>
      <c r="S437" t="b">
        <v>0</v>
      </c>
    </row>
    <row r="438" spans="1:19">
      <c r="A438" t="s">
        <v>427</v>
      </c>
      <c r="B438" t="s">
        <v>9</v>
      </c>
      <c r="C438">
        <v>90</v>
      </c>
      <c r="D438" t="str">
        <f>_xlfn.XLOOKUP(Table9[[#This Row],[scientific_name]],Table10[scientific_name],Table10[category])</f>
        <v>Amphibian</v>
      </c>
      <c r="E438" t="str">
        <f>_xlfn.XLOOKUP(Table9[[#This Row],[scientific_name]],Table10[scientific_name],Table10[common_names])</f>
        <v>Tellico Salamander</v>
      </c>
      <c r="F438" t="str">
        <f>_xlfn.XLOOKUP(Table9[[#This Row],[scientific_name]],Table10[scientific_name],Table10[conservation_status])</f>
        <v>No Intervention</v>
      </c>
      <c r="G438" t="b">
        <f>_xlfn.XLOOKUP(Table9[[#This Row],[scientific_name]],Table10[scientific_name],Table10[is_protected])</f>
        <v>0</v>
      </c>
      <c r="H438" t="b">
        <f>_xlfn.XLOOKUP(Table9[[#This Row],[scientific_name]],Table10[scientific_name],Table10[is_sheep])</f>
        <v>0</v>
      </c>
      <c r="N438" t="s">
        <v>5960</v>
      </c>
      <c r="O438" t="s">
        <v>4133</v>
      </c>
      <c r="P438" t="s">
        <v>5986</v>
      </c>
      <c r="Q438" t="s">
        <v>11066</v>
      </c>
      <c r="R438" t="b">
        <v>0</v>
      </c>
      <c r="S438" t="b">
        <v>0</v>
      </c>
    </row>
    <row r="439" spans="1:19">
      <c r="A439" t="s">
        <v>428</v>
      </c>
      <c r="B439" t="s">
        <v>4</v>
      </c>
      <c r="C439">
        <v>45</v>
      </c>
      <c r="D439" t="str">
        <f>_xlfn.XLOOKUP(Table9[[#This Row],[scientific_name]],Table10[scientific_name],Table10[category])</f>
        <v>Vascular Plant</v>
      </c>
      <c r="E439" t="str">
        <f>_xlfn.XLOOKUP(Table9[[#This Row],[scientific_name]],Table10[scientific_name],Table10[common_names])</f>
        <v>Groundplum Milkvetch, Mountain Groundplum, Payson's Milkvetch</v>
      </c>
      <c r="F439" t="str">
        <f>_xlfn.XLOOKUP(Table9[[#This Row],[scientific_name]],Table10[scientific_name],Table10[conservation_status])</f>
        <v>No Intervention</v>
      </c>
      <c r="G439" t="b">
        <f>_xlfn.XLOOKUP(Table9[[#This Row],[scientific_name]],Table10[scientific_name],Table10[is_protected])</f>
        <v>0</v>
      </c>
      <c r="H439" t="b">
        <f>_xlfn.XLOOKUP(Table9[[#This Row],[scientific_name]],Table10[scientific_name],Table10[is_sheep])</f>
        <v>0</v>
      </c>
      <c r="N439" t="s">
        <v>5960</v>
      </c>
      <c r="O439" t="s">
        <v>1163</v>
      </c>
      <c r="P439" t="s">
        <v>5987</v>
      </c>
      <c r="Q439" t="s">
        <v>11066</v>
      </c>
      <c r="R439" t="b">
        <v>0</v>
      </c>
      <c r="S439" t="b">
        <v>0</v>
      </c>
    </row>
    <row r="440" spans="1:19">
      <c r="A440" t="s">
        <v>429</v>
      </c>
      <c r="B440" t="s">
        <v>4</v>
      </c>
      <c r="C440">
        <v>70</v>
      </c>
      <c r="D440" t="str">
        <f>_xlfn.XLOOKUP(Table9[[#This Row],[scientific_name]],Table10[scientific_name],Table10[category])</f>
        <v>Vascular Plant</v>
      </c>
      <c r="E440" t="str">
        <f>_xlfn.XLOOKUP(Table9[[#This Row],[scientific_name]],Table10[scientific_name],Table10[common_names])</f>
        <v>Reedgrass, Stout Wood Reed-Grass</v>
      </c>
      <c r="F440" t="str">
        <f>_xlfn.XLOOKUP(Table9[[#This Row],[scientific_name]],Table10[scientific_name],Table10[conservation_status])</f>
        <v>No Intervention</v>
      </c>
      <c r="G440" t="b">
        <f>_xlfn.XLOOKUP(Table9[[#This Row],[scientific_name]],Table10[scientific_name],Table10[is_protected])</f>
        <v>0</v>
      </c>
      <c r="H440" t="b">
        <f>_xlfn.XLOOKUP(Table9[[#This Row],[scientific_name]],Table10[scientific_name],Table10[is_sheep])</f>
        <v>0</v>
      </c>
      <c r="N440" t="s">
        <v>5960</v>
      </c>
      <c r="O440" t="s">
        <v>1188</v>
      </c>
      <c r="P440" t="s">
        <v>5988</v>
      </c>
      <c r="Q440" t="s">
        <v>11066</v>
      </c>
      <c r="R440" t="b">
        <v>0</v>
      </c>
      <c r="S440" t="b">
        <v>0</v>
      </c>
    </row>
    <row r="441" spans="1:19">
      <c r="A441" t="s">
        <v>430</v>
      </c>
      <c r="B441" t="s">
        <v>9</v>
      </c>
      <c r="C441">
        <v>102</v>
      </c>
      <c r="D441" t="str">
        <f>_xlfn.XLOOKUP(Table9[[#This Row],[scientific_name]],Table10[scientific_name],Table10[category])</f>
        <v>Vascular Plant</v>
      </c>
      <c r="E441" t="str">
        <f>_xlfn.XLOOKUP(Table9[[#This Row],[scientific_name]],Table10[scientific_name],Table10[common_names])</f>
        <v>Big Devils Beggartick</v>
      </c>
      <c r="F441" t="str">
        <f>_xlfn.XLOOKUP(Table9[[#This Row],[scientific_name]],Table10[scientific_name],Table10[conservation_status])</f>
        <v>No Intervention</v>
      </c>
      <c r="G441" t="b">
        <f>_xlfn.XLOOKUP(Table9[[#This Row],[scientific_name]],Table10[scientific_name],Table10[is_protected])</f>
        <v>0</v>
      </c>
      <c r="H441" t="b">
        <f>_xlfn.XLOOKUP(Table9[[#This Row],[scientific_name]],Table10[scientific_name],Table10[is_sheep])</f>
        <v>0</v>
      </c>
      <c r="N441" t="s">
        <v>5960</v>
      </c>
      <c r="O441" t="s">
        <v>380</v>
      </c>
      <c r="P441" t="s">
        <v>5989</v>
      </c>
      <c r="Q441" t="s">
        <v>5560</v>
      </c>
      <c r="R441" t="b">
        <v>1</v>
      </c>
      <c r="S441" t="b">
        <v>0</v>
      </c>
    </row>
    <row r="442" spans="1:19">
      <c r="A442" t="s">
        <v>431</v>
      </c>
      <c r="B442" t="s">
        <v>7</v>
      </c>
      <c r="C442">
        <v>144</v>
      </c>
      <c r="D442" t="str">
        <f>_xlfn.XLOOKUP(Table9[[#This Row],[scientific_name]],Table10[scientific_name],Table10[category])</f>
        <v>Vascular Plant</v>
      </c>
      <c r="E442" t="str">
        <f>_xlfn.XLOOKUP(Table9[[#This Row],[scientific_name]],Table10[scientific_name],Table10[common_names])</f>
        <v>Crabgrass, Hairy Crabgrass</v>
      </c>
      <c r="F442" t="str">
        <f>_xlfn.XLOOKUP(Table9[[#This Row],[scientific_name]],Table10[scientific_name],Table10[conservation_status])</f>
        <v>No Intervention</v>
      </c>
      <c r="G442" t="b">
        <f>_xlfn.XLOOKUP(Table9[[#This Row],[scientific_name]],Table10[scientific_name],Table10[is_protected])</f>
        <v>0</v>
      </c>
      <c r="H442" t="b">
        <f>_xlfn.XLOOKUP(Table9[[#This Row],[scientific_name]],Table10[scientific_name],Table10[is_sheep])</f>
        <v>0</v>
      </c>
      <c r="N442" t="s">
        <v>5960</v>
      </c>
      <c r="O442" t="s">
        <v>5405</v>
      </c>
      <c r="P442" t="s">
        <v>5990</v>
      </c>
      <c r="Q442" t="s">
        <v>11066</v>
      </c>
      <c r="R442" t="b">
        <v>0</v>
      </c>
      <c r="S442" t="b">
        <v>0</v>
      </c>
    </row>
    <row r="443" spans="1:19">
      <c r="A443" t="s">
        <v>432</v>
      </c>
      <c r="B443" t="s">
        <v>9</v>
      </c>
      <c r="C443">
        <v>90</v>
      </c>
      <c r="D443" t="str">
        <f>_xlfn.XLOOKUP(Table9[[#This Row],[scientific_name]],Table10[scientific_name],Table10[category])</f>
        <v>Vascular Plant</v>
      </c>
      <c r="E443" t="str">
        <f>_xlfn.XLOOKUP(Table9[[#This Row],[scientific_name]],Table10[scientific_name],Table10[common_names])</f>
        <v>Carolina Spiderlily</v>
      </c>
      <c r="F443" t="str">
        <f>_xlfn.XLOOKUP(Table9[[#This Row],[scientific_name]],Table10[scientific_name],Table10[conservation_status])</f>
        <v>No Intervention</v>
      </c>
      <c r="G443" t="b">
        <f>_xlfn.XLOOKUP(Table9[[#This Row],[scientific_name]],Table10[scientific_name],Table10[is_protected])</f>
        <v>0</v>
      </c>
      <c r="H443" t="b">
        <f>_xlfn.XLOOKUP(Table9[[#This Row],[scientific_name]],Table10[scientific_name],Table10[is_sheep])</f>
        <v>0</v>
      </c>
      <c r="N443" t="s">
        <v>5960</v>
      </c>
      <c r="O443" t="s">
        <v>3146</v>
      </c>
      <c r="P443" t="s">
        <v>5991</v>
      </c>
      <c r="Q443" t="s">
        <v>11066</v>
      </c>
      <c r="R443" t="b">
        <v>0</v>
      </c>
      <c r="S443" t="b">
        <v>0</v>
      </c>
    </row>
    <row r="444" spans="1:19">
      <c r="A444" t="s">
        <v>433</v>
      </c>
      <c r="B444" t="s">
        <v>4</v>
      </c>
      <c r="C444">
        <v>74</v>
      </c>
      <c r="D444" t="str">
        <f>_xlfn.XLOOKUP(Table9[[#This Row],[scientific_name]],Table10[scientific_name],Table10[category])</f>
        <v>Vascular Plant</v>
      </c>
      <c r="E444" t="str">
        <f>_xlfn.XLOOKUP(Table9[[#This Row],[scientific_name]],Table10[scientific_name],Table10[common_names])</f>
        <v>Onespike Danthonia, Onespike Oatgrass</v>
      </c>
      <c r="F444" t="str">
        <f>_xlfn.XLOOKUP(Table9[[#This Row],[scientific_name]],Table10[scientific_name],Table10[conservation_status])</f>
        <v>No Intervention</v>
      </c>
      <c r="G444" t="b">
        <f>_xlfn.XLOOKUP(Table9[[#This Row],[scientific_name]],Table10[scientific_name],Table10[is_protected])</f>
        <v>0</v>
      </c>
      <c r="H444" t="b">
        <f>_xlfn.XLOOKUP(Table9[[#This Row],[scientific_name]],Table10[scientific_name],Table10[is_sheep])</f>
        <v>0</v>
      </c>
      <c r="N444" t="s">
        <v>5960</v>
      </c>
      <c r="O444" t="s">
        <v>4079</v>
      </c>
      <c r="P444" t="s">
        <v>5992</v>
      </c>
      <c r="Q444" t="s">
        <v>11066</v>
      </c>
      <c r="R444" t="b">
        <v>0</v>
      </c>
      <c r="S444" t="b">
        <v>0</v>
      </c>
    </row>
    <row r="445" spans="1:19">
      <c r="A445" t="s">
        <v>434</v>
      </c>
      <c r="B445" t="s">
        <v>7</v>
      </c>
      <c r="C445">
        <v>159</v>
      </c>
      <c r="D445" t="str">
        <f>_xlfn.XLOOKUP(Table9[[#This Row],[scientific_name]],Table10[scientific_name],Table10[category])</f>
        <v>Vascular Plant</v>
      </c>
      <c r="E445" t="str">
        <f>_xlfn.XLOOKUP(Table9[[#This Row],[scientific_name]],Table10[scientific_name],Table10[common_names])</f>
        <v>Barnyard Grass</v>
      </c>
      <c r="F445" t="str">
        <f>_xlfn.XLOOKUP(Table9[[#This Row],[scientific_name]],Table10[scientific_name],Table10[conservation_status])</f>
        <v>No Intervention</v>
      </c>
      <c r="G445" t="b">
        <f>_xlfn.XLOOKUP(Table9[[#This Row],[scientific_name]],Table10[scientific_name],Table10[is_protected])</f>
        <v>0</v>
      </c>
      <c r="H445" t="b">
        <f>_xlfn.XLOOKUP(Table9[[#This Row],[scientific_name]],Table10[scientific_name],Table10[is_sheep])</f>
        <v>0</v>
      </c>
      <c r="N445" t="s">
        <v>5960</v>
      </c>
      <c r="O445" t="s">
        <v>2453</v>
      </c>
      <c r="P445" t="s">
        <v>5993</v>
      </c>
      <c r="Q445" t="s">
        <v>11066</v>
      </c>
      <c r="R445" t="b">
        <v>0</v>
      </c>
      <c r="S445" t="b">
        <v>0</v>
      </c>
    </row>
    <row r="446" spans="1:19">
      <c r="A446" t="s">
        <v>435</v>
      </c>
      <c r="B446" t="s">
        <v>13</v>
      </c>
      <c r="C446">
        <v>223</v>
      </c>
      <c r="D446" t="str">
        <f>_xlfn.XLOOKUP(Table9[[#This Row],[scientific_name]],Table10[scientific_name],Table10[category])</f>
        <v>Vascular Plant</v>
      </c>
      <c r="E446" t="str">
        <f>_xlfn.XLOOKUP(Table9[[#This Row],[scientific_name]],Table10[scientific_name],Table10[common_names])</f>
        <v>Whorled Horsebalm</v>
      </c>
      <c r="F446" t="str">
        <f>_xlfn.XLOOKUP(Table9[[#This Row],[scientific_name]],Table10[scientific_name],Table10[conservation_status])</f>
        <v>No Intervention</v>
      </c>
      <c r="G446" t="b">
        <f>_xlfn.XLOOKUP(Table9[[#This Row],[scientific_name]],Table10[scientific_name],Table10[is_protected])</f>
        <v>0</v>
      </c>
      <c r="H446" t="b">
        <f>_xlfn.XLOOKUP(Table9[[#This Row],[scientific_name]],Table10[scientific_name],Table10[is_sheep])</f>
        <v>0</v>
      </c>
      <c r="N446" t="s">
        <v>5960</v>
      </c>
      <c r="O446" t="s">
        <v>4716</v>
      </c>
      <c r="P446" t="s">
        <v>5994</v>
      </c>
      <c r="Q446" t="s">
        <v>11066</v>
      </c>
      <c r="R446" t="b">
        <v>0</v>
      </c>
      <c r="S446" t="b">
        <v>0</v>
      </c>
    </row>
    <row r="447" spans="1:19">
      <c r="A447" t="s">
        <v>436</v>
      </c>
      <c r="B447" t="s">
        <v>4</v>
      </c>
      <c r="C447">
        <v>79</v>
      </c>
      <c r="D447" t="str">
        <f>_xlfn.XLOOKUP(Table9[[#This Row],[scientific_name]],Table10[scientific_name],Table10[category])</f>
        <v>Vascular Plant</v>
      </c>
      <c r="E447" t="str">
        <f>_xlfn.XLOOKUP(Table9[[#This Row],[scientific_name]],Table10[scientific_name],Table10[common_names])</f>
        <v>Nodding Microseris, Nodding Silverpuffs</v>
      </c>
      <c r="F447" t="str">
        <f>_xlfn.XLOOKUP(Table9[[#This Row],[scientific_name]],Table10[scientific_name],Table10[conservation_status])</f>
        <v>No Intervention</v>
      </c>
      <c r="G447" t="b">
        <f>_xlfn.XLOOKUP(Table9[[#This Row],[scientific_name]],Table10[scientific_name],Table10[is_protected])</f>
        <v>0</v>
      </c>
      <c r="H447" t="b">
        <f>_xlfn.XLOOKUP(Table9[[#This Row],[scientific_name]],Table10[scientific_name],Table10[is_sheep])</f>
        <v>0</v>
      </c>
      <c r="N447" t="s">
        <v>5960</v>
      </c>
      <c r="O447" t="s">
        <v>101</v>
      </c>
      <c r="P447" t="s">
        <v>5995</v>
      </c>
      <c r="Q447" t="s">
        <v>11066</v>
      </c>
      <c r="R447" t="b">
        <v>0</v>
      </c>
      <c r="S447" t="b">
        <v>0</v>
      </c>
    </row>
    <row r="448" spans="1:19">
      <c r="A448" t="s">
        <v>437</v>
      </c>
      <c r="B448" t="s">
        <v>7</v>
      </c>
      <c r="C448">
        <v>136</v>
      </c>
      <c r="D448" t="str">
        <f>_xlfn.XLOOKUP(Table9[[#This Row],[scientific_name]],Table10[scientific_name],Table10[category])</f>
        <v>Amphibian</v>
      </c>
      <c r="E448" t="str">
        <f>_xlfn.XLOOKUP(Table9[[#This Row],[scientific_name]],Table10[scientific_name],Table10[common_names])</f>
        <v>Northern Leopard Frog</v>
      </c>
      <c r="F448" t="str">
        <f>_xlfn.XLOOKUP(Table9[[#This Row],[scientific_name]],Table10[scientific_name],Table10[conservation_status])</f>
        <v>No Intervention</v>
      </c>
      <c r="G448" t="b">
        <f>_xlfn.XLOOKUP(Table9[[#This Row],[scientific_name]],Table10[scientific_name],Table10[is_protected])</f>
        <v>0</v>
      </c>
      <c r="H448" t="b">
        <f>_xlfn.XLOOKUP(Table9[[#This Row],[scientific_name]],Table10[scientific_name],Table10[is_sheep])</f>
        <v>0</v>
      </c>
      <c r="N448" t="s">
        <v>5960</v>
      </c>
      <c r="O448" t="s">
        <v>5419</v>
      </c>
      <c r="P448" t="s">
        <v>5996</v>
      </c>
      <c r="Q448" t="s">
        <v>11066</v>
      </c>
      <c r="R448" t="b">
        <v>0</v>
      </c>
      <c r="S448" t="b">
        <v>0</v>
      </c>
    </row>
    <row r="449" spans="1:19">
      <c r="A449" t="s">
        <v>438</v>
      </c>
      <c r="B449" t="s">
        <v>7</v>
      </c>
      <c r="C449">
        <v>155</v>
      </c>
      <c r="D449" t="str">
        <f>_xlfn.XLOOKUP(Table9[[#This Row],[scientific_name]],Table10[scientific_name],Table10[category])</f>
        <v>Vascular Plant</v>
      </c>
      <c r="E449" t="str">
        <f>_xlfn.XLOOKUP(Table9[[#This Row],[scientific_name]],Table10[scientific_name],Table10[common_names])</f>
        <v>Missouri River Willow, Missouri Willow</v>
      </c>
      <c r="F449" t="str">
        <f>_xlfn.XLOOKUP(Table9[[#This Row],[scientific_name]],Table10[scientific_name],Table10[conservation_status])</f>
        <v>No Intervention</v>
      </c>
      <c r="G449" t="b">
        <f>_xlfn.XLOOKUP(Table9[[#This Row],[scientific_name]],Table10[scientific_name],Table10[is_protected])</f>
        <v>0</v>
      </c>
      <c r="H449" t="b">
        <f>_xlfn.XLOOKUP(Table9[[#This Row],[scientific_name]],Table10[scientific_name],Table10[is_sheep])</f>
        <v>0</v>
      </c>
      <c r="N449" t="s">
        <v>5960</v>
      </c>
      <c r="O449" t="s">
        <v>4180</v>
      </c>
      <c r="P449" t="s">
        <v>5997</v>
      </c>
      <c r="Q449" t="s">
        <v>11066</v>
      </c>
      <c r="R449" t="b">
        <v>0</v>
      </c>
      <c r="S449" t="b">
        <v>0</v>
      </c>
    </row>
    <row r="450" spans="1:19">
      <c r="A450" t="s">
        <v>199</v>
      </c>
      <c r="B450" t="s">
        <v>7</v>
      </c>
      <c r="C450">
        <v>151</v>
      </c>
      <c r="D450" t="str">
        <f>_xlfn.XLOOKUP(Table9[[#This Row],[scientific_name]],Table10[scientific_name],Table10[category])</f>
        <v>Bird</v>
      </c>
      <c r="E450" t="str">
        <f>_xlfn.XLOOKUP(Table9[[#This Row],[scientific_name]],Table10[scientific_name],Table10[common_names])</f>
        <v>European Starling</v>
      </c>
      <c r="F450" t="str">
        <f>_xlfn.XLOOKUP(Table9[[#This Row],[scientific_name]],Table10[scientific_name],Table10[conservation_status])</f>
        <v>No Intervention</v>
      </c>
      <c r="G450" t="b">
        <f>_xlfn.XLOOKUP(Table9[[#This Row],[scientific_name]],Table10[scientific_name],Table10[is_protected])</f>
        <v>0</v>
      </c>
      <c r="H450" t="b">
        <f>_xlfn.XLOOKUP(Table9[[#This Row],[scientific_name]],Table10[scientific_name],Table10[is_sheep])</f>
        <v>0</v>
      </c>
      <c r="N450" t="s">
        <v>5960</v>
      </c>
      <c r="O450" t="s">
        <v>2419</v>
      </c>
      <c r="P450" t="s">
        <v>5998</v>
      </c>
      <c r="Q450" t="s">
        <v>11066</v>
      </c>
      <c r="R450" t="b">
        <v>0</v>
      </c>
      <c r="S450" t="b">
        <v>0</v>
      </c>
    </row>
    <row r="451" spans="1:19">
      <c r="A451" t="s">
        <v>439</v>
      </c>
      <c r="B451" t="s">
        <v>13</v>
      </c>
      <c r="C451">
        <v>253</v>
      </c>
      <c r="D451" t="str">
        <f>_xlfn.XLOOKUP(Table9[[#This Row],[scientific_name]],Table10[scientific_name],Table10[category])</f>
        <v>Vascular Plant</v>
      </c>
      <c r="E451" t="str">
        <f>_xlfn.XLOOKUP(Table9[[#This Row],[scientific_name]],Table10[scientific_name],Table10[common_names])</f>
        <v>Redtop</v>
      </c>
      <c r="F451" t="str">
        <f>_xlfn.XLOOKUP(Table9[[#This Row],[scientific_name]],Table10[scientific_name],Table10[conservation_status])</f>
        <v>No Intervention</v>
      </c>
      <c r="G451" t="b">
        <f>_xlfn.XLOOKUP(Table9[[#This Row],[scientific_name]],Table10[scientific_name],Table10[is_protected])</f>
        <v>0</v>
      </c>
      <c r="H451" t="b">
        <f>_xlfn.XLOOKUP(Table9[[#This Row],[scientific_name]],Table10[scientific_name],Table10[is_sheep])</f>
        <v>0</v>
      </c>
      <c r="N451" t="s">
        <v>5960</v>
      </c>
      <c r="O451" t="s">
        <v>3871</v>
      </c>
      <c r="P451" t="s">
        <v>5999</v>
      </c>
      <c r="Q451" t="s">
        <v>11066</v>
      </c>
      <c r="R451" t="b">
        <v>0</v>
      </c>
      <c r="S451" t="b">
        <v>0</v>
      </c>
    </row>
    <row r="452" spans="1:19">
      <c r="A452" t="s">
        <v>440</v>
      </c>
      <c r="B452" t="s">
        <v>7</v>
      </c>
      <c r="C452">
        <v>131</v>
      </c>
      <c r="D452" t="str">
        <f>_xlfn.XLOOKUP(Table9[[#This Row],[scientific_name]],Table10[scientific_name],Table10[category])</f>
        <v>Vascular Plant</v>
      </c>
      <c r="E452" t="str">
        <f>_xlfn.XLOOKUP(Table9[[#This Row],[scientific_name]],Table10[scientific_name],Table10[common_names])</f>
        <v>Douglas' Dustymaiden, Dusty-Maiden</v>
      </c>
      <c r="F452" t="str">
        <f>_xlfn.XLOOKUP(Table9[[#This Row],[scientific_name]],Table10[scientific_name],Table10[conservation_status])</f>
        <v>No Intervention</v>
      </c>
      <c r="G452" t="b">
        <f>_xlfn.XLOOKUP(Table9[[#This Row],[scientific_name]],Table10[scientific_name],Table10[is_protected])</f>
        <v>0</v>
      </c>
      <c r="H452" t="b">
        <f>_xlfn.XLOOKUP(Table9[[#This Row],[scientific_name]],Table10[scientific_name],Table10[is_sheep])</f>
        <v>0</v>
      </c>
      <c r="N452" t="s">
        <v>5960</v>
      </c>
      <c r="O452" t="s">
        <v>465</v>
      </c>
      <c r="P452" t="s">
        <v>6000</v>
      </c>
      <c r="Q452" t="s">
        <v>11066</v>
      </c>
      <c r="R452" t="b">
        <v>0</v>
      </c>
      <c r="S452" t="b">
        <v>0</v>
      </c>
    </row>
    <row r="453" spans="1:19">
      <c r="A453" t="s">
        <v>441</v>
      </c>
      <c r="B453" t="s">
        <v>4</v>
      </c>
      <c r="C453">
        <v>66</v>
      </c>
      <c r="D453" t="str">
        <f>_xlfn.XLOOKUP(Table9[[#This Row],[scientific_name]],Table10[scientific_name],Table10[category])</f>
        <v>Vascular Plant</v>
      </c>
      <c r="E453" t="str">
        <f>_xlfn.XLOOKUP(Table9[[#This Row],[scientific_name]],Table10[scientific_name],Table10[common_names])</f>
        <v>Rough Boneset</v>
      </c>
      <c r="F453" t="str">
        <f>_xlfn.XLOOKUP(Table9[[#This Row],[scientific_name]],Table10[scientific_name],Table10[conservation_status])</f>
        <v>No Intervention</v>
      </c>
      <c r="G453" t="b">
        <f>_xlfn.XLOOKUP(Table9[[#This Row],[scientific_name]],Table10[scientific_name],Table10[is_protected])</f>
        <v>0</v>
      </c>
      <c r="H453" t="b">
        <f>_xlfn.XLOOKUP(Table9[[#This Row],[scientific_name]],Table10[scientific_name],Table10[is_sheep])</f>
        <v>0</v>
      </c>
      <c r="N453" t="s">
        <v>5960</v>
      </c>
      <c r="O453" t="s">
        <v>427</v>
      </c>
      <c r="P453" t="s">
        <v>6001</v>
      </c>
      <c r="Q453" t="s">
        <v>11066</v>
      </c>
      <c r="R453" t="b">
        <v>0</v>
      </c>
      <c r="S453" t="b">
        <v>0</v>
      </c>
    </row>
    <row r="454" spans="1:19">
      <c r="A454" t="s">
        <v>442</v>
      </c>
      <c r="B454" t="s">
        <v>7</v>
      </c>
      <c r="C454">
        <v>149</v>
      </c>
      <c r="D454" t="str">
        <f>_xlfn.XLOOKUP(Table9[[#This Row],[scientific_name]],Table10[scientific_name],Table10[category])</f>
        <v>Vascular Plant</v>
      </c>
      <c r="E454" t="str">
        <f>_xlfn.XLOOKUP(Table9[[#This Row],[scientific_name]],Table10[scientific_name],Table10[common_names])</f>
        <v>Thompkins' Sedge</v>
      </c>
      <c r="F454" t="str">
        <f>_xlfn.XLOOKUP(Table9[[#This Row],[scientific_name]],Table10[scientific_name],Table10[conservation_status])</f>
        <v>No Intervention</v>
      </c>
      <c r="G454" t="b">
        <f>_xlfn.XLOOKUP(Table9[[#This Row],[scientific_name]],Table10[scientific_name],Table10[is_protected])</f>
        <v>0</v>
      </c>
      <c r="H454" t="b">
        <f>_xlfn.XLOOKUP(Table9[[#This Row],[scientific_name]],Table10[scientific_name],Table10[is_sheep])</f>
        <v>0</v>
      </c>
      <c r="N454" t="s">
        <v>5960</v>
      </c>
      <c r="O454" t="s">
        <v>1723</v>
      </c>
      <c r="P454" t="s">
        <v>6002</v>
      </c>
      <c r="Q454" t="s">
        <v>11066</v>
      </c>
      <c r="R454" t="b">
        <v>0</v>
      </c>
      <c r="S454" t="b">
        <v>0</v>
      </c>
    </row>
    <row r="455" spans="1:19">
      <c r="A455" t="s">
        <v>443</v>
      </c>
      <c r="B455" t="s">
        <v>4</v>
      </c>
      <c r="C455">
        <v>61</v>
      </c>
      <c r="D455" t="str">
        <f>_xlfn.XLOOKUP(Table9[[#This Row],[scientific_name]],Table10[scientific_name],Table10[category])</f>
        <v>Vascular Plant</v>
      </c>
      <c r="E455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455" t="str">
        <f>_xlfn.XLOOKUP(Table9[[#This Row],[scientific_name]],Table10[scientific_name],Table10[conservation_status])</f>
        <v>No Intervention</v>
      </c>
      <c r="G455" t="b">
        <f>_xlfn.XLOOKUP(Table9[[#This Row],[scientific_name]],Table10[scientific_name],Table10[is_protected])</f>
        <v>0</v>
      </c>
      <c r="H455" t="b">
        <f>_xlfn.XLOOKUP(Table9[[#This Row],[scientific_name]],Table10[scientific_name],Table10[is_sheep])</f>
        <v>0</v>
      </c>
      <c r="N455" t="s">
        <v>5960</v>
      </c>
      <c r="O455" t="s">
        <v>3945</v>
      </c>
      <c r="P455" t="s">
        <v>6003</v>
      </c>
      <c r="Q455" t="s">
        <v>11066</v>
      </c>
      <c r="R455" t="b">
        <v>0</v>
      </c>
      <c r="S455" t="b">
        <v>0</v>
      </c>
    </row>
    <row r="456" spans="1:19">
      <c r="A456" t="s">
        <v>444</v>
      </c>
      <c r="B456" t="s">
        <v>7</v>
      </c>
      <c r="C456">
        <v>134</v>
      </c>
      <c r="D456" t="str">
        <f>_xlfn.XLOOKUP(Table9[[#This Row],[scientific_name]],Table10[scientific_name],Table10[category])</f>
        <v>Vascular Plant</v>
      </c>
      <c r="E456" t="str">
        <f>_xlfn.XLOOKUP(Table9[[#This Row],[scientific_name]],Table10[scientific_name],Table10[common_names])</f>
        <v>Dunehead Sedge, Dunhead Sedge</v>
      </c>
      <c r="F456" t="str">
        <f>_xlfn.XLOOKUP(Table9[[#This Row],[scientific_name]],Table10[scientific_name],Table10[conservation_status])</f>
        <v>No Intervention</v>
      </c>
      <c r="G456" t="b">
        <f>_xlfn.XLOOKUP(Table9[[#This Row],[scientific_name]],Table10[scientific_name],Table10[is_protected])</f>
        <v>0</v>
      </c>
      <c r="H456" t="b">
        <f>_xlfn.XLOOKUP(Table9[[#This Row],[scientific_name]],Table10[scientific_name],Table10[is_sheep])</f>
        <v>0</v>
      </c>
      <c r="N456" t="s">
        <v>5960</v>
      </c>
      <c r="O456" t="s">
        <v>1307</v>
      </c>
      <c r="P456" t="s">
        <v>6004</v>
      </c>
      <c r="Q456" t="s">
        <v>11066</v>
      </c>
      <c r="R456" t="b">
        <v>0</v>
      </c>
      <c r="S456" t="b">
        <v>0</v>
      </c>
    </row>
    <row r="457" spans="1:19">
      <c r="A457" t="s">
        <v>445</v>
      </c>
      <c r="B457" t="s">
        <v>7</v>
      </c>
      <c r="C457">
        <v>159</v>
      </c>
      <c r="D457" t="str">
        <f>_xlfn.XLOOKUP(Table9[[#This Row],[scientific_name]],Table10[scientific_name],Table10[category])</f>
        <v>Vascular Plant</v>
      </c>
      <c r="E457" t="str">
        <f>_xlfn.XLOOKUP(Table9[[#This Row],[scientific_name]],Table10[scientific_name],Table10[common_names])</f>
        <v>Field Pennycress</v>
      </c>
      <c r="F457" t="str">
        <f>_xlfn.XLOOKUP(Table9[[#This Row],[scientific_name]],Table10[scientific_name],Table10[conservation_status])</f>
        <v>No Intervention</v>
      </c>
      <c r="G457" t="b">
        <f>_xlfn.XLOOKUP(Table9[[#This Row],[scientific_name]],Table10[scientific_name],Table10[is_protected])</f>
        <v>0</v>
      </c>
      <c r="H457" t="b">
        <f>_xlfn.XLOOKUP(Table9[[#This Row],[scientific_name]],Table10[scientific_name],Table10[is_sheep])</f>
        <v>0</v>
      </c>
      <c r="N457" t="s">
        <v>5960</v>
      </c>
      <c r="O457" t="s">
        <v>2545</v>
      </c>
      <c r="P457" t="s">
        <v>6005</v>
      </c>
      <c r="Q457" t="s">
        <v>11066</v>
      </c>
      <c r="R457" t="b">
        <v>0</v>
      </c>
      <c r="S457" t="b">
        <v>0</v>
      </c>
    </row>
    <row r="458" spans="1:19">
      <c r="A458" t="s">
        <v>446</v>
      </c>
      <c r="B458" t="s">
        <v>13</v>
      </c>
      <c r="C458">
        <v>269</v>
      </c>
      <c r="D458" t="str">
        <f>_xlfn.XLOOKUP(Table9[[#This Row],[scientific_name]],Table10[scientific_name],Table10[category])</f>
        <v>Vascular Plant</v>
      </c>
      <c r="E458" t="str">
        <f>_xlfn.XLOOKUP(Table9[[#This Row],[scientific_name]],Table10[scientific_name],Table10[common_names])</f>
        <v>Caterpillar Phacelia</v>
      </c>
      <c r="F458" t="str">
        <f>_xlfn.XLOOKUP(Table9[[#This Row],[scientific_name]],Table10[scientific_name],Table10[conservation_status])</f>
        <v>No Intervention</v>
      </c>
      <c r="G458" t="b">
        <f>_xlfn.XLOOKUP(Table9[[#This Row],[scientific_name]],Table10[scientific_name],Table10[is_protected])</f>
        <v>0</v>
      </c>
      <c r="H458" t="b">
        <f>_xlfn.XLOOKUP(Table9[[#This Row],[scientific_name]],Table10[scientific_name],Table10[is_sheep])</f>
        <v>0</v>
      </c>
      <c r="N458" t="s">
        <v>5960</v>
      </c>
      <c r="O458" t="s">
        <v>826</v>
      </c>
      <c r="P458" t="s">
        <v>6006</v>
      </c>
      <c r="Q458" t="s">
        <v>11066</v>
      </c>
      <c r="R458" t="b">
        <v>0</v>
      </c>
      <c r="S458" t="b">
        <v>0</v>
      </c>
    </row>
    <row r="459" spans="1:19">
      <c r="A459" t="s">
        <v>447</v>
      </c>
      <c r="B459" t="s">
        <v>7</v>
      </c>
      <c r="C459">
        <v>105</v>
      </c>
      <c r="D459" t="str">
        <f>_xlfn.XLOOKUP(Table9[[#This Row],[scientific_name]],Table10[scientific_name],Table10[category])</f>
        <v>Bird</v>
      </c>
      <c r="E459" t="str">
        <f>_xlfn.XLOOKUP(Table9[[#This Row],[scientific_name]],Table10[scientific_name],Table10[common_names])</f>
        <v>Northern Pintail</v>
      </c>
      <c r="F459" t="str">
        <f>_xlfn.XLOOKUP(Table9[[#This Row],[scientific_name]],Table10[scientific_name],Table10[conservation_status])</f>
        <v>No Intervention</v>
      </c>
      <c r="G459" t="b">
        <f>_xlfn.XLOOKUP(Table9[[#This Row],[scientific_name]],Table10[scientific_name],Table10[is_protected])</f>
        <v>0</v>
      </c>
      <c r="H459" t="b">
        <f>_xlfn.XLOOKUP(Table9[[#This Row],[scientific_name]],Table10[scientific_name],Table10[is_sheep])</f>
        <v>0</v>
      </c>
      <c r="N459" t="s">
        <v>5960</v>
      </c>
      <c r="O459" t="s">
        <v>4691</v>
      </c>
      <c r="P459" t="s">
        <v>6007</v>
      </c>
      <c r="Q459" t="s">
        <v>11066</v>
      </c>
      <c r="R459" t="b">
        <v>0</v>
      </c>
      <c r="S459" t="b">
        <v>0</v>
      </c>
    </row>
    <row r="460" spans="1:19">
      <c r="A460" t="s">
        <v>448</v>
      </c>
      <c r="B460" t="s">
        <v>9</v>
      </c>
      <c r="C460">
        <v>101</v>
      </c>
      <c r="D460" t="str">
        <f>_xlfn.XLOOKUP(Table9[[#This Row],[scientific_name]],Table10[scientific_name],Table10[category])</f>
        <v>Vascular Plant</v>
      </c>
      <c r="E460" t="str">
        <f>_xlfn.XLOOKUP(Table9[[#This Row],[scientific_name]],Table10[scientific_name],Table10[common_names])</f>
        <v>Black Walnut</v>
      </c>
      <c r="F460" t="str">
        <f>_xlfn.XLOOKUP(Table9[[#This Row],[scientific_name]],Table10[scientific_name],Table10[conservation_status])</f>
        <v>No Intervention</v>
      </c>
      <c r="G460" t="b">
        <f>_xlfn.XLOOKUP(Table9[[#This Row],[scientific_name]],Table10[scientific_name],Table10[is_protected])</f>
        <v>0</v>
      </c>
      <c r="H460" t="b">
        <f>_xlfn.XLOOKUP(Table9[[#This Row],[scientific_name]],Table10[scientific_name],Table10[is_sheep])</f>
        <v>0</v>
      </c>
      <c r="N460" t="s">
        <v>5960</v>
      </c>
      <c r="O460" t="s">
        <v>2113</v>
      </c>
      <c r="P460" t="s">
        <v>6008</v>
      </c>
      <c r="Q460" t="s">
        <v>11066</v>
      </c>
      <c r="R460" t="b">
        <v>0</v>
      </c>
      <c r="S460" t="b">
        <v>0</v>
      </c>
    </row>
    <row r="461" spans="1:19">
      <c r="A461" t="s">
        <v>449</v>
      </c>
      <c r="B461" t="s">
        <v>13</v>
      </c>
      <c r="C461">
        <v>259</v>
      </c>
      <c r="D461" t="str">
        <f>_xlfn.XLOOKUP(Table9[[#This Row],[scientific_name]],Table10[scientific_name],Table10[category])</f>
        <v>Vascular Plant</v>
      </c>
      <c r="E461" t="str">
        <f>_xlfn.XLOOKUP(Table9[[#This Row],[scientific_name]],Table10[scientific_name],Table10[common_names])</f>
        <v>Mat Milkvetch</v>
      </c>
      <c r="F461" t="str">
        <f>_xlfn.XLOOKUP(Table9[[#This Row],[scientific_name]],Table10[scientific_name],Table10[conservation_status])</f>
        <v>No Intervention</v>
      </c>
      <c r="G461" t="b">
        <f>_xlfn.XLOOKUP(Table9[[#This Row],[scientific_name]],Table10[scientific_name],Table10[is_protected])</f>
        <v>0</v>
      </c>
      <c r="H461" t="b">
        <f>_xlfn.XLOOKUP(Table9[[#This Row],[scientific_name]],Table10[scientific_name],Table10[is_sheep])</f>
        <v>0</v>
      </c>
      <c r="N461" t="s">
        <v>5960</v>
      </c>
      <c r="O461" t="s">
        <v>2348</v>
      </c>
      <c r="P461" t="s">
        <v>6009</v>
      </c>
      <c r="Q461" t="s">
        <v>11066</v>
      </c>
      <c r="R461" t="b">
        <v>0</v>
      </c>
      <c r="S461" t="b">
        <v>0</v>
      </c>
    </row>
    <row r="462" spans="1:19">
      <c r="A462" t="s">
        <v>450</v>
      </c>
      <c r="B462" t="s">
        <v>13</v>
      </c>
      <c r="C462">
        <v>243</v>
      </c>
      <c r="D462" t="str">
        <f>_xlfn.XLOOKUP(Table9[[#This Row],[scientific_name]],Table10[scientific_name],Table10[category])</f>
        <v>Vascular Plant</v>
      </c>
      <c r="E462" t="str">
        <f>_xlfn.XLOOKUP(Table9[[#This Row],[scientific_name]],Table10[scientific_name],Table10[common_names])</f>
        <v>Squarestem Spikerush</v>
      </c>
      <c r="F462" t="str">
        <f>_xlfn.XLOOKUP(Table9[[#This Row],[scientific_name]],Table10[scientific_name],Table10[conservation_status])</f>
        <v>No Intervention</v>
      </c>
      <c r="G462" t="b">
        <f>_xlfn.XLOOKUP(Table9[[#This Row],[scientific_name]],Table10[scientific_name],Table10[is_protected])</f>
        <v>0</v>
      </c>
      <c r="H462" t="b">
        <f>_xlfn.XLOOKUP(Table9[[#This Row],[scientific_name]],Table10[scientific_name],Table10[is_sheep])</f>
        <v>0</v>
      </c>
      <c r="N462" t="s">
        <v>5960</v>
      </c>
      <c r="O462" t="s">
        <v>3420</v>
      </c>
      <c r="P462" t="s">
        <v>6010</v>
      </c>
      <c r="Q462" t="s">
        <v>11066</v>
      </c>
      <c r="R462" t="b">
        <v>0</v>
      </c>
      <c r="S462" t="b">
        <v>0</v>
      </c>
    </row>
    <row r="463" spans="1:19">
      <c r="A463" t="s">
        <v>451</v>
      </c>
      <c r="B463" t="s">
        <v>7</v>
      </c>
      <c r="C463">
        <v>126</v>
      </c>
      <c r="D463" t="str">
        <f>_xlfn.XLOOKUP(Table9[[#This Row],[scientific_name]],Table10[scientific_name],Table10[category])</f>
        <v>Mammal</v>
      </c>
      <c r="E463" t="str">
        <f>_xlfn.XLOOKUP(Table9[[#This Row],[scientific_name]],Table10[scientific_name],Table10[common_names])</f>
        <v>Pi_On Deermouse, Pi_On Mouse, Pinyon Mouse</v>
      </c>
      <c r="F463" t="str">
        <f>_xlfn.XLOOKUP(Table9[[#This Row],[scientific_name]],Table10[scientific_name],Table10[conservation_status])</f>
        <v>No Intervention</v>
      </c>
      <c r="G463" t="b">
        <f>_xlfn.XLOOKUP(Table9[[#This Row],[scientific_name]],Table10[scientific_name],Table10[is_protected])</f>
        <v>0</v>
      </c>
      <c r="H463" t="b">
        <f>_xlfn.XLOOKUP(Table9[[#This Row],[scientific_name]],Table10[scientific_name],Table10[is_sheep])</f>
        <v>0</v>
      </c>
      <c r="N463" t="s">
        <v>5960</v>
      </c>
      <c r="O463" t="s">
        <v>2615</v>
      </c>
      <c r="P463" t="s">
        <v>6011</v>
      </c>
      <c r="Q463" t="s">
        <v>11066</v>
      </c>
      <c r="R463" t="b">
        <v>0</v>
      </c>
      <c r="S463" t="b">
        <v>0</v>
      </c>
    </row>
    <row r="464" spans="1:19">
      <c r="A464" t="s">
        <v>452</v>
      </c>
      <c r="B464" t="s">
        <v>13</v>
      </c>
      <c r="C464">
        <v>291</v>
      </c>
      <c r="D464" t="str">
        <f>_xlfn.XLOOKUP(Table9[[#This Row],[scientific_name]],Table10[scientific_name],Table10[category])</f>
        <v>Vascular Plant</v>
      </c>
      <c r="E464" t="str">
        <f>_xlfn.XLOOKUP(Table9[[#This Row],[scientific_name]],Table10[scientific_name],Table10[common_names])</f>
        <v>Cherokee Sedge</v>
      </c>
      <c r="F464" t="str">
        <f>_xlfn.XLOOKUP(Table9[[#This Row],[scientific_name]],Table10[scientific_name],Table10[conservation_status])</f>
        <v>No Intervention</v>
      </c>
      <c r="G464" t="b">
        <f>_xlfn.XLOOKUP(Table9[[#This Row],[scientific_name]],Table10[scientific_name],Table10[is_protected])</f>
        <v>0</v>
      </c>
      <c r="H464" t="b">
        <f>_xlfn.XLOOKUP(Table9[[#This Row],[scientific_name]],Table10[scientific_name],Table10[is_sheep])</f>
        <v>0</v>
      </c>
      <c r="N464" t="s">
        <v>5960</v>
      </c>
      <c r="O464" t="s">
        <v>2944</v>
      </c>
      <c r="P464" t="s">
        <v>6012</v>
      </c>
      <c r="Q464" t="s">
        <v>11066</v>
      </c>
      <c r="R464" t="b">
        <v>0</v>
      </c>
      <c r="S464" t="b">
        <v>0</v>
      </c>
    </row>
    <row r="465" spans="1:19">
      <c r="A465" t="s">
        <v>453</v>
      </c>
      <c r="B465" t="s">
        <v>13</v>
      </c>
      <c r="C465">
        <v>240</v>
      </c>
      <c r="D465" t="str">
        <f>_xlfn.XLOOKUP(Table9[[#This Row],[scientific_name]],Table10[scientific_name],Table10[category])</f>
        <v>Vascular Plant</v>
      </c>
      <c r="E465" t="str">
        <f>_xlfn.XLOOKUP(Table9[[#This Row],[scientific_name]],Table10[scientific_name],Table10[common_names])</f>
        <v>Pin Oak</v>
      </c>
      <c r="F465" t="str">
        <f>_xlfn.XLOOKUP(Table9[[#This Row],[scientific_name]],Table10[scientific_name],Table10[conservation_status])</f>
        <v>No Intervention</v>
      </c>
      <c r="G465" t="b">
        <f>_xlfn.XLOOKUP(Table9[[#This Row],[scientific_name]],Table10[scientific_name],Table10[is_protected])</f>
        <v>0</v>
      </c>
      <c r="H465" t="b">
        <f>_xlfn.XLOOKUP(Table9[[#This Row],[scientific_name]],Table10[scientific_name],Table10[is_sheep])</f>
        <v>0</v>
      </c>
      <c r="N465" t="s">
        <v>5960</v>
      </c>
      <c r="O465" t="s">
        <v>4242</v>
      </c>
      <c r="P465" t="s">
        <v>6013</v>
      </c>
      <c r="Q465" t="s">
        <v>11066</v>
      </c>
      <c r="R465" t="b">
        <v>0</v>
      </c>
      <c r="S465" t="b">
        <v>0</v>
      </c>
    </row>
    <row r="466" spans="1:19">
      <c r="A466" t="s">
        <v>454</v>
      </c>
      <c r="B466" t="s">
        <v>13</v>
      </c>
      <c r="C466">
        <v>289</v>
      </c>
      <c r="D466" t="str">
        <f>_xlfn.XLOOKUP(Table9[[#This Row],[scientific_name]],Table10[scientific_name],Table10[category])</f>
        <v>Vascular Plant</v>
      </c>
      <c r="E466" t="str">
        <f>_xlfn.XLOOKUP(Table9[[#This Row],[scientific_name]],Table10[scientific_name],Table10[common_names])</f>
        <v>Leafy Pondweed</v>
      </c>
      <c r="F466" t="str">
        <f>_xlfn.XLOOKUP(Table9[[#This Row],[scientific_name]],Table10[scientific_name],Table10[conservation_status])</f>
        <v>No Intervention</v>
      </c>
      <c r="G466" t="b">
        <f>_xlfn.XLOOKUP(Table9[[#This Row],[scientific_name]],Table10[scientific_name],Table10[is_protected])</f>
        <v>0</v>
      </c>
      <c r="H466" t="b">
        <f>_xlfn.XLOOKUP(Table9[[#This Row],[scientific_name]],Table10[scientific_name],Table10[is_sheep])</f>
        <v>0</v>
      </c>
      <c r="N466" t="s">
        <v>5960</v>
      </c>
      <c r="O466" t="s">
        <v>4130</v>
      </c>
      <c r="P466" t="s">
        <v>6014</v>
      </c>
      <c r="Q466" t="s">
        <v>11066</v>
      </c>
      <c r="R466" t="b">
        <v>0</v>
      </c>
      <c r="S466" t="b">
        <v>0</v>
      </c>
    </row>
    <row r="467" spans="1:19">
      <c r="A467" t="s">
        <v>455</v>
      </c>
      <c r="B467" t="s">
        <v>9</v>
      </c>
      <c r="C467">
        <v>64</v>
      </c>
      <c r="D467" t="str">
        <f>_xlfn.XLOOKUP(Table9[[#This Row],[scientific_name]],Table10[scientific_name],Table10[category])</f>
        <v>Bird</v>
      </c>
      <c r="E467" t="str">
        <f>_xlfn.XLOOKUP(Table9[[#This Row],[scientific_name]],Table10[scientific_name],Table10[common_names])</f>
        <v>Great Grey Shrike, Northern Shrike</v>
      </c>
      <c r="F467" t="str">
        <f>_xlfn.XLOOKUP(Table9[[#This Row],[scientific_name]],Table10[scientific_name],Table10[conservation_status])</f>
        <v>No Intervention</v>
      </c>
      <c r="G467" t="b">
        <f>_xlfn.XLOOKUP(Table9[[#This Row],[scientific_name]],Table10[scientific_name],Table10[is_protected])</f>
        <v>0</v>
      </c>
      <c r="H467" t="b">
        <f>_xlfn.XLOOKUP(Table9[[#This Row],[scientific_name]],Table10[scientific_name],Table10[is_sheep])</f>
        <v>0</v>
      </c>
      <c r="N467" t="s">
        <v>5960</v>
      </c>
      <c r="O467" t="s">
        <v>4756</v>
      </c>
      <c r="P467" t="s">
        <v>6015</v>
      </c>
      <c r="Q467" t="s">
        <v>11066</v>
      </c>
      <c r="R467" t="b">
        <v>0</v>
      </c>
      <c r="S467" t="b">
        <v>0</v>
      </c>
    </row>
    <row r="468" spans="1:19">
      <c r="A468" t="s">
        <v>456</v>
      </c>
      <c r="B468" t="s">
        <v>4</v>
      </c>
      <c r="C468">
        <v>77</v>
      </c>
      <c r="D468" t="str">
        <f>_xlfn.XLOOKUP(Table9[[#This Row],[scientific_name]],Table10[scientific_name],Table10[category])</f>
        <v>Vascular Plant</v>
      </c>
      <c r="E468" t="str">
        <f>_xlfn.XLOOKUP(Table9[[#This Row],[scientific_name]],Table10[scientific_name],Table10[common_names])</f>
        <v>Big Deervetch</v>
      </c>
      <c r="F468" t="str">
        <f>_xlfn.XLOOKUP(Table9[[#This Row],[scientific_name]],Table10[scientific_name],Table10[conservation_status])</f>
        <v>No Intervention</v>
      </c>
      <c r="G468" t="b">
        <f>_xlfn.XLOOKUP(Table9[[#This Row],[scientific_name]],Table10[scientific_name],Table10[is_protected])</f>
        <v>0</v>
      </c>
      <c r="H468" t="b">
        <f>_xlfn.XLOOKUP(Table9[[#This Row],[scientific_name]],Table10[scientific_name],Table10[is_sheep])</f>
        <v>0</v>
      </c>
      <c r="N468" t="s">
        <v>5960</v>
      </c>
      <c r="O468" t="s">
        <v>991</v>
      </c>
      <c r="P468" t="s">
        <v>6016</v>
      </c>
      <c r="Q468" t="s">
        <v>11066</v>
      </c>
      <c r="R468" t="b">
        <v>0</v>
      </c>
      <c r="S468" t="b">
        <v>0</v>
      </c>
    </row>
    <row r="469" spans="1:19">
      <c r="A469" t="s">
        <v>457</v>
      </c>
      <c r="B469" t="s">
        <v>9</v>
      </c>
      <c r="C469">
        <v>70</v>
      </c>
      <c r="D469" t="str">
        <f>_xlfn.XLOOKUP(Table9[[#This Row],[scientific_name]],Table10[scientific_name],Table10[category])</f>
        <v>Vascular Plant</v>
      </c>
      <c r="E469" t="str">
        <f>_xlfn.XLOOKUP(Table9[[#This Row],[scientific_name]],Table10[scientific_name],Table10[common_names])</f>
        <v>Japanese Brome, Japanese Chess</v>
      </c>
      <c r="F469" t="str">
        <f>_xlfn.XLOOKUP(Table9[[#This Row],[scientific_name]],Table10[scientific_name],Table10[conservation_status])</f>
        <v>No Intervention</v>
      </c>
      <c r="G469" t="b">
        <f>_xlfn.XLOOKUP(Table9[[#This Row],[scientific_name]],Table10[scientific_name],Table10[is_protected])</f>
        <v>0</v>
      </c>
      <c r="H469" t="b">
        <f>_xlfn.XLOOKUP(Table9[[#This Row],[scientific_name]],Table10[scientific_name],Table10[is_sheep])</f>
        <v>0</v>
      </c>
      <c r="N469" t="s">
        <v>5960</v>
      </c>
      <c r="O469" t="s">
        <v>3494</v>
      </c>
      <c r="P469" t="s">
        <v>6017</v>
      </c>
      <c r="Q469" t="s">
        <v>11066</v>
      </c>
      <c r="R469" t="b">
        <v>0</v>
      </c>
      <c r="S469" t="b">
        <v>0</v>
      </c>
    </row>
    <row r="470" spans="1:19">
      <c r="A470" t="s">
        <v>458</v>
      </c>
      <c r="B470" t="s">
        <v>7</v>
      </c>
      <c r="C470">
        <v>147</v>
      </c>
      <c r="D470" t="str">
        <f>_xlfn.XLOOKUP(Table9[[#This Row],[scientific_name]],Table10[scientific_name],Table10[category])</f>
        <v>Vascular Plant</v>
      </c>
      <c r="E470" t="str">
        <f>_xlfn.XLOOKUP(Table9[[#This Row],[scientific_name]],Table10[scientific_name],Table10[common_names])</f>
        <v>Broom-Sedge, Virginia Broomsedge</v>
      </c>
      <c r="F470" t="str">
        <f>_xlfn.XLOOKUP(Table9[[#This Row],[scientific_name]],Table10[scientific_name],Table10[conservation_status])</f>
        <v>No Intervention</v>
      </c>
      <c r="G470" t="b">
        <f>_xlfn.XLOOKUP(Table9[[#This Row],[scientific_name]],Table10[scientific_name],Table10[is_protected])</f>
        <v>0</v>
      </c>
      <c r="H470" t="b">
        <f>_xlfn.XLOOKUP(Table9[[#This Row],[scientific_name]],Table10[scientific_name],Table10[is_sheep])</f>
        <v>0</v>
      </c>
      <c r="N470" t="s">
        <v>5960</v>
      </c>
      <c r="O470" t="s">
        <v>1674</v>
      </c>
      <c r="P470" t="s">
        <v>6018</v>
      </c>
      <c r="Q470" t="s">
        <v>11066</v>
      </c>
      <c r="R470" t="b">
        <v>0</v>
      </c>
      <c r="S470" t="b">
        <v>0</v>
      </c>
    </row>
    <row r="471" spans="1:19">
      <c r="A471" t="s">
        <v>459</v>
      </c>
      <c r="B471" t="s">
        <v>7</v>
      </c>
      <c r="C471">
        <v>108</v>
      </c>
      <c r="D471" t="str">
        <f>_xlfn.XLOOKUP(Table9[[#This Row],[scientific_name]],Table10[scientific_name],Table10[category])</f>
        <v>Vascular Plant</v>
      </c>
      <c r="E471" t="str">
        <f>_xlfn.XLOOKUP(Table9[[#This Row],[scientific_name]],Table10[scientific_name],Table10[common_names])</f>
        <v>Disc Mayweed, Pineapple-Weed Chamomile</v>
      </c>
      <c r="F471" t="str">
        <f>_xlfn.XLOOKUP(Table9[[#This Row],[scientific_name]],Table10[scientific_name],Table10[conservation_status])</f>
        <v>No Intervention</v>
      </c>
      <c r="G471" t="b">
        <f>_xlfn.XLOOKUP(Table9[[#This Row],[scientific_name]],Table10[scientific_name],Table10[is_protected])</f>
        <v>0</v>
      </c>
      <c r="H471" t="b">
        <f>_xlfn.XLOOKUP(Table9[[#This Row],[scientific_name]],Table10[scientific_name],Table10[is_sheep])</f>
        <v>0</v>
      </c>
      <c r="N471" t="s">
        <v>5960</v>
      </c>
      <c r="O471" t="s">
        <v>3323</v>
      </c>
      <c r="P471" t="s">
        <v>6019</v>
      </c>
      <c r="Q471" t="s">
        <v>11066</v>
      </c>
      <c r="R471" t="b">
        <v>0</v>
      </c>
      <c r="S471" t="b">
        <v>0</v>
      </c>
    </row>
    <row r="472" spans="1:19">
      <c r="A472" t="s">
        <v>344</v>
      </c>
      <c r="B472" t="s">
        <v>7</v>
      </c>
      <c r="C472">
        <v>69</v>
      </c>
      <c r="D472" t="str">
        <f>_xlfn.XLOOKUP(Table9[[#This Row],[scientific_name]],Table10[scientific_name],Table10[category])</f>
        <v>Amphibian</v>
      </c>
      <c r="E472" t="str">
        <f>_xlfn.XLOOKUP(Table9[[#This Row],[scientific_name]],Table10[scientific_name],Table10[common_names])</f>
        <v>California Red-Legged Frog</v>
      </c>
      <c r="F472" t="str">
        <f>_xlfn.XLOOKUP(Table9[[#This Row],[scientific_name]],Table10[scientific_name],Table10[conservation_status])</f>
        <v>Threatened</v>
      </c>
      <c r="G472" t="b">
        <f>_xlfn.XLOOKUP(Table9[[#This Row],[scientific_name]],Table10[scientific_name],Table10[is_protected])</f>
        <v>1</v>
      </c>
      <c r="H472" t="b">
        <f>_xlfn.XLOOKUP(Table9[[#This Row],[scientific_name]],Table10[scientific_name],Table10[is_sheep])</f>
        <v>0</v>
      </c>
      <c r="N472" t="s">
        <v>6020</v>
      </c>
      <c r="O472" t="s">
        <v>2538</v>
      </c>
      <c r="P472" t="s">
        <v>6021</v>
      </c>
      <c r="Q472" t="s">
        <v>11066</v>
      </c>
      <c r="R472" t="b">
        <v>0</v>
      </c>
      <c r="S472" t="b">
        <v>0</v>
      </c>
    </row>
    <row r="473" spans="1:19">
      <c r="A473" t="s">
        <v>460</v>
      </c>
      <c r="B473" t="s">
        <v>13</v>
      </c>
      <c r="C473">
        <v>276</v>
      </c>
      <c r="D473" t="str">
        <f>_xlfn.XLOOKUP(Table9[[#This Row],[scientific_name]],Table10[scientific_name],Table10[category])</f>
        <v>Mammal</v>
      </c>
      <c r="E473" t="str">
        <f>_xlfn.XLOOKUP(Table9[[#This Row],[scientific_name]],Table10[scientific_name],Table10[common_names])</f>
        <v>California Mouse</v>
      </c>
      <c r="F473" t="str">
        <f>_xlfn.XLOOKUP(Table9[[#This Row],[scientific_name]],Table10[scientific_name],Table10[conservation_status])</f>
        <v>No Intervention</v>
      </c>
      <c r="G473" t="b">
        <f>_xlfn.XLOOKUP(Table9[[#This Row],[scientific_name]],Table10[scientific_name],Table10[is_protected])</f>
        <v>0</v>
      </c>
      <c r="H473" t="b">
        <f>_xlfn.XLOOKUP(Table9[[#This Row],[scientific_name]],Table10[scientific_name],Table10[is_sheep])</f>
        <v>0</v>
      </c>
      <c r="N473" t="s">
        <v>6020</v>
      </c>
      <c r="O473" t="s">
        <v>2316</v>
      </c>
      <c r="P473" t="s">
        <v>6022</v>
      </c>
      <c r="Q473" t="s">
        <v>11066</v>
      </c>
      <c r="R473" t="b">
        <v>0</v>
      </c>
      <c r="S473" t="b">
        <v>0</v>
      </c>
    </row>
    <row r="474" spans="1:19">
      <c r="A474" t="s">
        <v>461</v>
      </c>
      <c r="B474" t="s">
        <v>4</v>
      </c>
      <c r="C474">
        <v>74</v>
      </c>
      <c r="D474" t="str">
        <f>_xlfn.XLOOKUP(Table9[[#This Row],[scientific_name]],Table10[scientific_name],Table10[category])</f>
        <v>Vascular Plant</v>
      </c>
      <c r="E474" t="str">
        <f>_xlfn.XLOOKUP(Table9[[#This Row],[scientific_name]],Table10[scientific_name],Table10[common_names])</f>
        <v>Thread Linanthus</v>
      </c>
      <c r="F474" t="str">
        <f>_xlfn.XLOOKUP(Table9[[#This Row],[scientific_name]],Table10[scientific_name],Table10[conservation_status])</f>
        <v>No Intervention</v>
      </c>
      <c r="G474" t="b">
        <f>_xlfn.XLOOKUP(Table9[[#This Row],[scientific_name]],Table10[scientific_name],Table10[is_protected])</f>
        <v>0</v>
      </c>
      <c r="H474" t="b">
        <f>_xlfn.XLOOKUP(Table9[[#This Row],[scientific_name]],Table10[scientific_name],Table10[is_sheep])</f>
        <v>0</v>
      </c>
      <c r="N474" t="s">
        <v>6020</v>
      </c>
      <c r="O474" t="s">
        <v>3411</v>
      </c>
      <c r="P474" t="s">
        <v>6023</v>
      </c>
      <c r="Q474" t="s">
        <v>11066</v>
      </c>
      <c r="R474" t="b">
        <v>0</v>
      </c>
      <c r="S474" t="b">
        <v>0</v>
      </c>
    </row>
    <row r="475" spans="1:19">
      <c r="A475" t="s">
        <v>462</v>
      </c>
      <c r="B475" t="s">
        <v>4</v>
      </c>
      <c r="C475">
        <v>74</v>
      </c>
      <c r="D475" t="str">
        <f>_xlfn.XLOOKUP(Table9[[#This Row],[scientific_name]],Table10[scientific_name],Table10[category])</f>
        <v>Vascular Plant</v>
      </c>
      <c r="E475" t="str">
        <f>_xlfn.XLOOKUP(Table9[[#This Row],[scientific_name]],Table10[scientific_name],Table10[common_names])</f>
        <v>Canyon Live Oak</v>
      </c>
      <c r="F475" t="str">
        <f>_xlfn.XLOOKUP(Table9[[#This Row],[scientific_name]],Table10[scientific_name],Table10[conservation_status])</f>
        <v>No Intervention</v>
      </c>
      <c r="G475" t="b">
        <f>_xlfn.XLOOKUP(Table9[[#This Row],[scientific_name]],Table10[scientific_name],Table10[is_protected])</f>
        <v>0</v>
      </c>
      <c r="H475" t="b">
        <f>_xlfn.XLOOKUP(Table9[[#This Row],[scientific_name]],Table10[scientific_name],Table10[is_sheep])</f>
        <v>0</v>
      </c>
      <c r="N475" t="s">
        <v>6020</v>
      </c>
      <c r="O475" t="s">
        <v>85</v>
      </c>
      <c r="P475" t="s">
        <v>6024</v>
      </c>
      <c r="Q475" t="s">
        <v>11066</v>
      </c>
      <c r="R475" t="b">
        <v>0</v>
      </c>
      <c r="S475" t="b">
        <v>0</v>
      </c>
    </row>
    <row r="476" spans="1:19">
      <c r="A476" t="s">
        <v>463</v>
      </c>
      <c r="B476" t="s">
        <v>4</v>
      </c>
      <c r="C476">
        <v>85</v>
      </c>
      <c r="D476" t="str">
        <f>_xlfn.XLOOKUP(Table9[[#This Row],[scientific_name]],Table10[scientific_name],Table10[category])</f>
        <v>Vascular Plant</v>
      </c>
      <c r="E476" t="str">
        <f>_xlfn.XLOOKUP(Table9[[#This Row],[scientific_name]],Table10[scientific_name],Table10[common_names])</f>
        <v>Field Pussy Toes, Field Pussytoes</v>
      </c>
      <c r="F476" t="str">
        <f>_xlfn.XLOOKUP(Table9[[#This Row],[scientific_name]],Table10[scientific_name],Table10[conservation_status])</f>
        <v>No Intervention</v>
      </c>
      <c r="G476" t="b">
        <f>_xlfn.XLOOKUP(Table9[[#This Row],[scientific_name]],Table10[scientific_name],Table10[is_protected])</f>
        <v>0</v>
      </c>
      <c r="H476" t="b">
        <f>_xlfn.XLOOKUP(Table9[[#This Row],[scientific_name]],Table10[scientific_name],Table10[is_sheep])</f>
        <v>0</v>
      </c>
      <c r="N476" t="s">
        <v>6020</v>
      </c>
      <c r="O476" t="s">
        <v>2571</v>
      </c>
      <c r="P476" t="s">
        <v>6025</v>
      </c>
      <c r="Q476" t="s">
        <v>11066</v>
      </c>
      <c r="R476" t="b">
        <v>0</v>
      </c>
      <c r="S476" t="b">
        <v>0</v>
      </c>
    </row>
    <row r="477" spans="1:19">
      <c r="A477" t="s">
        <v>464</v>
      </c>
      <c r="B477" t="s">
        <v>13</v>
      </c>
      <c r="C477">
        <v>250</v>
      </c>
      <c r="D477" t="str">
        <f>_xlfn.XLOOKUP(Table9[[#This Row],[scientific_name]],Table10[scientific_name],Table10[category])</f>
        <v>Bird</v>
      </c>
      <c r="E477" t="str">
        <f>_xlfn.XLOOKUP(Table9[[#This Row],[scientific_name]],Table10[scientific_name],Table10[common_names])</f>
        <v>Tennessee Warbler</v>
      </c>
      <c r="F477" t="str">
        <f>_xlfn.XLOOKUP(Table9[[#This Row],[scientific_name]],Table10[scientific_name],Table10[conservation_status])</f>
        <v>No Intervention</v>
      </c>
      <c r="G477" t="b">
        <f>_xlfn.XLOOKUP(Table9[[#This Row],[scientific_name]],Table10[scientific_name],Table10[is_protected])</f>
        <v>0</v>
      </c>
      <c r="H477" t="b">
        <f>_xlfn.XLOOKUP(Table9[[#This Row],[scientific_name]],Table10[scientific_name],Table10[is_sheep])</f>
        <v>0</v>
      </c>
      <c r="N477" t="s">
        <v>6020</v>
      </c>
      <c r="O477" t="s">
        <v>4439</v>
      </c>
      <c r="P477" t="s">
        <v>6026</v>
      </c>
      <c r="Q477" t="s">
        <v>11066</v>
      </c>
      <c r="R477" t="b">
        <v>0</v>
      </c>
      <c r="S477" t="b">
        <v>0</v>
      </c>
    </row>
    <row r="478" spans="1:19">
      <c r="A478" t="s">
        <v>465</v>
      </c>
      <c r="B478" t="s">
        <v>9</v>
      </c>
      <c r="C478">
        <v>102</v>
      </c>
      <c r="D478" t="str">
        <f>_xlfn.XLOOKUP(Table9[[#This Row],[scientific_name]],Table10[scientific_name],Table10[category])</f>
        <v>Amphibian</v>
      </c>
      <c r="E478" t="str">
        <f>_xlfn.XLOOKUP(Table9[[#This Row],[scientific_name]],Table10[scientific_name],Table10[common_names])</f>
        <v>Woodland Salamanders</v>
      </c>
      <c r="F478" t="str">
        <f>_xlfn.XLOOKUP(Table9[[#This Row],[scientific_name]],Table10[scientific_name],Table10[conservation_status])</f>
        <v>No Intervention</v>
      </c>
      <c r="G478" t="b">
        <f>_xlfn.XLOOKUP(Table9[[#This Row],[scientific_name]],Table10[scientific_name],Table10[is_protected])</f>
        <v>0</v>
      </c>
      <c r="H478" t="b">
        <f>_xlfn.XLOOKUP(Table9[[#This Row],[scientific_name]],Table10[scientific_name],Table10[is_sheep])</f>
        <v>0</v>
      </c>
      <c r="N478" t="s">
        <v>6020</v>
      </c>
      <c r="O478" t="s">
        <v>2469</v>
      </c>
      <c r="P478" t="s">
        <v>6027</v>
      </c>
      <c r="Q478" t="s">
        <v>11066</v>
      </c>
      <c r="R478" t="b">
        <v>0</v>
      </c>
      <c r="S478" t="b">
        <v>0</v>
      </c>
    </row>
    <row r="479" spans="1:19">
      <c r="A479" t="s">
        <v>466</v>
      </c>
      <c r="B479" t="s">
        <v>13</v>
      </c>
      <c r="C479">
        <v>210</v>
      </c>
      <c r="D479" t="str">
        <f>_xlfn.XLOOKUP(Table9[[#This Row],[scientific_name]],Table10[scientific_name],Table10[category])</f>
        <v>Vascular Plant</v>
      </c>
      <c r="E479" t="str">
        <f>_xlfn.XLOOKUP(Table9[[#This Row],[scientific_name]],Table10[scientific_name],Table10[common_names])</f>
        <v>Heart-Leaved Skullcap</v>
      </c>
      <c r="F479" t="str">
        <f>_xlfn.XLOOKUP(Table9[[#This Row],[scientific_name]],Table10[scientific_name],Table10[conservation_status])</f>
        <v>No Intervention</v>
      </c>
      <c r="G479" t="b">
        <f>_xlfn.XLOOKUP(Table9[[#This Row],[scientific_name]],Table10[scientific_name],Table10[is_protected])</f>
        <v>0</v>
      </c>
      <c r="H479" t="b">
        <f>_xlfn.XLOOKUP(Table9[[#This Row],[scientific_name]],Table10[scientific_name],Table10[is_sheep])</f>
        <v>0</v>
      </c>
      <c r="N479" t="s">
        <v>6020</v>
      </c>
      <c r="O479" t="s">
        <v>2474</v>
      </c>
      <c r="P479" t="s">
        <v>6028</v>
      </c>
      <c r="Q479" t="s">
        <v>11066</v>
      </c>
      <c r="R479" t="b">
        <v>0</v>
      </c>
      <c r="S479" t="b">
        <v>0</v>
      </c>
    </row>
    <row r="480" spans="1:19">
      <c r="A480" t="s">
        <v>467</v>
      </c>
      <c r="B480" t="s">
        <v>7</v>
      </c>
      <c r="C480">
        <v>139</v>
      </c>
      <c r="D480" t="str">
        <f>_xlfn.XLOOKUP(Table9[[#This Row],[scientific_name]],Table10[scientific_name],Table10[category])</f>
        <v>Vascular Plant</v>
      </c>
      <c r="E480" t="str">
        <f>_xlfn.XLOOKUP(Table9[[#This Row],[scientific_name]],Table10[scientific_name],Table10[common_names])</f>
        <v>Blue Sedge</v>
      </c>
      <c r="F480" t="str">
        <f>_xlfn.XLOOKUP(Table9[[#This Row],[scientific_name]],Table10[scientific_name],Table10[conservation_status])</f>
        <v>No Intervention</v>
      </c>
      <c r="G480" t="b">
        <f>_xlfn.XLOOKUP(Table9[[#This Row],[scientific_name]],Table10[scientific_name],Table10[is_protected])</f>
        <v>0</v>
      </c>
      <c r="H480" t="b">
        <f>_xlfn.XLOOKUP(Table9[[#This Row],[scientific_name]],Table10[scientific_name],Table10[is_sheep])</f>
        <v>0</v>
      </c>
      <c r="N480" t="s">
        <v>6020</v>
      </c>
      <c r="O480" t="s">
        <v>2334</v>
      </c>
      <c r="P480" t="s">
        <v>6029</v>
      </c>
      <c r="Q480" t="s">
        <v>11066</v>
      </c>
      <c r="R480" t="b">
        <v>0</v>
      </c>
      <c r="S480" t="b">
        <v>0</v>
      </c>
    </row>
    <row r="481" spans="1:19">
      <c r="A481" t="s">
        <v>468</v>
      </c>
      <c r="B481" t="s">
        <v>4</v>
      </c>
      <c r="C481">
        <v>87</v>
      </c>
      <c r="D481" t="str">
        <f>_xlfn.XLOOKUP(Table9[[#This Row],[scientific_name]],Table10[scientific_name],Table10[category])</f>
        <v>Vascular Plant</v>
      </c>
      <c r="E481" t="str">
        <f>_xlfn.XLOOKUP(Table9[[#This Row],[scientific_name]],Table10[scientific_name],Table10[common_names])</f>
        <v>Inland Gooseberry</v>
      </c>
      <c r="F481" t="str">
        <f>_xlfn.XLOOKUP(Table9[[#This Row],[scientific_name]],Table10[scientific_name],Table10[conservation_status])</f>
        <v>No Intervention</v>
      </c>
      <c r="G481" t="b">
        <f>_xlfn.XLOOKUP(Table9[[#This Row],[scientific_name]],Table10[scientific_name],Table10[is_protected])</f>
        <v>0</v>
      </c>
      <c r="H481" t="b">
        <f>_xlfn.XLOOKUP(Table9[[#This Row],[scientific_name]],Table10[scientific_name],Table10[is_sheep])</f>
        <v>0</v>
      </c>
      <c r="N481" t="s">
        <v>6020</v>
      </c>
      <c r="O481" t="s">
        <v>3787</v>
      </c>
      <c r="P481" t="s">
        <v>6030</v>
      </c>
      <c r="Q481" t="s">
        <v>11066</v>
      </c>
      <c r="R481" t="b">
        <v>0</v>
      </c>
      <c r="S481" t="b">
        <v>0</v>
      </c>
    </row>
    <row r="482" spans="1:19">
      <c r="A482" t="s">
        <v>469</v>
      </c>
      <c r="B482" t="s">
        <v>13</v>
      </c>
      <c r="C482">
        <v>245</v>
      </c>
      <c r="D482" t="str">
        <f>_xlfn.XLOOKUP(Table9[[#This Row],[scientific_name]],Table10[scientific_name],Table10[category])</f>
        <v>Vascular Plant</v>
      </c>
      <c r="E482" t="str">
        <f>_xlfn.XLOOKUP(Table9[[#This Row],[scientific_name]],Table10[scientific_name],Table10[common_names])</f>
        <v>Twinflower</v>
      </c>
      <c r="F482" t="str">
        <f>_xlfn.XLOOKUP(Table9[[#This Row],[scientific_name]],Table10[scientific_name],Table10[conservation_status])</f>
        <v>No Intervention</v>
      </c>
      <c r="G482" t="b">
        <f>_xlfn.XLOOKUP(Table9[[#This Row],[scientific_name]],Table10[scientific_name],Table10[is_protected])</f>
        <v>0</v>
      </c>
      <c r="H482" t="b">
        <f>_xlfn.XLOOKUP(Table9[[#This Row],[scientific_name]],Table10[scientific_name],Table10[is_sheep])</f>
        <v>0</v>
      </c>
      <c r="N482" t="s">
        <v>6020</v>
      </c>
      <c r="O482" t="s">
        <v>1231</v>
      </c>
      <c r="P482" t="s">
        <v>6031</v>
      </c>
      <c r="Q482" t="s">
        <v>11066</v>
      </c>
      <c r="R482" t="b">
        <v>0</v>
      </c>
      <c r="S482" t="b">
        <v>0</v>
      </c>
    </row>
    <row r="483" spans="1:19">
      <c r="A483" t="s">
        <v>470</v>
      </c>
      <c r="B483" t="s">
        <v>4</v>
      </c>
      <c r="C483">
        <v>100</v>
      </c>
      <c r="D483" t="str">
        <f>_xlfn.XLOOKUP(Table9[[#This Row],[scientific_name]],Table10[scientific_name],Table10[category])</f>
        <v>Vascular Plant</v>
      </c>
      <c r="E483" t="str">
        <f>_xlfn.XLOOKUP(Table9[[#This Row],[scientific_name]],Table10[scientific_name],Table10[common_names])</f>
        <v>English Sundew</v>
      </c>
      <c r="F483" t="str">
        <f>_xlfn.XLOOKUP(Table9[[#This Row],[scientific_name]],Table10[scientific_name],Table10[conservation_status])</f>
        <v>No Intervention</v>
      </c>
      <c r="G483" t="b">
        <f>_xlfn.XLOOKUP(Table9[[#This Row],[scientific_name]],Table10[scientific_name],Table10[is_protected])</f>
        <v>0</v>
      </c>
      <c r="H483" t="b">
        <f>_xlfn.XLOOKUP(Table9[[#This Row],[scientific_name]],Table10[scientific_name],Table10[is_sheep])</f>
        <v>0</v>
      </c>
      <c r="N483" t="s">
        <v>6020</v>
      </c>
      <c r="O483" t="s">
        <v>4050</v>
      </c>
      <c r="P483" t="s">
        <v>6032</v>
      </c>
      <c r="Q483" t="s">
        <v>11066</v>
      </c>
      <c r="R483" t="b">
        <v>0</v>
      </c>
      <c r="S483" t="b">
        <v>0</v>
      </c>
    </row>
    <row r="484" spans="1:19">
      <c r="A484" t="s">
        <v>471</v>
      </c>
      <c r="B484" t="s">
        <v>9</v>
      </c>
      <c r="C484">
        <v>75</v>
      </c>
      <c r="D484" t="str">
        <f>_xlfn.XLOOKUP(Table9[[#This Row],[scientific_name]],Table10[scientific_name],Table10[category])</f>
        <v>Bird</v>
      </c>
      <c r="E484" t="str">
        <f>_xlfn.XLOOKUP(Table9[[#This Row],[scientific_name]],Table10[scientific_name],Table10[common_names])</f>
        <v>Yellow Warbler</v>
      </c>
      <c r="F484" t="str">
        <f>_xlfn.XLOOKUP(Table9[[#This Row],[scientific_name]],Table10[scientific_name],Table10[conservation_status])</f>
        <v>No Intervention</v>
      </c>
      <c r="G484" t="b">
        <f>_xlfn.XLOOKUP(Table9[[#This Row],[scientific_name]],Table10[scientific_name],Table10[is_protected])</f>
        <v>0</v>
      </c>
      <c r="H484" t="b">
        <f>_xlfn.XLOOKUP(Table9[[#This Row],[scientific_name]],Table10[scientific_name],Table10[is_sheep])</f>
        <v>0</v>
      </c>
      <c r="N484" t="s">
        <v>6020</v>
      </c>
      <c r="O484" t="s">
        <v>3636</v>
      </c>
      <c r="P484" t="s">
        <v>6033</v>
      </c>
      <c r="Q484" t="s">
        <v>11066</v>
      </c>
      <c r="R484" t="b">
        <v>0</v>
      </c>
      <c r="S484" t="b">
        <v>0</v>
      </c>
    </row>
    <row r="485" spans="1:19">
      <c r="A485" t="s">
        <v>439</v>
      </c>
      <c r="B485" t="s">
        <v>13</v>
      </c>
      <c r="C485">
        <v>235</v>
      </c>
      <c r="D485" t="str">
        <f>_xlfn.XLOOKUP(Table9[[#This Row],[scientific_name]],Table10[scientific_name],Table10[category])</f>
        <v>Vascular Plant</v>
      </c>
      <c r="E485" t="str">
        <f>_xlfn.XLOOKUP(Table9[[#This Row],[scientific_name]],Table10[scientific_name],Table10[common_names])</f>
        <v>Redtop</v>
      </c>
      <c r="F485" t="str">
        <f>_xlfn.XLOOKUP(Table9[[#This Row],[scientific_name]],Table10[scientific_name],Table10[conservation_status])</f>
        <v>No Intervention</v>
      </c>
      <c r="G485" t="b">
        <f>_xlfn.XLOOKUP(Table9[[#This Row],[scientific_name]],Table10[scientific_name],Table10[is_protected])</f>
        <v>0</v>
      </c>
      <c r="H485" t="b">
        <f>_xlfn.XLOOKUP(Table9[[#This Row],[scientific_name]],Table10[scientific_name],Table10[is_sheep])</f>
        <v>0</v>
      </c>
      <c r="N485" t="s">
        <v>6020</v>
      </c>
      <c r="O485" t="s">
        <v>5105</v>
      </c>
      <c r="P485" t="s">
        <v>6034</v>
      </c>
      <c r="Q485" t="s">
        <v>11066</v>
      </c>
      <c r="R485" t="b">
        <v>0</v>
      </c>
      <c r="S485" t="b">
        <v>0</v>
      </c>
    </row>
    <row r="486" spans="1:19">
      <c r="A486" t="s">
        <v>472</v>
      </c>
      <c r="B486" t="s">
        <v>7</v>
      </c>
      <c r="C486">
        <v>42</v>
      </c>
      <c r="D486" t="str">
        <f>_xlfn.XLOOKUP(Table9[[#This Row],[scientific_name]],Table10[scientific_name],Table10[category])</f>
        <v>Amphibian</v>
      </c>
      <c r="E486" t="str">
        <f>_xlfn.XLOOKUP(Table9[[#This Row],[scientific_name]],Table10[scientific_name],Table10[common_names])</f>
        <v>Sierra Nevada Yellow-Legged Frog</v>
      </c>
      <c r="F486" t="str">
        <f>_xlfn.XLOOKUP(Table9[[#This Row],[scientific_name]],Table10[scientific_name],Table10[conservation_status])</f>
        <v>Endangered</v>
      </c>
      <c r="G486" t="b">
        <f>_xlfn.XLOOKUP(Table9[[#This Row],[scientific_name]],Table10[scientific_name],Table10[is_protected])</f>
        <v>1</v>
      </c>
      <c r="H486" t="b">
        <f>_xlfn.XLOOKUP(Table9[[#This Row],[scientific_name]],Table10[scientific_name],Table10[is_sheep])</f>
        <v>0</v>
      </c>
      <c r="N486" t="s">
        <v>6020</v>
      </c>
      <c r="O486" t="s">
        <v>4436</v>
      </c>
      <c r="P486" t="s">
        <v>6034</v>
      </c>
      <c r="Q486" t="s">
        <v>11066</v>
      </c>
      <c r="R486" t="b">
        <v>0</v>
      </c>
      <c r="S486" t="b">
        <v>0</v>
      </c>
    </row>
    <row r="487" spans="1:19">
      <c r="A487" t="s">
        <v>473</v>
      </c>
      <c r="B487" t="s">
        <v>9</v>
      </c>
      <c r="C487">
        <v>73</v>
      </c>
      <c r="D487" t="str">
        <f>_xlfn.XLOOKUP(Table9[[#This Row],[scientific_name]],Table10[scientific_name],Table10[category])</f>
        <v>Bird</v>
      </c>
      <c r="E487" t="str">
        <f>_xlfn.XLOOKUP(Table9[[#This Row],[scientific_name]],Table10[scientific_name],Table10[common_names])</f>
        <v>White-Breasted Nuthatch</v>
      </c>
      <c r="F487" t="str">
        <f>_xlfn.XLOOKUP(Table9[[#This Row],[scientific_name]],Table10[scientific_name],Table10[conservation_status])</f>
        <v>No Intervention</v>
      </c>
      <c r="G487" t="b">
        <f>_xlfn.XLOOKUP(Table9[[#This Row],[scientific_name]],Table10[scientific_name],Table10[is_protected])</f>
        <v>0</v>
      </c>
      <c r="H487" t="b">
        <f>_xlfn.XLOOKUP(Table9[[#This Row],[scientific_name]],Table10[scientific_name],Table10[is_sheep])</f>
        <v>0</v>
      </c>
      <c r="N487" t="s">
        <v>6020</v>
      </c>
      <c r="O487" t="s">
        <v>1256</v>
      </c>
      <c r="P487" t="s">
        <v>6035</v>
      </c>
      <c r="Q487" t="s">
        <v>11066</v>
      </c>
      <c r="R487" t="b">
        <v>0</v>
      </c>
      <c r="S487" t="b">
        <v>0</v>
      </c>
    </row>
    <row r="488" spans="1:19">
      <c r="A488" t="s">
        <v>474</v>
      </c>
      <c r="B488" t="s">
        <v>13</v>
      </c>
      <c r="C488">
        <v>305</v>
      </c>
      <c r="D488" t="str">
        <f>_xlfn.XLOOKUP(Table9[[#This Row],[scientific_name]],Table10[scientific_name],Table10[category])</f>
        <v>Bird</v>
      </c>
      <c r="E488" t="str">
        <f>_xlfn.XLOOKUP(Table9[[#This Row],[scientific_name]],Table10[scientific_name],Table10[common_names])</f>
        <v>Lawrence's Goldfinch</v>
      </c>
      <c r="F488" t="str">
        <f>_xlfn.XLOOKUP(Table9[[#This Row],[scientific_name]],Table10[scientific_name],Table10[conservation_status])</f>
        <v>No Intervention</v>
      </c>
      <c r="G488" t="b">
        <f>_xlfn.XLOOKUP(Table9[[#This Row],[scientific_name]],Table10[scientific_name],Table10[is_protected])</f>
        <v>0</v>
      </c>
      <c r="H488" t="b">
        <f>_xlfn.XLOOKUP(Table9[[#This Row],[scientific_name]],Table10[scientific_name],Table10[is_sheep])</f>
        <v>0</v>
      </c>
      <c r="N488" t="s">
        <v>6020</v>
      </c>
      <c r="O488" t="s">
        <v>1006</v>
      </c>
      <c r="P488" t="s">
        <v>6035</v>
      </c>
      <c r="Q488" t="s">
        <v>11066</v>
      </c>
      <c r="R488" t="b">
        <v>0</v>
      </c>
      <c r="S488" t="b">
        <v>0</v>
      </c>
    </row>
    <row r="489" spans="1:19">
      <c r="A489" t="s">
        <v>475</v>
      </c>
      <c r="B489" t="s">
        <v>4</v>
      </c>
      <c r="C489">
        <v>89</v>
      </c>
      <c r="D489" t="str">
        <f>_xlfn.XLOOKUP(Table9[[#This Row],[scientific_name]],Table10[scientific_name],Table10[category])</f>
        <v>Vascular Plant</v>
      </c>
      <c r="E489" t="str">
        <f>_xlfn.XLOOKUP(Table9[[#This Row],[scientific_name]],Table10[scientific_name],Table10[common_names])</f>
        <v>Gray's Lily</v>
      </c>
      <c r="F489" t="str">
        <f>_xlfn.XLOOKUP(Table9[[#This Row],[scientific_name]],Table10[scientific_name],Table10[conservation_status])</f>
        <v>Species of Concern</v>
      </c>
      <c r="G489" t="b">
        <f>_xlfn.XLOOKUP(Table9[[#This Row],[scientific_name]],Table10[scientific_name],Table10[is_protected])</f>
        <v>1</v>
      </c>
      <c r="H489" t="b">
        <f>_xlfn.XLOOKUP(Table9[[#This Row],[scientific_name]],Table10[scientific_name],Table10[is_sheep])</f>
        <v>0</v>
      </c>
      <c r="N489" t="s">
        <v>6020</v>
      </c>
      <c r="O489" t="s">
        <v>3899</v>
      </c>
      <c r="P489" t="s">
        <v>6036</v>
      </c>
      <c r="Q489" t="s">
        <v>11066</v>
      </c>
      <c r="R489" t="b">
        <v>0</v>
      </c>
      <c r="S489" t="b">
        <v>0</v>
      </c>
    </row>
    <row r="490" spans="1:19">
      <c r="A490" t="s">
        <v>476</v>
      </c>
      <c r="B490" t="s">
        <v>7</v>
      </c>
      <c r="C490">
        <v>137</v>
      </c>
      <c r="D490" t="str">
        <f>_xlfn.XLOOKUP(Table9[[#This Row],[scientific_name]],Table10[scientific_name],Table10[category])</f>
        <v>Vascular Plant</v>
      </c>
      <c r="E490" t="str">
        <f>_xlfn.XLOOKUP(Table9[[#This Row],[scientific_name]],Table10[scientific_name],Table10[common_names])</f>
        <v>Riverbank Sedge</v>
      </c>
      <c r="F490" t="str">
        <f>_xlfn.XLOOKUP(Table9[[#This Row],[scientific_name]],Table10[scientific_name],Table10[conservation_status])</f>
        <v>No Intervention</v>
      </c>
      <c r="G490" t="b">
        <f>_xlfn.XLOOKUP(Table9[[#This Row],[scientific_name]],Table10[scientific_name],Table10[is_protected])</f>
        <v>0</v>
      </c>
      <c r="H490" t="b">
        <f>_xlfn.XLOOKUP(Table9[[#This Row],[scientific_name]],Table10[scientific_name],Table10[is_sheep])</f>
        <v>0</v>
      </c>
      <c r="N490" t="s">
        <v>6020</v>
      </c>
      <c r="O490" t="s">
        <v>3867</v>
      </c>
      <c r="P490" t="s">
        <v>6036</v>
      </c>
      <c r="Q490" t="s">
        <v>11066</v>
      </c>
      <c r="R490" t="b">
        <v>0</v>
      </c>
      <c r="S490" t="b">
        <v>0</v>
      </c>
    </row>
    <row r="491" spans="1:19">
      <c r="A491" t="s">
        <v>477</v>
      </c>
      <c r="B491" t="s">
        <v>9</v>
      </c>
      <c r="C491">
        <v>116</v>
      </c>
      <c r="D491" t="str">
        <f>_xlfn.XLOOKUP(Table9[[#This Row],[scientific_name]],Table10[scientific_name],Table10[category])</f>
        <v>Vascular Plant</v>
      </c>
      <c r="E491" t="str">
        <f>_xlfn.XLOOKUP(Table9[[#This Row],[scientific_name]],Table10[scientific_name],Table10[common_names])</f>
        <v>Golden Chamomile</v>
      </c>
      <c r="F491" t="str">
        <f>_xlfn.XLOOKUP(Table9[[#This Row],[scientific_name]],Table10[scientific_name],Table10[conservation_status])</f>
        <v>No Intervention</v>
      </c>
      <c r="G491" t="b">
        <f>_xlfn.XLOOKUP(Table9[[#This Row],[scientific_name]],Table10[scientific_name],Table10[is_protected])</f>
        <v>0</v>
      </c>
      <c r="H491" t="b">
        <f>_xlfn.XLOOKUP(Table9[[#This Row],[scientific_name]],Table10[scientific_name],Table10[is_sheep])</f>
        <v>0</v>
      </c>
      <c r="N491" t="s">
        <v>6020</v>
      </c>
      <c r="O491" t="s">
        <v>2581</v>
      </c>
      <c r="P491" t="s">
        <v>6037</v>
      </c>
      <c r="Q491" t="s">
        <v>11066</v>
      </c>
      <c r="R491" t="b">
        <v>0</v>
      </c>
      <c r="S491" t="b">
        <v>0</v>
      </c>
    </row>
    <row r="492" spans="1:19">
      <c r="A492" t="s">
        <v>117</v>
      </c>
      <c r="B492" t="s">
        <v>7</v>
      </c>
      <c r="C492">
        <v>128</v>
      </c>
      <c r="D492" t="str">
        <f>_xlfn.XLOOKUP(Table9[[#This Row],[scientific_name]],Table10[scientific_name],Table10[category])</f>
        <v>Vascular Plant</v>
      </c>
      <c r="E492" t="str">
        <f>_xlfn.XLOOKUP(Table9[[#This Row],[scientific_name]],Table10[scientific_name],Table10[common_names])</f>
        <v>Northern Agrostis</v>
      </c>
      <c r="F492" t="str">
        <f>_xlfn.XLOOKUP(Table9[[#This Row],[scientific_name]],Table10[scientific_name],Table10[conservation_status])</f>
        <v>No Intervention</v>
      </c>
      <c r="G492" t="b">
        <f>_xlfn.XLOOKUP(Table9[[#This Row],[scientific_name]],Table10[scientific_name],Table10[is_protected])</f>
        <v>0</v>
      </c>
      <c r="H492" t="b">
        <f>_xlfn.XLOOKUP(Table9[[#This Row],[scientific_name]],Table10[scientific_name],Table10[is_sheep])</f>
        <v>0</v>
      </c>
      <c r="N492" t="s">
        <v>6020</v>
      </c>
      <c r="O492" t="s">
        <v>3027</v>
      </c>
      <c r="P492" t="s">
        <v>6038</v>
      </c>
      <c r="Q492" t="s">
        <v>5593</v>
      </c>
      <c r="R492" t="b">
        <v>1</v>
      </c>
      <c r="S492" t="b">
        <v>0</v>
      </c>
    </row>
    <row r="493" spans="1:19">
      <c r="A493" t="s">
        <v>478</v>
      </c>
      <c r="B493" t="s">
        <v>4</v>
      </c>
      <c r="C493">
        <v>62</v>
      </c>
      <c r="D493" t="str">
        <f>_xlfn.XLOOKUP(Table9[[#This Row],[scientific_name]],Table10[scientific_name],Table10[category])</f>
        <v>Vascular Plant</v>
      </c>
      <c r="E493" t="str">
        <f>_xlfn.XLOOKUP(Table9[[#This Row],[scientific_name]],Table10[scientific_name],Table10[common_names])</f>
        <v>Brown's Peony</v>
      </c>
      <c r="F493" t="str">
        <f>_xlfn.XLOOKUP(Table9[[#This Row],[scientific_name]],Table10[scientific_name],Table10[conservation_status])</f>
        <v>No Intervention</v>
      </c>
      <c r="G493" t="b">
        <f>_xlfn.XLOOKUP(Table9[[#This Row],[scientific_name]],Table10[scientific_name],Table10[is_protected])</f>
        <v>0</v>
      </c>
      <c r="H493" t="b">
        <f>_xlfn.XLOOKUP(Table9[[#This Row],[scientific_name]],Table10[scientific_name],Table10[is_sheep])</f>
        <v>0</v>
      </c>
      <c r="N493" t="s">
        <v>6020</v>
      </c>
      <c r="O493" t="s">
        <v>314</v>
      </c>
      <c r="P493" t="s">
        <v>6039</v>
      </c>
      <c r="Q493" t="s">
        <v>5560</v>
      </c>
      <c r="R493" t="b">
        <v>1</v>
      </c>
      <c r="S493" t="b">
        <v>0</v>
      </c>
    </row>
    <row r="494" spans="1:19">
      <c r="A494" t="s">
        <v>227</v>
      </c>
      <c r="B494" t="s">
        <v>4</v>
      </c>
      <c r="C494">
        <v>35</v>
      </c>
      <c r="D494" t="str">
        <f>_xlfn.XLOOKUP(Table9[[#This Row],[scientific_name]],Table10[scientific_name],Table10[category])</f>
        <v>Bird</v>
      </c>
      <c r="E494" t="str">
        <f>_xlfn.XLOOKUP(Table9[[#This Row],[scientific_name]],Table10[scientific_name],Table10[common_names])</f>
        <v>Black Phoebe</v>
      </c>
      <c r="F494" t="str">
        <f>_xlfn.XLOOKUP(Table9[[#This Row],[scientific_name]],Table10[scientific_name],Table10[conservation_status])</f>
        <v>No Intervention</v>
      </c>
      <c r="G494" t="b">
        <f>_xlfn.XLOOKUP(Table9[[#This Row],[scientific_name]],Table10[scientific_name],Table10[is_protected])</f>
        <v>0</v>
      </c>
      <c r="H494" t="b">
        <f>_xlfn.XLOOKUP(Table9[[#This Row],[scientific_name]],Table10[scientific_name],Table10[is_sheep])</f>
        <v>0</v>
      </c>
      <c r="N494" t="s">
        <v>6020</v>
      </c>
      <c r="O494" t="s">
        <v>1647</v>
      </c>
      <c r="P494" t="s">
        <v>6040</v>
      </c>
      <c r="Q494" t="s">
        <v>11066</v>
      </c>
      <c r="R494" t="b">
        <v>0</v>
      </c>
      <c r="S494" t="b">
        <v>0</v>
      </c>
    </row>
    <row r="495" spans="1:19">
      <c r="A495" t="s">
        <v>149</v>
      </c>
      <c r="B495" t="s">
        <v>9</v>
      </c>
      <c r="C495">
        <v>127</v>
      </c>
      <c r="D495" t="str">
        <f>_xlfn.XLOOKUP(Table9[[#This Row],[scientific_name]],Table10[scientific_name],Table10[category])</f>
        <v>Vascular Plant</v>
      </c>
      <c r="E495" t="str">
        <f>_xlfn.XLOOKUP(Table9[[#This Row],[scientific_name]],Table10[scientific_name],Table10[common_names])</f>
        <v>Pointed Catseye, Pointed Cryptantha, Prickly Cryptantha</v>
      </c>
      <c r="F495" t="str">
        <f>_xlfn.XLOOKUP(Table9[[#This Row],[scientific_name]],Table10[scientific_name],Table10[conservation_status])</f>
        <v>No Intervention</v>
      </c>
      <c r="G495" t="b">
        <f>_xlfn.XLOOKUP(Table9[[#This Row],[scientific_name]],Table10[scientific_name],Table10[is_protected])</f>
        <v>0</v>
      </c>
      <c r="H495" t="b">
        <f>_xlfn.XLOOKUP(Table9[[#This Row],[scientific_name]],Table10[scientific_name],Table10[is_sheep])</f>
        <v>0</v>
      </c>
      <c r="N495" t="s">
        <v>6020</v>
      </c>
      <c r="O495" t="s">
        <v>516</v>
      </c>
      <c r="P495" t="s">
        <v>6041</v>
      </c>
      <c r="Q495" t="s">
        <v>11066</v>
      </c>
      <c r="R495" t="b">
        <v>0</v>
      </c>
      <c r="S495" t="b">
        <v>0</v>
      </c>
    </row>
    <row r="496" spans="1:19">
      <c r="A496" t="s">
        <v>479</v>
      </c>
      <c r="B496" t="s">
        <v>9</v>
      </c>
      <c r="C496">
        <v>137</v>
      </c>
      <c r="D496" t="str">
        <f>_xlfn.XLOOKUP(Table9[[#This Row],[scientific_name]],Table10[scientific_name],Table10[category])</f>
        <v>Bird</v>
      </c>
      <c r="E496" t="str">
        <f>_xlfn.XLOOKUP(Table9[[#This Row],[scientific_name]],Table10[scientific_name],Table10[common_names])</f>
        <v>Chestnut-Sided Warbler</v>
      </c>
      <c r="F496" t="str">
        <f>_xlfn.XLOOKUP(Table9[[#This Row],[scientific_name]],Table10[scientific_name],Table10[conservation_status])</f>
        <v>No Intervention</v>
      </c>
      <c r="G496" t="b">
        <f>_xlfn.XLOOKUP(Table9[[#This Row],[scientific_name]],Table10[scientific_name],Table10[is_protected])</f>
        <v>0</v>
      </c>
      <c r="H496" t="b">
        <f>_xlfn.XLOOKUP(Table9[[#This Row],[scientific_name]],Table10[scientific_name],Table10[is_sheep])</f>
        <v>0</v>
      </c>
      <c r="N496" t="s">
        <v>6020</v>
      </c>
      <c r="O496" t="s">
        <v>2410</v>
      </c>
      <c r="P496" t="s">
        <v>6042</v>
      </c>
      <c r="Q496" t="s">
        <v>11066</v>
      </c>
      <c r="R496" t="b">
        <v>0</v>
      </c>
      <c r="S496" t="b">
        <v>0</v>
      </c>
    </row>
    <row r="497" spans="1:19">
      <c r="A497" t="s">
        <v>480</v>
      </c>
      <c r="B497" t="s">
        <v>7</v>
      </c>
      <c r="C497">
        <v>142</v>
      </c>
      <c r="D497" t="str">
        <f>_xlfn.XLOOKUP(Table9[[#This Row],[scientific_name]],Table10[scientific_name],Table10[category])</f>
        <v>Fish</v>
      </c>
      <c r="E497" t="str">
        <f>_xlfn.XLOOKUP(Table9[[#This Row],[scientific_name]],Table10[scientific_name],Table10[common_names])</f>
        <v>Utah Chub</v>
      </c>
      <c r="F497" t="str">
        <f>_xlfn.XLOOKUP(Table9[[#This Row],[scientific_name]],Table10[scientific_name],Table10[conservation_status])</f>
        <v>No Intervention</v>
      </c>
      <c r="G497" t="b">
        <f>_xlfn.XLOOKUP(Table9[[#This Row],[scientific_name]],Table10[scientific_name],Table10[is_protected])</f>
        <v>0</v>
      </c>
      <c r="H497" t="b">
        <f>_xlfn.XLOOKUP(Table9[[#This Row],[scientific_name]],Table10[scientific_name],Table10[is_sheep])</f>
        <v>0</v>
      </c>
      <c r="N497" t="s">
        <v>6020</v>
      </c>
      <c r="O497" t="s">
        <v>2459</v>
      </c>
      <c r="P497" t="s">
        <v>6043</v>
      </c>
      <c r="Q497" t="s">
        <v>11066</v>
      </c>
      <c r="R497" t="b">
        <v>0</v>
      </c>
      <c r="S497" t="b">
        <v>0</v>
      </c>
    </row>
    <row r="498" spans="1:19">
      <c r="A498" t="s">
        <v>481</v>
      </c>
      <c r="B498" t="s">
        <v>7</v>
      </c>
      <c r="C498">
        <v>184</v>
      </c>
      <c r="D498" t="str">
        <f>_xlfn.XLOOKUP(Table9[[#This Row],[scientific_name]],Table10[scientific_name],Table10[category])</f>
        <v>Vascular Plant</v>
      </c>
      <c r="E498" t="str">
        <f>_xlfn.XLOOKUP(Table9[[#This Row],[scientific_name]],Table10[scientific_name],Table10[common_names])</f>
        <v>Widowscross</v>
      </c>
      <c r="F498" t="str">
        <f>_xlfn.XLOOKUP(Table9[[#This Row],[scientific_name]],Table10[scientific_name],Table10[conservation_status])</f>
        <v>No Intervention</v>
      </c>
      <c r="G498" t="b">
        <f>_xlfn.XLOOKUP(Table9[[#This Row],[scientific_name]],Table10[scientific_name],Table10[is_protected])</f>
        <v>0</v>
      </c>
      <c r="H498" t="b">
        <f>_xlfn.XLOOKUP(Table9[[#This Row],[scientific_name]],Table10[scientific_name],Table10[is_sheep])</f>
        <v>0</v>
      </c>
      <c r="N498" t="s">
        <v>6020</v>
      </c>
      <c r="O498" t="s">
        <v>2993</v>
      </c>
      <c r="P498" t="s">
        <v>6044</v>
      </c>
      <c r="Q498" t="s">
        <v>11066</v>
      </c>
      <c r="R498" t="b">
        <v>0</v>
      </c>
      <c r="S498" t="b">
        <v>0</v>
      </c>
    </row>
    <row r="499" spans="1:19">
      <c r="A499" t="s">
        <v>482</v>
      </c>
      <c r="B499" t="s">
        <v>4</v>
      </c>
      <c r="C499">
        <v>30</v>
      </c>
      <c r="D499" t="str">
        <f>_xlfn.XLOOKUP(Table9[[#This Row],[scientific_name]],Table10[scientific_name],Table10[category])</f>
        <v>Amphibian</v>
      </c>
      <c r="E499" t="str">
        <f>_xlfn.XLOOKUP(Table9[[#This Row],[scientific_name]],Table10[scientific_name],Table10[common_names])</f>
        <v>Yosemite Toad</v>
      </c>
      <c r="F499" t="str">
        <f>_xlfn.XLOOKUP(Table9[[#This Row],[scientific_name]],Table10[scientific_name],Table10[conservation_status])</f>
        <v>Threatened</v>
      </c>
      <c r="G499" t="b">
        <f>_xlfn.XLOOKUP(Table9[[#This Row],[scientific_name]],Table10[scientific_name],Table10[is_protected])</f>
        <v>1</v>
      </c>
      <c r="H499" t="b">
        <f>_xlfn.XLOOKUP(Table9[[#This Row],[scientific_name]],Table10[scientific_name],Table10[is_sheep])</f>
        <v>0</v>
      </c>
      <c r="N499" t="s">
        <v>6020</v>
      </c>
      <c r="O499" t="s">
        <v>5086</v>
      </c>
      <c r="P499" t="s">
        <v>6045</v>
      </c>
      <c r="Q499" t="s">
        <v>11066</v>
      </c>
      <c r="R499" t="b">
        <v>0</v>
      </c>
      <c r="S499" t="b">
        <v>0</v>
      </c>
    </row>
    <row r="500" spans="1:19">
      <c r="A500" t="s">
        <v>483</v>
      </c>
      <c r="B500" t="s">
        <v>13</v>
      </c>
      <c r="C500">
        <v>243</v>
      </c>
      <c r="D500" t="str">
        <f>_xlfn.XLOOKUP(Table9[[#This Row],[scientific_name]],Table10[scientific_name],Table10[category])</f>
        <v>Vascular Plant</v>
      </c>
      <c r="E500" t="str">
        <f>_xlfn.XLOOKUP(Table9[[#This Row],[scientific_name]],Table10[scientific_name],Table10[common_names])</f>
        <v>Yellow Day-Lily</v>
      </c>
      <c r="F500" t="str">
        <f>_xlfn.XLOOKUP(Table9[[#This Row],[scientific_name]],Table10[scientific_name],Table10[conservation_status])</f>
        <v>No Intervention</v>
      </c>
      <c r="G500" t="b">
        <f>_xlfn.XLOOKUP(Table9[[#This Row],[scientific_name]],Table10[scientific_name],Table10[is_protected])</f>
        <v>0</v>
      </c>
      <c r="H500" t="b">
        <f>_xlfn.XLOOKUP(Table9[[#This Row],[scientific_name]],Table10[scientific_name],Table10[is_sheep])</f>
        <v>0</v>
      </c>
      <c r="N500" t="s">
        <v>6020</v>
      </c>
      <c r="O500" t="s">
        <v>2488</v>
      </c>
      <c r="P500" t="s">
        <v>6046</v>
      </c>
      <c r="Q500" t="s">
        <v>11066</v>
      </c>
      <c r="R500" t="b">
        <v>0</v>
      </c>
      <c r="S500" t="b">
        <v>0</v>
      </c>
    </row>
    <row r="501" spans="1:19">
      <c r="A501" t="s">
        <v>5</v>
      </c>
      <c r="B501" t="s">
        <v>13</v>
      </c>
      <c r="C501">
        <v>218</v>
      </c>
      <c r="D501" t="str">
        <f>_xlfn.XLOOKUP(Table9[[#This Row],[scientific_name]],Table10[scientific_name],Table10[category])</f>
        <v>Mammal</v>
      </c>
      <c r="E501" t="str">
        <f>_xlfn.XLOOKUP(Table9[[#This Row],[scientific_name]],Table10[scientific_name],Table10[common_names])</f>
        <v>American Mink</v>
      </c>
      <c r="F501" t="str">
        <f>_xlfn.XLOOKUP(Table9[[#This Row],[scientific_name]],Table10[scientific_name],Table10[conservation_status])</f>
        <v>No Intervention</v>
      </c>
      <c r="G501" t="b">
        <f>_xlfn.XLOOKUP(Table9[[#This Row],[scientific_name]],Table10[scientific_name],Table10[is_protected])</f>
        <v>0</v>
      </c>
      <c r="H501" t="b">
        <f>_xlfn.XLOOKUP(Table9[[#This Row],[scientific_name]],Table10[scientific_name],Table10[is_sheep])</f>
        <v>0</v>
      </c>
      <c r="N501" t="s">
        <v>6020</v>
      </c>
      <c r="O501" t="s">
        <v>2620</v>
      </c>
      <c r="P501" t="s">
        <v>6047</v>
      </c>
      <c r="Q501" t="s">
        <v>11066</v>
      </c>
      <c r="R501" t="b">
        <v>0</v>
      </c>
      <c r="S501" t="b">
        <v>0</v>
      </c>
    </row>
    <row r="502" spans="1:19">
      <c r="A502" t="s">
        <v>484</v>
      </c>
      <c r="B502" t="s">
        <v>4</v>
      </c>
      <c r="C502">
        <v>46</v>
      </c>
      <c r="D502" t="str">
        <f>_xlfn.XLOOKUP(Table9[[#This Row],[scientific_name]],Table10[scientific_name],Table10[category])</f>
        <v>Nonvascular Plant</v>
      </c>
      <c r="E502" t="str">
        <f>_xlfn.XLOOKUP(Table9[[#This Row],[scientific_name]],Table10[scientific_name],Table10[common_names])</f>
        <v>Eurhynchium Moss</v>
      </c>
      <c r="F502" t="str">
        <f>_xlfn.XLOOKUP(Table9[[#This Row],[scientific_name]],Table10[scientific_name],Table10[conservation_status])</f>
        <v>No Intervention</v>
      </c>
      <c r="G502" t="b">
        <f>_xlfn.XLOOKUP(Table9[[#This Row],[scientific_name]],Table10[scientific_name],Table10[is_protected])</f>
        <v>0</v>
      </c>
      <c r="H502" t="b">
        <f>_xlfn.XLOOKUP(Table9[[#This Row],[scientific_name]],Table10[scientific_name],Table10[is_sheep])</f>
        <v>0</v>
      </c>
      <c r="N502" t="s">
        <v>6020</v>
      </c>
      <c r="O502" t="s">
        <v>3780</v>
      </c>
      <c r="P502" t="s">
        <v>6048</v>
      </c>
      <c r="Q502" t="s">
        <v>11066</v>
      </c>
      <c r="R502" t="b">
        <v>0</v>
      </c>
      <c r="S502" t="b">
        <v>0</v>
      </c>
    </row>
    <row r="503" spans="1:19">
      <c r="A503" t="s">
        <v>485</v>
      </c>
      <c r="B503" t="s">
        <v>4</v>
      </c>
      <c r="C503">
        <v>71</v>
      </c>
      <c r="D503" t="str">
        <f>_xlfn.XLOOKUP(Table9[[#This Row],[scientific_name]],Table10[scientific_name],Table10[category])</f>
        <v>Vascular Plant</v>
      </c>
      <c r="E503" t="str">
        <f>_xlfn.XLOOKUP(Table9[[#This Row],[scientific_name]],Table10[scientific_name],Table10[common_names])</f>
        <v>Western Juniper</v>
      </c>
      <c r="F503" t="str">
        <f>_xlfn.XLOOKUP(Table9[[#This Row],[scientific_name]],Table10[scientific_name],Table10[conservation_status])</f>
        <v>No Intervention</v>
      </c>
      <c r="G503" t="b">
        <f>_xlfn.XLOOKUP(Table9[[#This Row],[scientific_name]],Table10[scientific_name],Table10[is_protected])</f>
        <v>0</v>
      </c>
      <c r="H503" t="b">
        <f>_xlfn.XLOOKUP(Table9[[#This Row],[scientific_name]],Table10[scientific_name],Table10[is_sheep])</f>
        <v>0</v>
      </c>
      <c r="N503" t="s">
        <v>6020</v>
      </c>
      <c r="O503" t="s">
        <v>685</v>
      </c>
      <c r="P503" t="s">
        <v>6049</v>
      </c>
      <c r="Q503" t="s">
        <v>11066</v>
      </c>
      <c r="R503" t="b">
        <v>0</v>
      </c>
      <c r="S503" t="b">
        <v>0</v>
      </c>
    </row>
    <row r="504" spans="1:19">
      <c r="A504" t="s">
        <v>486</v>
      </c>
      <c r="B504" t="s">
        <v>13</v>
      </c>
      <c r="C504">
        <v>233</v>
      </c>
      <c r="D504" t="str">
        <f>_xlfn.XLOOKUP(Table9[[#This Row],[scientific_name]],Table10[scientific_name],Table10[category])</f>
        <v>Vascular Plant</v>
      </c>
      <c r="E504" t="str">
        <f>_xlfn.XLOOKUP(Table9[[#This Row],[scientific_name]],Table10[scientific_name],Table10[common_names])</f>
        <v>Pacific Hound's Tongue</v>
      </c>
      <c r="F504" t="str">
        <f>_xlfn.XLOOKUP(Table9[[#This Row],[scientific_name]],Table10[scientific_name],Table10[conservation_status])</f>
        <v>No Intervention</v>
      </c>
      <c r="G504" t="b">
        <f>_xlfn.XLOOKUP(Table9[[#This Row],[scientific_name]],Table10[scientific_name],Table10[is_protected])</f>
        <v>0</v>
      </c>
      <c r="H504" t="b">
        <f>_xlfn.XLOOKUP(Table9[[#This Row],[scientific_name]],Table10[scientific_name],Table10[is_sheep])</f>
        <v>0</v>
      </c>
      <c r="N504" t="s">
        <v>6020</v>
      </c>
      <c r="O504" t="s">
        <v>2516</v>
      </c>
      <c r="P504" t="s">
        <v>6050</v>
      </c>
      <c r="Q504" t="s">
        <v>11066</v>
      </c>
      <c r="R504" t="b">
        <v>0</v>
      </c>
      <c r="S504" t="b">
        <v>0</v>
      </c>
    </row>
    <row r="505" spans="1:19">
      <c r="A505" t="s">
        <v>487</v>
      </c>
      <c r="B505" t="s">
        <v>4</v>
      </c>
      <c r="C505">
        <v>77</v>
      </c>
      <c r="D505" t="str">
        <f>_xlfn.XLOOKUP(Table9[[#This Row],[scientific_name]],Table10[scientific_name],Table10[category])</f>
        <v>Vascular Plant</v>
      </c>
      <c r="E505" t="str">
        <f>_xlfn.XLOOKUP(Table9[[#This Row],[scientific_name]],Table10[scientific_name],Table10[common_names])</f>
        <v>Richweed, Snakeroot, White Snakeroot</v>
      </c>
      <c r="F505" t="str">
        <f>_xlfn.XLOOKUP(Table9[[#This Row],[scientific_name]],Table10[scientific_name],Table10[conservation_status])</f>
        <v>No Intervention</v>
      </c>
      <c r="G505" t="b">
        <f>_xlfn.XLOOKUP(Table9[[#This Row],[scientific_name]],Table10[scientific_name],Table10[is_protected])</f>
        <v>0</v>
      </c>
      <c r="H505" t="b">
        <f>_xlfn.XLOOKUP(Table9[[#This Row],[scientific_name]],Table10[scientific_name],Table10[is_sheep])</f>
        <v>0</v>
      </c>
      <c r="N505" t="s">
        <v>6020</v>
      </c>
      <c r="O505" t="s">
        <v>770</v>
      </c>
      <c r="P505" t="s">
        <v>6051</v>
      </c>
      <c r="Q505" t="s">
        <v>11066</v>
      </c>
      <c r="R505" t="b">
        <v>0</v>
      </c>
      <c r="S505" t="b">
        <v>0</v>
      </c>
    </row>
    <row r="506" spans="1:19">
      <c r="A506" t="s">
        <v>135</v>
      </c>
      <c r="B506" t="s">
        <v>4</v>
      </c>
      <c r="C506">
        <v>85</v>
      </c>
      <c r="D506" t="str">
        <f>_xlfn.XLOOKUP(Table9[[#This Row],[scientific_name]],Table10[scientific_name],Table10[category])</f>
        <v>Vascular Plant</v>
      </c>
      <c r="E506" t="str">
        <f>_xlfn.XLOOKUP(Table9[[#This Row],[scientific_name]],Table10[scientific_name],Table10[common_names])</f>
        <v>Pine</v>
      </c>
      <c r="F506" t="str">
        <f>_xlfn.XLOOKUP(Table9[[#This Row],[scientific_name]],Table10[scientific_name],Table10[conservation_status])</f>
        <v>No Intervention</v>
      </c>
      <c r="G506" t="b">
        <f>_xlfn.XLOOKUP(Table9[[#This Row],[scientific_name]],Table10[scientific_name],Table10[is_protected])</f>
        <v>0</v>
      </c>
      <c r="H506" t="b">
        <f>_xlfn.XLOOKUP(Table9[[#This Row],[scientific_name]],Table10[scientific_name],Table10[is_sheep])</f>
        <v>0</v>
      </c>
      <c r="N506" t="s">
        <v>6020</v>
      </c>
      <c r="O506" t="s">
        <v>1508</v>
      </c>
      <c r="P506" t="s">
        <v>6052</v>
      </c>
      <c r="Q506" t="s">
        <v>11066</v>
      </c>
      <c r="R506" t="b">
        <v>0</v>
      </c>
      <c r="S506" t="b">
        <v>0</v>
      </c>
    </row>
    <row r="507" spans="1:19">
      <c r="A507" t="s">
        <v>488</v>
      </c>
      <c r="B507" t="s">
        <v>9</v>
      </c>
      <c r="C507">
        <v>103</v>
      </c>
      <c r="D507" t="str">
        <f>_xlfn.XLOOKUP(Table9[[#This Row],[scientific_name]],Table10[scientific_name],Table10[category])</f>
        <v>Vascular Plant</v>
      </c>
      <c r="E507" t="str">
        <f>_xlfn.XLOOKUP(Table9[[#This Row],[scientific_name]],Table10[scientific_name],Table10[common_names])</f>
        <v>Gray Hawksbeard, Limestone Hawksbeard</v>
      </c>
      <c r="F507" t="str">
        <f>_xlfn.XLOOKUP(Table9[[#This Row],[scientific_name]],Table10[scientific_name],Table10[conservation_status])</f>
        <v>No Intervention</v>
      </c>
      <c r="G507" t="b">
        <f>_xlfn.XLOOKUP(Table9[[#This Row],[scientific_name]],Table10[scientific_name],Table10[is_protected])</f>
        <v>0</v>
      </c>
      <c r="H507" t="b">
        <f>_xlfn.XLOOKUP(Table9[[#This Row],[scientific_name]],Table10[scientific_name],Table10[is_sheep])</f>
        <v>0</v>
      </c>
      <c r="N507" t="s">
        <v>6020</v>
      </c>
      <c r="O507" t="s">
        <v>1996</v>
      </c>
      <c r="P507" t="s">
        <v>6053</v>
      </c>
      <c r="Q507" t="s">
        <v>11066</v>
      </c>
      <c r="R507" t="b">
        <v>0</v>
      </c>
      <c r="S507" t="b">
        <v>0</v>
      </c>
    </row>
    <row r="508" spans="1:19">
      <c r="A508" t="s">
        <v>489</v>
      </c>
      <c r="B508" t="s">
        <v>13</v>
      </c>
      <c r="C508">
        <v>255</v>
      </c>
      <c r="D508" t="str">
        <f>_xlfn.XLOOKUP(Table9[[#This Row],[scientific_name]],Table10[scientific_name],Table10[category])</f>
        <v>Vascular Plant</v>
      </c>
      <c r="E508" t="str">
        <f>_xlfn.XLOOKUP(Table9[[#This Row],[scientific_name]],Table10[scientific_name],Table10[common_names])</f>
        <v>Balm Of Gilead</v>
      </c>
      <c r="F508" t="str">
        <f>_xlfn.XLOOKUP(Table9[[#This Row],[scientific_name]],Table10[scientific_name],Table10[conservation_status])</f>
        <v>No Intervention</v>
      </c>
      <c r="G508" t="b">
        <f>_xlfn.XLOOKUP(Table9[[#This Row],[scientific_name]],Table10[scientific_name],Table10[is_protected])</f>
        <v>0</v>
      </c>
      <c r="H508" t="b">
        <f>_xlfn.XLOOKUP(Table9[[#This Row],[scientific_name]],Table10[scientific_name],Table10[is_sheep])</f>
        <v>0</v>
      </c>
      <c r="N508" t="s">
        <v>6020</v>
      </c>
      <c r="O508" t="s">
        <v>367</v>
      </c>
      <c r="P508" t="s">
        <v>6054</v>
      </c>
      <c r="Q508" t="s">
        <v>11066</v>
      </c>
      <c r="R508" t="b">
        <v>0</v>
      </c>
      <c r="S508" t="b">
        <v>0</v>
      </c>
    </row>
    <row r="509" spans="1:19">
      <c r="A509" t="s">
        <v>490</v>
      </c>
      <c r="B509" t="s">
        <v>7</v>
      </c>
      <c r="C509">
        <v>174</v>
      </c>
      <c r="D509" t="str">
        <f>_xlfn.XLOOKUP(Table9[[#This Row],[scientific_name]],Table10[scientific_name],Table10[category])</f>
        <v>Vascular Plant</v>
      </c>
      <c r="E509" t="str">
        <f>_xlfn.XLOOKUP(Table9[[#This Row],[scientific_name]],Table10[scientific_name],Table10[common_names])</f>
        <v>Baby's Breath, Babysbreath, Babysbreath Gypsophila, Bachelor's Button, Perfoliate Baby's Breath</v>
      </c>
      <c r="F509" t="str">
        <f>_xlfn.XLOOKUP(Table9[[#This Row],[scientific_name]],Table10[scientific_name],Table10[conservation_status])</f>
        <v>No Intervention</v>
      </c>
      <c r="G509" t="b">
        <f>_xlfn.XLOOKUP(Table9[[#This Row],[scientific_name]],Table10[scientific_name],Table10[is_protected])</f>
        <v>0</v>
      </c>
      <c r="H509" t="b">
        <f>_xlfn.XLOOKUP(Table9[[#This Row],[scientific_name]],Table10[scientific_name],Table10[is_sheep])</f>
        <v>0</v>
      </c>
      <c r="N509" t="s">
        <v>6020</v>
      </c>
      <c r="O509" t="s">
        <v>5431</v>
      </c>
      <c r="P509" t="s">
        <v>6055</v>
      </c>
      <c r="Q509" t="s">
        <v>11066</v>
      </c>
      <c r="R509" t="b">
        <v>0</v>
      </c>
      <c r="S509" t="b">
        <v>0</v>
      </c>
    </row>
    <row r="510" spans="1:19">
      <c r="A510" t="s">
        <v>451</v>
      </c>
      <c r="B510" t="s">
        <v>4</v>
      </c>
      <c r="C510">
        <v>85</v>
      </c>
      <c r="D510" t="str">
        <f>_xlfn.XLOOKUP(Table9[[#This Row],[scientific_name]],Table10[scientific_name],Table10[category])</f>
        <v>Mammal</v>
      </c>
      <c r="E510" t="str">
        <f>_xlfn.XLOOKUP(Table9[[#This Row],[scientific_name]],Table10[scientific_name],Table10[common_names])</f>
        <v>Pi_On Deermouse, Pi_On Mouse, Pinyon Mouse</v>
      </c>
      <c r="F510" t="str">
        <f>_xlfn.XLOOKUP(Table9[[#This Row],[scientific_name]],Table10[scientific_name],Table10[conservation_status])</f>
        <v>No Intervention</v>
      </c>
      <c r="G510" t="b">
        <f>_xlfn.XLOOKUP(Table9[[#This Row],[scientific_name]],Table10[scientific_name],Table10[is_protected])</f>
        <v>0</v>
      </c>
      <c r="H510" t="b">
        <f>_xlfn.XLOOKUP(Table9[[#This Row],[scientific_name]],Table10[scientific_name],Table10[is_sheep])</f>
        <v>0</v>
      </c>
      <c r="N510" t="s">
        <v>6020</v>
      </c>
      <c r="O510" t="s">
        <v>1720</v>
      </c>
      <c r="P510" t="s">
        <v>6056</v>
      </c>
      <c r="Q510" t="s">
        <v>11066</v>
      </c>
      <c r="R510" t="b">
        <v>0</v>
      </c>
      <c r="S510" t="b">
        <v>0</v>
      </c>
    </row>
    <row r="511" spans="1:19">
      <c r="A511" t="s">
        <v>491</v>
      </c>
      <c r="B511" t="s">
        <v>7</v>
      </c>
      <c r="C511">
        <v>186</v>
      </c>
      <c r="D511" t="str">
        <f>_xlfn.XLOOKUP(Table9[[#This Row],[scientific_name]],Table10[scientific_name],Table10[category])</f>
        <v>Vascular Plant</v>
      </c>
      <c r="E511" t="str">
        <f>_xlfn.XLOOKUP(Table9[[#This Row],[scientific_name]],Table10[scientific_name],Table10[common_names])</f>
        <v>Common Corncockle, Corncockle</v>
      </c>
      <c r="F511" t="str">
        <f>_xlfn.XLOOKUP(Table9[[#This Row],[scientific_name]],Table10[scientific_name],Table10[conservation_status])</f>
        <v>No Intervention</v>
      </c>
      <c r="G511" t="b">
        <f>_xlfn.XLOOKUP(Table9[[#This Row],[scientific_name]],Table10[scientific_name],Table10[is_protected])</f>
        <v>0</v>
      </c>
      <c r="H511" t="b">
        <f>_xlfn.XLOOKUP(Table9[[#This Row],[scientific_name]],Table10[scientific_name],Table10[is_sheep])</f>
        <v>0</v>
      </c>
      <c r="N511" t="s">
        <v>6020</v>
      </c>
      <c r="O511" t="s">
        <v>4445</v>
      </c>
      <c r="P511" t="s">
        <v>6057</v>
      </c>
      <c r="Q511" t="s">
        <v>11066</v>
      </c>
      <c r="R511" t="b">
        <v>0</v>
      </c>
      <c r="S511" t="b">
        <v>0</v>
      </c>
    </row>
    <row r="512" spans="1:19">
      <c r="A512" t="s">
        <v>492</v>
      </c>
      <c r="B512" t="s">
        <v>4</v>
      </c>
      <c r="C512">
        <v>75</v>
      </c>
      <c r="D512" t="str">
        <f>_xlfn.XLOOKUP(Table9[[#This Row],[scientific_name]],Table10[scientific_name],Table10[category])</f>
        <v>Vascular Plant</v>
      </c>
      <c r="E512" t="str">
        <f>_xlfn.XLOOKUP(Table9[[#This Row],[scientific_name]],Table10[scientific_name],Table10[common_names])</f>
        <v>Rocky Mountain Juniper</v>
      </c>
      <c r="F512" t="str">
        <f>_xlfn.XLOOKUP(Table9[[#This Row],[scientific_name]],Table10[scientific_name],Table10[conservation_status])</f>
        <v>No Intervention</v>
      </c>
      <c r="G512" t="b">
        <f>_xlfn.XLOOKUP(Table9[[#This Row],[scientific_name]],Table10[scientific_name],Table10[is_protected])</f>
        <v>0</v>
      </c>
      <c r="H512" t="b">
        <f>_xlfn.XLOOKUP(Table9[[#This Row],[scientific_name]],Table10[scientific_name],Table10[is_sheep])</f>
        <v>0</v>
      </c>
      <c r="N512" t="s">
        <v>6020</v>
      </c>
      <c r="O512" t="s">
        <v>4812</v>
      </c>
      <c r="P512" t="s">
        <v>6058</v>
      </c>
      <c r="Q512" t="s">
        <v>11066</v>
      </c>
      <c r="R512" t="b">
        <v>0</v>
      </c>
      <c r="S512" t="b">
        <v>0</v>
      </c>
    </row>
    <row r="513" spans="1:19">
      <c r="A513" t="s">
        <v>14</v>
      </c>
      <c r="B513" t="s">
        <v>13</v>
      </c>
      <c r="C513">
        <v>256</v>
      </c>
      <c r="D513" t="str">
        <f>_xlfn.XLOOKUP(Table9[[#This Row],[scientific_name]],Table10[scientific_name],Table10[category])</f>
        <v>Vascular Plant</v>
      </c>
      <c r="E513" t="str">
        <f>_xlfn.XLOOKUP(Table9[[#This Row],[scientific_name]],Table10[scientific_name],Table10[common_names])</f>
        <v>Big Squirreltail, Big Wild Rye</v>
      </c>
      <c r="F513" t="str">
        <f>_xlfn.XLOOKUP(Table9[[#This Row],[scientific_name]],Table10[scientific_name],Table10[conservation_status])</f>
        <v>No Intervention</v>
      </c>
      <c r="G513" t="b">
        <f>_xlfn.XLOOKUP(Table9[[#This Row],[scientific_name]],Table10[scientific_name],Table10[is_protected])</f>
        <v>0</v>
      </c>
      <c r="H513" t="b">
        <f>_xlfn.XLOOKUP(Table9[[#This Row],[scientific_name]],Table10[scientific_name],Table10[is_sheep])</f>
        <v>0</v>
      </c>
      <c r="N513" t="s">
        <v>6020</v>
      </c>
      <c r="O513" t="s">
        <v>1578</v>
      </c>
      <c r="P513" t="s">
        <v>6059</v>
      </c>
      <c r="Q513" t="s">
        <v>11066</v>
      </c>
      <c r="R513" t="b">
        <v>0</v>
      </c>
      <c r="S513" t="b">
        <v>0</v>
      </c>
    </row>
    <row r="514" spans="1:19">
      <c r="A514" t="s">
        <v>493</v>
      </c>
      <c r="B514" t="s">
        <v>4</v>
      </c>
      <c r="C514">
        <v>90</v>
      </c>
      <c r="D514" t="str">
        <f>_xlfn.XLOOKUP(Table9[[#This Row],[scientific_name]],Table10[scientific_name],Table10[category])</f>
        <v>Vascular Plant</v>
      </c>
      <c r="E514" t="str">
        <f>_xlfn.XLOOKUP(Table9[[#This Row],[scientific_name]],Table10[scientific_name],Table10[common_names])</f>
        <v>Western Wallflower</v>
      </c>
      <c r="F514" t="str">
        <f>_xlfn.XLOOKUP(Table9[[#This Row],[scientific_name]],Table10[scientific_name],Table10[conservation_status])</f>
        <v>No Intervention</v>
      </c>
      <c r="G514" t="b">
        <f>_xlfn.XLOOKUP(Table9[[#This Row],[scientific_name]],Table10[scientific_name],Table10[is_protected])</f>
        <v>0</v>
      </c>
      <c r="H514" t="b">
        <f>_xlfn.XLOOKUP(Table9[[#This Row],[scientific_name]],Table10[scientific_name],Table10[is_sheep])</f>
        <v>0</v>
      </c>
      <c r="N514" t="s">
        <v>6020</v>
      </c>
      <c r="O514" t="s">
        <v>4324</v>
      </c>
      <c r="P514" t="s">
        <v>6060</v>
      </c>
      <c r="Q514" t="s">
        <v>11066</v>
      </c>
      <c r="R514" t="b">
        <v>0</v>
      </c>
      <c r="S514" t="b">
        <v>0</v>
      </c>
    </row>
    <row r="515" spans="1:19">
      <c r="A515" t="s">
        <v>494</v>
      </c>
      <c r="B515" t="s">
        <v>7</v>
      </c>
      <c r="C515">
        <v>162</v>
      </c>
      <c r="D515" t="str">
        <f>_xlfn.XLOOKUP(Table9[[#This Row],[scientific_name]],Table10[scientific_name],Table10[category])</f>
        <v>Vascular Plant</v>
      </c>
      <c r="E515" t="str">
        <f>_xlfn.XLOOKUP(Table9[[#This Row],[scientific_name]],Table10[scientific_name],Table10[common_names])</f>
        <v>Lesser Burdock, Lesser Burrdock</v>
      </c>
      <c r="F515" t="str">
        <f>_xlfn.XLOOKUP(Table9[[#This Row],[scientific_name]],Table10[scientific_name],Table10[conservation_status])</f>
        <v>No Intervention</v>
      </c>
      <c r="G515" t="b">
        <f>_xlfn.XLOOKUP(Table9[[#This Row],[scientific_name]],Table10[scientific_name],Table10[is_protected])</f>
        <v>0</v>
      </c>
      <c r="H515" t="b">
        <f>_xlfn.XLOOKUP(Table9[[#This Row],[scientific_name]],Table10[scientific_name],Table10[is_sheep])</f>
        <v>0</v>
      </c>
      <c r="N515" t="s">
        <v>6020</v>
      </c>
      <c r="O515" t="s">
        <v>5296</v>
      </c>
      <c r="P515" t="s">
        <v>6061</v>
      </c>
      <c r="Q515" t="s">
        <v>11066</v>
      </c>
      <c r="R515" t="b">
        <v>0</v>
      </c>
      <c r="S515" t="b">
        <v>0</v>
      </c>
    </row>
    <row r="516" spans="1:19">
      <c r="A516" t="s">
        <v>495</v>
      </c>
      <c r="B516" t="s">
        <v>7</v>
      </c>
      <c r="C516">
        <v>141</v>
      </c>
      <c r="D516" t="str">
        <f>_xlfn.XLOOKUP(Table9[[#This Row],[scientific_name]],Table10[scientific_name],Table10[category])</f>
        <v>Vascular Plant</v>
      </c>
      <c r="E516" t="str">
        <f>_xlfn.XLOOKUP(Table9[[#This Row],[scientific_name]],Table10[scientific_name],Table10[common_names])</f>
        <v>Eastern Narrowleaf Sedge</v>
      </c>
      <c r="F516" t="str">
        <f>_xlfn.XLOOKUP(Table9[[#This Row],[scientific_name]],Table10[scientific_name],Table10[conservation_status])</f>
        <v>No Intervention</v>
      </c>
      <c r="G516" t="b">
        <f>_xlfn.XLOOKUP(Table9[[#This Row],[scientific_name]],Table10[scientific_name],Table10[is_protected])</f>
        <v>0</v>
      </c>
      <c r="H516" t="b">
        <f>_xlfn.XLOOKUP(Table9[[#This Row],[scientific_name]],Table10[scientific_name],Table10[is_sheep])</f>
        <v>0</v>
      </c>
      <c r="N516" t="s">
        <v>6020</v>
      </c>
      <c r="O516" t="s">
        <v>1201</v>
      </c>
      <c r="P516" t="s">
        <v>6062</v>
      </c>
      <c r="Q516" t="s">
        <v>11066</v>
      </c>
      <c r="R516" t="b">
        <v>0</v>
      </c>
      <c r="S516" t="b">
        <v>0</v>
      </c>
    </row>
    <row r="517" spans="1:19">
      <c r="A517" t="s">
        <v>496</v>
      </c>
      <c r="B517" t="s">
        <v>13</v>
      </c>
      <c r="C517">
        <v>251</v>
      </c>
      <c r="D517" t="str">
        <f>_xlfn.XLOOKUP(Table9[[#This Row],[scientific_name]],Table10[scientific_name],Table10[category])</f>
        <v>Vascular Plant</v>
      </c>
      <c r="E517" t="str">
        <f>_xlfn.XLOOKUP(Table9[[#This Row],[scientific_name]],Table10[scientific_name],Table10[common_names])</f>
        <v>Oriental False Hawksbeard</v>
      </c>
      <c r="F517" t="str">
        <f>_xlfn.XLOOKUP(Table9[[#This Row],[scientific_name]],Table10[scientific_name],Table10[conservation_status])</f>
        <v>No Intervention</v>
      </c>
      <c r="G517" t="b">
        <f>_xlfn.XLOOKUP(Table9[[#This Row],[scientific_name]],Table10[scientific_name],Table10[is_protected])</f>
        <v>0</v>
      </c>
      <c r="H517" t="b">
        <f>_xlfn.XLOOKUP(Table9[[#This Row],[scientific_name]],Table10[scientific_name],Table10[is_sheep])</f>
        <v>0</v>
      </c>
      <c r="N517" t="s">
        <v>6020</v>
      </c>
      <c r="O517" t="s">
        <v>2393</v>
      </c>
      <c r="P517" t="s">
        <v>6063</v>
      </c>
      <c r="Q517" t="s">
        <v>11066</v>
      </c>
      <c r="R517" t="b">
        <v>0</v>
      </c>
      <c r="S517" t="b">
        <v>0</v>
      </c>
    </row>
    <row r="518" spans="1:19">
      <c r="A518" t="s">
        <v>497</v>
      </c>
      <c r="B518" t="s">
        <v>13</v>
      </c>
      <c r="C518">
        <v>203</v>
      </c>
      <c r="D518" t="str">
        <f>_xlfn.XLOOKUP(Table9[[#This Row],[scientific_name]],Table10[scientific_name],Table10[category])</f>
        <v>Vascular Plant</v>
      </c>
      <c r="E518" t="str">
        <f>_xlfn.XLOOKUP(Table9[[#This Row],[scientific_name]],Table10[scientific_name],Table10[common_names])</f>
        <v>Woodland Bulrush</v>
      </c>
      <c r="F518" t="str">
        <f>_xlfn.XLOOKUP(Table9[[#This Row],[scientific_name]],Table10[scientific_name],Table10[conservation_status])</f>
        <v>No Intervention</v>
      </c>
      <c r="G518" t="b">
        <f>_xlfn.XLOOKUP(Table9[[#This Row],[scientific_name]],Table10[scientific_name],Table10[is_protected])</f>
        <v>0</v>
      </c>
      <c r="H518" t="b">
        <f>_xlfn.XLOOKUP(Table9[[#This Row],[scientific_name]],Table10[scientific_name],Table10[is_sheep])</f>
        <v>0</v>
      </c>
      <c r="N518" t="s">
        <v>6020</v>
      </c>
      <c r="O518" t="s">
        <v>4032</v>
      </c>
      <c r="P518" t="s">
        <v>6064</v>
      </c>
      <c r="Q518" t="s">
        <v>11066</v>
      </c>
      <c r="R518" t="b">
        <v>0</v>
      </c>
      <c r="S518" t="b">
        <v>0</v>
      </c>
    </row>
    <row r="519" spans="1:19">
      <c r="A519" t="s">
        <v>498</v>
      </c>
      <c r="B519" t="s">
        <v>4</v>
      </c>
      <c r="C519">
        <v>74</v>
      </c>
      <c r="D519" t="str">
        <f>_xlfn.XLOOKUP(Table9[[#This Row],[scientific_name]],Table10[scientific_name],Table10[category])</f>
        <v>Nonvascular Plant</v>
      </c>
      <c r="E519" t="str">
        <f>_xlfn.XLOOKUP(Table9[[#This Row],[scientific_name]],Table10[scientific_name],Table10[common_names])</f>
        <v>Bryohaplocladium Moss</v>
      </c>
      <c r="F519" t="str">
        <f>_xlfn.XLOOKUP(Table9[[#This Row],[scientific_name]],Table10[scientific_name],Table10[conservation_status])</f>
        <v>No Intervention</v>
      </c>
      <c r="G519" t="b">
        <f>_xlfn.XLOOKUP(Table9[[#This Row],[scientific_name]],Table10[scientific_name],Table10[is_protected])</f>
        <v>0</v>
      </c>
      <c r="H519" t="b">
        <f>_xlfn.XLOOKUP(Table9[[#This Row],[scientific_name]],Table10[scientific_name],Table10[is_sheep])</f>
        <v>0</v>
      </c>
      <c r="N519" t="s">
        <v>6020</v>
      </c>
      <c r="O519" t="s">
        <v>2455</v>
      </c>
      <c r="P519" t="s">
        <v>6065</v>
      </c>
      <c r="Q519" t="s">
        <v>11066</v>
      </c>
      <c r="R519" t="b">
        <v>0</v>
      </c>
      <c r="S519" t="b">
        <v>0</v>
      </c>
    </row>
    <row r="520" spans="1:19">
      <c r="A520" t="s">
        <v>499</v>
      </c>
      <c r="B520" t="s">
        <v>9</v>
      </c>
      <c r="C520">
        <v>115</v>
      </c>
      <c r="D520" t="str">
        <f>_xlfn.XLOOKUP(Table9[[#This Row],[scientific_name]],Table10[scientific_name],Table10[category])</f>
        <v>Vascular Plant</v>
      </c>
      <c r="E520" t="str">
        <f>_xlfn.XLOOKUP(Table9[[#This Row],[scientific_name]],Table10[scientific_name],Table10[common_names])</f>
        <v>Summer Sedge</v>
      </c>
      <c r="F520" t="str">
        <f>_xlfn.XLOOKUP(Table9[[#This Row],[scientific_name]],Table10[scientific_name],Table10[conservation_status])</f>
        <v>No Intervention</v>
      </c>
      <c r="G520" t="b">
        <f>_xlfn.XLOOKUP(Table9[[#This Row],[scientific_name]],Table10[scientific_name],Table10[is_protected])</f>
        <v>0</v>
      </c>
      <c r="H520" t="b">
        <f>_xlfn.XLOOKUP(Table9[[#This Row],[scientific_name]],Table10[scientific_name],Table10[is_sheep])</f>
        <v>0</v>
      </c>
      <c r="N520" t="s">
        <v>6020</v>
      </c>
      <c r="O520" t="s">
        <v>5154</v>
      </c>
      <c r="P520" t="s">
        <v>6066</v>
      </c>
      <c r="Q520" t="s">
        <v>11066</v>
      </c>
      <c r="R520" t="b">
        <v>0</v>
      </c>
      <c r="S520" t="b">
        <v>0</v>
      </c>
    </row>
    <row r="521" spans="1:19">
      <c r="A521" t="s">
        <v>500</v>
      </c>
      <c r="B521" t="s">
        <v>9</v>
      </c>
      <c r="C521">
        <v>60</v>
      </c>
      <c r="D521" t="str">
        <f>_xlfn.XLOOKUP(Table9[[#This Row],[scientific_name]],Table10[scientific_name],Table10[category])</f>
        <v>Amphibian</v>
      </c>
      <c r="E521" t="str">
        <f>_xlfn.XLOOKUP(Table9[[#This Row],[scientific_name]],Table10[scientific_name],Table10[common_names])</f>
        <v>Great Basin Spadefoot</v>
      </c>
      <c r="F521" t="str">
        <f>_xlfn.XLOOKUP(Table9[[#This Row],[scientific_name]],Table10[scientific_name],Table10[conservation_status])</f>
        <v>No Intervention</v>
      </c>
      <c r="G521" t="b">
        <f>_xlfn.XLOOKUP(Table9[[#This Row],[scientific_name]],Table10[scientific_name],Table10[is_protected])</f>
        <v>0</v>
      </c>
      <c r="H521" t="b">
        <f>_xlfn.XLOOKUP(Table9[[#This Row],[scientific_name]],Table10[scientific_name],Table10[is_sheep])</f>
        <v>0</v>
      </c>
      <c r="N521" t="s">
        <v>6020</v>
      </c>
      <c r="O521" t="s">
        <v>4393</v>
      </c>
      <c r="P521" t="s">
        <v>6067</v>
      </c>
      <c r="Q521" t="s">
        <v>11066</v>
      </c>
      <c r="R521" t="b">
        <v>0</v>
      </c>
      <c r="S521" t="b">
        <v>0</v>
      </c>
    </row>
    <row r="522" spans="1:19">
      <c r="A522" t="s">
        <v>501</v>
      </c>
      <c r="B522" t="s">
        <v>13</v>
      </c>
      <c r="C522">
        <v>276</v>
      </c>
      <c r="D522" t="str">
        <f>_xlfn.XLOOKUP(Table9[[#This Row],[scientific_name]],Table10[scientific_name],Table10[category])</f>
        <v>Nonvascular Plant</v>
      </c>
      <c r="E522" t="str">
        <f>_xlfn.XLOOKUP(Table9[[#This Row],[scientific_name]],Table10[scientific_name],Table10[common_names])</f>
        <v>Funaria Moss</v>
      </c>
      <c r="F522" t="str">
        <f>_xlfn.XLOOKUP(Table9[[#This Row],[scientific_name]],Table10[scientific_name],Table10[conservation_status])</f>
        <v>No Intervention</v>
      </c>
      <c r="G522" t="b">
        <f>_xlfn.XLOOKUP(Table9[[#This Row],[scientific_name]],Table10[scientific_name],Table10[is_protected])</f>
        <v>0</v>
      </c>
      <c r="H522" t="b">
        <f>_xlfn.XLOOKUP(Table9[[#This Row],[scientific_name]],Table10[scientific_name],Table10[is_sheep])</f>
        <v>0</v>
      </c>
      <c r="N522" t="s">
        <v>6020</v>
      </c>
      <c r="O522" t="s">
        <v>851</v>
      </c>
      <c r="P522" t="s">
        <v>6068</v>
      </c>
      <c r="Q522" t="s">
        <v>11066</v>
      </c>
      <c r="R522" t="b">
        <v>0</v>
      </c>
      <c r="S522" t="b">
        <v>0</v>
      </c>
    </row>
    <row r="523" spans="1:19">
      <c r="A523" t="s">
        <v>502</v>
      </c>
      <c r="B523" t="s">
        <v>9</v>
      </c>
      <c r="C523">
        <v>111</v>
      </c>
      <c r="D523" t="str">
        <f>_xlfn.XLOOKUP(Table9[[#This Row],[scientific_name]],Table10[scientific_name],Table10[category])</f>
        <v>Bird</v>
      </c>
      <c r="E523" t="str">
        <f>_xlfn.XLOOKUP(Table9[[#This Row],[scientific_name]],Table10[scientific_name],Table10[common_names])</f>
        <v>Barn-Owls</v>
      </c>
      <c r="F523" t="str">
        <f>_xlfn.XLOOKUP(Table9[[#This Row],[scientific_name]],Table10[scientific_name],Table10[conservation_status])</f>
        <v>No Intervention</v>
      </c>
      <c r="G523" t="b">
        <f>_xlfn.XLOOKUP(Table9[[#This Row],[scientific_name]],Table10[scientific_name],Table10[is_protected])</f>
        <v>0</v>
      </c>
      <c r="H523" t="b">
        <f>_xlfn.XLOOKUP(Table9[[#This Row],[scientific_name]],Table10[scientific_name],Table10[is_sheep])</f>
        <v>0</v>
      </c>
      <c r="N523" t="s">
        <v>6020</v>
      </c>
      <c r="O523" t="s">
        <v>935</v>
      </c>
      <c r="P523" t="s">
        <v>6069</v>
      </c>
      <c r="Q523" t="s">
        <v>11066</v>
      </c>
      <c r="R523" t="b">
        <v>0</v>
      </c>
      <c r="S523" t="b">
        <v>0</v>
      </c>
    </row>
    <row r="524" spans="1:19">
      <c r="A524" t="s">
        <v>503</v>
      </c>
      <c r="B524" t="s">
        <v>4</v>
      </c>
      <c r="C524">
        <v>80</v>
      </c>
      <c r="D524" t="str">
        <f>_xlfn.XLOOKUP(Table9[[#This Row],[scientific_name]],Table10[scientific_name],Table10[category])</f>
        <v>Vascular Plant</v>
      </c>
      <c r="E524" t="str">
        <f>_xlfn.XLOOKUP(Table9[[#This Row],[scientific_name]],Table10[scientific_name],Table10[common_names])</f>
        <v>Chaparral Nightshade, Purple Nightshade</v>
      </c>
      <c r="F524" t="str">
        <f>_xlfn.XLOOKUP(Table9[[#This Row],[scientific_name]],Table10[scientific_name],Table10[conservation_status])</f>
        <v>No Intervention</v>
      </c>
      <c r="G524" t="b">
        <f>_xlfn.XLOOKUP(Table9[[#This Row],[scientific_name]],Table10[scientific_name],Table10[is_protected])</f>
        <v>0</v>
      </c>
      <c r="H524" t="b">
        <f>_xlfn.XLOOKUP(Table9[[#This Row],[scientific_name]],Table10[scientific_name],Table10[is_sheep])</f>
        <v>0</v>
      </c>
      <c r="N524" t="s">
        <v>6020</v>
      </c>
      <c r="O524" t="s">
        <v>4876</v>
      </c>
      <c r="P524" t="s">
        <v>6070</v>
      </c>
      <c r="Q524" t="s">
        <v>11066</v>
      </c>
      <c r="R524" t="b">
        <v>0</v>
      </c>
      <c r="S524" t="b">
        <v>0</v>
      </c>
    </row>
    <row r="525" spans="1:19">
      <c r="A525" t="s">
        <v>504</v>
      </c>
      <c r="B525" t="s">
        <v>9</v>
      </c>
      <c r="C525">
        <v>98</v>
      </c>
      <c r="D525" t="str">
        <f>_xlfn.XLOOKUP(Table9[[#This Row],[scientific_name]],Table10[scientific_name],Table10[category])</f>
        <v>Vascular Plant</v>
      </c>
      <c r="E525" t="str">
        <f>_xlfn.XLOOKUP(Table9[[#This Row],[scientific_name]],Table10[scientific_name],Table10[common_names])</f>
        <v>Alpine Springbeauty</v>
      </c>
      <c r="F525" t="str">
        <f>_xlfn.XLOOKUP(Table9[[#This Row],[scientific_name]],Table10[scientific_name],Table10[conservation_status])</f>
        <v>No Intervention</v>
      </c>
      <c r="G525" t="b">
        <f>_xlfn.XLOOKUP(Table9[[#This Row],[scientific_name]],Table10[scientific_name],Table10[is_protected])</f>
        <v>0</v>
      </c>
      <c r="H525" t="b">
        <f>_xlfn.XLOOKUP(Table9[[#This Row],[scientific_name]],Table10[scientific_name],Table10[is_sheep])</f>
        <v>0</v>
      </c>
      <c r="N525" t="s">
        <v>6020</v>
      </c>
      <c r="O525" t="s">
        <v>3000</v>
      </c>
      <c r="P525" t="s">
        <v>6071</v>
      </c>
      <c r="Q525" t="s">
        <v>11066</v>
      </c>
      <c r="R525" t="b">
        <v>0</v>
      </c>
      <c r="S525" t="b">
        <v>0</v>
      </c>
    </row>
    <row r="526" spans="1:19">
      <c r="A526" t="s">
        <v>505</v>
      </c>
      <c r="B526" t="s">
        <v>13</v>
      </c>
      <c r="C526">
        <v>283</v>
      </c>
      <c r="D526" t="str">
        <f>_xlfn.XLOOKUP(Table9[[#This Row],[scientific_name]],Table10[scientific_name],Table10[category])</f>
        <v>Vascular Plant</v>
      </c>
      <c r="E526" t="str">
        <f>_xlfn.XLOOKUP(Table9[[#This Row],[scientific_name]],Table10[scientific_name],Table10[common_names])</f>
        <v>Bastardsage, Shrubby Buckwheat</v>
      </c>
      <c r="F526" t="str">
        <f>_xlfn.XLOOKUP(Table9[[#This Row],[scientific_name]],Table10[scientific_name],Table10[conservation_status])</f>
        <v>No Intervention</v>
      </c>
      <c r="G526" t="b">
        <f>_xlfn.XLOOKUP(Table9[[#This Row],[scientific_name]],Table10[scientific_name],Table10[is_protected])</f>
        <v>0</v>
      </c>
      <c r="H526" t="b">
        <f>_xlfn.XLOOKUP(Table9[[#This Row],[scientific_name]],Table10[scientific_name],Table10[is_sheep])</f>
        <v>0</v>
      </c>
      <c r="N526" t="s">
        <v>6020</v>
      </c>
      <c r="O526" t="s">
        <v>2364</v>
      </c>
      <c r="P526" t="s">
        <v>6072</v>
      </c>
      <c r="Q526" t="s">
        <v>11066</v>
      </c>
      <c r="R526" t="b">
        <v>0</v>
      </c>
      <c r="S526" t="b">
        <v>0</v>
      </c>
    </row>
    <row r="527" spans="1:19">
      <c r="A527" t="s">
        <v>506</v>
      </c>
      <c r="B527" t="s">
        <v>9</v>
      </c>
      <c r="C527">
        <v>109</v>
      </c>
      <c r="D527" t="str">
        <f>_xlfn.XLOOKUP(Table9[[#This Row],[scientific_name]],Table10[scientific_name],Table10[category])</f>
        <v>Vascular Plant</v>
      </c>
      <c r="E527" t="str">
        <f>_xlfn.XLOOKUP(Table9[[#This Row],[scientific_name]],Table10[scientific_name],Table10[common_names])</f>
        <v>Rubber Rabbitbrush</v>
      </c>
      <c r="F527" t="str">
        <f>_xlfn.XLOOKUP(Table9[[#This Row],[scientific_name]],Table10[scientific_name],Table10[conservation_status])</f>
        <v>No Intervention</v>
      </c>
      <c r="G527" t="b">
        <f>_xlfn.XLOOKUP(Table9[[#This Row],[scientific_name]],Table10[scientific_name],Table10[is_protected])</f>
        <v>0</v>
      </c>
      <c r="H527" t="b">
        <f>_xlfn.XLOOKUP(Table9[[#This Row],[scientific_name]],Table10[scientific_name],Table10[is_sheep])</f>
        <v>0</v>
      </c>
      <c r="N527" t="s">
        <v>6020</v>
      </c>
      <c r="O527" t="s">
        <v>2778</v>
      </c>
      <c r="P527" t="s">
        <v>6073</v>
      </c>
      <c r="Q527" t="s">
        <v>11066</v>
      </c>
      <c r="R527" t="b">
        <v>0</v>
      </c>
      <c r="S527" t="b">
        <v>0</v>
      </c>
    </row>
    <row r="528" spans="1:19">
      <c r="A528" t="s">
        <v>507</v>
      </c>
      <c r="B528" t="s">
        <v>13</v>
      </c>
      <c r="C528">
        <v>222</v>
      </c>
      <c r="D528" t="str">
        <f>_xlfn.XLOOKUP(Table9[[#This Row],[scientific_name]],Table10[scientific_name],Table10[category])</f>
        <v>Mammal</v>
      </c>
      <c r="E528" t="str">
        <f>_xlfn.XLOOKUP(Table9[[#This Row],[scientific_name]],Table10[scientific_name],Table10[common_names])</f>
        <v>Eastern Harvest Mouse</v>
      </c>
      <c r="F528" t="str">
        <f>_xlfn.XLOOKUP(Table9[[#This Row],[scientific_name]],Table10[scientific_name],Table10[conservation_status])</f>
        <v>No Intervention</v>
      </c>
      <c r="G528" t="b">
        <f>_xlfn.XLOOKUP(Table9[[#This Row],[scientific_name]],Table10[scientific_name],Table10[is_protected])</f>
        <v>0</v>
      </c>
      <c r="H528" t="b">
        <f>_xlfn.XLOOKUP(Table9[[#This Row],[scientific_name]],Table10[scientific_name],Table10[is_sheep])</f>
        <v>0</v>
      </c>
      <c r="N528" t="s">
        <v>6020</v>
      </c>
      <c r="O528" t="s">
        <v>2477</v>
      </c>
      <c r="P528" t="s">
        <v>6074</v>
      </c>
      <c r="Q528" t="s">
        <v>11066</v>
      </c>
      <c r="R528" t="b">
        <v>0</v>
      </c>
      <c r="S528" t="b">
        <v>0</v>
      </c>
    </row>
    <row r="529" spans="1:19">
      <c r="A529" t="s">
        <v>508</v>
      </c>
      <c r="B529" t="s">
        <v>4</v>
      </c>
      <c r="C529">
        <v>81</v>
      </c>
      <c r="D529" t="str">
        <f>_xlfn.XLOOKUP(Table9[[#This Row],[scientific_name]],Table10[scientific_name],Table10[category])</f>
        <v>Vascular Plant</v>
      </c>
      <c r="E529" t="str">
        <f>_xlfn.XLOOKUP(Table9[[#This Row],[scientific_name]],Table10[scientific_name],Table10[common_names])</f>
        <v>Cheeseweed, Cheeseweed Mallow, Small-Whorl Mallow</v>
      </c>
      <c r="F529" t="str">
        <f>_xlfn.XLOOKUP(Table9[[#This Row],[scientific_name]],Table10[scientific_name],Table10[conservation_status])</f>
        <v>No Intervention</v>
      </c>
      <c r="G529" t="b">
        <f>_xlfn.XLOOKUP(Table9[[#This Row],[scientific_name]],Table10[scientific_name],Table10[is_protected])</f>
        <v>0</v>
      </c>
      <c r="H529" t="b">
        <f>_xlfn.XLOOKUP(Table9[[#This Row],[scientific_name]],Table10[scientific_name],Table10[is_sheep])</f>
        <v>0</v>
      </c>
      <c r="N529" t="s">
        <v>6020</v>
      </c>
      <c r="O529" t="s">
        <v>816</v>
      </c>
      <c r="P529" t="s">
        <v>6075</v>
      </c>
      <c r="Q529" t="s">
        <v>11066</v>
      </c>
      <c r="R529" t="b">
        <v>0</v>
      </c>
      <c r="S529" t="b">
        <v>0</v>
      </c>
    </row>
    <row r="530" spans="1:19">
      <c r="A530" t="s">
        <v>509</v>
      </c>
      <c r="B530" t="s">
        <v>13</v>
      </c>
      <c r="C530">
        <v>225</v>
      </c>
      <c r="D530" t="str">
        <f>_xlfn.XLOOKUP(Table9[[#This Row],[scientific_name]],Table10[scientific_name],Table10[category])</f>
        <v>Vascular Plant</v>
      </c>
      <c r="E530" t="str">
        <f>_xlfn.XLOOKUP(Table9[[#This Row],[scientific_name]],Table10[scientific_name],Table10[common_names])</f>
        <v>Weft Fern</v>
      </c>
      <c r="F530" t="str">
        <f>_xlfn.XLOOKUP(Table9[[#This Row],[scientific_name]],Table10[scientific_name],Table10[conservation_status])</f>
        <v>No Intervention</v>
      </c>
      <c r="G530" t="b">
        <f>_xlfn.XLOOKUP(Table9[[#This Row],[scientific_name]],Table10[scientific_name],Table10[is_protected])</f>
        <v>0</v>
      </c>
      <c r="H530" t="b">
        <f>_xlfn.XLOOKUP(Table9[[#This Row],[scientific_name]],Table10[scientific_name],Table10[is_sheep])</f>
        <v>0</v>
      </c>
      <c r="N530" t="s">
        <v>6020</v>
      </c>
      <c r="O530" t="s">
        <v>3744</v>
      </c>
      <c r="P530" t="s">
        <v>6076</v>
      </c>
      <c r="Q530" t="s">
        <v>11066</v>
      </c>
      <c r="R530" t="b">
        <v>0</v>
      </c>
      <c r="S530" t="b">
        <v>0</v>
      </c>
    </row>
    <row r="531" spans="1:19">
      <c r="A531" t="s">
        <v>510</v>
      </c>
      <c r="B531" t="s">
        <v>7</v>
      </c>
      <c r="C531">
        <v>126</v>
      </c>
      <c r="D531" t="str">
        <f>_xlfn.XLOOKUP(Table9[[#This Row],[scientific_name]],Table10[scientific_name],Table10[category])</f>
        <v>Vascular Plant</v>
      </c>
      <c r="E531" t="str">
        <f>_xlfn.XLOOKUP(Table9[[#This Row],[scientific_name]],Table10[scientific_name],Table10[common_names])</f>
        <v>Howell's Yampah</v>
      </c>
      <c r="F531" t="str">
        <f>_xlfn.XLOOKUP(Table9[[#This Row],[scientific_name]],Table10[scientific_name],Table10[conservation_status])</f>
        <v>No Intervention</v>
      </c>
      <c r="G531" t="b">
        <f>_xlfn.XLOOKUP(Table9[[#This Row],[scientific_name]],Table10[scientific_name],Table10[is_protected])</f>
        <v>0</v>
      </c>
      <c r="H531" t="b">
        <f>_xlfn.XLOOKUP(Table9[[#This Row],[scientific_name]],Table10[scientific_name],Table10[is_sheep])</f>
        <v>0</v>
      </c>
      <c r="N531" t="s">
        <v>6020</v>
      </c>
      <c r="O531" t="s">
        <v>3284</v>
      </c>
      <c r="P531" t="s">
        <v>6077</v>
      </c>
      <c r="Q531" t="s">
        <v>11066</v>
      </c>
      <c r="R531" t="b">
        <v>0</v>
      </c>
      <c r="S531" t="b">
        <v>0</v>
      </c>
    </row>
    <row r="532" spans="1:19">
      <c r="A532" t="s">
        <v>511</v>
      </c>
      <c r="B532" t="s">
        <v>7</v>
      </c>
      <c r="C532">
        <v>141</v>
      </c>
      <c r="D532" t="str">
        <f>_xlfn.XLOOKUP(Table9[[#This Row],[scientific_name]],Table10[scientific_name],Table10[category])</f>
        <v>Vascular Plant</v>
      </c>
      <c r="E532" t="str">
        <f>_xlfn.XLOOKUP(Table9[[#This Row],[scientific_name]],Table10[scientific_name],Table10[common_names])</f>
        <v>Golden Corydalis, Scrambled Eggs</v>
      </c>
      <c r="F532" t="str">
        <f>_xlfn.XLOOKUP(Table9[[#This Row],[scientific_name]],Table10[scientific_name],Table10[conservation_status])</f>
        <v>No Intervention</v>
      </c>
      <c r="G532" t="b">
        <f>_xlfn.XLOOKUP(Table9[[#This Row],[scientific_name]],Table10[scientific_name],Table10[is_protected])</f>
        <v>0</v>
      </c>
      <c r="H532" t="b">
        <f>_xlfn.XLOOKUP(Table9[[#This Row],[scientific_name]],Table10[scientific_name],Table10[is_sheep])</f>
        <v>0</v>
      </c>
      <c r="N532" t="s">
        <v>6020</v>
      </c>
      <c r="O532" t="s">
        <v>4360</v>
      </c>
      <c r="P532" t="s">
        <v>6078</v>
      </c>
      <c r="Q532" t="s">
        <v>11066</v>
      </c>
      <c r="R532" t="b">
        <v>0</v>
      </c>
      <c r="S532" t="b">
        <v>0</v>
      </c>
    </row>
    <row r="533" spans="1:19">
      <c r="A533" t="s">
        <v>512</v>
      </c>
      <c r="B533" t="s">
        <v>13</v>
      </c>
      <c r="C533">
        <v>238</v>
      </c>
      <c r="D533" t="str">
        <f>_xlfn.XLOOKUP(Table9[[#This Row],[scientific_name]],Table10[scientific_name],Table10[category])</f>
        <v>Vascular Plant</v>
      </c>
      <c r="E533" t="str">
        <f>_xlfn.XLOOKUP(Table9[[#This Row],[scientific_name]],Table10[scientific_name],Table10[common_names])</f>
        <v>Smooth Sumac</v>
      </c>
      <c r="F533" t="str">
        <f>_xlfn.XLOOKUP(Table9[[#This Row],[scientific_name]],Table10[scientific_name],Table10[conservation_status])</f>
        <v>No Intervention</v>
      </c>
      <c r="G533" t="b">
        <f>_xlfn.XLOOKUP(Table9[[#This Row],[scientific_name]],Table10[scientific_name],Table10[is_protected])</f>
        <v>0</v>
      </c>
      <c r="H533" t="b">
        <f>_xlfn.XLOOKUP(Table9[[#This Row],[scientific_name]],Table10[scientific_name],Table10[is_sheep])</f>
        <v>0</v>
      </c>
      <c r="N533" t="s">
        <v>6020</v>
      </c>
      <c r="O533" t="s">
        <v>5269</v>
      </c>
      <c r="P533" t="s">
        <v>6079</v>
      </c>
      <c r="Q533" t="s">
        <v>11066</v>
      </c>
      <c r="R533" t="b">
        <v>0</v>
      </c>
      <c r="S533" t="b">
        <v>0</v>
      </c>
    </row>
    <row r="534" spans="1:19">
      <c r="A534" t="s">
        <v>513</v>
      </c>
      <c r="B534" t="s">
        <v>4</v>
      </c>
      <c r="C534">
        <v>71</v>
      </c>
      <c r="D534" t="str">
        <f>_xlfn.XLOOKUP(Table9[[#This Row],[scientific_name]],Table10[scientific_name],Table10[category])</f>
        <v>Vascular Plant</v>
      </c>
      <c r="E534" t="str">
        <f>_xlfn.XLOOKUP(Table9[[#This Row],[scientific_name]],Table10[scientific_name],Table10[common_names])</f>
        <v>Swordleaf Rush, Three-Stamened Rush</v>
      </c>
      <c r="F534" t="str">
        <f>_xlfn.XLOOKUP(Table9[[#This Row],[scientific_name]],Table10[scientific_name],Table10[conservation_status])</f>
        <v>No Intervention</v>
      </c>
      <c r="G534" t="b">
        <f>_xlfn.XLOOKUP(Table9[[#This Row],[scientific_name]],Table10[scientific_name],Table10[is_protected])</f>
        <v>0</v>
      </c>
      <c r="H534" t="b">
        <f>_xlfn.XLOOKUP(Table9[[#This Row],[scientific_name]],Table10[scientific_name],Table10[is_sheep])</f>
        <v>0</v>
      </c>
      <c r="N534" t="s">
        <v>6020</v>
      </c>
      <c r="O534" t="s">
        <v>1263</v>
      </c>
      <c r="P534" t="s">
        <v>6080</v>
      </c>
      <c r="Q534" t="s">
        <v>11066</v>
      </c>
      <c r="R534" t="b">
        <v>0</v>
      </c>
      <c r="S534" t="b">
        <v>0</v>
      </c>
    </row>
    <row r="535" spans="1:19">
      <c r="A535" t="s">
        <v>514</v>
      </c>
      <c r="B535" t="s">
        <v>9</v>
      </c>
      <c r="C535">
        <v>91</v>
      </c>
      <c r="D535" t="str">
        <f>_xlfn.XLOOKUP(Table9[[#This Row],[scientific_name]],Table10[scientific_name],Table10[category])</f>
        <v>Mammal</v>
      </c>
      <c r="E535" t="str">
        <f>_xlfn.XLOOKUP(Table9[[#This Row],[scientific_name]],Table10[scientific_name],Table10[common_names])</f>
        <v>Big-Eared Woodrat</v>
      </c>
      <c r="F535" t="str">
        <f>_xlfn.XLOOKUP(Table9[[#This Row],[scientific_name]],Table10[scientific_name],Table10[conservation_status])</f>
        <v>No Intervention</v>
      </c>
      <c r="G535" t="b">
        <f>_xlfn.XLOOKUP(Table9[[#This Row],[scientific_name]],Table10[scientific_name],Table10[is_protected])</f>
        <v>0</v>
      </c>
      <c r="H535" t="b">
        <f>_xlfn.XLOOKUP(Table9[[#This Row],[scientific_name]],Table10[scientific_name],Table10[is_sheep])</f>
        <v>0</v>
      </c>
      <c r="N535" t="s">
        <v>6020</v>
      </c>
      <c r="O535" t="s">
        <v>3439</v>
      </c>
      <c r="P535" t="s">
        <v>6081</v>
      </c>
      <c r="Q535" t="s">
        <v>11066</v>
      </c>
      <c r="R535" t="b">
        <v>0</v>
      </c>
      <c r="S535" t="b">
        <v>0</v>
      </c>
    </row>
    <row r="536" spans="1:19">
      <c r="A536" t="s">
        <v>515</v>
      </c>
      <c r="B536" t="s">
        <v>9</v>
      </c>
      <c r="C536">
        <v>141</v>
      </c>
      <c r="D536" t="str">
        <f>_xlfn.XLOOKUP(Table9[[#This Row],[scientific_name]],Table10[scientific_name],Table10[category])</f>
        <v>Vascular Plant</v>
      </c>
      <c r="E536" t="str">
        <f>_xlfn.XLOOKUP(Table9[[#This Row],[scientific_name]],Table10[scientific_name],Table10[common_names])</f>
        <v>Climbing False Buckwheat</v>
      </c>
      <c r="F536" t="str">
        <f>_xlfn.XLOOKUP(Table9[[#This Row],[scientific_name]],Table10[scientific_name],Table10[conservation_status])</f>
        <v>No Intervention</v>
      </c>
      <c r="G536" t="b">
        <f>_xlfn.XLOOKUP(Table9[[#This Row],[scientific_name]],Table10[scientific_name],Table10[is_protected])</f>
        <v>0</v>
      </c>
      <c r="H536" t="b">
        <f>_xlfn.XLOOKUP(Table9[[#This Row],[scientific_name]],Table10[scientific_name],Table10[is_sheep])</f>
        <v>0</v>
      </c>
      <c r="N536" t="s">
        <v>6020</v>
      </c>
      <c r="O536" t="s">
        <v>1166</v>
      </c>
      <c r="P536" t="s">
        <v>6082</v>
      </c>
      <c r="Q536" t="s">
        <v>11066</v>
      </c>
      <c r="R536" t="b">
        <v>0</v>
      </c>
      <c r="S536" t="b">
        <v>0</v>
      </c>
    </row>
    <row r="537" spans="1:19">
      <c r="A537" t="s">
        <v>516</v>
      </c>
      <c r="B537" t="s">
        <v>4</v>
      </c>
      <c r="C537">
        <v>55</v>
      </c>
      <c r="D537" t="str">
        <f>_xlfn.XLOOKUP(Table9[[#This Row],[scientific_name]],Table10[scientific_name],Table10[category])</f>
        <v>Fish</v>
      </c>
      <c r="E537" t="str">
        <f>_xlfn.XLOOKUP(Table9[[#This Row],[scientific_name]],Table10[scientific_name],Table10[common_names])</f>
        <v>Striped Shiner</v>
      </c>
      <c r="F537" t="str">
        <f>_xlfn.XLOOKUP(Table9[[#This Row],[scientific_name]],Table10[scientific_name],Table10[conservation_status])</f>
        <v>No Intervention</v>
      </c>
      <c r="G537" t="b">
        <f>_xlfn.XLOOKUP(Table9[[#This Row],[scientific_name]],Table10[scientific_name],Table10[is_protected])</f>
        <v>0</v>
      </c>
      <c r="H537" t="b">
        <f>_xlfn.XLOOKUP(Table9[[#This Row],[scientific_name]],Table10[scientific_name],Table10[is_sheep])</f>
        <v>0</v>
      </c>
      <c r="N537" t="s">
        <v>6020</v>
      </c>
      <c r="O537" t="s">
        <v>3114</v>
      </c>
      <c r="P537" t="s">
        <v>6083</v>
      </c>
      <c r="Q537" t="s">
        <v>11066</v>
      </c>
      <c r="R537" t="b">
        <v>0</v>
      </c>
      <c r="S537" t="b">
        <v>0</v>
      </c>
    </row>
    <row r="538" spans="1:19">
      <c r="A538" t="s">
        <v>517</v>
      </c>
      <c r="B538" t="s">
        <v>4</v>
      </c>
      <c r="C538">
        <v>67</v>
      </c>
      <c r="D538" t="str">
        <f>_xlfn.XLOOKUP(Table9[[#This Row],[scientific_name]],Table10[scientific_name],Table10[category])</f>
        <v>Vascular Plant</v>
      </c>
      <c r="E538" t="str">
        <f>_xlfn.XLOOKUP(Table9[[#This Row],[scientific_name]],Table10[scientific_name],Table10[common_names])</f>
        <v>Sweet Brier, Sweetbrier</v>
      </c>
      <c r="F538" t="str">
        <f>_xlfn.XLOOKUP(Table9[[#This Row],[scientific_name]],Table10[scientific_name],Table10[conservation_status])</f>
        <v>No Intervention</v>
      </c>
      <c r="G538" t="b">
        <f>_xlfn.XLOOKUP(Table9[[#This Row],[scientific_name]],Table10[scientific_name],Table10[is_protected])</f>
        <v>0</v>
      </c>
      <c r="H538" t="b">
        <f>_xlfn.XLOOKUP(Table9[[#This Row],[scientific_name]],Table10[scientific_name],Table10[is_sheep])</f>
        <v>0</v>
      </c>
      <c r="N538" t="s">
        <v>6020</v>
      </c>
      <c r="O538" t="s">
        <v>4770</v>
      </c>
      <c r="P538" t="s">
        <v>6084</v>
      </c>
      <c r="Q538" t="s">
        <v>11066</v>
      </c>
      <c r="R538" t="b">
        <v>0</v>
      </c>
      <c r="S538" t="b">
        <v>0</v>
      </c>
    </row>
    <row r="539" spans="1:19">
      <c r="A539" t="s">
        <v>518</v>
      </c>
      <c r="B539" t="s">
        <v>13</v>
      </c>
      <c r="C539">
        <v>222</v>
      </c>
      <c r="D539" t="str">
        <f>_xlfn.XLOOKUP(Table9[[#This Row],[scientific_name]],Table10[scientific_name],Table10[category])</f>
        <v>Vascular Plant</v>
      </c>
      <c r="E539" t="str">
        <f>_xlfn.XLOOKUP(Table9[[#This Row],[scientific_name]],Table10[scientific_name],Table10[common_names])</f>
        <v>Reflexed Flatsedge</v>
      </c>
      <c r="F539" t="str">
        <f>_xlfn.XLOOKUP(Table9[[#This Row],[scientific_name]],Table10[scientific_name],Table10[conservation_status])</f>
        <v>No Intervention</v>
      </c>
      <c r="G539" t="b">
        <f>_xlfn.XLOOKUP(Table9[[#This Row],[scientific_name]],Table10[scientific_name],Table10[is_protected])</f>
        <v>0</v>
      </c>
      <c r="H539" t="b">
        <f>_xlfn.XLOOKUP(Table9[[#This Row],[scientific_name]],Table10[scientific_name],Table10[is_sheep])</f>
        <v>0</v>
      </c>
      <c r="N539" t="s">
        <v>6020</v>
      </c>
      <c r="O539" t="s">
        <v>5377</v>
      </c>
      <c r="P539" t="s">
        <v>6085</v>
      </c>
      <c r="Q539" t="s">
        <v>11066</v>
      </c>
      <c r="R539" t="b">
        <v>0</v>
      </c>
      <c r="S539" t="b">
        <v>0</v>
      </c>
    </row>
    <row r="540" spans="1:19">
      <c r="A540" t="s">
        <v>519</v>
      </c>
      <c r="B540" t="s">
        <v>9</v>
      </c>
      <c r="C540">
        <v>73</v>
      </c>
      <c r="D540" t="str">
        <f>_xlfn.XLOOKUP(Table9[[#This Row],[scientific_name]],Table10[scientific_name],Table10[category])</f>
        <v>Vascular Plant</v>
      </c>
      <c r="E540" t="str">
        <f>_xlfn.XLOOKUP(Table9[[#This Row],[scientific_name]],Table10[scientific_name],Table10[common_names])</f>
        <v>Davidson's Penstemon</v>
      </c>
      <c r="F540" t="str">
        <f>_xlfn.XLOOKUP(Table9[[#This Row],[scientific_name]],Table10[scientific_name],Table10[conservation_status])</f>
        <v>No Intervention</v>
      </c>
      <c r="G540" t="b">
        <f>_xlfn.XLOOKUP(Table9[[#This Row],[scientific_name]],Table10[scientific_name],Table10[is_protected])</f>
        <v>0</v>
      </c>
      <c r="H540" t="b">
        <f>_xlfn.XLOOKUP(Table9[[#This Row],[scientific_name]],Table10[scientific_name],Table10[is_sheep])</f>
        <v>0</v>
      </c>
      <c r="N540" t="s">
        <v>6020</v>
      </c>
      <c r="O540" t="s">
        <v>2219</v>
      </c>
      <c r="P540" t="s">
        <v>6086</v>
      </c>
      <c r="Q540" t="s">
        <v>11066</v>
      </c>
      <c r="R540" t="b">
        <v>0</v>
      </c>
      <c r="S540" t="b">
        <v>0</v>
      </c>
    </row>
    <row r="541" spans="1:19">
      <c r="A541" t="s">
        <v>520</v>
      </c>
      <c r="B541" t="s">
        <v>9</v>
      </c>
      <c r="C541">
        <v>119</v>
      </c>
      <c r="D541" t="str">
        <f>_xlfn.XLOOKUP(Table9[[#This Row],[scientific_name]],Table10[scientific_name],Table10[category])</f>
        <v>Vascular Plant</v>
      </c>
      <c r="E541" t="str">
        <f>_xlfn.XLOOKUP(Table9[[#This Row],[scientific_name]],Table10[scientific_name],Table10[common_names])</f>
        <v>Spike Trisetum</v>
      </c>
      <c r="F541" t="str">
        <f>_xlfn.XLOOKUP(Table9[[#This Row],[scientific_name]],Table10[scientific_name],Table10[conservation_status])</f>
        <v>No Intervention</v>
      </c>
      <c r="G541" t="b">
        <f>_xlfn.XLOOKUP(Table9[[#This Row],[scientific_name]],Table10[scientific_name],Table10[is_protected])</f>
        <v>0</v>
      </c>
      <c r="H541" t="b">
        <f>_xlfn.XLOOKUP(Table9[[#This Row],[scientific_name]],Table10[scientific_name],Table10[is_sheep])</f>
        <v>0</v>
      </c>
      <c r="N541" t="s">
        <v>6020</v>
      </c>
      <c r="O541" t="s">
        <v>2038</v>
      </c>
      <c r="P541" t="s">
        <v>6087</v>
      </c>
      <c r="Q541" t="s">
        <v>11066</v>
      </c>
      <c r="R541" t="b">
        <v>0</v>
      </c>
      <c r="S541" t="b">
        <v>0</v>
      </c>
    </row>
    <row r="542" spans="1:19">
      <c r="A542" t="s">
        <v>521</v>
      </c>
      <c r="B542" t="s">
        <v>9</v>
      </c>
      <c r="C542">
        <v>103</v>
      </c>
      <c r="D542" t="str">
        <f>_xlfn.XLOOKUP(Table9[[#This Row],[scientific_name]],Table10[scientific_name],Table10[category])</f>
        <v>Vascular Plant</v>
      </c>
      <c r="E542" t="str">
        <f>_xlfn.XLOOKUP(Table9[[#This Row],[scientific_name]],Table10[scientific_name],Table10[common_names])</f>
        <v>Philadelphia Panic Grass</v>
      </c>
      <c r="F542" t="str">
        <f>_xlfn.XLOOKUP(Table9[[#This Row],[scientific_name]],Table10[scientific_name],Table10[conservation_status])</f>
        <v>No Intervention</v>
      </c>
      <c r="G542" t="b">
        <f>_xlfn.XLOOKUP(Table9[[#This Row],[scientific_name]],Table10[scientific_name],Table10[is_protected])</f>
        <v>0</v>
      </c>
      <c r="H542" t="b">
        <f>_xlfn.XLOOKUP(Table9[[#This Row],[scientific_name]],Table10[scientific_name],Table10[is_sheep])</f>
        <v>0</v>
      </c>
      <c r="N542" t="s">
        <v>6020</v>
      </c>
      <c r="O542" t="s">
        <v>1151</v>
      </c>
      <c r="P542" t="s">
        <v>6088</v>
      </c>
      <c r="Q542" t="s">
        <v>5562</v>
      </c>
      <c r="R542" t="b">
        <v>1</v>
      </c>
      <c r="S542" t="b">
        <v>0</v>
      </c>
    </row>
    <row r="543" spans="1:19">
      <c r="A543" t="s">
        <v>522</v>
      </c>
      <c r="B543" t="s">
        <v>7</v>
      </c>
      <c r="C543">
        <v>170</v>
      </c>
      <c r="D543" t="str">
        <f>_xlfn.XLOOKUP(Table9[[#This Row],[scientific_name]],Table10[scientific_name],Table10[category])</f>
        <v>Vascular Plant</v>
      </c>
      <c r="E543" t="str">
        <f>_xlfn.XLOOKUP(Table9[[#This Row],[scientific_name]],Table10[scientific_name],Table10[common_names])</f>
        <v>Knotted Hedgeparsley, Knotted Hedge-Parsley</v>
      </c>
      <c r="F543" t="str">
        <f>_xlfn.XLOOKUP(Table9[[#This Row],[scientific_name]],Table10[scientific_name],Table10[conservation_status])</f>
        <v>No Intervention</v>
      </c>
      <c r="G543" t="b">
        <f>_xlfn.XLOOKUP(Table9[[#This Row],[scientific_name]],Table10[scientific_name],Table10[is_protected])</f>
        <v>0</v>
      </c>
      <c r="H543" t="b">
        <f>_xlfn.XLOOKUP(Table9[[#This Row],[scientific_name]],Table10[scientific_name],Table10[is_sheep])</f>
        <v>0</v>
      </c>
      <c r="N543" t="s">
        <v>6020</v>
      </c>
      <c r="O543" t="s">
        <v>3582</v>
      </c>
      <c r="P543" t="s">
        <v>6089</v>
      </c>
      <c r="Q543" t="s">
        <v>11066</v>
      </c>
      <c r="R543" t="b">
        <v>0</v>
      </c>
      <c r="S543" t="b">
        <v>0</v>
      </c>
    </row>
    <row r="544" spans="1:19">
      <c r="A544" t="s">
        <v>366</v>
      </c>
      <c r="B544" t="s">
        <v>4</v>
      </c>
      <c r="C544">
        <v>34</v>
      </c>
      <c r="D544" t="str">
        <f>_xlfn.XLOOKUP(Table9[[#This Row],[scientific_name]],Table10[scientific_name],Table10[category])</f>
        <v>Nonvascular Plant</v>
      </c>
      <c r="E544" t="str">
        <f>_xlfn.XLOOKUP(Table9[[#This Row],[scientific_name]],Table10[scientific_name],Table10[common_names])</f>
        <v>Polytrichum Moss</v>
      </c>
      <c r="F544" t="str">
        <f>_xlfn.XLOOKUP(Table9[[#This Row],[scientific_name]],Table10[scientific_name],Table10[conservation_status])</f>
        <v>No Intervention</v>
      </c>
      <c r="G544" t="b">
        <f>_xlfn.XLOOKUP(Table9[[#This Row],[scientific_name]],Table10[scientific_name],Table10[is_protected])</f>
        <v>0</v>
      </c>
      <c r="H544" t="b">
        <f>_xlfn.XLOOKUP(Table9[[#This Row],[scientific_name]],Table10[scientific_name],Table10[is_sheep])</f>
        <v>0</v>
      </c>
      <c r="N544" t="s">
        <v>6020</v>
      </c>
      <c r="O544" t="s">
        <v>2354</v>
      </c>
      <c r="P544" t="s">
        <v>6090</v>
      </c>
      <c r="Q544" t="s">
        <v>11066</v>
      </c>
      <c r="R544" t="b">
        <v>0</v>
      </c>
      <c r="S544" t="b">
        <v>0</v>
      </c>
    </row>
    <row r="545" spans="1:19">
      <c r="A545" t="s">
        <v>523</v>
      </c>
      <c r="B545" t="s">
        <v>4</v>
      </c>
      <c r="C545">
        <v>119</v>
      </c>
      <c r="D545" t="str">
        <f>_xlfn.XLOOKUP(Table9[[#This Row],[scientific_name]],Table10[scientific_name],Table10[category])</f>
        <v>Vascular Plant</v>
      </c>
      <c r="E545" t="str">
        <f>_xlfn.XLOOKUP(Table9[[#This Row],[scientific_name]],Table10[scientific_name],Table10[common_names])</f>
        <v>Cloud Sedge, Hayden Sedge, Hayden's Sedge</v>
      </c>
      <c r="F545" t="str">
        <f>_xlfn.XLOOKUP(Table9[[#This Row],[scientific_name]],Table10[scientific_name],Table10[conservation_status])</f>
        <v>No Intervention</v>
      </c>
      <c r="G545" t="b">
        <f>_xlfn.XLOOKUP(Table9[[#This Row],[scientific_name]],Table10[scientific_name],Table10[is_protected])</f>
        <v>0</v>
      </c>
      <c r="H545" t="b">
        <f>_xlfn.XLOOKUP(Table9[[#This Row],[scientific_name]],Table10[scientific_name],Table10[is_sheep])</f>
        <v>0</v>
      </c>
      <c r="N545" t="s">
        <v>6020</v>
      </c>
      <c r="O545" t="s">
        <v>2702</v>
      </c>
      <c r="P545" t="s">
        <v>6091</v>
      </c>
      <c r="Q545" t="s">
        <v>11066</v>
      </c>
      <c r="R545" t="b">
        <v>0</v>
      </c>
      <c r="S545" t="b">
        <v>0</v>
      </c>
    </row>
    <row r="546" spans="1:19">
      <c r="A546" t="s">
        <v>524</v>
      </c>
      <c r="B546" t="s">
        <v>9</v>
      </c>
      <c r="C546">
        <v>117</v>
      </c>
      <c r="D546" t="str">
        <f>_xlfn.XLOOKUP(Table9[[#This Row],[scientific_name]],Table10[scientific_name],Table10[category])</f>
        <v>Vascular Plant</v>
      </c>
      <c r="E546" t="str">
        <f>_xlfn.XLOOKUP(Table9[[#This Row],[scientific_name]],Table10[scientific_name],Table10[common_names])</f>
        <v>Core's Starwort, Tennessee Starwort</v>
      </c>
      <c r="F546" t="str">
        <f>_xlfn.XLOOKUP(Table9[[#This Row],[scientific_name]],Table10[scientific_name],Table10[conservation_status])</f>
        <v>No Intervention</v>
      </c>
      <c r="G546" t="b">
        <f>_xlfn.XLOOKUP(Table9[[#This Row],[scientific_name]],Table10[scientific_name],Table10[is_protected])</f>
        <v>0</v>
      </c>
      <c r="H546" t="b">
        <f>_xlfn.XLOOKUP(Table9[[#This Row],[scientific_name]],Table10[scientific_name],Table10[is_sheep])</f>
        <v>0</v>
      </c>
      <c r="N546" t="s">
        <v>6020</v>
      </c>
      <c r="O546" t="s">
        <v>1416</v>
      </c>
      <c r="P546" t="s">
        <v>6092</v>
      </c>
      <c r="Q546" t="s">
        <v>11066</v>
      </c>
      <c r="R546" t="b">
        <v>0</v>
      </c>
      <c r="S546" t="b">
        <v>0</v>
      </c>
    </row>
    <row r="547" spans="1:19">
      <c r="A547" t="s">
        <v>525</v>
      </c>
      <c r="B547" t="s">
        <v>7</v>
      </c>
      <c r="C547">
        <v>135</v>
      </c>
      <c r="D547" t="str">
        <f>_xlfn.XLOOKUP(Table9[[#This Row],[scientific_name]],Table10[scientific_name],Table10[category])</f>
        <v>Bird</v>
      </c>
      <c r="E547" t="str">
        <f>_xlfn.XLOOKUP(Table9[[#This Row],[scientific_name]],Table10[scientific_name],Table10[common_names])</f>
        <v>Spotted Towhee</v>
      </c>
      <c r="F547" t="str">
        <f>_xlfn.XLOOKUP(Table9[[#This Row],[scientific_name]],Table10[scientific_name],Table10[conservation_status])</f>
        <v>No Intervention</v>
      </c>
      <c r="G547" t="b">
        <f>_xlfn.XLOOKUP(Table9[[#This Row],[scientific_name]],Table10[scientific_name],Table10[is_protected])</f>
        <v>0</v>
      </c>
      <c r="H547" t="b">
        <f>_xlfn.XLOOKUP(Table9[[#This Row],[scientific_name]],Table10[scientific_name],Table10[is_sheep])</f>
        <v>0</v>
      </c>
      <c r="N547" t="s">
        <v>6020</v>
      </c>
      <c r="O547" t="s">
        <v>3110</v>
      </c>
      <c r="P547" t="s">
        <v>6093</v>
      </c>
      <c r="Q547" t="s">
        <v>11066</v>
      </c>
      <c r="R547" t="b">
        <v>0</v>
      </c>
      <c r="S547" t="b">
        <v>0</v>
      </c>
    </row>
    <row r="548" spans="1:19">
      <c r="A548" t="s">
        <v>526</v>
      </c>
      <c r="B548" t="s">
        <v>4</v>
      </c>
      <c r="C548">
        <v>95</v>
      </c>
      <c r="D548" t="str">
        <f>_xlfn.XLOOKUP(Table9[[#This Row],[scientific_name]],Table10[scientific_name],Table10[category])</f>
        <v>Bird</v>
      </c>
      <c r="E548" t="str">
        <f>_xlfn.XLOOKUP(Table9[[#This Row],[scientific_name]],Table10[scientific_name],Table10[common_names])</f>
        <v>Black-Bellied Plover</v>
      </c>
      <c r="F548" t="str">
        <f>_xlfn.XLOOKUP(Table9[[#This Row],[scientific_name]],Table10[scientific_name],Table10[conservation_status])</f>
        <v>No Intervention</v>
      </c>
      <c r="G548" t="b">
        <f>_xlfn.XLOOKUP(Table9[[#This Row],[scientific_name]],Table10[scientific_name],Table10[is_protected])</f>
        <v>0</v>
      </c>
      <c r="H548" t="b">
        <f>_xlfn.XLOOKUP(Table9[[#This Row],[scientific_name]],Table10[scientific_name],Table10[is_sheep])</f>
        <v>0</v>
      </c>
      <c r="N548" t="s">
        <v>6020</v>
      </c>
      <c r="O548" t="s">
        <v>2076</v>
      </c>
      <c r="P548" t="s">
        <v>6094</v>
      </c>
      <c r="Q548" t="s">
        <v>11066</v>
      </c>
      <c r="R548" t="b">
        <v>0</v>
      </c>
      <c r="S548" t="b">
        <v>0</v>
      </c>
    </row>
    <row r="549" spans="1:19">
      <c r="A549" t="s">
        <v>527</v>
      </c>
      <c r="B549" t="s">
        <v>9</v>
      </c>
      <c r="C549">
        <v>91</v>
      </c>
      <c r="D549" t="str">
        <f>_xlfn.XLOOKUP(Table9[[#This Row],[scientific_name]],Table10[scientific_name],Table10[category])</f>
        <v>Bird</v>
      </c>
      <c r="E549" t="str">
        <f>_xlfn.XLOOKUP(Table9[[#This Row],[scientific_name]],Table10[scientific_name],Table10[common_names])</f>
        <v>Spotted Sandpiper</v>
      </c>
      <c r="F549" t="str">
        <f>_xlfn.XLOOKUP(Table9[[#This Row],[scientific_name]],Table10[scientific_name],Table10[conservation_status])</f>
        <v>No Intervention</v>
      </c>
      <c r="G549" t="b">
        <f>_xlfn.XLOOKUP(Table9[[#This Row],[scientific_name]],Table10[scientific_name],Table10[is_protected])</f>
        <v>0</v>
      </c>
      <c r="H549" t="b">
        <f>_xlfn.XLOOKUP(Table9[[#This Row],[scientific_name]],Table10[scientific_name],Table10[is_sheep])</f>
        <v>0</v>
      </c>
      <c r="N549" t="s">
        <v>6020</v>
      </c>
      <c r="O549" t="s">
        <v>5436</v>
      </c>
      <c r="P549" t="s">
        <v>6095</v>
      </c>
      <c r="Q549" t="s">
        <v>11066</v>
      </c>
      <c r="R549" t="b">
        <v>0</v>
      </c>
      <c r="S549" t="b">
        <v>0</v>
      </c>
    </row>
    <row r="550" spans="1:19">
      <c r="A550" t="s">
        <v>528</v>
      </c>
      <c r="B550" t="s">
        <v>7</v>
      </c>
      <c r="C550">
        <v>151</v>
      </c>
      <c r="D550" t="str">
        <f>_xlfn.XLOOKUP(Table9[[#This Row],[scientific_name]],Table10[scientific_name],Table10[category])</f>
        <v>Bird</v>
      </c>
      <c r="E550" t="str">
        <f>_xlfn.XLOOKUP(Table9[[#This Row],[scientific_name]],Table10[scientific_name],Table10[common_names])</f>
        <v>American Tree Sparrow</v>
      </c>
      <c r="F550" t="str">
        <f>_xlfn.XLOOKUP(Table9[[#This Row],[scientific_name]],Table10[scientific_name],Table10[conservation_status])</f>
        <v>No Intervention</v>
      </c>
      <c r="G550" t="b">
        <f>_xlfn.XLOOKUP(Table9[[#This Row],[scientific_name]],Table10[scientific_name],Table10[is_protected])</f>
        <v>0</v>
      </c>
      <c r="H550" t="b">
        <f>_xlfn.XLOOKUP(Table9[[#This Row],[scientific_name]],Table10[scientific_name],Table10[is_sheep])</f>
        <v>0</v>
      </c>
      <c r="N550" t="s">
        <v>6020</v>
      </c>
      <c r="O550" t="s">
        <v>3576</v>
      </c>
      <c r="P550" t="s">
        <v>6096</v>
      </c>
      <c r="Q550" t="s">
        <v>11066</v>
      </c>
      <c r="R550" t="b">
        <v>0</v>
      </c>
      <c r="S550" t="b">
        <v>0</v>
      </c>
    </row>
    <row r="551" spans="1:19">
      <c r="A551" t="s">
        <v>529</v>
      </c>
      <c r="B551" t="s">
        <v>4</v>
      </c>
      <c r="C551">
        <v>69</v>
      </c>
      <c r="D551" t="str">
        <f>_xlfn.XLOOKUP(Table9[[#This Row],[scientific_name]],Table10[scientific_name],Table10[category])</f>
        <v>Vascular Plant</v>
      </c>
      <c r="E551" t="str">
        <f>_xlfn.XLOOKUP(Table9[[#This Row],[scientific_name]],Table10[scientific_name],Table10[common_names])</f>
        <v>Oregon Campion, Oregon Silene</v>
      </c>
      <c r="F551" t="str">
        <f>_xlfn.XLOOKUP(Table9[[#This Row],[scientific_name]],Table10[scientific_name],Table10[conservation_status])</f>
        <v>No Intervention</v>
      </c>
      <c r="G551" t="b">
        <f>_xlfn.XLOOKUP(Table9[[#This Row],[scientific_name]],Table10[scientific_name],Table10[is_protected])</f>
        <v>0</v>
      </c>
      <c r="H551" t="b">
        <f>_xlfn.XLOOKUP(Table9[[#This Row],[scientific_name]],Table10[scientific_name],Table10[is_sheep])</f>
        <v>0</v>
      </c>
      <c r="N551" t="s">
        <v>6020</v>
      </c>
      <c r="O551" t="s">
        <v>654</v>
      </c>
      <c r="P551" t="s">
        <v>6097</v>
      </c>
      <c r="Q551" t="s">
        <v>11066</v>
      </c>
      <c r="R551" t="b">
        <v>0</v>
      </c>
      <c r="S551" t="b">
        <v>0</v>
      </c>
    </row>
    <row r="552" spans="1:19">
      <c r="A552" t="s">
        <v>530</v>
      </c>
      <c r="B552" t="s">
        <v>4</v>
      </c>
      <c r="C552">
        <v>58</v>
      </c>
      <c r="D552" t="str">
        <f>_xlfn.XLOOKUP(Table9[[#This Row],[scientific_name]],Table10[scientific_name],Table10[category])</f>
        <v>Vascular Plant</v>
      </c>
      <c r="E552" t="str">
        <f>_xlfn.XLOOKUP(Table9[[#This Row],[scientific_name]],Table10[scientific_name],Table10[common_names])</f>
        <v>False Mountain Willow, White Mountain Willow</v>
      </c>
      <c r="F552" t="str">
        <f>_xlfn.XLOOKUP(Table9[[#This Row],[scientific_name]],Table10[scientific_name],Table10[conservation_status])</f>
        <v>No Intervention</v>
      </c>
      <c r="G552" t="b">
        <f>_xlfn.XLOOKUP(Table9[[#This Row],[scientific_name]],Table10[scientific_name],Table10[is_protected])</f>
        <v>0</v>
      </c>
      <c r="H552" t="b">
        <f>_xlfn.XLOOKUP(Table9[[#This Row],[scientific_name]],Table10[scientific_name],Table10[is_sheep])</f>
        <v>0</v>
      </c>
      <c r="N552" t="s">
        <v>6020</v>
      </c>
      <c r="O552" t="s">
        <v>4601</v>
      </c>
      <c r="P552" t="s">
        <v>6098</v>
      </c>
      <c r="Q552" t="s">
        <v>5560</v>
      </c>
      <c r="R552" t="b">
        <v>1</v>
      </c>
      <c r="S552" t="b">
        <v>0</v>
      </c>
    </row>
    <row r="553" spans="1:19">
      <c r="A553" t="s">
        <v>531</v>
      </c>
      <c r="B553" t="s">
        <v>9</v>
      </c>
      <c r="C553">
        <v>131</v>
      </c>
      <c r="D553" t="str">
        <f>_xlfn.XLOOKUP(Table9[[#This Row],[scientific_name]],Table10[scientific_name],Table10[category])</f>
        <v>Vascular Plant</v>
      </c>
      <c r="E553" t="str">
        <f>_xlfn.XLOOKUP(Table9[[#This Row],[scientific_name]],Table10[scientific_name],Table10[common_names])</f>
        <v>Early Avens, Spring Avens</v>
      </c>
      <c r="F553" t="str">
        <f>_xlfn.XLOOKUP(Table9[[#This Row],[scientific_name]],Table10[scientific_name],Table10[conservation_status])</f>
        <v>No Intervention</v>
      </c>
      <c r="G553" t="b">
        <f>_xlfn.XLOOKUP(Table9[[#This Row],[scientific_name]],Table10[scientific_name],Table10[is_protected])</f>
        <v>0</v>
      </c>
      <c r="H553" t="b">
        <f>_xlfn.XLOOKUP(Table9[[#This Row],[scientific_name]],Table10[scientific_name],Table10[is_sheep])</f>
        <v>0</v>
      </c>
      <c r="N553" t="s">
        <v>6020</v>
      </c>
      <c r="O553" t="s">
        <v>5014</v>
      </c>
      <c r="P553" t="s">
        <v>6099</v>
      </c>
      <c r="Q553" t="s">
        <v>11066</v>
      </c>
      <c r="R553" t="b">
        <v>0</v>
      </c>
      <c r="S553" t="b">
        <v>0</v>
      </c>
    </row>
    <row r="554" spans="1:19">
      <c r="A554" t="s">
        <v>532</v>
      </c>
      <c r="B554" t="s">
        <v>7</v>
      </c>
      <c r="C554">
        <v>170</v>
      </c>
      <c r="D554" t="str">
        <f>_xlfn.XLOOKUP(Table9[[#This Row],[scientific_name]],Table10[scientific_name],Table10[category])</f>
        <v>Vascular Plant</v>
      </c>
      <c r="E554" t="str">
        <f>_xlfn.XLOOKUP(Table9[[#This Row],[scientific_name]],Table10[scientific_name],Table10[common_names])</f>
        <v>Rue-Anemone, Windflower</v>
      </c>
      <c r="F554" t="str">
        <f>_xlfn.XLOOKUP(Table9[[#This Row],[scientific_name]],Table10[scientific_name],Table10[conservation_status])</f>
        <v>No Intervention</v>
      </c>
      <c r="G554" t="b">
        <f>_xlfn.XLOOKUP(Table9[[#This Row],[scientific_name]],Table10[scientific_name],Table10[is_protected])</f>
        <v>0</v>
      </c>
      <c r="H554" t="b">
        <f>_xlfn.XLOOKUP(Table9[[#This Row],[scientific_name]],Table10[scientific_name],Table10[is_sheep])</f>
        <v>0</v>
      </c>
      <c r="N554" t="s">
        <v>6020</v>
      </c>
      <c r="O554" t="s">
        <v>3461</v>
      </c>
      <c r="P554" t="s">
        <v>6100</v>
      </c>
      <c r="Q554" t="s">
        <v>11066</v>
      </c>
      <c r="R554" t="b">
        <v>0</v>
      </c>
      <c r="S554" t="b">
        <v>0</v>
      </c>
    </row>
    <row r="555" spans="1:19">
      <c r="A555" t="s">
        <v>533</v>
      </c>
      <c r="B555" t="s">
        <v>4</v>
      </c>
      <c r="C555">
        <v>69</v>
      </c>
      <c r="D555" t="str">
        <f>_xlfn.XLOOKUP(Table9[[#This Row],[scientific_name]],Table10[scientific_name],Table10[category])</f>
        <v>Vascular Plant</v>
      </c>
      <c r="E555" t="str">
        <f>_xlfn.XLOOKUP(Table9[[#This Row],[scientific_name]],Table10[scientific_name],Table10[common_names])</f>
        <v>Virginia Bluebell, Virginia Bluebells</v>
      </c>
      <c r="F555" t="str">
        <f>_xlfn.XLOOKUP(Table9[[#This Row],[scientific_name]],Table10[scientific_name],Table10[conservation_status])</f>
        <v>No Intervention</v>
      </c>
      <c r="G555" t="b">
        <f>_xlfn.XLOOKUP(Table9[[#This Row],[scientific_name]],Table10[scientific_name],Table10[is_protected])</f>
        <v>0</v>
      </c>
      <c r="H555" t="b">
        <f>_xlfn.XLOOKUP(Table9[[#This Row],[scientific_name]],Table10[scientific_name],Table10[is_sheep])</f>
        <v>0</v>
      </c>
      <c r="N555" t="s">
        <v>6020</v>
      </c>
      <c r="O555" t="s">
        <v>3562</v>
      </c>
      <c r="P555" t="s">
        <v>6101</v>
      </c>
      <c r="Q555" t="s">
        <v>5560</v>
      </c>
      <c r="R555" t="b">
        <v>1</v>
      </c>
      <c r="S555" t="b">
        <v>0</v>
      </c>
    </row>
    <row r="556" spans="1:19">
      <c r="A556" t="s">
        <v>534</v>
      </c>
      <c r="B556" t="s">
        <v>13</v>
      </c>
      <c r="C556">
        <v>254</v>
      </c>
      <c r="D556" t="str">
        <f>_xlfn.XLOOKUP(Table9[[#This Row],[scientific_name]],Table10[scientific_name],Table10[category])</f>
        <v>Vascular Plant</v>
      </c>
      <c r="E556" t="str">
        <f>_xlfn.XLOOKUP(Table9[[#This Row],[scientific_name]],Table10[scientific_name],Table10[common_names])</f>
        <v>San Francisco Woodland-Star</v>
      </c>
      <c r="F556" t="str">
        <f>_xlfn.XLOOKUP(Table9[[#This Row],[scientific_name]],Table10[scientific_name],Table10[conservation_status])</f>
        <v>No Intervention</v>
      </c>
      <c r="G556" t="b">
        <f>_xlfn.XLOOKUP(Table9[[#This Row],[scientific_name]],Table10[scientific_name],Table10[is_protected])</f>
        <v>0</v>
      </c>
      <c r="H556" t="b">
        <f>_xlfn.XLOOKUP(Table9[[#This Row],[scientific_name]],Table10[scientific_name],Table10[is_sheep])</f>
        <v>0</v>
      </c>
      <c r="N556" t="s">
        <v>6020</v>
      </c>
      <c r="O556" t="s">
        <v>223</v>
      </c>
      <c r="P556" t="s">
        <v>6102</v>
      </c>
      <c r="Q556" t="s">
        <v>11066</v>
      </c>
      <c r="R556" t="b">
        <v>0</v>
      </c>
      <c r="S556" t="b">
        <v>0</v>
      </c>
    </row>
    <row r="557" spans="1:19">
      <c r="A557" t="s">
        <v>535</v>
      </c>
      <c r="B557" t="s">
        <v>4</v>
      </c>
      <c r="C557">
        <v>61</v>
      </c>
      <c r="D557" t="str">
        <f>_xlfn.XLOOKUP(Table9[[#This Row],[scientific_name]],Table10[scientific_name],Table10[category])</f>
        <v>Vascular Plant</v>
      </c>
      <c r="E557" t="str">
        <f>_xlfn.XLOOKUP(Table9[[#This Row],[scientific_name]],Table10[scientific_name],Table10[common_names])</f>
        <v>Smooth Tick-Treefoil, Smooth Tick-Trefoil</v>
      </c>
      <c r="F557" t="str">
        <f>_xlfn.XLOOKUP(Table9[[#This Row],[scientific_name]],Table10[scientific_name],Table10[conservation_status])</f>
        <v>No Intervention</v>
      </c>
      <c r="G557" t="b">
        <f>_xlfn.XLOOKUP(Table9[[#This Row],[scientific_name]],Table10[scientific_name],Table10[is_protected])</f>
        <v>0</v>
      </c>
      <c r="H557" t="b">
        <f>_xlfn.XLOOKUP(Table9[[#This Row],[scientific_name]],Table10[scientific_name],Table10[is_sheep])</f>
        <v>0</v>
      </c>
      <c r="N557" t="s">
        <v>6020</v>
      </c>
      <c r="O557" t="s">
        <v>220</v>
      </c>
      <c r="P557" t="s">
        <v>6103</v>
      </c>
      <c r="Q557" t="s">
        <v>11066</v>
      </c>
      <c r="R557" t="b">
        <v>0</v>
      </c>
      <c r="S557" t="b">
        <v>0</v>
      </c>
    </row>
    <row r="558" spans="1:19">
      <c r="A558" t="s">
        <v>536</v>
      </c>
      <c r="B558" t="s">
        <v>7</v>
      </c>
      <c r="C558">
        <v>144</v>
      </c>
      <c r="D558" t="str">
        <f>_xlfn.XLOOKUP(Table9[[#This Row],[scientific_name]],Table10[scientific_name],Table10[category])</f>
        <v>Vascular Plant</v>
      </c>
      <c r="E558" t="str">
        <f>_xlfn.XLOOKUP(Table9[[#This Row],[scientific_name]],Table10[scientific_name],Table10[common_names])</f>
        <v>Wallflower Phoenicaulis</v>
      </c>
      <c r="F558" t="str">
        <f>_xlfn.XLOOKUP(Table9[[#This Row],[scientific_name]],Table10[scientific_name],Table10[conservation_status])</f>
        <v>No Intervention</v>
      </c>
      <c r="G558" t="b">
        <f>_xlfn.XLOOKUP(Table9[[#This Row],[scientific_name]],Table10[scientific_name],Table10[is_protected])</f>
        <v>0</v>
      </c>
      <c r="H558" t="b">
        <f>_xlfn.XLOOKUP(Table9[[#This Row],[scientific_name]],Table10[scientific_name],Table10[is_sheep])</f>
        <v>0</v>
      </c>
      <c r="N558" t="s">
        <v>6020</v>
      </c>
      <c r="O558" t="s">
        <v>2605</v>
      </c>
      <c r="P558" t="s">
        <v>6104</v>
      </c>
      <c r="Q558" t="s">
        <v>11066</v>
      </c>
      <c r="R558" t="b">
        <v>0</v>
      </c>
      <c r="S558" t="b">
        <v>0</v>
      </c>
    </row>
    <row r="559" spans="1:19">
      <c r="A559" t="s">
        <v>537</v>
      </c>
      <c r="B559" t="s">
        <v>13</v>
      </c>
      <c r="C559">
        <v>255</v>
      </c>
      <c r="D559" t="str">
        <f>_xlfn.XLOOKUP(Table9[[#This Row],[scientific_name]],Table10[scientific_name],Table10[category])</f>
        <v>Vascular Plant</v>
      </c>
      <c r="E559" t="str">
        <f>_xlfn.XLOOKUP(Table9[[#This Row],[scientific_name]],Table10[scientific_name],Table10[common_names])</f>
        <v>Carrion Flower</v>
      </c>
      <c r="F559" t="str">
        <f>_xlfn.XLOOKUP(Table9[[#This Row],[scientific_name]],Table10[scientific_name],Table10[conservation_status])</f>
        <v>No Intervention</v>
      </c>
      <c r="G559" t="b">
        <f>_xlfn.XLOOKUP(Table9[[#This Row],[scientific_name]],Table10[scientific_name],Table10[is_protected])</f>
        <v>0</v>
      </c>
      <c r="H559" t="b">
        <f>_xlfn.XLOOKUP(Table9[[#This Row],[scientific_name]],Table10[scientific_name],Table10[is_sheep])</f>
        <v>0</v>
      </c>
      <c r="N559" t="s">
        <v>6020</v>
      </c>
      <c r="O559" t="s">
        <v>3076</v>
      </c>
      <c r="P559" t="s">
        <v>6105</v>
      </c>
      <c r="Q559" t="s">
        <v>11066</v>
      </c>
      <c r="R559" t="b">
        <v>0</v>
      </c>
      <c r="S559" t="b">
        <v>0</v>
      </c>
    </row>
    <row r="560" spans="1:19">
      <c r="A560" t="s">
        <v>538</v>
      </c>
      <c r="B560" t="s">
        <v>13</v>
      </c>
      <c r="C560">
        <v>253</v>
      </c>
      <c r="D560" t="str">
        <f>_xlfn.XLOOKUP(Table9[[#This Row],[scientific_name]],Table10[scientific_name],Table10[category])</f>
        <v>Nonvascular Plant</v>
      </c>
      <c r="E560" t="str">
        <f>_xlfn.XLOOKUP(Table9[[#This Row],[scientific_name]],Table10[scientific_name],Table10[common_names])</f>
        <v>Schwetschkeopsis Moss</v>
      </c>
      <c r="F560" t="str">
        <f>_xlfn.XLOOKUP(Table9[[#This Row],[scientific_name]],Table10[scientific_name],Table10[conservation_status])</f>
        <v>No Intervention</v>
      </c>
      <c r="G560" t="b">
        <f>_xlfn.XLOOKUP(Table9[[#This Row],[scientific_name]],Table10[scientific_name],Table10[is_protected])</f>
        <v>0</v>
      </c>
      <c r="H560" t="b">
        <f>_xlfn.XLOOKUP(Table9[[#This Row],[scientific_name]],Table10[scientific_name],Table10[is_sheep])</f>
        <v>0</v>
      </c>
      <c r="N560" t="s">
        <v>6020</v>
      </c>
      <c r="O560" t="s">
        <v>4045</v>
      </c>
      <c r="P560" t="s">
        <v>6106</v>
      </c>
      <c r="Q560" t="s">
        <v>11066</v>
      </c>
      <c r="R560" t="b">
        <v>0</v>
      </c>
      <c r="S560" t="b">
        <v>0</v>
      </c>
    </row>
    <row r="561" spans="1:19">
      <c r="A561" t="s">
        <v>539</v>
      </c>
      <c r="B561" t="s">
        <v>9</v>
      </c>
      <c r="C561">
        <v>70</v>
      </c>
      <c r="D561" t="str">
        <f>_xlfn.XLOOKUP(Table9[[#This Row],[scientific_name]],Table10[scientific_name],Table10[category])</f>
        <v>Vascular Plant</v>
      </c>
      <c r="E561" t="str">
        <f>_xlfn.XLOOKUP(Table9[[#This Row],[scientific_name]],Table10[scientific_name],Table10[common_names])</f>
        <v>Cusick's Locoweed</v>
      </c>
      <c r="F561" t="str">
        <f>_xlfn.XLOOKUP(Table9[[#This Row],[scientific_name]],Table10[scientific_name],Table10[conservation_status])</f>
        <v>No Intervention</v>
      </c>
      <c r="G561" t="b">
        <f>_xlfn.XLOOKUP(Table9[[#This Row],[scientific_name]],Table10[scientific_name],Table10[is_protected])</f>
        <v>0</v>
      </c>
      <c r="H561" t="b">
        <f>_xlfn.XLOOKUP(Table9[[#This Row],[scientific_name]],Table10[scientific_name],Table10[is_sheep])</f>
        <v>0</v>
      </c>
      <c r="N561" t="s">
        <v>6020</v>
      </c>
      <c r="O561" t="s">
        <v>2950</v>
      </c>
      <c r="P561" t="s">
        <v>6107</v>
      </c>
      <c r="Q561" t="s">
        <v>11066</v>
      </c>
      <c r="R561" t="b">
        <v>0</v>
      </c>
      <c r="S561" t="b">
        <v>0</v>
      </c>
    </row>
    <row r="562" spans="1:19">
      <c r="A562" t="s">
        <v>540</v>
      </c>
      <c r="B562" t="s">
        <v>7</v>
      </c>
      <c r="C562">
        <v>145</v>
      </c>
      <c r="D562" t="str">
        <f>_xlfn.XLOOKUP(Table9[[#This Row],[scientific_name]],Table10[scientific_name],Table10[category])</f>
        <v>Vascular Plant</v>
      </c>
      <c r="E562" t="str">
        <f>_xlfn.XLOOKUP(Table9[[#This Row],[scientific_name]],Table10[scientific_name],Table10[common_names])</f>
        <v>Pacific Dogwood</v>
      </c>
      <c r="F562" t="str">
        <f>_xlfn.XLOOKUP(Table9[[#This Row],[scientific_name]],Table10[scientific_name],Table10[conservation_status])</f>
        <v>No Intervention</v>
      </c>
      <c r="G562" t="b">
        <f>_xlfn.XLOOKUP(Table9[[#This Row],[scientific_name]],Table10[scientific_name],Table10[is_protected])</f>
        <v>0</v>
      </c>
      <c r="H562" t="b">
        <f>_xlfn.XLOOKUP(Table9[[#This Row],[scientific_name]],Table10[scientific_name],Table10[is_sheep])</f>
        <v>0</v>
      </c>
      <c r="N562" t="s">
        <v>6020</v>
      </c>
      <c r="O562" t="s">
        <v>172</v>
      </c>
      <c r="P562" t="s">
        <v>6108</v>
      </c>
      <c r="Q562" t="s">
        <v>11066</v>
      </c>
      <c r="R562" t="b">
        <v>0</v>
      </c>
      <c r="S562" t="b">
        <v>0</v>
      </c>
    </row>
    <row r="563" spans="1:19">
      <c r="A563" t="s">
        <v>541</v>
      </c>
      <c r="B563" t="s">
        <v>9</v>
      </c>
      <c r="C563">
        <v>137</v>
      </c>
      <c r="D563" t="str">
        <f>_xlfn.XLOOKUP(Table9[[#This Row],[scientific_name]],Table10[scientific_name],Table10[category])</f>
        <v>Vascular Plant</v>
      </c>
      <c r="E563" t="str">
        <f>_xlfn.XLOOKUP(Table9[[#This Row],[scientific_name]],Table10[scientific_name],Table10[common_names])</f>
        <v>Allegheny Early Buttercup, Allegheny Mountain Crowfoot</v>
      </c>
      <c r="F563" t="str">
        <f>_xlfn.XLOOKUP(Table9[[#This Row],[scientific_name]],Table10[scientific_name],Table10[conservation_status])</f>
        <v>No Intervention</v>
      </c>
      <c r="G563" t="b">
        <f>_xlfn.XLOOKUP(Table9[[#This Row],[scientific_name]],Table10[scientific_name],Table10[is_protected])</f>
        <v>0</v>
      </c>
      <c r="H563" t="b">
        <f>_xlfn.XLOOKUP(Table9[[#This Row],[scientific_name]],Table10[scientific_name],Table10[is_sheep])</f>
        <v>0</v>
      </c>
      <c r="N563" t="s">
        <v>6020</v>
      </c>
      <c r="O563" t="s">
        <v>2025</v>
      </c>
      <c r="P563" t="s">
        <v>6109</v>
      </c>
      <c r="Q563" t="s">
        <v>11066</v>
      </c>
      <c r="R563" t="b">
        <v>0</v>
      </c>
      <c r="S563" t="b">
        <v>0</v>
      </c>
    </row>
    <row r="564" spans="1:19">
      <c r="A564" t="s">
        <v>542</v>
      </c>
      <c r="B564" t="s">
        <v>7</v>
      </c>
      <c r="C564">
        <v>134</v>
      </c>
      <c r="D564" t="str">
        <f>_xlfn.XLOOKUP(Table9[[#This Row],[scientific_name]],Table10[scientific_name],Table10[category])</f>
        <v>Vascular Plant</v>
      </c>
      <c r="E564" t="str">
        <f>_xlfn.XLOOKUP(Table9[[#This Row],[scientific_name]],Table10[scientific_name],Table10[common_names])</f>
        <v>Field Hawkweed</v>
      </c>
      <c r="F564" t="str">
        <f>_xlfn.XLOOKUP(Table9[[#This Row],[scientific_name]],Table10[scientific_name],Table10[conservation_status])</f>
        <v>No Intervention</v>
      </c>
      <c r="G564" t="b">
        <f>_xlfn.XLOOKUP(Table9[[#This Row],[scientific_name]],Table10[scientific_name],Table10[is_protected])</f>
        <v>0</v>
      </c>
      <c r="H564" t="b">
        <f>_xlfn.XLOOKUP(Table9[[#This Row],[scientific_name]],Table10[scientific_name],Table10[is_sheep])</f>
        <v>0</v>
      </c>
      <c r="N564" t="s">
        <v>6020</v>
      </c>
      <c r="O564" t="s">
        <v>2015</v>
      </c>
      <c r="P564" t="s">
        <v>6110</v>
      </c>
      <c r="Q564" t="s">
        <v>11066</v>
      </c>
      <c r="R564" t="b">
        <v>0</v>
      </c>
      <c r="S564" t="b">
        <v>0</v>
      </c>
    </row>
    <row r="565" spans="1:19">
      <c r="A565" t="s">
        <v>543</v>
      </c>
      <c r="B565" t="s">
        <v>4</v>
      </c>
      <c r="C565">
        <v>93</v>
      </c>
      <c r="D565" t="str">
        <f>_xlfn.XLOOKUP(Table9[[#This Row],[scientific_name]],Table10[scientific_name],Table10[category])</f>
        <v>Bird</v>
      </c>
      <c r="E565" t="str">
        <f>_xlfn.XLOOKUP(Table9[[#This Row],[scientific_name]],Table10[scientific_name],Table10[common_names])</f>
        <v>American White Pelican</v>
      </c>
      <c r="F565" t="str">
        <f>_xlfn.XLOOKUP(Table9[[#This Row],[scientific_name]],Table10[scientific_name],Table10[conservation_status])</f>
        <v>Species of Concern</v>
      </c>
      <c r="G565" t="b">
        <f>_xlfn.XLOOKUP(Table9[[#This Row],[scientific_name]],Table10[scientific_name],Table10[is_protected])</f>
        <v>1</v>
      </c>
      <c r="H565" t="b">
        <f>_xlfn.XLOOKUP(Table9[[#This Row],[scientific_name]],Table10[scientific_name],Table10[is_sheep])</f>
        <v>0</v>
      </c>
      <c r="N565" t="s">
        <v>6020</v>
      </c>
      <c r="O565" t="s">
        <v>5374</v>
      </c>
      <c r="P565" t="s">
        <v>6111</v>
      </c>
      <c r="Q565" t="s">
        <v>11066</v>
      </c>
      <c r="R565" t="b">
        <v>0</v>
      </c>
      <c r="S565" t="b">
        <v>0</v>
      </c>
    </row>
    <row r="566" spans="1:19">
      <c r="A566" t="s">
        <v>544</v>
      </c>
      <c r="B566" t="s">
        <v>4</v>
      </c>
      <c r="C566">
        <v>48</v>
      </c>
      <c r="D566" t="str">
        <f>_xlfn.XLOOKUP(Table9[[#This Row],[scientific_name]],Table10[scientific_name],Table10[category])</f>
        <v>Vascular Plant</v>
      </c>
      <c r="E566" t="str">
        <f>_xlfn.XLOOKUP(Table9[[#This Row],[scientific_name]],Table10[scientific_name],Table10[common_names])</f>
        <v>Clustered Dock, Sharp Dock</v>
      </c>
      <c r="F566" t="str">
        <f>_xlfn.XLOOKUP(Table9[[#This Row],[scientific_name]],Table10[scientific_name],Table10[conservation_status])</f>
        <v>No Intervention</v>
      </c>
      <c r="G566" t="b">
        <f>_xlfn.XLOOKUP(Table9[[#This Row],[scientific_name]],Table10[scientific_name],Table10[is_protected])</f>
        <v>0</v>
      </c>
      <c r="H566" t="b">
        <f>_xlfn.XLOOKUP(Table9[[#This Row],[scientific_name]],Table10[scientific_name],Table10[is_sheep])</f>
        <v>0</v>
      </c>
      <c r="N566" t="s">
        <v>6020</v>
      </c>
      <c r="O566" t="s">
        <v>3358</v>
      </c>
      <c r="P566" t="s">
        <v>6112</v>
      </c>
      <c r="Q566" t="s">
        <v>11066</v>
      </c>
      <c r="R566" t="b">
        <v>0</v>
      </c>
      <c r="S566" t="b">
        <v>0</v>
      </c>
    </row>
    <row r="567" spans="1:19">
      <c r="A567" t="s">
        <v>545</v>
      </c>
      <c r="B567" t="s">
        <v>13</v>
      </c>
      <c r="C567">
        <v>234</v>
      </c>
      <c r="D567" t="str">
        <f>_xlfn.XLOOKUP(Table9[[#This Row],[scientific_name]],Table10[scientific_name],Table10[category])</f>
        <v>Vascular Plant</v>
      </c>
      <c r="E567" t="str">
        <f>_xlfn.XLOOKUP(Table9[[#This Row],[scientific_name]],Table10[scientific_name],Table10[common_names])</f>
        <v>Sheep Sorrel, Sheep Sorrell</v>
      </c>
      <c r="F567" t="str">
        <f>_xlfn.XLOOKUP(Table9[[#This Row],[scientific_name]],Table10[scientific_name],Table10[conservation_status])</f>
        <v>No Intervention</v>
      </c>
      <c r="G567" t="b">
        <f>_xlfn.XLOOKUP(Table9[[#This Row],[scientific_name]],Table10[scientific_name],Table10[is_protected])</f>
        <v>0</v>
      </c>
      <c r="H567" t="b">
        <f>_xlfn.XLOOKUP(Table9[[#This Row],[scientific_name]],Table10[scientific_name],Table10[is_sheep])</f>
        <v>1</v>
      </c>
      <c r="N567" t="s">
        <v>6020</v>
      </c>
      <c r="O567" t="s">
        <v>5111</v>
      </c>
      <c r="P567" t="s">
        <v>6113</v>
      </c>
      <c r="Q567" t="s">
        <v>11066</v>
      </c>
      <c r="R567" t="b">
        <v>0</v>
      </c>
      <c r="S567" t="b">
        <v>0</v>
      </c>
    </row>
    <row r="568" spans="1:19">
      <c r="A568" t="s">
        <v>546</v>
      </c>
      <c r="B568" t="s">
        <v>7</v>
      </c>
      <c r="C568">
        <v>144</v>
      </c>
      <c r="D568" t="str">
        <f>_xlfn.XLOOKUP(Table9[[#This Row],[scientific_name]],Table10[scientific_name],Table10[category])</f>
        <v>Vascular Plant</v>
      </c>
      <c r="E568" t="str">
        <f>_xlfn.XLOOKUP(Table9[[#This Row],[scientific_name]],Table10[scientific_name],Table10[common_names])</f>
        <v>Canada Black Snakeroot, Short-Styled Sanicle</v>
      </c>
      <c r="F568" t="str">
        <f>_xlfn.XLOOKUP(Table9[[#This Row],[scientific_name]],Table10[scientific_name],Table10[conservation_status])</f>
        <v>No Intervention</v>
      </c>
      <c r="G568" t="b">
        <f>_xlfn.XLOOKUP(Table9[[#This Row],[scientific_name]],Table10[scientific_name],Table10[is_protected])</f>
        <v>0</v>
      </c>
      <c r="H568" t="b">
        <f>_xlfn.XLOOKUP(Table9[[#This Row],[scientific_name]],Table10[scientific_name],Table10[is_sheep])</f>
        <v>0</v>
      </c>
      <c r="N568" t="s">
        <v>6020</v>
      </c>
      <c r="O568" t="s">
        <v>2835</v>
      </c>
      <c r="P568" t="s">
        <v>6114</v>
      </c>
      <c r="Q568" t="s">
        <v>11066</v>
      </c>
      <c r="R568" t="b">
        <v>0</v>
      </c>
      <c r="S568" t="b">
        <v>0</v>
      </c>
    </row>
    <row r="569" spans="1:19">
      <c r="A569" t="s">
        <v>547</v>
      </c>
      <c r="B569" t="s">
        <v>9</v>
      </c>
      <c r="C569">
        <v>110</v>
      </c>
      <c r="D569" t="str">
        <f>_xlfn.XLOOKUP(Table9[[#This Row],[scientific_name]],Table10[scientific_name],Table10[category])</f>
        <v>Vascular Plant</v>
      </c>
      <c r="E569" t="str">
        <f>_xlfn.XLOOKUP(Table9[[#This Row],[scientific_name]],Table10[scientific_name],Table10[common_names])</f>
        <v>Alpine Bluebells</v>
      </c>
      <c r="F569" t="str">
        <f>_xlfn.XLOOKUP(Table9[[#This Row],[scientific_name]],Table10[scientific_name],Table10[conservation_status])</f>
        <v>No Intervention</v>
      </c>
      <c r="G569" t="b">
        <f>_xlfn.XLOOKUP(Table9[[#This Row],[scientific_name]],Table10[scientific_name],Table10[is_protected])</f>
        <v>0</v>
      </c>
      <c r="H569" t="b">
        <f>_xlfn.XLOOKUP(Table9[[#This Row],[scientific_name]],Table10[scientific_name],Table10[is_sheep])</f>
        <v>0</v>
      </c>
      <c r="N569" t="s">
        <v>6020</v>
      </c>
      <c r="O569" t="s">
        <v>4862</v>
      </c>
      <c r="P569" t="s">
        <v>6115</v>
      </c>
      <c r="Q569" t="s">
        <v>11066</v>
      </c>
      <c r="R569" t="b">
        <v>0</v>
      </c>
      <c r="S569" t="b">
        <v>0</v>
      </c>
    </row>
    <row r="570" spans="1:19">
      <c r="A570" t="s">
        <v>548</v>
      </c>
      <c r="B570" t="s">
        <v>13</v>
      </c>
      <c r="C570">
        <v>236</v>
      </c>
      <c r="D570" t="str">
        <f>_xlfn.XLOOKUP(Table9[[#This Row],[scientific_name]],Table10[scientific_name],Table10[category])</f>
        <v>Vascular Plant</v>
      </c>
      <c r="E570" t="str">
        <f>_xlfn.XLOOKUP(Table9[[#This Row],[scientific_name]],Table10[scientific_name],Table10[common_names])</f>
        <v>Field Soliva</v>
      </c>
      <c r="F570" t="str">
        <f>_xlfn.XLOOKUP(Table9[[#This Row],[scientific_name]],Table10[scientific_name],Table10[conservation_status])</f>
        <v>No Intervention</v>
      </c>
      <c r="G570" t="b">
        <f>_xlfn.XLOOKUP(Table9[[#This Row],[scientific_name]],Table10[scientific_name],Table10[is_protected])</f>
        <v>0</v>
      </c>
      <c r="H570" t="b">
        <f>_xlfn.XLOOKUP(Table9[[#This Row],[scientific_name]],Table10[scientific_name],Table10[is_sheep])</f>
        <v>0</v>
      </c>
      <c r="N570" t="s">
        <v>6020</v>
      </c>
      <c r="O570" t="s">
        <v>1428</v>
      </c>
      <c r="P570" t="s">
        <v>6116</v>
      </c>
      <c r="Q570" t="s">
        <v>11066</v>
      </c>
      <c r="R570" t="b">
        <v>0</v>
      </c>
      <c r="S570" t="b">
        <v>0</v>
      </c>
    </row>
    <row r="571" spans="1:19">
      <c r="A571" t="s">
        <v>549</v>
      </c>
      <c r="B571" t="s">
        <v>4</v>
      </c>
      <c r="C571">
        <v>102</v>
      </c>
      <c r="D571" t="str">
        <f>_xlfn.XLOOKUP(Table9[[#This Row],[scientific_name]],Table10[scientific_name],Table10[category])</f>
        <v>Vascular Plant</v>
      </c>
      <c r="E571" t="str">
        <f>_xlfn.XLOOKUP(Table9[[#This Row],[scientific_name]],Table10[scientific_name],Table10[common_names])</f>
        <v>Rough Buttonweed</v>
      </c>
      <c r="F571" t="str">
        <f>_xlfn.XLOOKUP(Table9[[#This Row],[scientific_name]],Table10[scientific_name],Table10[conservation_status])</f>
        <v>No Intervention</v>
      </c>
      <c r="G571" t="b">
        <f>_xlfn.XLOOKUP(Table9[[#This Row],[scientific_name]],Table10[scientific_name],Table10[is_protected])</f>
        <v>0</v>
      </c>
      <c r="H571" t="b">
        <f>_xlfn.XLOOKUP(Table9[[#This Row],[scientific_name]],Table10[scientific_name],Table10[is_sheep])</f>
        <v>0</v>
      </c>
      <c r="N571" t="s">
        <v>6020</v>
      </c>
      <c r="O571" t="s">
        <v>4490</v>
      </c>
      <c r="P571" t="s">
        <v>6117</v>
      </c>
      <c r="Q571" t="s">
        <v>11066</v>
      </c>
      <c r="R571" t="b">
        <v>0</v>
      </c>
      <c r="S571" t="b">
        <v>0</v>
      </c>
    </row>
    <row r="572" spans="1:19">
      <c r="A572" t="s">
        <v>550</v>
      </c>
      <c r="B572" t="s">
        <v>13</v>
      </c>
      <c r="C572">
        <v>273</v>
      </c>
      <c r="D572" t="str">
        <f>_xlfn.XLOOKUP(Table9[[#This Row],[scientific_name]],Table10[scientific_name],Table10[category])</f>
        <v>Nonvascular Plant</v>
      </c>
      <c r="E572" t="str">
        <f>_xlfn.XLOOKUP(Table9[[#This Row],[scientific_name]],Table10[scientific_name],Table10[common_names])</f>
        <v>Isothecium Moss</v>
      </c>
      <c r="F572" t="str">
        <f>_xlfn.XLOOKUP(Table9[[#This Row],[scientific_name]],Table10[scientific_name],Table10[conservation_status])</f>
        <v>No Intervention</v>
      </c>
      <c r="G572" t="b">
        <f>_xlfn.XLOOKUP(Table9[[#This Row],[scientific_name]],Table10[scientific_name],Table10[is_protected])</f>
        <v>0</v>
      </c>
      <c r="H572" t="b">
        <f>_xlfn.XLOOKUP(Table9[[#This Row],[scientific_name]],Table10[scientific_name],Table10[is_sheep])</f>
        <v>0</v>
      </c>
      <c r="N572" t="s">
        <v>6020</v>
      </c>
      <c r="O572" t="s">
        <v>3094</v>
      </c>
      <c r="P572" t="s">
        <v>6118</v>
      </c>
      <c r="Q572" t="s">
        <v>5562</v>
      </c>
      <c r="R572" t="b">
        <v>1</v>
      </c>
      <c r="S572" t="b">
        <v>0</v>
      </c>
    </row>
    <row r="573" spans="1:19">
      <c r="A573" t="s">
        <v>551</v>
      </c>
      <c r="B573" t="s">
        <v>7</v>
      </c>
      <c r="C573">
        <v>134</v>
      </c>
      <c r="D573" t="str">
        <f>_xlfn.XLOOKUP(Table9[[#This Row],[scientific_name]],Table10[scientific_name],Table10[category])</f>
        <v>Bird</v>
      </c>
      <c r="E573" t="str">
        <f>_xlfn.XLOOKUP(Table9[[#This Row],[scientific_name]],Table10[scientific_name],Table10[common_names])</f>
        <v>Yellow-Headed Blackbird</v>
      </c>
      <c r="F573" t="str">
        <f>_xlfn.XLOOKUP(Table9[[#This Row],[scientific_name]],Table10[scientific_name],Table10[conservation_status])</f>
        <v>No Intervention</v>
      </c>
      <c r="G573" t="b">
        <f>_xlfn.XLOOKUP(Table9[[#This Row],[scientific_name]],Table10[scientific_name],Table10[is_protected])</f>
        <v>0</v>
      </c>
      <c r="H573" t="b">
        <f>_xlfn.XLOOKUP(Table9[[#This Row],[scientific_name]],Table10[scientific_name],Table10[is_sheep])</f>
        <v>0</v>
      </c>
      <c r="N573" t="s">
        <v>6020</v>
      </c>
      <c r="O573" t="s">
        <v>4907</v>
      </c>
      <c r="P573" t="s">
        <v>6119</v>
      </c>
      <c r="Q573" t="s">
        <v>5593</v>
      </c>
      <c r="R573" t="b">
        <v>1</v>
      </c>
      <c r="S573" t="b">
        <v>0</v>
      </c>
    </row>
    <row r="574" spans="1:19">
      <c r="A574" t="s">
        <v>552</v>
      </c>
      <c r="B574" t="s">
        <v>7</v>
      </c>
      <c r="C574">
        <v>164</v>
      </c>
      <c r="D574" t="str">
        <f>_xlfn.XLOOKUP(Table9[[#This Row],[scientific_name]],Table10[scientific_name],Table10[category])</f>
        <v>Vascular Plant</v>
      </c>
      <c r="E574" t="str">
        <f>_xlfn.XLOOKUP(Table9[[#This Row],[scientific_name]],Table10[scientific_name],Table10[common_names])</f>
        <v>Rotala, Toothcup</v>
      </c>
      <c r="F574" t="str">
        <f>_xlfn.XLOOKUP(Table9[[#This Row],[scientific_name]],Table10[scientific_name],Table10[conservation_status])</f>
        <v>No Intervention</v>
      </c>
      <c r="G574" t="b">
        <f>_xlfn.XLOOKUP(Table9[[#This Row],[scientific_name]],Table10[scientific_name],Table10[is_protected])</f>
        <v>0</v>
      </c>
      <c r="H574" t="b">
        <f>_xlfn.XLOOKUP(Table9[[#This Row],[scientific_name]],Table10[scientific_name],Table10[is_sheep])</f>
        <v>0</v>
      </c>
      <c r="N574" t="s">
        <v>6020</v>
      </c>
      <c r="O574" t="s">
        <v>2168</v>
      </c>
      <c r="P574" t="s">
        <v>6120</v>
      </c>
      <c r="Q574" t="s">
        <v>11066</v>
      </c>
      <c r="R574" t="b">
        <v>0</v>
      </c>
      <c r="S574" t="b">
        <v>0</v>
      </c>
    </row>
    <row r="575" spans="1:19">
      <c r="A575" t="s">
        <v>553</v>
      </c>
      <c r="B575" t="s">
        <v>9</v>
      </c>
      <c r="C575">
        <v>123</v>
      </c>
      <c r="D575" t="str">
        <f>_xlfn.XLOOKUP(Table9[[#This Row],[scientific_name]],Table10[scientific_name],Table10[category])</f>
        <v>Mammal</v>
      </c>
      <c r="E575" t="str">
        <f>_xlfn.XLOOKUP(Table9[[#This Row],[scientific_name]],Table10[scientific_name],Table10[common_names])</f>
        <v>Long-Tailed Or Rock Shrew, Long-Tailed Shrew</v>
      </c>
      <c r="F575" t="str">
        <f>_xlfn.XLOOKUP(Table9[[#This Row],[scientific_name]],Table10[scientific_name],Table10[conservation_status])</f>
        <v>No Intervention</v>
      </c>
      <c r="G575" t="b">
        <f>_xlfn.XLOOKUP(Table9[[#This Row],[scientific_name]],Table10[scientific_name],Table10[is_protected])</f>
        <v>0</v>
      </c>
      <c r="H575" t="b">
        <f>_xlfn.XLOOKUP(Table9[[#This Row],[scientific_name]],Table10[scientific_name],Table10[is_sheep])</f>
        <v>0</v>
      </c>
      <c r="N575" t="s">
        <v>6020</v>
      </c>
      <c r="O575" t="s">
        <v>4781</v>
      </c>
      <c r="P575" t="s">
        <v>6121</v>
      </c>
      <c r="Q575" t="s">
        <v>11066</v>
      </c>
      <c r="R575" t="b">
        <v>0</v>
      </c>
      <c r="S575" t="b">
        <v>0</v>
      </c>
    </row>
    <row r="576" spans="1:19">
      <c r="A576" t="s">
        <v>554</v>
      </c>
      <c r="B576" t="s">
        <v>13</v>
      </c>
      <c r="C576">
        <v>220</v>
      </c>
      <c r="D576" t="str">
        <f>_xlfn.XLOOKUP(Table9[[#This Row],[scientific_name]],Table10[scientific_name],Table10[category])</f>
        <v>Vascular Plant</v>
      </c>
      <c r="E576" t="str">
        <f>_xlfn.XLOOKUP(Table9[[#This Row],[scientific_name]],Table10[scientific_name],Table10[common_names])</f>
        <v>Two-Flowered Rush</v>
      </c>
      <c r="F576" t="str">
        <f>_xlfn.XLOOKUP(Table9[[#This Row],[scientific_name]],Table10[scientific_name],Table10[conservation_status])</f>
        <v>No Intervention</v>
      </c>
      <c r="G576" t="b">
        <f>_xlfn.XLOOKUP(Table9[[#This Row],[scientific_name]],Table10[scientific_name],Table10[is_protected])</f>
        <v>0</v>
      </c>
      <c r="H576" t="b">
        <f>_xlfn.XLOOKUP(Table9[[#This Row],[scientific_name]],Table10[scientific_name],Table10[is_sheep])</f>
        <v>0</v>
      </c>
      <c r="N576" t="s">
        <v>6122</v>
      </c>
      <c r="O576" t="s">
        <v>4478</v>
      </c>
      <c r="P576" t="s">
        <v>6123</v>
      </c>
      <c r="Q576" t="s">
        <v>11066</v>
      </c>
      <c r="R576" t="b">
        <v>0</v>
      </c>
      <c r="S576" t="b">
        <v>0</v>
      </c>
    </row>
    <row r="577" spans="1:19">
      <c r="A577" t="s">
        <v>555</v>
      </c>
      <c r="B577" t="s">
        <v>9</v>
      </c>
      <c r="C577">
        <v>89</v>
      </c>
      <c r="D577" t="str">
        <f>_xlfn.XLOOKUP(Table9[[#This Row],[scientific_name]],Table10[scientific_name],Table10[category])</f>
        <v>Vascular Plant</v>
      </c>
      <c r="E577" t="str">
        <f>_xlfn.XLOOKUP(Table9[[#This Row],[scientific_name]],Table10[scientific_name],Table10[common_names])</f>
        <v>Balsam Poplar</v>
      </c>
      <c r="F577" t="str">
        <f>_xlfn.XLOOKUP(Table9[[#This Row],[scientific_name]],Table10[scientific_name],Table10[conservation_status])</f>
        <v>No Intervention</v>
      </c>
      <c r="G577" t="b">
        <f>_xlfn.XLOOKUP(Table9[[#This Row],[scientific_name]],Table10[scientific_name],Table10[is_protected])</f>
        <v>0</v>
      </c>
      <c r="H577" t="b">
        <f>_xlfn.XLOOKUP(Table9[[#This Row],[scientific_name]],Table10[scientific_name],Table10[is_sheep])</f>
        <v>0</v>
      </c>
      <c r="N577" t="s">
        <v>6122</v>
      </c>
      <c r="O577" t="s">
        <v>3013</v>
      </c>
      <c r="P577" t="s">
        <v>6124</v>
      </c>
      <c r="Q577" t="s">
        <v>11066</v>
      </c>
      <c r="R577" t="b">
        <v>0</v>
      </c>
      <c r="S577" t="b">
        <v>0</v>
      </c>
    </row>
    <row r="578" spans="1:19">
      <c r="A578" t="s">
        <v>556</v>
      </c>
      <c r="B578" t="s">
        <v>4</v>
      </c>
      <c r="C578">
        <v>105</v>
      </c>
      <c r="D578" t="str">
        <f>_xlfn.XLOOKUP(Table9[[#This Row],[scientific_name]],Table10[scientific_name],Table10[category])</f>
        <v>Vascular Plant</v>
      </c>
      <c r="E578" t="str">
        <f>_xlfn.XLOOKUP(Table9[[#This Row],[scientific_name]],Table10[scientific_name],Table10[common_names])</f>
        <v>One-Flowered Shinleaf, One-Flowered Wintergreen, Single Delight, Woodnymph</v>
      </c>
      <c r="F578" t="str">
        <f>_xlfn.XLOOKUP(Table9[[#This Row],[scientific_name]],Table10[scientific_name],Table10[conservation_status])</f>
        <v>No Intervention</v>
      </c>
      <c r="G578" t="b">
        <f>_xlfn.XLOOKUP(Table9[[#This Row],[scientific_name]],Table10[scientific_name],Table10[is_protected])</f>
        <v>0</v>
      </c>
      <c r="H578" t="b">
        <f>_xlfn.XLOOKUP(Table9[[#This Row],[scientific_name]],Table10[scientific_name],Table10[is_sheep])</f>
        <v>0</v>
      </c>
      <c r="N578" t="s">
        <v>6122</v>
      </c>
      <c r="O578" t="s">
        <v>4729</v>
      </c>
      <c r="P578" t="s">
        <v>6125</v>
      </c>
      <c r="Q578" t="s">
        <v>11066</v>
      </c>
      <c r="R578" t="b">
        <v>0</v>
      </c>
      <c r="S578" t="b">
        <v>0</v>
      </c>
    </row>
    <row r="579" spans="1:19">
      <c r="A579" t="s">
        <v>557</v>
      </c>
      <c r="B579" t="s">
        <v>13</v>
      </c>
      <c r="C579">
        <v>247</v>
      </c>
      <c r="D579" t="str">
        <f>_xlfn.XLOOKUP(Table9[[#This Row],[scientific_name]],Table10[scientific_name],Table10[category])</f>
        <v>Nonvascular Plant</v>
      </c>
      <c r="E579" t="str">
        <f>_xlfn.XLOOKUP(Table9[[#This Row],[scientific_name]],Table10[scientific_name],Table10[common_names])</f>
        <v>Attenuate Barbilophozia</v>
      </c>
      <c r="F579" t="str">
        <f>_xlfn.XLOOKUP(Table9[[#This Row],[scientific_name]],Table10[scientific_name],Table10[conservation_status])</f>
        <v>No Intervention</v>
      </c>
      <c r="G579" t="b">
        <f>_xlfn.XLOOKUP(Table9[[#This Row],[scientific_name]],Table10[scientific_name],Table10[is_protected])</f>
        <v>0</v>
      </c>
      <c r="H579" t="b">
        <f>_xlfn.XLOOKUP(Table9[[#This Row],[scientific_name]],Table10[scientific_name],Table10[is_sheep])</f>
        <v>0</v>
      </c>
      <c r="N579" t="s">
        <v>6122</v>
      </c>
      <c r="O579" t="s">
        <v>3423</v>
      </c>
      <c r="P579" t="s">
        <v>6126</v>
      </c>
      <c r="Q579" t="s">
        <v>11066</v>
      </c>
      <c r="R579" t="b">
        <v>0</v>
      </c>
      <c r="S579" t="b">
        <v>0</v>
      </c>
    </row>
    <row r="580" spans="1:19">
      <c r="A580" t="s">
        <v>558</v>
      </c>
      <c r="B580" t="s">
        <v>4</v>
      </c>
      <c r="C580">
        <v>77</v>
      </c>
      <c r="D580" t="str">
        <f>_xlfn.XLOOKUP(Table9[[#This Row],[scientific_name]],Table10[scientific_name],Table10[category])</f>
        <v>Reptile</v>
      </c>
      <c r="E580" t="str">
        <f>_xlfn.XLOOKUP(Table9[[#This Row],[scientific_name]],Table10[scientific_name],Table10[common_names])</f>
        <v>Rubber Boa</v>
      </c>
      <c r="F580" t="str">
        <f>_xlfn.XLOOKUP(Table9[[#This Row],[scientific_name]],Table10[scientific_name],Table10[conservation_status])</f>
        <v>No Intervention</v>
      </c>
      <c r="G580" t="b">
        <f>_xlfn.XLOOKUP(Table9[[#This Row],[scientific_name]],Table10[scientific_name],Table10[is_protected])</f>
        <v>0</v>
      </c>
      <c r="H580" t="b">
        <f>_xlfn.XLOOKUP(Table9[[#This Row],[scientific_name]],Table10[scientific_name],Table10[is_sheep])</f>
        <v>0</v>
      </c>
      <c r="N580" t="s">
        <v>6122</v>
      </c>
      <c r="O580" t="s">
        <v>4523</v>
      </c>
      <c r="P580" t="s">
        <v>6127</v>
      </c>
      <c r="Q580" t="s">
        <v>11066</v>
      </c>
      <c r="R580" t="b">
        <v>0</v>
      </c>
      <c r="S580" t="b">
        <v>0</v>
      </c>
    </row>
    <row r="581" spans="1:19">
      <c r="A581" t="s">
        <v>559</v>
      </c>
      <c r="B581" t="s">
        <v>13</v>
      </c>
      <c r="C581">
        <v>276</v>
      </c>
      <c r="D581" t="str">
        <f>_xlfn.XLOOKUP(Table9[[#This Row],[scientific_name]],Table10[scientific_name],Table10[category])</f>
        <v>Vascular Plant</v>
      </c>
      <c r="E581" t="str">
        <f>_xlfn.XLOOKUP(Table9[[#This Row],[scientific_name]],Table10[scientific_name],Table10[common_names])</f>
        <v>Alabama Lip Fern</v>
      </c>
      <c r="F581" t="str">
        <f>_xlfn.XLOOKUP(Table9[[#This Row],[scientific_name]],Table10[scientific_name],Table10[conservation_status])</f>
        <v>No Intervention</v>
      </c>
      <c r="G581" t="b">
        <f>_xlfn.XLOOKUP(Table9[[#This Row],[scientific_name]],Table10[scientific_name],Table10[is_protected])</f>
        <v>0</v>
      </c>
      <c r="H581" t="b">
        <f>_xlfn.XLOOKUP(Table9[[#This Row],[scientific_name]],Table10[scientific_name],Table10[is_sheep])</f>
        <v>0</v>
      </c>
      <c r="N581" t="s">
        <v>6122</v>
      </c>
      <c r="O581" t="s">
        <v>868</v>
      </c>
      <c r="P581" t="s">
        <v>6128</v>
      </c>
      <c r="Q581" t="s">
        <v>11066</v>
      </c>
      <c r="R581" t="b">
        <v>0</v>
      </c>
      <c r="S581" t="b">
        <v>0</v>
      </c>
    </row>
    <row r="582" spans="1:19">
      <c r="A582" t="s">
        <v>560</v>
      </c>
      <c r="B582" t="s">
        <v>4</v>
      </c>
      <c r="C582">
        <v>50</v>
      </c>
      <c r="D582" t="str">
        <f>_xlfn.XLOOKUP(Table9[[#This Row],[scientific_name]],Table10[scientific_name],Table10[category])</f>
        <v>Vascular Plant</v>
      </c>
      <c r="E582" t="str">
        <f>_xlfn.XLOOKUP(Table9[[#This Row],[scientific_name]],Table10[scientific_name],Table10[common_names])</f>
        <v>Cockspur Hawthorn, Cock-Spur Thorn</v>
      </c>
      <c r="F582" t="str">
        <f>_xlfn.XLOOKUP(Table9[[#This Row],[scientific_name]],Table10[scientific_name],Table10[conservation_status])</f>
        <v>No Intervention</v>
      </c>
      <c r="G582" t="b">
        <f>_xlfn.XLOOKUP(Table9[[#This Row],[scientific_name]],Table10[scientific_name],Table10[is_protected])</f>
        <v>0</v>
      </c>
      <c r="H582" t="b">
        <f>_xlfn.XLOOKUP(Table9[[#This Row],[scientific_name]],Table10[scientific_name],Table10[is_sheep])</f>
        <v>0</v>
      </c>
      <c r="N582" t="s">
        <v>6122</v>
      </c>
      <c r="O582" t="s">
        <v>4118</v>
      </c>
      <c r="P582" t="s">
        <v>6128</v>
      </c>
      <c r="Q582" t="s">
        <v>11066</v>
      </c>
      <c r="R582" t="b">
        <v>0</v>
      </c>
      <c r="S582" t="b">
        <v>0</v>
      </c>
    </row>
    <row r="583" spans="1:19">
      <c r="A583" t="s">
        <v>561</v>
      </c>
      <c r="B583" t="s">
        <v>7</v>
      </c>
      <c r="C583">
        <v>169</v>
      </c>
      <c r="D583" t="str">
        <f>_xlfn.XLOOKUP(Table9[[#This Row],[scientific_name]],Table10[scientific_name],Table10[category])</f>
        <v>Vascular Plant</v>
      </c>
      <c r="E583" t="str">
        <f>_xlfn.XLOOKUP(Table9[[#This Row],[scientific_name]],Table10[scientific_name],Table10[common_names])</f>
        <v>Blue Nodding Locoweed, Longstem Hangpod Crazyweed, Pendant-Pod Locoweed</v>
      </c>
      <c r="F583" t="str">
        <f>_xlfn.XLOOKUP(Table9[[#This Row],[scientific_name]],Table10[scientific_name],Table10[conservation_status])</f>
        <v>No Intervention</v>
      </c>
      <c r="G583" t="b">
        <f>_xlfn.XLOOKUP(Table9[[#This Row],[scientific_name]],Table10[scientific_name],Table10[is_protected])</f>
        <v>0</v>
      </c>
      <c r="H583" t="b">
        <f>_xlfn.XLOOKUP(Table9[[#This Row],[scientific_name]],Table10[scientific_name],Table10[is_sheep])</f>
        <v>0</v>
      </c>
      <c r="N583" t="s">
        <v>6122</v>
      </c>
      <c r="O583" t="s">
        <v>3761</v>
      </c>
      <c r="P583" t="s">
        <v>6129</v>
      </c>
      <c r="Q583" t="s">
        <v>11066</v>
      </c>
      <c r="R583" t="b">
        <v>0</v>
      </c>
      <c r="S583" t="b">
        <v>0</v>
      </c>
    </row>
    <row r="584" spans="1:19">
      <c r="A584" t="s">
        <v>562</v>
      </c>
      <c r="B584" t="s">
        <v>7</v>
      </c>
      <c r="C584">
        <v>157</v>
      </c>
      <c r="D584" t="str">
        <f>_xlfn.XLOOKUP(Table9[[#This Row],[scientific_name]],Table10[scientific_name],Table10[category])</f>
        <v>Vascular Plant</v>
      </c>
      <c r="E584" t="str">
        <f>_xlfn.XLOOKUP(Table9[[#This Row],[scientific_name]],Table10[scientific_name],Table10[common_names])</f>
        <v>Blue Fiestaflower</v>
      </c>
      <c r="F584" t="str">
        <f>_xlfn.XLOOKUP(Table9[[#This Row],[scientific_name]],Table10[scientific_name],Table10[conservation_status])</f>
        <v>No Intervention</v>
      </c>
      <c r="G584" t="b">
        <f>_xlfn.XLOOKUP(Table9[[#This Row],[scientific_name]],Table10[scientific_name],Table10[is_protected])</f>
        <v>0</v>
      </c>
      <c r="H584" t="b">
        <f>_xlfn.XLOOKUP(Table9[[#This Row],[scientific_name]],Table10[scientific_name],Table10[is_sheep])</f>
        <v>0</v>
      </c>
      <c r="N584" t="s">
        <v>6122</v>
      </c>
      <c r="O584" t="s">
        <v>3241</v>
      </c>
      <c r="P584" t="s">
        <v>6130</v>
      </c>
      <c r="Q584" t="s">
        <v>11066</v>
      </c>
      <c r="R584" t="b">
        <v>0</v>
      </c>
      <c r="S584" t="b">
        <v>0</v>
      </c>
    </row>
    <row r="585" spans="1:19">
      <c r="A585" t="s">
        <v>563</v>
      </c>
      <c r="B585" t="s">
        <v>7</v>
      </c>
      <c r="C585">
        <v>156</v>
      </c>
      <c r="D585" t="str">
        <f>_xlfn.XLOOKUP(Table9[[#This Row],[scientific_name]],Table10[scientific_name],Table10[category])</f>
        <v>Nonvascular Plant</v>
      </c>
      <c r="E585" t="str">
        <f>_xlfn.XLOOKUP(Table9[[#This Row],[scientific_name]],Table10[scientific_name],Table10[common_names])</f>
        <v>Common Green Bryum Moss</v>
      </c>
      <c r="F585" t="str">
        <f>_xlfn.XLOOKUP(Table9[[#This Row],[scientific_name]],Table10[scientific_name],Table10[conservation_status])</f>
        <v>No Intervention</v>
      </c>
      <c r="G585" t="b">
        <f>_xlfn.XLOOKUP(Table9[[#This Row],[scientific_name]],Table10[scientific_name],Table10[is_protected])</f>
        <v>0</v>
      </c>
      <c r="H585" t="b">
        <f>_xlfn.XLOOKUP(Table9[[#This Row],[scientific_name]],Table10[scientific_name],Table10[is_sheep])</f>
        <v>0</v>
      </c>
      <c r="N585" t="s">
        <v>6122</v>
      </c>
      <c r="O585" t="s">
        <v>611</v>
      </c>
      <c r="P585" t="s">
        <v>6131</v>
      </c>
      <c r="Q585" t="s">
        <v>11066</v>
      </c>
      <c r="R585" t="b">
        <v>0</v>
      </c>
      <c r="S585" t="b">
        <v>0</v>
      </c>
    </row>
    <row r="586" spans="1:19">
      <c r="A586" t="s">
        <v>564</v>
      </c>
      <c r="B586" t="s">
        <v>13</v>
      </c>
      <c r="C586">
        <v>251</v>
      </c>
      <c r="D586" t="str">
        <f>_xlfn.XLOOKUP(Table9[[#This Row],[scientific_name]],Table10[scientific_name],Table10[category])</f>
        <v>Vascular Plant</v>
      </c>
      <c r="E586" t="str">
        <f>_xlfn.XLOOKUP(Table9[[#This Row],[scientific_name]],Table10[scientific_name],Table10[common_names])</f>
        <v>Black-Fruited Sedge, Ebony Sedge</v>
      </c>
      <c r="F586" t="str">
        <f>_xlfn.XLOOKUP(Table9[[#This Row],[scientific_name]],Table10[scientific_name],Table10[conservation_status])</f>
        <v>No Intervention</v>
      </c>
      <c r="G586" t="b">
        <f>_xlfn.XLOOKUP(Table9[[#This Row],[scientific_name]],Table10[scientific_name],Table10[is_protected])</f>
        <v>0</v>
      </c>
      <c r="H586" t="b">
        <f>_xlfn.XLOOKUP(Table9[[#This Row],[scientific_name]],Table10[scientific_name],Table10[is_sheep])</f>
        <v>0</v>
      </c>
      <c r="N586" t="s">
        <v>6122</v>
      </c>
      <c r="O586" t="s">
        <v>2484</v>
      </c>
      <c r="P586" t="s">
        <v>6132</v>
      </c>
      <c r="Q586" t="s">
        <v>11066</v>
      </c>
      <c r="R586" t="b">
        <v>0</v>
      </c>
      <c r="S586" t="b">
        <v>0</v>
      </c>
    </row>
    <row r="587" spans="1:19">
      <c r="A587" t="s">
        <v>565</v>
      </c>
      <c r="B587" t="s">
        <v>13</v>
      </c>
      <c r="C587">
        <v>285</v>
      </c>
      <c r="D587" t="str">
        <f>_xlfn.XLOOKUP(Table9[[#This Row],[scientific_name]],Table10[scientific_name],Table10[category])</f>
        <v>Vascular Plant</v>
      </c>
      <c r="E587" t="str">
        <f>_xlfn.XLOOKUP(Table9[[#This Row],[scientific_name]],Table10[scientific_name],Table10[common_names])</f>
        <v>Entireleaf Thelypody, Entire-Leaf Thelypody, Entireleaved Thelypody, Smoothleaved Thelypody</v>
      </c>
      <c r="F587" t="str">
        <f>_xlfn.XLOOKUP(Table9[[#This Row],[scientific_name]],Table10[scientific_name],Table10[conservation_status])</f>
        <v>No Intervention</v>
      </c>
      <c r="G587" t="b">
        <f>_xlfn.XLOOKUP(Table9[[#This Row],[scientific_name]],Table10[scientific_name],Table10[is_protected])</f>
        <v>0</v>
      </c>
      <c r="H587" t="b">
        <f>_xlfn.XLOOKUP(Table9[[#This Row],[scientific_name]],Table10[scientific_name],Table10[is_sheep])</f>
        <v>0</v>
      </c>
      <c r="N587" t="s">
        <v>6122</v>
      </c>
      <c r="O587" t="s">
        <v>29</v>
      </c>
      <c r="P587" t="s">
        <v>6133</v>
      </c>
      <c r="Q587" t="s">
        <v>11066</v>
      </c>
      <c r="R587" t="b">
        <v>0</v>
      </c>
      <c r="S587" t="b">
        <v>0</v>
      </c>
    </row>
    <row r="588" spans="1:19">
      <c r="A588" t="s">
        <v>566</v>
      </c>
      <c r="B588" t="s">
        <v>9</v>
      </c>
      <c r="C588">
        <v>125</v>
      </c>
      <c r="D588" t="str">
        <f>_xlfn.XLOOKUP(Table9[[#This Row],[scientific_name]],Table10[scientific_name],Table10[category])</f>
        <v>Vascular Plant</v>
      </c>
      <c r="E588" t="str">
        <f>_xlfn.XLOOKUP(Table9[[#This Row],[scientific_name]],Table10[scientific_name],Table10[common_names])</f>
        <v>Bride's Bonnet</v>
      </c>
      <c r="F588" t="str">
        <f>_xlfn.XLOOKUP(Table9[[#This Row],[scientific_name]],Table10[scientific_name],Table10[conservation_status])</f>
        <v>No Intervention</v>
      </c>
      <c r="G588" t="b">
        <f>_xlfn.XLOOKUP(Table9[[#This Row],[scientific_name]],Table10[scientific_name],Table10[is_protected])</f>
        <v>0</v>
      </c>
      <c r="H588" t="b">
        <f>_xlfn.XLOOKUP(Table9[[#This Row],[scientific_name]],Table10[scientific_name],Table10[is_sheep])</f>
        <v>0</v>
      </c>
      <c r="N588" t="s">
        <v>6122</v>
      </c>
      <c r="O588" t="s">
        <v>2623</v>
      </c>
      <c r="P588" t="s">
        <v>6134</v>
      </c>
      <c r="Q588" t="s">
        <v>11066</v>
      </c>
      <c r="R588" t="b">
        <v>0</v>
      </c>
      <c r="S588" t="b">
        <v>0</v>
      </c>
    </row>
    <row r="589" spans="1:19">
      <c r="A589" t="s">
        <v>567</v>
      </c>
      <c r="B589" t="s">
        <v>7</v>
      </c>
      <c r="C589">
        <v>130</v>
      </c>
      <c r="D589" t="str">
        <f>_xlfn.XLOOKUP(Table9[[#This Row],[scientific_name]],Table10[scientific_name],Table10[category])</f>
        <v>Nonvascular Plant</v>
      </c>
      <c r="E589" t="str">
        <f>_xlfn.XLOOKUP(Table9[[#This Row],[scientific_name]],Table10[scientific_name],Table10[common_names])</f>
        <v>Grandfather Mountain Leptodontium</v>
      </c>
      <c r="F589" t="str">
        <f>_xlfn.XLOOKUP(Table9[[#This Row],[scientific_name]],Table10[scientific_name],Table10[conservation_status])</f>
        <v>No Intervention</v>
      </c>
      <c r="G589" t="b">
        <f>_xlfn.XLOOKUP(Table9[[#This Row],[scientific_name]],Table10[scientific_name],Table10[is_protected])</f>
        <v>0</v>
      </c>
      <c r="H589" t="b">
        <f>_xlfn.XLOOKUP(Table9[[#This Row],[scientific_name]],Table10[scientific_name],Table10[is_sheep])</f>
        <v>0</v>
      </c>
      <c r="N589" t="s">
        <v>6122</v>
      </c>
      <c r="O589" t="s">
        <v>3022</v>
      </c>
      <c r="P589" t="s">
        <v>6135</v>
      </c>
      <c r="Q589" t="s">
        <v>11066</v>
      </c>
      <c r="R589" t="b">
        <v>0</v>
      </c>
      <c r="S589" t="b">
        <v>0</v>
      </c>
    </row>
    <row r="590" spans="1:19">
      <c r="A590" t="s">
        <v>568</v>
      </c>
      <c r="B590" t="s">
        <v>9</v>
      </c>
      <c r="C590">
        <v>107</v>
      </c>
      <c r="D590" t="str">
        <f>_xlfn.XLOOKUP(Table9[[#This Row],[scientific_name]],Table10[scientific_name],Table10[category])</f>
        <v>Vascular Plant</v>
      </c>
      <c r="E590" t="str">
        <f>_xlfn.XLOOKUP(Table9[[#This Row],[scientific_name]],Table10[scientific_name],Table10[common_names])</f>
        <v>American Milkvetch, American Milk-Vetch</v>
      </c>
      <c r="F590" t="str">
        <f>_xlfn.XLOOKUP(Table9[[#This Row],[scientific_name]],Table10[scientific_name],Table10[conservation_status])</f>
        <v>No Intervention</v>
      </c>
      <c r="G590" t="b">
        <f>_xlfn.XLOOKUP(Table9[[#This Row],[scientific_name]],Table10[scientific_name],Table10[is_protected])</f>
        <v>0</v>
      </c>
      <c r="H590" t="b">
        <f>_xlfn.XLOOKUP(Table9[[#This Row],[scientific_name]],Table10[scientific_name],Table10[is_sheep])</f>
        <v>0</v>
      </c>
      <c r="N590" t="s">
        <v>6122</v>
      </c>
      <c r="O590" t="s">
        <v>3926</v>
      </c>
      <c r="P590" t="s">
        <v>6136</v>
      </c>
      <c r="Q590" t="s">
        <v>11066</v>
      </c>
      <c r="R590" t="b">
        <v>0</v>
      </c>
      <c r="S590" t="b">
        <v>0</v>
      </c>
    </row>
    <row r="591" spans="1:19">
      <c r="A591" t="s">
        <v>569</v>
      </c>
      <c r="B591" t="s">
        <v>7</v>
      </c>
      <c r="C591">
        <v>165</v>
      </c>
      <c r="D591" t="str">
        <f>_xlfn.XLOOKUP(Table9[[#This Row],[scientific_name]],Table10[scientific_name],Table10[category])</f>
        <v>Vascular Plant</v>
      </c>
      <c r="E591" t="str">
        <f>_xlfn.XLOOKUP(Table9[[#This Row],[scientific_name]],Table10[scientific_name],Table10[common_names])</f>
        <v>Veiny Pea</v>
      </c>
      <c r="F591" t="str">
        <f>_xlfn.XLOOKUP(Table9[[#This Row],[scientific_name]],Table10[scientific_name],Table10[conservation_status])</f>
        <v>No Intervention</v>
      </c>
      <c r="G591" t="b">
        <f>_xlfn.XLOOKUP(Table9[[#This Row],[scientific_name]],Table10[scientific_name],Table10[is_protected])</f>
        <v>0</v>
      </c>
      <c r="H591" t="b">
        <f>_xlfn.XLOOKUP(Table9[[#This Row],[scientific_name]],Table10[scientific_name],Table10[is_sheep])</f>
        <v>0</v>
      </c>
      <c r="N591" t="s">
        <v>6122</v>
      </c>
      <c r="O591" t="s">
        <v>1909</v>
      </c>
      <c r="P591" t="s">
        <v>6137</v>
      </c>
      <c r="Q591" t="s">
        <v>11066</v>
      </c>
      <c r="R591" t="b">
        <v>0</v>
      </c>
      <c r="S591" t="b">
        <v>0</v>
      </c>
    </row>
    <row r="592" spans="1:19">
      <c r="A592" t="s">
        <v>570</v>
      </c>
      <c r="B592" t="s">
        <v>9</v>
      </c>
      <c r="C592">
        <v>144</v>
      </c>
      <c r="D592" t="str">
        <f>_xlfn.XLOOKUP(Table9[[#This Row],[scientific_name]],Table10[scientific_name],Table10[category])</f>
        <v>Vascular Plant</v>
      </c>
      <c r="E592" t="str">
        <f>_xlfn.XLOOKUP(Table9[[#This Row],[scientific_name]],Table10[scientific_name],Table10[common_names])</f>
        <v>Rose Twisted-Stalk, Rosy Twisted-Stalk</v>
      </c>
      <c r="F592" t="str">
        <f>_xlfn.XLOOKUP(Table9[[#This Row],[scientific_name]],Table10[scientific_name],Table10[conservation_status])</f>
        <v>No Intervention</v>
      </c>
      <c r="G592" t="b">
        <f>_xlfn.XLOOKUP(Table9[[#This Row],[scientific_name]],Table10[scientific_name],Table10[is_protected])</f>
        <v>0</v>
      </c>
      <c r="H592" t="b">
        <f>_xlfn.XLOOKUP(Table9[[#This Row],[scientific_name]],Table10[scientific_name],Table10[is_sheep])</f>
        <v>0</v>
      </c>
      <c r="N592" t="s">
        <v>6122</v>
      </c>
      <c r="O592" t="s">
        <v>1876</v>
      </c>
      <c r="P592" t="s">
        <v>6138</v>
      </c>
      <c r="Q592" t="s">
        <v>11066</v>
      </c>
      <c r="R592" t="b">
        <v>0</v>
      </c>
      <c r="S592" t="b">
        <v>0</v>
      </c>
    </row>
    <row r="593" spans="1:19">
      <c r="A593" t="s">
        <v>571</v>
      </c>
      <c r="B593" t="s">
        <v>9</v>
      </c>
      <c r="C593">
        <v>141</v>
      </c>
      <c r="D593" t="str">
        <f>_xlfn.XLOOKUP(Table9[[#This Row],[scientific_name]],Table10[scientific_name],Table10[category])</f>
        <v>Vascular Plant</v>
      </c>
      <c r="E593" t="str">
        <f>_xlfn.XLOOKUP(Table9[[#This Row],[scientific_name]],Table10[scientific_name],Table10[common_names])</f>
        <v>Rareflower Heterocodon, Western Pearlflower</v>
      </c>
      <c r="F593" t="str">
        <f>_xlfn.XLOOKUP(Table9[[#This Row],[scientific_name]],Table10[scientific_name],Table10[conservation_status])</f>
        <v>No Intervention</v>
      </c>
      <c r="G593" t="b">
        <f>_xlfn.XLOOKUP(Table9[[#This Row],[scientific_name]],Table10[scientific_name],Table10[is_protected])</f>
        <v>0</v>
      </c>
      <c r="H593" t="b">
        <f>_xlfn.XLOOKUP(Table9[[#This Row],[scientific_name]],Table10[scientific_name],Table10[is_sheep])</f>
        <v>0</v>
      </c>
      <c r="N593" t="s">
        <v>6122</v>
      </c>
      <c r="O593" t="s">
        <v>3143</v>
      </c>
      <c r="P593" t="s">
        <v>6139</v>
      </c>
      <c r="Q593" t="s">
        <v>11066</v>
      </c>
      <c r="R593" t="b">
        <v>0</v>
      </c>
      <c r="S593" t="b">
        <v>0</v>
      </c>
    </row>
    <row r="594" spans="1:19">
      <c r="A594" t="s">
        <v>572</v>
      </c>
      <c r="B594" t="s">
        <v>13</v>
      </c>
      <c r="C594">
        <v>255</v>
      </c>
      <c r="D594" t="str">
        <f>_xlfn.XLOOKUP(Table9[[#This Row],[scientific_name]],Table10[scientific_name],Table10[category])</f>
        <v>Vascular Plant</v>
      </c>
      <c r="E594" t="str">
        <f>_xlfn.XLOOKUP(Table9[[#This Row],[scientific_name]],Table10[scientific_name],Table10[common_names])</f>
        <v>Large Periwinkle</v>
      </c>
      <c r="F594" t="str">
        <f>_xlfn.XLOOKUP(Table9[[#This Row],[scientific_name]],Table10[scientific_name],Table10[conservation_status])</f>
        <v>No Intervention</v>
      </c>
      <c r="G594" t="b">
        <f>_xlfn.XLOOKUP(Table9[[#This Row],[scientific_name]],Table10[scientific_name],Table10[is_protected])</f>
        <v>0</v>
      </c>
      <c r="H594" t="b">
        <f>_xlfn.XLOOKUP(Table9[[#This Row],[scientific_name]],Table10[scientific_name],Table10[is_sheep])</f>
        <v>0</v>
      </c>
      <c r="N594" t="s">
        <v>6122</v>
      </c>
      <c r="O594" t="s">
        <v>3994</v>
      </c>
      <c r="P594" t="s">
        <v>6140</v>
      </c>
      <c r="Q594" t="s">
        <v>11066</v>
      </c>
      <c r="R594" t="b">
        <v>0</v>
      </c>
      <c r="S594" t="b">
        <v>0</v>
      </c>
    </row>
    <row r="595" spans="1:19">
      <c r="A595" t="s">
        <v>573</v>
      </c>
      <c r="B595" t="s">
        <v>9</v>
      </c>
      <c r="C595">
        <v>69</v>
      </c>
      <c r="D595" t="str">
        <f>_xlfn.XLOOKUP(Table9[[#This Row],[scientific_name]],Table10[scientific_name],Table10[category])</f>
        <v>Mammal</v>
      </c>
      <c r="E595" t="str">
        <f>_xlfn.XLOOKUP(Table9[[#This Row],[scientific_name]],Table10[scientific_name],Table10[common_names])</f>
        <v>American Pika, Pika</v>
      </c>
      <c r="F595" t="str">
        <f>_xlfn.XLOOKUP(Table9[[#This Row],[scientific_name]],Table10[scientific_name],Table10[conservation_status])</f>
        <v>No Intervention</v>
      </c>
      <c r="G595" t="b">
        <f>_xlfn.XLOOKUP(Table9[[#This Row],[scientific_name]],Table10[scientific_name],Table10[is_protected])</f>
        <v>0</v>
      </c>
      <c r="H595" t="b">
        <f>_xlfn.XLOOKUP(Table9[[#This Row],[scientific_name]],Table10[scientific_name],Table10[is_sheep])</f>
        <v>0</v>
      </c>
      <c r="N595" t="s">
        <v>6122</v>
      </c>
      <c r="O595" t="s">
        <v>77</v>
      </c>
      <c r="P595" t="s">
        <v>6141</v>
      </c>
      <c r="Q595" t="s">
        <v>5560</v>
      </c>
      <c r="R595" t="b">
        <v>1</v>
      </c>
      <c r="S595" t="b">
        <v>0</v>
      </c>
    </row>
    <row r="596" spans="1:19">
      <c r="A596" t="s">
        <v>574</v>
      </c>
      <c r="B596" t="s">
        <v>9</v>
      </c>
      <c r="C596">
        <v>74</v>
      </c>
      <c r="D596" t="str">
        <f>_xlfn.XLOOKUP(Table9[[#This Row],[scientific_name]],Table10[scientific_name],Table10[category])</f>
        <v>Vascular Plant</v>
      </c>
      <c r="E596" t="str">
        <f>_xlfn.XLOOKUP(Table9[[#This Row],[scientific_name]],Table10[scientific_name],Table10[common_names])</f>
        <v>Field Thistle, Thistle</v>
      </c>
      <c r="F596" t="str">
        <f>_xlfn.XLOOKUP(Table9[[#This Row],[scientific_name]],Table10[scientific_name],Table10[conservation_status])</f>
        <v>No Intervention</v>
      </c>
      <c r="G596" t="b">
        <f>_xlfn.XLOOKUP(Table9[[#This Row],[scientific_name]],Table10[scientific_name],Table10[is_protected])</f>
        <v>0</v>
      </c>
      <c r="H596" t="b">
        <f>_xlfn.XLOOKUP(Table9[[#This Row],[scientific_name]],Table10[scientific_name],Table10[is_sheep])</f>
        <v>0</v>
      </c>
      <c r="N596" t="s">
        <v>6122</v>
      </c>
      <c r="O596" t="s">
        <v>4818</v>
      </c>
      <c r="P596" t="s">
        <v>6142</v>
      </c>
      <c r="Q596" t="s">
        <v>11066</v>
      </c>
      <c r="R596" t="b">
        <v>0</v>
      </c>
      <c r="S596" t="b">
        <v>0</v>
      </c>
    </row>
    <row r="597" spans="1:19">
      <c r="A597" t="s">
        <v>575</v>
      </c>
      <c r="B597" t="s">
        <v>4</v>
      </c>
      <c r="C597">
        <v>52</v>
      </c>
      <c r="D597" t="str">
        <f>_xlfn.XLOOKUP(Table9[[#This Row],[scientific_name]],Table10[scientific_name],Table10[category])</f>
        <v>Vascular Plant</v>
      </c>
      <c r="E597" t="str">
        <f>_xlfn.XLOOKUP(Table9[[#This Row],[scientific_name]],Table10[scientific_name],Table10[common_names])</f>
        <v>Pepperwort</v>
      </c>
      <c r="F597" t="str">
        <f>_xlfn.XLOOKUP(Table9[[#This Row],[scientific_name]],Table10[scientific_name],Table10[conservation_status])</f>
        <v>No Intervention</v>
      </c>
      <c r="G597" t="b">
        <f>_xlfn.XLOOKUP(Table9[[#This Row],[scientific_name]],Table10[scientific_name],Table10[is_protected])</f>
        <v>0</v>
      </c>
      <c r="H597" t="b">
        <f>_xlfn.XLOOKUP(Table9[[#This Row],[scientific_name]],Table10[scientific_name],Table10[is_sheep])</f>
        <v>0</v>
      </c>
      <c r="N597" t="s">
        <v>6122</v>
      </c>
      <c r="O597" t="s">
        <v>54</v>
      </c>
      <c r="P597" t="s">
        <v>6143</v>
      </c>
      <c r="Q597" t="s">
        <v>11066</v>
      </c>
      <c r="R597" t="b">
        <v>0</v>
      </c>
      <c r="S597" t="b">
        <v>0</v>
      </c>
    </row>
    <row r="598" spans="1:19">
      <c r="A598" t="s">
        <v>576</v>
      </c>
      <c r="B598" t="s">
        <v>13</v>
      </c>
      <c r="C598">
        <v>235</v>
      </c>
      <c r="D598" t="str">
        <f>_xlfn.XLOOKUP(Table9[[#This Row],[scientific_name]],Table10[scientific_name],Table10[category])</f>
        <v>Vascular Plant</v>
      </c>
      <c r="E598" t="str">
        <f>_xlfn.XLOOKUP(Table9[[#This Row],[scientific_name]],Table10[scientific_name],Table10[common_names])</f>
        <v>Convallaria</v>
      </c>
      <c r="F598" t="str">
        <f>_xlfn.XLOOKUP(Table9[[#This Row],[scientific_name]],Table10[scientific_name],Table10[conservation_status])</f>
        <v>No Intervention</v>
      </c>
      <c r="G598" t="b">
        <f>_xlfn.XLOOKUP(Table9[[#This Row],[scientific_name]],Table10[scientific_name],Table10[is_protected])</f>
        <v>0</v>
      </c>
      <c r="H598" t="b">
        <f>_xlfn.XLOOKUP(Table9[[#This Row],[scientific_name]],Table10[scientific_name],Table10[is_sheep])</f>
        <v>0</v>
      </c>
      <c r="N598" t="s">
        <v>6122</v>
      </c>
      <c r="O598" t="s">
        <v>1304</v>
      </c>
      <c r="P598" t="s">
        <v>6144</v>
      </c>
      <c r="Q598" t="s">
        <v>11066</v>
      </c>
      <c r="R598" t="b">
        <v>0</v>
      </c>
      <c r="S598" t="b">
        <v>0</v>
      </c>
    </row>
    <row r="599" spans="1:19">
      <c r="A599" t="s">
        <v>577</v>
      </c>
      <c r="B599" t="s">
        <v>7</v>
      </c>
      <c r="C599">
        <v>157</v>
      </c>
      <c r="D599" t="str">
        <f>_xlfn.XLOOKUP(Table9[[#This Row],[scientific_name]],Table10[scientific_name],Table10[category])</f>
        <v>Vascular Plant</v>
      </c>
      <c r="E599" t="str">
        <f>_xlfn.XLOOKUP(Table9[[#This Row],[scientific_name]],Table10[scientific_name],Table10[common_names])</f>
        <v>Streambank Springbeauty</v>
      </c>
      <c r="F599" t="str">
        <f>_xlfn.XLOOKUP(Table9[[#This Row],[scientific_name]],Table10[scientific_name],Table10[conservation_status])</f>
        <v>No Intervention</v>
      </c>
      <c r="G599" t="b">
        <f>_xlfn.XLOOKUP(Table9[[#This Row],[scientific_name]],Table10[scientific_name],Table10[is_protected])</f>
        <v>0</v>
      </c>
      <c r="H599" t="b">
        <f>_xlfn.XLOOKUP(Table9[[#This Row],[scientific_name]],Table10[scientific_name],Table10[is_sheep])</f>
        <v>0</v>
      </c>
      <c r="N599" t="s">
        <v>6122</v>
      </c>
      <c r="O599" t="s">
        <v>2549</v>
      </c>
      <c r="P599" t="s">
        <v>6145</v>
      </c>
      <c r="Q599" t="s">
        <v>11066</v>
      </c>
      <c r="R599" t="b">
        <v>0</v>
      </c>
      <c r="S599" t="b">
        <v>0</v>
      </c>
    </row>
    <row r="600" spans="1:19">
      <c r="A600" t="s">
        <v>578</v>
      </c>
      <c r="B600" t="s">
        <v>7</v>
      </c>
      <c r="C600">
        <v>172</v>
      </c>
      <c r="D600" t="str">
        <f>_xlfn.XLOOKUP(Table9[[#This Row],[scientific_name]],Table10[scientific_name],Table10[category])</f>
        <v>Vascular Plant</v>
      </c>
      <c r="E600" t="str">
        <f>_xlfn.XLOOKUP(Table9[[#This Row],[scientific_name]],Table10[scientific_name],Table10[common_names])</f>
        <v>Foothill Arnica, Orange Arnica, Shining Leopardbane</v>
      </c>
      <c r="F600" t="str">
        <f>_xlfn.XLOOKUP(Table9[[#This Row],[scientific_name]],Table10[scientific_name],Table10[conservation_status])</f>
        <v>No Intervention</v>
      </c>
      <c r="G600" t="b">
        <f>_xlfn.XLOOKUP(Table9[[#This Row],[scientific_name]],Table10[scientific_name],Table10[is_protected])</f>
        <v>0</v>
      </c>
      <c r="H600" t="b">
        <f>_xlfn.XLOOKUP(Table9[[#This Row],[scientific_name]],Table10[scientific_name],Table10[is_sheep])</f>
        <v>0</v>
      </c>
      <c r="N600" t="s">
        <v>6122</v>
      </c>
      <c r="O600" t="s">
        <v>2481</v>
      </c>
      <c r="P600" t="s">
        <v>6146</v>
      </c>
      <c r="Q600" t="s">
        <v>11066</v>
      </c>
      <c r="R600" t="b">
        <v>0</v>
      </c>
      <c r="S600" t="b">
        <v>0</v>
      </c>
    </row>
    <row r="601" spans="1:19">
      <c r="A601" t="s">
        <v>579</v>
      </c>
      <c r="B601" t="s">
        <v>4</v>
      </c>
      <c r="C601">
        <v>100</v>
      </c>
      <c r="D601" t="str">
        <f>_xlfn.XLOOKUP(Table9[[#This Row],[scientific_name]],Table10[scientific_name],Table10[category])</f>
        <v>Vascular Plant</v>
      </c>
      <c r="E601" t="str">
        <f>_xlfn.XLOOKUP(Table9[[#This Row],[scientific_name]],Table10[scientific_name],Table10[common_names])</f>
        <v>Green Bristle Grass, Green Foxtail</v>
      </c>
      <c r="F601" t="str">
        <f>_xlfn.XLOOKUP(Table9[[#This Row],[scientific_name]],Table10[scientific_name],Table10[conservation_status])</f>
        <v>No Intervention</v>
      </c>
      <c r="G601" t="b">
        <f>_xlfn.XLOOKUP(Table9[[#This Row],[scientific_name]],Table10[scientific_name],Table10[is_protected])</f>
        <v>0</v>
      </c>
      <c r="H601" t="b">
        <f>_xlfn.XLOOKUP(Table9[[#This Row],[scientific_name]],Table10[scientific_name],Table10[is_sheep])</f>
        <v>0</v>
      </c>
      <c r="N601" t="s">
        <v>6122</v>
      </c>
      <c r="O601" t="s">
        <v>2367</v>
      </c>
      <c r="P601" t="s">
        <v>6147</v>
      </c>
      <c r="Q601" t="s">
        <v>11066</v>
      </c>
      <c r="R601" t="b">
        <v>0</v>
      </c>
      <c r="S601" t="b">
        <v>0</v>
      </c>
    </row>
    <row r="602" spans="1:19">
      <c r="A602" t="s">
        <v>435</v>
      </c>
      <c r="B602" t="s">
        <v>4</v>
      </c>
      <c r="C602">
        <v>50</v>
      </c>
      <c r="D602" t="str">
        <f>_xlfn.XLOOKUP(Table9[[#This Row],[scientific_name]],Table10[scientific_name],Table10[category])</f>
        <v>Vascular Plant</v>
      </c>
      <c r="E602" t="str">
        <f>_xlfn.XLOOKUP(Table9[[#This Row],[scientific_name]],Table10[scientific_name],Table10[common_names])</f>
        <v>Whorled Horsebalm</v>
      </c>
      <c r="F602" t="str">
        <f>_xlfn.XLOOKUP(Table9[[#This Row],[scientific_name]],Table10[scientific_name],Table10[conservation_status])</f>
        <v>No Intervention</v>
      </c>
      <c r="G602" t="b">
        <f>_xlfn.XLOOKUP(Table9[[#This Row],[scientific_name]],Table10[scientific_name],Table10[is_protected])</f>
        <v>0</v>
      </c>
      <c r="H602" t="b">
        <f>_xlfn.XLOOKUP(Table9[[#This Row],[scientific_name]],Table10[scientific_name],Table10[is_sheep])</f>
        <v>0</v>
      </c>
      <c r="N602" t="s">
        <v>6122</v>
      </c>
      <c r="O602" t="s">
        <v>1488</v>
      </c>
      <c r="P602" t="s">
        <v>6148</v>
      </c>
      <c r="Q602" t="s">
        <v>11066</v>
      </c>
      <c r="R602" t="b">
        <v>0</v>
      </c>
      <c r="S602" t="b">
        <v>0</v>
      </c>
    </row>
    <row r="603" spans="1:19">
      <c r="A603" t="s">
        <v>580</v>
      </c>
      <c r="B603" t="s">
        <v>13</v>
      </c>
      <c r="C603">
        <v>239</v>
      </c>
      <c r="D603" t="str">
        <f>_xlfn.XLOOKUP(Table9[[#This Row],[scientific_name]],Table10[scientific_name],Table10[category])</f>
        <v>Vascular Plant</v>
      </c>
      <c r="E603" t="str">
        <f>_xlfn.XLOOKUP(Table9[[#This Row],[scientific_name]],Table10[scientific_name],Table10[common_names])</f>
        <v>Teasel</v>
      </c>
      <c r="F603" t="str">
        <f>_xlfn.XLOOKUP(Table9[[#This Row],[scientific_name]],Table10[scientific_name],Table10[conservation_status])</f>
        <v>No Intervention</v>
      </c>
      <c r="G603" t="b">
        <f>_xlfn.XLOOKUP(Table9[[#This Row],[scientific_name]],Table10[scientific_name],Table10[is_protected])</f>
        <v>0</v>
      </c>
      <c r="H603" t="b">
        <f>_xlfn.XLOOKUP(Table9[[#This Row],[scientific_name]],Table10[scientific_name],Table10[is_sheep])</f>
        <v>0</v>
      </c>
      <c r="N603" t="s">
        <v>6122</v>
      </c>
      <c r="O603" t="s">
        <v>1224</v>
      </c>
      <c r="P603" t="s">
        <v>6149</v>
      </c>
      <c r="Q603" t="s">
        <v>11066</v>
      </c>
      <c r="R603" t="b">
        <v>0</v>
      </c>
      <c r="S603" t="b">
        <v>0</v>
      </c>
    </row>
    <row r="604" spans="1:19">
      <c r="A604" t="s">
        <v>581</v>
      </c>
      <c r="B604" t="s">
        <v>4</v>
      </c>
      <c r="C604">
        <v>73</v>
      </c>
      <c r="D604" t="str">
        <f>_xlfn.XLOOKUP(Table9[[#This Row],[scientific_name]],Table10[scientific_name],Table10[category])</f>
        <v>Vascular Plant</v>
      </c>
      <c r="E604" t="str">
        <f>_xlfn.XLOOKUP(Table9[[#This Row],[scientific_name]],Table10[scientific_name],Table10[common_names])</f>
        <v>Thickstem Aster</v>
      </c>
      <c r="F604" t="str">
        <f>_xlfn.XLOOKUP(Table9[[#This Row],[scientific_name]],Table10[scientific_name],Table10[conservation_status])</f>
        <v>No Intervention</v>
      </c>
      <c r="G604" t="b">
        <f>_xlfn.XLOOKUP(Table9[[#This Row],[scientific_name]],Table10[scientific_name],Table10[is_protected])</f>
        <v>0</v>
      </c>
      <c r="H604" t="b">
        <f>_xlfn.XLOOKUP(Table9[[#This Row],[scientific_name]],Table10[scientific_name],Table10[is_sheep])</f>
        <v>0</v>
      </c>
      <c r="N604" t="s">
        <v>6122</v>
      </c>
      <c r="O604" t="s">
        <v>1711</v>
      </c>
      <c r="P604" t="s">
        <v>6150</v>
      </c>
      <c r="Q604" t="s">
        <v>11066</v>
      </c>
      <c r="R604" t="b">
        <v>0</v>
      </c>
      <c r="S604" t="b">
        <v>0</v>
      </c>
    </row>
    <row r="605" spans="1:19">
      <c r="A605" t="s">
        <v>582</v>
      </c>
      <c r="B605" t="s">
        <v>13</v>
      </c>
      <c r="C605">
        <v>242</v>
      </c>
      <c r="D605" t="str">
        <f>_xlfn.XLOOKUP(Table9[[#This Row],[scientific_name]],Table10[scientific_name],Table10[category])</f>
        <v>Vascular Plant</v>
      </c>
      <c r="E605" t="str">
        <f>_xlfn.XLOOKUP(Table9[[#This Row],[scientific_name]],Table10[scientific_name],Table10[common_names])</f>
        <v>Golden Draba, Golden Whitlowgrass</v>
      </c>
      <c r="F605" t="str">
        <f>_xlfn.XLOOKUP(Table9[[#This Row],[scientific_name]],Table10[scientific_name],Table10[conservation_status])</f>
        <v>No Intervention</v>
      </c>
      <c r="G605" t="b">
        <f>_xlfn.XLOOKUP(Table9[[#This Row],[scientific_name]],Table10[scientific_name],Table10[is_protected])</f>
        <v>0</v>
      </c>
      <c r="H605" t="b">
        <f>_xlfn.XLOOKUP(Table9[[#This Row],[scientific_name]],Table10[scientific_name],Table10[is_sheep])</f>
        <v>0</v>
      </c>
      <c r="N605" t="s">
        <v>6122</v>
      </c>
      <c r="O605" t="s">
        <v>805</v>
      </c>
      <c r="P605" t="s">
        <v>6151</v>
      </c>
      <c r="Q605" t="s">
        <v>11066</v>
      </c>
      <c r="R605" t="b">
        <v>0</v>
      </c>
      <c r="S605" t="b">
        <v>0</v>
      </c>
    </row>
    <row r="606" spans="1:19">
      <c r="A606" t="s">
        <v>262</v>
      </c>
      <c r="B606" t="s">
        <v>4</v>
      </c>
      <c r="C606">
        <v>70</v>
      </c>
      <c r="D606" t="str">
        <f>_xlfn.XLOOKUP(Table9[[#This Row],[scientific_name]],Table10[scientific_name],Table10[category])</f>
        <v>Mammal</v>
      </c>
      <c r="E606" t="str">
        <f>_xlfn.XLOOKUP(Table9[[#This Row],[scientific_name]],Table10[scientific_name],Table10[common_names])</f>
        <v>Western Red Bat</v>
      </c>
      <c r="F606" t="str">
        <f>_xlfn.XLOOKUP(Table9[[#This Row],[scientific_name]],Table10[scientific_name],Table10[conservation_status])</f>
        <v>Species of Concern</v>
      </c>
      <c r="G606" t="b">
        <f>_xlfn.XLOOKUP(Table9[[#This Row],[scientific_name]],Table10[scientific_name],Table10[is_protected])</f>
        <v>1</v>
      </c>
      <c r="H606" t="b">
        <f>_xlfn.XLOOKUP(Table9[[#This Row],[scientific_name]],Table10[scientific_name],Table10[is_sheep])</f>
        <v>0</v>
      </c>
      <c r="N606" t="s">
        <v>6122</v>
      </c>
      <c r="O606" t="s">
        <v>1250</v>
      </c>
      <c r="P606" t="s">
        <v>6152</v>
      </c>
      <c r="Q606" t="s">
        <v>11066</v>
      </c>
      <c r="R606" t="b">
        <v>0</v>
      </c>
      <c r="S606" t="b">
        <v>0</v>
      </c>
    </row>
    <row r="607" spans="1:19">
      <c r="A607" t="s">
        <v>583</v>
      </c>
      <c r="B607" t="s">
        <v>9</v>
      </c>
      <c r="C607">
        <v>84</v>
      </c>
      <c r="D607" t="str">
        <f>_xlfn.XLOOKUP(Table9[[#This Row],[scientific_name]],Table10[scientific_name],Table10[category])</f>
        <v>Vascular Plant</v>
      </c>
      <c r="E607" t="str">
        <f>_xlfn.XLOOKUP(Table9[[#This Row],[scientific_name]],Table10[scientific_name],Table10[common_names])</f>
        <v>Cobwebby Thistle</v>
      </c>
      <c r="F607" t="str">
        <f>_xlfn.XLOOKUP(Table9[[#This Row],[scientific_name]],Table10[scientific_name],Table10[conservation_status])</f>
        <v>No Intervention</v>
      </c>
      <c r="G607" t="b">
        <f>_xlfn.XLOOKUP(Table9[[#This Row],[scientific_name]],Table10[scientific_name],Table10[is_protected])</f>
        <v>0</v>
      </c>
      <c r="H607" t="b">
        <f>_xlfn.XLOOKUP(Table9[[#This Row],[scientific_name]],Table10[scientific_name],Table10[is_sheep])</f>
        <v>0</v>
      </c>
      <c r="N607" t="s">
        <v>6122</v>
      </c>
      <c r="O607" t="s">
        <v>961</v>
      </c>
      <c r="P607" t="s">
        <v>6153</v>
      </c>
      <c r="Q607" t="s">
        <v>11066</v>
      </c>
      <c r="R607" t="b">
        <v>0</v>
      </c>
      <c r="S607" t="b">
        <v>0</v>
      </c>
    </row>
    <row r="608" spans="1:19">
      <c r="A608" t="s">
        <v>584</v>
      </c>
      <c r="B608" t="s">
        <v>7</v>
      </c>
      <c r="C608">
        <v>146</v>
      </c>
      <c r="D608" t="str">
        <f>_xlfn.XLOOKUP(Table9[[#This Row],[scientific_name]],Table10[scientific_name],Table10[category])</f>
        <v>Amphibian</v>
      </c>
      <c r="E608" t="str">
        <f>_xlfn.XLOOKUP(Table9[[#This Row],[scientific_name]],Table10[scientific_name],Table10[common_names])</f>
        <v>Sierra Newt</v>
      </c>
      <c r="F608" t="str">
        <f>_xlfn.XLOOKUP(Table9[[#This Row],[scientific_name]],Table10[scientific_name],Table10[conservation_status])</f>
        <v>No Intervention</v>
      </c>
      <c r="G608" t="b">
        <f>_xlfn.XLOOKUP(Table9[[#This Row],[scientific_name]],Table10[scientific_name],Table10[is_protected])</f>
        <v>0</v>
      </c>
      <c r="H608" t="b">
        <f>_xlfn.XLOOKUP(Table9[[#This Row],[scientific_name]],Table10[scientific_name],Table10[is_sheep])</f>
        <v>0</v>
      </c>
      <c r="N608" t="s">
        <v>6122</v>
      </c>
      <c r="O608" t="s">
        <v>867</v>
      </c>
      <c r="P608" t="s">
        <v>6154</v>
      </c>
      <c r="Q608" t="s">
        <v>11066</v>
      </c>
      <c r="R608" t="b">
        <v>0</v>
      </c>
      <c r="S608" t="b">
        <v>0</v>
      </c>
    </row>
    <row r="609" spans="1:19">
      <c r="A609" t="s">
        <v>585</v>
      </c>
      <c r="B609" t="s">
        <v>13</v>
      </c>
      <c r="C609">
        <v>261</v>
      </c>
      <c r="D609" t="str">
        <f>_xlfn.XLOOKUP(Table9[[#This Row],[scientific_name]],Table10[scientific_name],Table10[category])</f>
        <v>Vascular Plant</v>
      </c>
      <c r="E609" t="str">
        <f>_xlfn.XLOOKUP(Table9[[#This Row],[scientific_name]],Table10[scientific_name],Table10[common_names])</f>
        <v>Achnatherum, Bloomer Ricegrass, Bloomer's Ricegrass</v>
      </c>
      <c r="F609" t="str">
        <f>_xlfn.XLOOKUP(Table9[[#This Row],[scientific_name]],Table10[scientific_name],Table10[conservation_status])</f>
        <v>No Intervention</v>
      </c>
      <c r="G609" t="b">
        <f>_xlfn.XLOOKUP(Table9[[#This Row],[scientific_name]],Table10[scientific_name],Table10[is_protected])</f>
        <v>0</v>
      </c>
      <c r="H609" t="b">
        <f>_xlfn.XLOOKUP(Table9[[#This Row],[scientific_name]],Table10[scientific_name],Table10[is_sheep])</f>
        <v>0</v>
      </c>
      <c r="N609" t="s">
        <v>6122</v>
      </c>
      <c r="O609" t="s">
        <v>260</v>
      </c>
      <c r="P609" t="s">
        <v>6155</v>
      </c>
      <c r="Q609" t="s">
        <v>11066</v>
      </c>
      <c r="R609" t="b">
        <v>0</v>
      </c>
      <c r="S609" t="b">
        <v>0</v>
      </c>
    </row>
    <row r="610" spans="1:19">
      <c r="A610" t="s">
        <v>586</v>
      </c>
      <c r="B610" t="s">
        <v>4</v>
      </c>
      <c r="C610">
        <v>61</v>
      </c>
      <c r="D610" t="str">
        <f>_xlfn.XLOOKUP(Table9[[#This Row],[scientific_name]],Table10[scientific_name],Table10[category])</f>
        <v>Vascular Plant</v>
      </c>
      <c r="E610" t="str">
        <f>_xlfn.XLOOKUP(Table9[[#This Row],[scientific_name]],Table10[scientific_name],Table10[common_names])</f>
        <v>Common Woolly Sunflower, Woody Eriophyllum, Woolly Eriophyllum, Wooly Daisy</v>
      </c>
      <c r="F610" t="str">
        <f>_xlfn.XLOOKUP(Table9[[#This Row],[scientific_name]],Table10[scientific_name],Table10[conservation_status])</f>
        <v>No Intervention</v>
      </c>
      <c r="G610" t="b">
        <f>_xlfn.XLOOKUP(Table9[[#This Row],[scientific_name]],Table10[scientific_name],Table10[is_protected])</f>
        <v>0</v>
      </c>
      <c r="H610" t="b">
        <f>_xlfn.XLOOKUP(Table9[[#This Row],[scientific_name]],Table10[scientific_name],Table10[is_sheep])</f>
        <v>0</v>
      </c>
      <c r="N610" t="s">
        <v>6122</v>
      </c>
      <c r="O610" t="s">
        <v>4235</v>
      </c>
      <c r="P610" t="s">
        <v>6156</v>
      </c>
      <c r="Q610" t="s">
        <v>11066</v>
      </c>
      <c r="R610" t="b">
        <v>0</v>
      </c>
      <c r="S610" t="b">
        <v>0</v>
      </c>
    </row>
    <row r="611" spans="1:19">
      <c r="A611" t="s">
        <v>587</v>
      </c>
      <c r="B611" t="s">
        <v>9</v>
      </c>
      <c r="C611">
        <v>119</v>
      </c>
      <c r="D611" t="str">
        <f>_xlfn.XLOOKUP(Table9[[#This Row],[scientific_name]],Table10[scientific_name],Table10[category])</f>
        <v>Vascular Plant</v>
      </c>
      <c r="E611" t="str">
        <f>_xlfn.XLOOKUP(Table9[[#This Row],[scientific_name]],Table10[scientific_name],Table10[common_names])</f>
        <v>Meadow Spike-Moss</v>
      </c>
      <c r="F611" t="str">
        <f>_xlfn.XLOOKUP(Table9[[#This Row],[scientific_name]],Table10[scientific_name],Table10[conservation_status])</f>
        <v>No Intervention</v>
      </c>
      <c r="G611" t="b">
        <f>_xlfn.XLOOKUP(Table9[[#This Row],[scientific_name]],Table10[scientific_name],Table10[is_protected])</f>
        <v>0</v>
      </c>
      <c r="H611" t="b">
        <f>_xlfn.XLOOKUP(Table9[[#This Row],[scientific_name]],Table10[scientific_name],Table10[is_sheep])</f>
        <v>0</v>
      </c>
      <c r="N611" t="s">
        <v>6122</v>
      </c>
      <c r="O611" t="s">
        <v>4995</v>
      </c>
      <c r="P611" t="s">
        <v>6157</v>
      </c>
      <c r="Q611" t="s">
        <v>11066</v>
      </c>
      <c r="R611" t="b">
        <v>0</v>
      </c>
      <c r="S611" t="b">
        <v>0</v>
      </c>
    </row>
    <row r="612" spans="1:19">
      <c r="A612" t="s">
        <v>249</v>
      </c>
      <c r="B612" t="s">
        <v>7</v>
      </c>
      <c r="C612">
        <v>166</v>
      </c>
      <c r="D612" t="str">
        <f>_xlfn.XLOOKUP(Table9[[#This Row],[scientific_name]],Table10[scientific_name],Table10[category])</f>
        <v>Vascular Plant</v>
      </c>
      <c r="E612" t="str">
        <f>_xlfn.XLOOKUP(Table9[[#This Row],[scientific_name]],Table10[scientific_name],Table10[common_names])</f>
        <v>Purple Pitcherplant</v>
      </c>
      <c r="F612" t="str">
        <f>_xlfn.XLOOKUP(Table9[[#This Row],[scientific_name]],Table10[scientific_name],Table10[conservation_status])</f>
        <v>No Intervention</v>
      </c>
      <c r="G612" t="b">
        <f>_xlfn.XLOOKUP(Table9[[#This Row],[scientific_name]],Table10[scientific_name],Table10[is_protected])</f>
        <v>0</v>
      </c>
      <c r="H612" t="b">
        <f>_xlfn.XLOOKUP(Table9[[#This Row],[scientific_name]],Table10[scientific_name],Table10[is_sheep])</f>
        <v>0</v>
      </c>
      <c r="N612" t="s">
        <v>6122</v>
      </c>
      <c r="O612" t="s">
        <v>855</v>
      </c>
      <c r="P612" t="s">
        <v>6158</v>
      </c>
      <c r="Q612" t="s">
        <v>11066</v>
      </c>
      <c r="R612" t="b">
        <v>0</v>
      </c>
      <c r="S612" t="b">
        <v>0</v>
      </c>
    </row>
    <row r="613" spans="1:19">
      <c r="A613" t="s">
        <v>588</v>
      </c>
      <c r="B613" t="s">
        <v>4</v>
      </c>
      <c r="C613">
        <v>113</v>
      </c>
      <c r="D613" t="str">
        <f>_xlfn.XLOOKUP(Table9[[#This Row],[scientific_name]],Table10[scientific_name],Table10[category])</f>
        <v>Vascular Plant</v>
      </c>
      <c r="E613" t="str">
        <f>_xlfn.XLOOKUP(Table9[[#This Row],[scientific_name]],Table10[scientific_name],Table10[common_names])</f>
        <v>Diffuseflower Evening Primrose, Diffuseflower Evening-Primrose, Longleaf Suncup, Northern Eveningprimrose</v>
      </c>
      <c r="F613" t="str">
        <f>_xlfn.XLOOKUP(Table9[[#This Row],[scientific_name]],Table10[scientific_name],Table10[conservation_status])</f>
        <v>No Intervention</v>
      </c>
      <c r="G613" t="b">
        <f>_xlfn.XLOOKUP(Table9[[#This Row],[scientific_name]],Table10[scientific_name],Table10[is_protected])</f>
        <v>0</v>
      </c>
      <c r="H613" t="b">
        <f>_xlfn.XLOOKUP(Table9[[#This Row],[scientific_name]],Table10[scientific_name],Table10[is_sheep])</f>
        <v>0</v>
      </c>
      <c r="N613" t="s">
        <v>6122</v>
      </c>
      <c r="O613" t="s">
        <v>4620</v>
      </c>
      <c r="P613" t="s">
        <v>6159</v>
      </c>
      <c r="Q613" t="s">
        <v>11066</v>
      </c>
      <c r="R613" t="b">
        <v>0</v>
      </c>
      <c r="S613" t="b">
        <v>0</v>
      </c>
    </row>
    <row r="614" spans="1:19">
      <c r="A614" t="s">
        <v>589</v>
      </c>
      <c r="B614" t="s">
        <v>13</v>
      </c>
      <c r="C614">
        <v>252</v>
      </c>
      <c r="D614" t="str">
        <f>_xlfn.XLOOKUP(Table9[[#This Row],[scientific_name]],Table10[scientific_name],Table10[category])</f>
        <v>Vascular Plant</v>
      </c>
      <c r="E614" t="str">
        <f>_xlfn.XLOOKUP(Table9[[#This Row],[scientific_name]],Table10[scientific_name],Table10[common_names])</f>
        <v>Bitter Root, Oregon Bitterroot</v>
      </c>
      <c r="F614" t="str">
        <f>_xlfn.XLOOKUP(Table9[[#This Row],[scientific_name]],Table10[scientific_name],Table10[conservation_status])</f>
        <v>No Intervention</v>
      </c>
      <c r="G614" t="b">
        <f>_xlfn.XLOOKUP(Table9[[#This Row],[scientific_name]],Table10[scientific_name],Table10[is_protected])</f>
        <v>0</v>
      </c>
      <c r="H614" t="b">
        <f>_xlfn.XLOOKUP(Table9[[#This Row],[scientific_name]],Table10[scientific_name],Table10[is_sheep])</f>
        <v>0</v>
      </c>
      <c r="N614" t="s">
        <v>6122</v>
      </c>
      <c r="O614" t="s">
        <v>3366</v>
      </c>
      <c r="P614" t="s">
        <v>6160</v>
      </c>
      <c r="Q614" t="s">
        <v>11066</v>
      </c>
      <c r="R614" t="b">
        <v>0</v>
      </c>
      <c r="S614" t="b">
        <v>0</v>
      </c>
    </row>
    <row r="615" spans="1:19">
      <c r="A615" t="s">
        <v>590</v>
      </c>
      <c r="B615" t="s">
        <v>7</v>
      </c>
      <c r="C615">
        <v>167</v>
      </c>
      <c r="D615" t="str">
        <f>_xlfn.XLOOKUP(Table9[[#This Row],[scientific_name]],Table10[scientific_name],Table10[category])</f>
        <v>Vascular Plant</v>
      </c>
      <c r="E615" t="str">
        <f>_xlfn.XLOOKUP(Table9[[#This Row],[scientific_name]],Table10[scientific_name],Table10[common_names])</f>
        <v>Silver Maple</v>
      </c>
      <c r="F615" t="str">
        <f>_xlfn.XLOOKUP(Table9[[#This Row],[scientific_name]],Table10[scientific_name],Table10[conservation_status])</f>
        <v>No Intervention</v>
      </c>
      <c r="G615" t="b">
        <f>_xlfn.XLOOKUP(Table9[[#This Row],[scientific_name]],Table10[scientific_name],Table10[is_protected])</f>
        <v>0</v>
      </c>
      <c r="H615" t="b">
        <f>_xlfn.XLOOKUP(Table9[[#This Row],[scientific_name]],Table10[scientific_name],Table10[is_sheep])</f>
        <v>0</v>
      </c>
      <c r="N615" t="s">
        <v>6122</v>
      </c>
      <c r="O615" t="s">
        <v>2288</v>
      </c>
      <c r="P615" t="s">
        <v>6161</v>
      </c>
      <c r="Q615" t="s">
        <v>11066</v>
      </c>
      <c r="R615" t="b">
        <v>0</v>
      </c>
      <c r="S615" t="b">
        <v>0</v>
      </c>
    </row>
    <row r="616" spans="1:19">
      <c r="A616" t="s">
        <v>423</v>
      </c>
      <c r="B616" t="s">
        <v>7</v>
      </c>
      <c r="C616">
        <v>159</v>
      </c>
      <c r="D616" t="str">
        <f>_xlfn.XLOOKUP(Table9[[#This Row],[scientific_name]],Table10[scientific_name],Table10[category])</f>
        <v>Vascular Plant</v>
      </c>
      <c r="E616" t="str">
        <f>_xlfn.XLOOKUP(Table9[[#This Row],[scientific_name]],Table10[scientific_name],Table10[common_names])</f>
        <v>Cup Clover</v>
      </c>
      <c r="F616" t="str">
        <f>_xlfn.XLOOKUP(Table9[[#This Row],[scientific_name]],Table10[scientific_name],Table10[conservation_status])</f>
        <v>No Intervention</v>
      </c>
      <c r="G616" t="b">
        <f>_xlfn.XLOOKUP(Table9[[#This Row],[scientific_name]],Table10[scientific_name],Table10[is_protected])</f>
        <v>0</v>
      </c>
      <c r="H616" t="b">
        <f>_xlfn.XLOOKUP(Table9[[#This Row],[scientific_name]],Table10[scientific_name],Table10[is_sheep])</f>
        <v>0</v>
      </c>
      <c r="N616" t="s">
        <v>6122</v>
      </c>
      <c r="O616" t="s">
        <v>3545</v>
      </c>
      <c r="P616" t="s">
        <v>6162</v>
      </c>
      <c r="Q616" t="s">
        <v>11066</v>
      </c>
      <c r="R616" t="b">
        <v>0</v>
      </c>
      <c r="S616" t="b">
        <v>0</v>
      </c>
    </row>
    <row r="617" spans="1:19">
      <c r="A617" t="s">
        <v>591</v>
      </c>
      <c r="B617" t="s">
        <v>4</v>
      </c>
      <c r="C617">
        <v>81</v>
      </c>
      <c r="D617" t="str">
        <f>_xlfn.XLOOKUP(Table9[[#This Row],[scientific_name]],Table10[scientific_name],Table10[category])</f>
        <v>Vascular Plant</v>
      </c>
      <c r="E617" t="str">
        <f>_xlfn.XLOOKUP(Table9[[#This Row],[scientific_name]],Table10[scientific_name],Table10[common_names])</f>
        <v>A St. John's-Wort, Common St. John's-Wort</v>
      </c>
      <c r="F617" t="str">
        <f>_xlfn.XLOOKUP(Table9[[#This Row],[scientific_name]],Table10[scientific_name],Table10[conservation_status])</f>
        <v>No Intervention</v>
      </c>
      <c r="G617" t="b">
        <f>_xlfn.XLOOKUP(Table9[[#This Row],[scientific_name]],Table10[scientific_name],Table10[is_protected])</f>
        <v>0</v>
      </c>
      <c r="H617" t="b">
        <f>_xlfn.XLOOKUP(Table9[[#This Row],[scientific_name]],Table10[scientific_name],Table10[is_sheep])</f>
        <v>0</v>
      </c>
      <c r="N617" t="s">
        <v>6122</v>
      </c>
      <c r="O617" t="s">
        <v>1115</v>
      </c>
      <c r="P617" t="s">
        <v>6163</v>
      </c>
      <c r="Q617" t="s">
        <v>11066</v>
      </c>
      <c r="R617" t="b">
        <v>0</v>
      </c>
      <c r="S617" t="b">
        <v>0</v>
      </c>
    </row>
    <row r="618" spans="1:19">
      <c r="A618" t="s">
        <v>592</v>
      </c>
      <c r="B618" t="s">
        <v>9</v>
      </c>
      <c r="C618">
        <v>128</v>
      </c>
      <c r="D618" t="str">
        <f>_xlfn.XLOOKUP(Table9[[#This Row],[scientific_name]],Table10[scientific_name],Table10[category])</f>
        <v>Vascular Plant</v>
      </c>
      <c r="E618" t="str">
        <f>_xlfn.XLOOKUP(Table9[[#This Row],[scientific_name]],Table10[scientific_name],Table10[common_names])</f>
        <v>Black Alpine Sedge</v>
      </c>
      <c r="F618" t="str">
        <f>_xlfn.XLOOKUP(Table9[[#This Row],[scientific_name]],Table10[scientific_name],Table10[conservation_status])</f>
        <v>No Intervention</v>
      </c>
      <c r="G618" t="b">
        <f>_xlfn.XLOOKUP(Table9[[#This Row],[scientific_name]],Table10[scientific_name],Table10[is_protected])</f>
        <v>0</v>
      </c>
      <c r="H618" t="b">
        <f>_xlfn.XLOOKUP(Table9[[#This Row],[scientific_name]],Table10[scientific_name],Table10[is_sheep])</f>
        <v>0</v>
      </c>
      <c r="N618" t="s">
        <v>6122</v>
      </c>
      <c r="O618" t="s">
        <v>1931</v>
      </c>
      <c r="P618" t="s">
        <v>6164</v>
      </c>
      <c r="Q618" t="s">
        <v>11066</v>
      </c>
      <c r="R618" t="b">
        <v>0</v>
      </c>
      <c r="S618" t="b">
        <v>0</v>
      </c>
    </row>
    <row r="619" spans="1:19">
      <c r="A619" t="s">
        <v>593</v>
      </c>
      <c r="B619" t="s">
        <v>9</v>
      </c>
      <c r="C619">
        <v>87</v>
      </c>
      <c r="D619" t="str">
        <f>_xlfn.XLOOKUP(Table9[[#This Row],[scientific_name]],Table10[scientific_name],Table10[category])</f>
        <v>Vascular Plant</v>
      </c>
      <c r="E619" t="str">
        <f>_xlfn.XLOOKUP(Table9[[#This Row],[scientific_name]],Table10[scientific_name],Table10[common_names])</f>
        <v>Oneflower Fringed Gentian, Oneflower Gentian</v>
      </c>
      <c r="F619" t="str">
        <f>_xlfn.XLOOKUP(Table9[[#This Row],[scientific_name]],Table10[scientific_name],Table10[conservation_status])</f>
        <v>No Intervention</v>
      </c>
      <c r="G619" t="b">
        <f>_xlfn.XLOOKUP(Table9[[#This Row],[scientific_name]],Table10[scientific_name],Table10[is_protected])</f>
        <v>0</v>
      </c>
      <c r="H619" t="b">
        <f>_xlfn.XLOOKUP(Table9[[#This Row],[scientific_name]],Table10[scientific_name],Table10[is_sheep])</f>
        <v>0</v>
      </c>
      <c r="N619" t="s">
        <v>6122</v>
      </c>
      <c r="O619" t="s">
        <v>3020</v>
      </c>
      <c r="P619" t="s">
        <v>6165</v>
      </c>
      <c r="Q619" t="s">
        <v>11066</v>
      </c>
      <c r="R619" t="b">
        <v>0</v>
      </c>
      <c r="S619" t="b">
        <v>0</v>
      </c>
    </row>
    <row r="620" spans="1:19">
      <c r="A620" t="s">
        <v>594</v>
      </c>
      <c r="B620" t="s">
        <v>7</v>
      </c>
      <c r="C620">
        <v>169</v>
      </c>
      <c r="D620" t="str">
        <f>_xlfn.XLOOKUP(Table9[[#This Row],[scientific_name]],Table10[scientific_name],Table10[category])</f>
        <v>Vascular Plant</v>
      </c>
      <c r="E620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620" t="str">
        <f>_xlfn.XLOOKUP(Table9[[#This Row],[scientific_name]],Table10[scientific_name],Table10[conservation_status])</f>
        <v>No Intervention</v>
      </c>
      <c r="G620" t="b">
        <f>_xlfn.XLOOKUP(Table9[[#This Row],[scientific_name]],Table10[scientific_name],Table10[is_protected])</f>
        <v>0</v>
      </c>
      <c r="H620" t="b">
        <f>_xlfn.XLOOKUP(Table9[[#This Row],[scientific_name]],Table10[scientific_name],Table10[is_sheep])</f>
        <v>0</v>
      </c>
      <c r="N620" t="s">
        <v>6122</v>
      </c>
      <c r="O620" t="s">
        <v>3077</v>
      </c>
      <c r="P620" t="s">
        <v>6166</v>
      </c>
      <c r="Q620" t="s">
        <v>11066</v>
      </c>
      <c r="R620" t="b">
        <v>0</v>
      </c>
      <c r="S620" t="b">
        <v>0</v>
      </c>
    </row>
    <row r="621" spans="1:19">
      <c r="A621" t="s">
        <v>595</v>
      </c>
      <c r="B621" t="s">
        <v>9</v>
      </c>
      <c r="C621">
        <v>126</v>
      </c>
      <c r="D621" t="str">
        <f>_xlfn.XLOOKUP(Table9[[#This Row],[scientific_name]],Table10[scientific_name],Table10[category])</f>
        <v>Vascular Plant</v>
      </c>
      <c r="E621" t="str">
        <f>_xlfn.XLOOKUP(Table9[[#This Row],[scientific_name]],Table10[scientific_name],Table10[common_names])</f>
        <v>Roughleaf Ricegrass, White-Grain Mountain-Rice Gras</v>
      </c>
      <c r="F621" t="str">
        <f>_xlfn.XLOOKUP(Table9[[#This Row],[scientific_name]],Table10[scientific_name],Table10[conservation_status])</f>
        <v>No Intervention</v>
      </c>
      <c r="G621" t="b">
        <f>_xlfn.XLOOKUP(Table9[[#This Row],[scientific_name]],Table10[scientific_name],Table10[is_protected])</f>
        <v>0</v>
      </c>
      <c r="H621" t="b">
        <f>_xlfn.XLOOKUP(Table9[[#This Row],[scientific_name]],Table10[scientific_name],Table10[is_sheep])</f>
        <v>0</v>
      </c>
      <c r="N621" t="s">
        <v>6122</v>
      </c>
      <c r="O621" t="s">
        <v>546</v>
      </c>
      <c r="P621" t="s">
        <v>6167</v>
      </c>
      <c r="Q621" t="s">
        <v>11066</v>
      </c>
      <c r="R621" t="b">
        <v>0</v>
      </c>
      <c r="S621" t="b">
        <v>0</v>
      </c>
    </row>
    <row r="622" spans="1:19">
      <c r="A622" t="s">
        <v>596</v>
      </c>
      <c r="B622" t="s">
        <v>13</v>
      </c>
      <c r="C622">
        <v>255</v>
      </c>
      <c r="D622" t="str">
        <f>_xlfn.XLOOKUP(Table9[[#This Row],[scientific_name]],Table10[scientific_name],Table10[category])</f>
        <v>Vascular Plant</v>
      </c>
      <c r="E622" t="str">
        <f>_xlfn.XLOOKUP(Table9[[#This Row],[scientific_name]],Table10[scientific_name],Table10[common_names])</f>
        <v>Toad Rush</v>
      </c>
      <c r="F622" t="str">
        <f>_xlfn.XLOOKUP(Table9[[#This Row],[scientific_name]],Table10[scientific_name],Table10[conservation_status])</f>
        <v>No Intervention</v>
      </c>
      <c r="G622" t="b">
        <f>_xlfn.XLOOKUP(Table9[[#This Row],[scientific_name]],Table10[scientific_name],Table10[is_protected])</f>
        <v>0</v>
      </c>
      <c r="H622" t="b">
        <f>_xlfn.XLOOKUP(Table9[[#This Row],[scientific_name]],Table10[scientific_name],Table10[is_sheep])</f>
        <v>0</v>
      </c>
      <c r="N622" t="s">
        <v>6122</v>
      </c>
      <c r="O622" t="s">
        <v>937</v>
      </c>
      <c r="P622" t="s">
        <v>6168</v>
      </c>
      <c r="Q622" t="s">
        <v>11066</v>
      </c>
      <c r="R622" t="b">
        <v>0</v>
      </c>
      <c r="S622" t="b">
        <v>0</v>
      </c>
    </row>
    <row r="623" spans="1:19">
      <c r="A623" t="s">
        <v>597</v>
      </c>
      <c r="B623" t="s">
        <v>4</v>
      </c>
      <c r="C623">
        <v>108</v>
      </c>
      <c r="D623" t="str">
        <f>_xlfn.XLOOKUP(Table9[[#This Row],[scientific_name]],Table10[scientific_name],Table10[category])</f>
        <v>Nonvascular Plant</v>
      </c>
      <c r="E623" t="str">
        <f>_xlfn.XLOOKUP(Table9[[#This Row],[scientific_name]],Table10[scientific_name],Table10[common_names])</f>
        <v>Ulota Moss</v>
      </c>
      <c r="F623" t="str">
        <f>_xlfn.XLOOKUP(Table9[[#This Row],[scientific_name]],Table10[scientific_name],Table10[conservation_status])</f>
        <v>No Intervention</v>
      </c>
      <c r="G623" t="b">
        <f>_xlfn.XLOOKUP(Table9[[#This Row],[scientific_name]],Table10[scientific_name],Table10[is_protected])</f>
        <v>0</v>
      </c>
      <c r="H623" t="b">
        <f>_xlfn.XLOOKUP(Table9[[#This Row],[scientific_name]],Table10[scientific_name],Table10[is_sheep])</f>
        <v>0</v>
      </c>
      <c r="N623" t="s">
        <v>6122</v>
      </c>
      <c r="O623" t="s">
        <v>3058</v>
      </c>
      <c r="P623" t="s">
        <v>6169</v>
      </c>
      <c r="Q623" t="s">
        <v>11066</v>
      </c>
      <c r="R623" t="b">
        <v>0</v>
      </c>
      <c r="S623" t="b">
        <v>0</v>
      </c>
    </row>
    <row r="624" spans="1:19">
      <c r="A624" t="s">
        <v>598</v>
      </c>
      <c r="B624" t="s">
        <v>13</v>
      </c>
      <c r="C624">
        <v>215</v>
      </c>
      <c r="D624" t="str">
        <f>_xlfn.XLOOKUP(Table9[[#This Row],[scientific_name]],Table10[scientific_name],Table10[category])</f>
        <v>Vascular Plant</v>
      </c>
      <c r="E624" t="str">
        <f>_xlfn.XLOOKUP(Table9[[#This Row],[scientific_name]],Table10[scientific_name],Table10[common_names])</f>
        <v>Nevada Podistera</v>
      </c>
      <c r="F624" t="str">
        <f>_xlfn.XLOOKUP(Table9[[#This Row],[scientific_name]],Table10[scientific_name],Table10[conservation_status])</f>
        <v>No Intervention</v>
      </c>
      <c r="G624" t="b">
        <f>_xlfn.XLOOKUP(Table9[[#This Row],[scientific_name]],Table10[scientific_name],Table10[is_protected])</f>
        <v>0</v>
      </c>
      <c r="H624" t="b">
        <f>_xlfn.XLOOKUP(Table9[[#This Row],[scientific_name]],Table10[scientific_name],Table10[is_sheep])</f>
        <v>0</v>
      </c>
      <c r="N624" t="s">
        <v>6122</v>
      </c>
      <c r="O624" t="s">
        <v>5487</v>
      </c>
      <c r="P624" t="s">
        <v>6170</v>
      </c>
      <c r="Q624" t="s">
        <v>11066</v>
      </c>
      <c r="R624" t="b">
        <v>0</v>
      </c>
      <c r="S624" t="b">
        <v>0</v>
      </c>
    </row>
    <row r="625" spans="1:19">
      <c r="A625" t="s">
        <v>599</v>
      </c>
      <c r="B625" t="s">
        <v>7</v>
      </c>
      <c r="C625">
        <v>150</v>
      </c>
      <c r="D625" t="str">
        <f>_xlfn.XLOOKUP(Table9[[#This Row],[scientific_name]],Table10[scientific_name],Table10[category])</f>
        <v>Bird</v>
      </c>
      <c r="E625" t="str">
        <f>_xlfn.XLOOKUP(Table9[[#This Row],[scientific_name]],Table10[scientific_name],Table10[common_names])</f>
        <v>Black Vulture</v>
      </c>
      <c r="F625" t="str">
        <f>_xlfn.XLOOKUP(Table9[[#This Row],[scientific_name]],Table10[scientific_name],Table10[conservation_status])</f>
        <v>No Intervention</v>
      </c>
      <c r="G625" t="b">
        <f>_xlfn.XLOOKUP(Table9[[#This Row],[scientific_name]],Table10[scientific_name],Table10[is_protected])</f>
        <v>0</v>
      </c>
      <c r="H625" t="b">
        <f>_xlfn.XLOOKUP(Table9[[#This Row],[scientific_name]],Table10[scientific_name],Table10[is_sheep])</f>
        <v>0</v>
      </c>
      <c r="N625" t="s">
        <v>6122</v>
      </c>
      <c r="O625" t="s">
        <v>1599</v>
      </c>
      <c r="P625" t="s">
        <v>6171</v>
      </c>
      <c r="Q625" t="s">
        <v>11066</v>
      </c>
      <c r="R625" t="b">
        <v>0</v>
      </c>
      <c r="S625" t="b">
        <v>0</v>
      </c>
    </row>
    <row r="626" spans="1:19">
      <c r="A626" t="s">
        <v>404</v>
      </c>
      <c r="B626" t="s">
        <v>9</v>
      </c>
      <c r="C626">
        <v>95</v>
      </c>
      <c r="D626" t="str">
        <f>_xlfn.XLOOKUP(Table9[[#This Row],[scientific_name]],Table10[scientific_name],Table10[category])</f>
        <v>Vascular Plant</v>
      </c>
      <c r="E626" t="str">
        <f>_xlfn.XLOOKUP(Table9[[#This Row],[scientific_name]],Table10[scientific_name],Table10[common_names])</f>
        <v>Purplelip Pansy Monkeyflower</v>
      </c>
      <c r="F626" t="str">
        <f>_xlfn.XLOOKUP(Table9[[#This Row],[scientific_name]],Table10[scientific_name],Table10[conservation_status])</f>
        <v>No Intervention</v>
      </c>
      <c r="G626" t="b">
        <f>_xlfn.XLOOKUP(Table9[[#This Row],[scientific_name]],Table10[scientific_name],Table10[is_protected])</f>
        <v>0</v>
      </c>
      <c r="H626" t="b">
        <f>_xlfn.XLOOKUP(Table9[[#This Row],[scientific_name]],Table10[scientific_name],Table10[is_sheep])</f>
        <v>0</v>
      </c>
      <c r="N626" t="s">
        <v>6122</v>
      </c>
      <c r="O626" t="s">
        <v>191</v>
      </c>
      <c r="P626" t="s">
        <v>6172</v>
      </c>
      <c r="Q626" t="s">
        <v>11066</v>
      </c>
      <c r="R626" t="b">
        <v>0</v>
      </c>
      <c r="S626" t="b">
        <v>0</v>
      </c>
    </row>
    <row r="627" spans="1:19">
      <c r="A627" t="s">
        <v>600</v>
      </c>
      <c r="B627" t="s">
        <v>13</v>
      </c>
      <c r="C627">
        <v>235</v>
      </c>
      <c r="D627" t="str">
        <f>_xlfn.XLOOKUP(Table9[[#This Row],[scientific_name]],Table10[scientific_name],Table10[category])</f>
        <v>Bird</v>
      </c>
      <c r="E627" t="str">
        <f>_xlfn.XLOOKUP(Table9[[#This Row],[scientific_name]],Table10[scientific_name],Table10[common_names])</f>
        <v>Barn Owl, Common Barn-Owl</v>
      </c>
      <c r="F627" t="str">
        <f>_xlfn.XLOOKUP(Table9[[#This Row],[scientific_name]],Table10[scientific_name],Table10[conservation_status])</f>
        <v>No Intervention</v>
      </c>
      <c r="G627" t="b">
        <f>_xlfn.XLOOKUP(Table9[[#This Row],[scientific_name]],Table10[scientific_name],Table10[is_protected])</f>
        <v>0</v>
      </c>
      <c r="H627" t="b">
        <f>_xlfn.XLOOKUP(Table9[[#This Row],[scientific_name]],Table10[scientific_name],Table10[is_sheep])</f>
        <v>0</v>
      </c>
      <c r="N627" t="s">
        <v>6122</v>
      </c>
      <c r="O627" t="s">
        <v>323</v>
      </c>
      <c r="P627" t="s">
        <v>6173</v>
      </c>
      <c r="Q627" t="s">
        <v>11066</v>
      </c>
      <c r="R627" t="b">
        <v>0</v>
      </c>
      <c r="S627" t="b">
        <v>0</v>
      </c>
    </row>
    <row r="628" spans="1:19">
      <c r="A628" t="s">
        <v>601</v>
      </c>
      <c r="B628" t="s">
        <v>7</v>
      </c>
      <c r="C628">
        <v>101</v>
      </c>
      <c r="D628" t="str">
        <f>_xlfn.XLOOKUP(Table9[[#This Row],[scientific_name]],Table10[scientific_name],Table10[category])</f>
        <v>Vascular Plant</v>
      </c>
      <c r="E628" t="str">
        <f>_xlfn.XLOOKUP(Table9[[#This Row],[scientific_name]],Table10[scientific_name],Table10[common_names])</f>
        <v>Little Ricegrass</v>
      </c>
      <c r="F628" t="str">
        <f>_xlfn.XLOOKUP(Table9[[#This Row],[scientific_name]],Table10[scientific_name],Table10[conservation_status])</f>
        <v>No Intervention</v>
      </c>
      <c r="G628" t="b">
        <f>_xlfn.XLOOKUP(Table9[[#This Row],[scientific_name]],Table10[scientific_name],Table10[is_protected])</f>
        <v>0</v>
      </c>
      <c r="H628" t="b">
        <f>_xlfn.XLOOKUP(Table9[[#This Row],[scientific_name]],Table10[scientific_name],Table10[is_sheep])</f>
        <v>0</v>
      </c>
      <c r="N628" t="s">
        <v>6122</v>
      </c>
      <c r="O628" t="s">
        <v>2109</v>
      </c>
      <c r="P628" t="s">
        <v>6174</v>
      </c>
      <c r="Q628" t="s">
        <v>11066</v>
      </c>
      <c r="R628" t="b">
        <v>0</v>
      </c>
      <c r="S628" t="b">
        <v>0</v>
      </c>
    </row>
    <row r="629" spans="1:19">
      <c r="A629" t="s">
        <v>602</v>
      </c>
      <c r="B629" t="s">
        <v>13</v>
      </c>
      <c r="C629">
        <v>256</v>
      </c>
      <c r="D629" t="str">
        <f>_xlfn.XLOOKUP(Table9[[#This Row],[scientific_name]],Table10[scientific_name],Table10[category])</f>
        <v>Mammal</v>
      </c>
      <c r="E629" t="str">
        <f>_xlfn.XLOOKUP(Table9[[#This Row],[scientific_name]],Table10[scientific_name],Table10[common_names])</f>
        <v>Eastern Spotted Skunk</v>
      </c>
      <c r="F629" t="str">
        <f>_xlfn.XLOOKUP(Table9[[#This Row],[scientific_name]],Table10[scientific_name],Table10[conservation_status])</f>
        <v>No Intervention</v>
      </c>
      <c r="G629" t="b">
        <f>_xlfn.XLOOKUP(Table9[[#This Row],[scientific_name]],Table10[scientific_name],Table10[is_protected])</f>
        <v>0</v>
      </c>
      <c r="H629" t="b">
        <f>_xlfn.XLOOKUP(Table9[[#This Row],[scientific_name]],Table10[scientific_name],Table10[is_sheep])</f>
        <v>0</v>
      </c>
      <c r="N629" t="s">
        <v>6122</v>
      </c>
      <c r="O629" t="s">
        <v>1889</v>
      </c>
      <c r="P629" t="s">
        <v>6175</v>
      </c>
      <c r="Q629" t="s">
        <v>11066</v>
      </c>
      <c r="R629" t="b">
        <v>0</v>
      </c>
      <c r="S629" t="b">
        <v>0</v>
      </c>
    </row>
    <row r="630" spans="1:19">
      <c r="A630" t="s">
        <v>603</v>
      </c>
      <c r="B630" t="s">
        <v>7</v>
      </c>
      <c r="C630">
        <v>183</v>
      </c>
      <c r="D630" t="str">
        <f>_xlfn.XLOOKUP(Table9[[#This Row],[scientific_name]],Table10[scientific_name],Table10[category])</f>
        <v>Vascular Plant</v>
      </c>
      <c r="E630" t="str">
        <f>_xlfn.XLOOKUP(Table9[[#This Row],[scientific_name]],Table10[scientific_name],Table10[common_names])</f>
        <v>False Dragonhead, False Dragon-Head</v>
      </c>
      <c r="F630" t="str">
        <f>_xlfn.XLOOKUP(Table9[[#This Row],[scientific_name]],Table10[scientific_name],Table10[conservation_status])</f>
        <v>No Intervention</v>
      </c>
      <c r="G630" t="b">
        <f>_xlfn.XLOOKUP(Table9[[#This Row],[scientific_name]],Table10[scientific_name],Table10[is_protected])</f>
        <v>0</v>
      </c>
      <c r="H630" t="b">
        <f>_xlfn.XLOOKUP(Table9[[#This Row],[scientific_name]],Table10[scientific_name],Table10[is_sheep])</f>
        <v>0</v>
      </c>
      <c r="N630" t="s">
        <v>6122</v>
      </c>
      <c r="O630" t="s">
        <v>216</v>
      </c>
      <c r="P630" t="s">
        <v>6176</v>
      </c>
      <c r="Q630" t="s">
        <v>11066</v>
      </c>
      <c r="R630" t="b">
        <v>0</v>
      </c>
      <c r="S630" t="b">
        <v>0</v>
      </c>
    </row>
    <row r="631" spans="1:19">
      <c r="A631" t="s">
        <v>604</v>
      </c>
      <c r="B631" t="s">
        <v>4</v>
      </c>
      <c r="C631">
        <v>102</v>
      </c>
      <c r="D631" t="str">
        <f>_xlfn.XLOOKUP(Table9[[#This Row],[scientific_name]],Table10[scientific_name],Table10[category])</f>
        <v>Vascular Plant</v>
      </c>
      <c r="E631" t="str">
        <f>_xlfn.XLOOKUP(Table9[[#This Row],[scientific_name]],Table10[scientific_name],Table10[common_names])</f>
        <v>Hairy Hawkweed</v>
      </c>
      <c r="F631" t="str">
        <f>_xlfn.XLOOKUP(Table9[[#This Row],[scientific_name]],Table10[scientific_name],Table10[conservation_status])</f>
        <v>No Intervention</v>
      </c>
      <c r="G631" t="b">
        <f>_xlfn.XLOOKUP(Table9[[#This Row],[scientific_name]],Table10[scientific_name],Table10[is_protected])</f>
        <v>0</v>
      </c>
      <c r="H631" t="b">
        <f>_xlfn.XLOOKUP(Table9[[#This Row],[scientific_name]],Table10[scientific_name],Table10[is_sheep])</f>
        <v>0</v>
      </c>
      <c r="N631" t="s">
        <v>6122</v>
      </c>
      <c r="O631" t="s">
        <v>4309</v>
      </c>
      <c r="P631" t="s">
        <v>6177</v>
      </c>
      <c r="Q631" t="s">
        <v>11066</v>
      </c>
      <c r="R631" t="b">
        <v>0</v>
      </c>
      <c r="S631" t="b">
        <v>0</v>
      </c>
    </row>
    <row r="632" spans="1:19">
      <c r="A632" t="s">
        <v>605</v>
      </c>
      <c r="B632" t="s">
        <v>7</v>
      </c>
      <c r="C632">
        <v>132</v>
      </c>
      <c r="D632" t="str">
        <f>_xlfn.XLOOKUP(Table9[[#This Row],[scientific_name]],Table10[scientific_name],Table10[category])</f>
        <v>Vascular Plant</v>
      </c>
      <c r="E632" t="str">
        <f>_xlfn.XLOOKUP(Table9[[#This Row],[scientific_name]],Table10[scientific_name],Table10[common_names])</f>
        <v>Fraser's Sedge</v>
      </c>
      <c r="F632" t="str">
        <f>_xlfn.XLOOKUP(Table9[[#This Row],[scientific_name]],Table10[scientific_name],Table10[conservation_status])</f>
        <v>No Intervention</v>
      </c>
      <c r="G632" t="b">
        <f>_xlfn.XLOOKUP(Table9[[#This Row],[scientific_name]],Table10[scientific_name],Table10[is_protected])</f>
        <v>0</v>
      </c>
      <c r="H632" t="b">
        <f>_xlfn.XLOOKUP(Table9[[#This Row],[scientific_name]],Table10[scientific_name],Table10[is_sheep])</f>
        <v>0</v>
      </c>
      <c r="N632" t="s">
        <v>6122</v>
      </c>
      <c r="O632" t="s">
        <v>3442</v>
      </c>
      <c r="P632" t="s">
        <v>6178</v>
      </c>
      <c r="Q632" t="s">
        <v>11066</v>
      </c>
      <c r="R632" t="b">
        <v>0</v>
      </c>
      <c r="S632" t="b">
        <v>0</v>
      </c>
    </row>
    <row r="633" spans="1:19">
      <c r="A633" t="s">
        <v>606</v>
      </c>
      <c r="B633" t="s">
        <v>13</v>
      </c>
      <c r="C633">
        <v>252</v>
      </c>
      <c r="D633" t="str">
        <f>_xlfn.XLOOKUP(Table9[[#This Row],[scientific_name]],Table10[scientific_name],Table10[category])</f>
        <v>Nonvascular Plant</v>
      </c>
      <c r="E633" t="str">
        <f>_xlfn.XLOOKUP(Table9[[#This Row],[scientific_name]],Table10[scientific_name],Table10[common_names])</f>
        <v>Toothed Plagiomnium Moss</v>
      </c>
      <c r="F633" t="str">
        <f>_xlfn.XLOOKUP(Table9[[#This Row],[scientific_name]],Table10[scientific_name],Table10[conservation_status])</f>
        <v>No Intervention</v>
      </c>
      <c r="G633" t="b">
        <f>_xlfn.XLOOKUP(Table9[[#This Row],[scientific_name]],Table10[scientific_name],Table10[is_protected])</f>
        <v>0</v>
      </c>
      <c r="H633" t="b">
        <f>_xlfn.XLOOKUP(Table9[[#This Row],[scientific_name]],Table10[scientific_name],Table10[is_sheep])</f>
        <v>0</v>
      </c>
      <c r="N633" t="s">
        <v>6122</v>
      </c>
      <c r="O633" t="s">
        <v>4277</v>
      </c>
      <c r="P633" t="s">
        <v>6179</v>
      </c>
      <c r="Q633" t="s">
        <v>11066</v>
      </c>
      <c r="R633" t="b">
        <v>0</v>
      </c>
      <c r="S633" t="b">
        <v>0</v>
      </c>
    </row>
    <row r="634" spans="1:19">
      <c r="A634" t="s">
        <v>607</v>
      </c>
      <c r="B634" t="s">
        <v>13</v>
      </c>
      <c r="C634">
        <v>236</v>
      </c>
      <c r="D634" t="str">
        <f>_xlfn.XLOOKUP(Table9[[#This Row],[scientific_name]],Table10[scientific_name],Table10[category])</f>
        <v>Vascular Plant</v>
      </c>
      <c r="E634" t="str">
        <f>_xlfn.XLOOKUP(Table9[[#This Row],[scientific_name]],Table10[scientific_name],Table10[common_names])</f>
        <v>Cynanchum</v>
      </c>
      <c r="F634" t="str">
        <f>_xlfn.XLOOKUP(Table9[[#This Row],[scientific_name]],Table10[scientific_name],Table10[conservation_status])</f>
        <v>No Intervention</v>
      </c>
      <c r="G634" t="b">
        <f>_xlfn.XLOOKUP(Table9[[#This Row],[scientific_name]],Table10[scientific_name],Table10[is_protected])</f>
        <v>0</v>
      </c>
      <c r="H634" t="b">
        <f>_xlfn.XLOOKUP(Table9[[#This Row],[scientific_name]],Table10[scientific_name],Table10[is_sheep])</f>
        <v>0</v>
      </c>
      <c r="N634" t="s">
        <v>6122</v>
      </c>
      <c r="O634" t="s">
        <v>4240</v>
      </c>
      <c r="P634" t="s">
        <v>6180</v>
      </c>
      <c r="Q634" t="s">
        <v>11066</v>
      </c>
      <c r="R634" t="b">
        <v>0</v>
      </c>
      <c r="S634" t="b">
        <v>0</v>
      </c>
    </row>
    <row r="635" spans="1:19">
      <c r="A635" t="s">
        <v>608</v>
      </c>
      <c r="B635" t="s">
        <v>13</v>
      </c>
      <c r="C635">
        <v>228</v>
      </c>
      <c r="D635" t="str">
        <f>_xlfn.XLOOKUP(Table9[[#This Row],[scientific_name]],Table10[scientific_name],Table10[category])</f>
        <v>Bird</v>
      </c>
      <c r="E635" t="str">
        <f>_xlfn.XLOOKUP(Table9[[#This Row],[scientific_name]],Table10[scientific_name],Table10[common_names])</f>
        <v>Alder Flycatcher</v>
      </c>
      <c r="F635" t="str">
        <f>_xlfn.XLOOKUP(Table9[[#This Row],[scientific_name]],Table10[scientific_name],Table10[conservation_status])</f>
        <v>No Intervention</v>
      </c>
      <c r="G635" t="b">
        <f>_xlfn.XLOOKUP(Table9[[#This Row],[scientific_name]],Table10[scientific_name],Table10[is_protected])</f>
        <v>0</v>
      </c>
      <c r="H635" t="b">
        <f>_xlfn.XLOOKUP(Table9[[#This Row],[scientific_name]],Table10[scientific_name],Table10[is_sheep])</f>
        <v>0</v>
      </c>
      <c r="N635" t="s">
        <v>6122</v>
      </c>
      <c r="O635" t="s">
        <v>2553</v>
      </c>
      <c r="P635" t="s">
        <v>6181</v>
      </c>
      <c r="Q635" t="s">
        <v>11066</v>
      </c>
      <c r="R635" t="b">
        <v>0</v>
      </c>
      <c r="S635" t="b">
        <v>0</v>
      </c>
    </row>
    <row r="636" spans="1:19">
      <c r="A636" t="s">
        <v>131</v>
      </c>
      <c r="B636" t="s">
        <v>9</v>
      </c>
      <c r="C636">
        <v>119</v>
      </c>
      <c r="D636" t="str">
        <f>_xlfn.XLOOKUP(Table9[[#This Row],[scientific_name]],Table10[scientific_name],Table10[category])</f>
        <v>Vascular Plant</v>
      </c>
      <c r="E636" t="str">
        <f>_xlfn.XLOOKUP(Table9[[#This Row],[scientific_name]],Table10[scientific_name],Table10[common_names])</f>
        <v>Broadleaf Clarkia, Diamond Clarkia, Diamond Fairyfan</v>
      </c>
      <c r="F636" t="str">
        <f>_xlfn.XLOOKUP(Table9[[#This Row],[scientific_name]],Table10[scientific_name],Table10[conservation_status])</f>
        <v>No Intervention</v>
      </c>
      <c r="G636" t="b">
        <f>_xlfn.XLOOKUP(Table9[[#This Row],[scientific_name]],Table10[scientific_name],Table10[is_protected])</f>
        <v>0</v>
      </c>
      <c r="H636" t="b">
        <f>_xlfn.XLOOKUP(Table9[[#This Row],[scientific_name]],Table10[scientific_name],Table10[is_sheep])</f>
        <v>0</v>
      </c>
      <c r="N636" t="s">
        <v>6122</v>
      </c>
      <c r="O636" t="s">
        <v>31</v>
      </c>
      <c r="P636" t="s">
        <v>6182</v>
      </c>
      <c r="Q636" t="s">
        <v>5560</v>
      </c>
      <c r="R636" t="b">
        <v>1</v>
      </c>
      <c r="S636" t="b">
        <v>0</v>
      </c>
    </row>
    <row r="637" spans="1:19">
      <c r="A637" t="s">
        <v>609</v>
      </c>
      <c r="B637" t="s">
        <v>7</v>
      </c>
      <c r="C637">
        <v>130</v>
      </c>
      <c r="D637" t="str">
        <f>_xlfn.XLOOKUP(Table9[[#This Row],[scientific_name]],Table10[scientific_name],Table10[category])</f>
        <v>Vascular Plant</v>
      </c>
      <c r="E637" t="str">
        <f>_xlfn.XLOOKUP(Table9[[#This Row],[scientific_name]],Table10[scientific_name],Table10[common_names])</f>
        <v>American Trailplant</v>
      </c>
      <c r="F637" t="str">
        <f>_xlfn.XLOOKUP(Table9[[#This Row],[scientific_name]],Table10[scientific_name],Table10[conservation_status])</f>
        <v>No Intervention</v>
      </c>
      <c r="G637" t="b">
        <f>_xlfn.XLOOKUP(Table9[[#This Row],[scientific_name]],Table10[scientific_name],Table10[is_protected])</f>
        <v>0</v>
      </c>
      <c r="H637" t="b">
        <f>_xlfn.XLOOKUP(Table9[[#This Row],[scientific_name]],Table10[scientific_name],Table10[is_sheep])</f>
        <v>0</v>
      </c>
      <c r="N637" t="s">
        <v>6122</v>
      </c>
      <c r="O637" t="s">
        <v>5250</v>
      </c>
      <c r="P637" t="s">
        <v>6183</v>
      </c>
      <c r="Q637" t="s">
        <v>11066</v>
      </c>
      <c r="R637" t="b">
        <v>0</v>
      </c>
      <c r="S637" t="b">
        <v>0</v>
      </c>
    </row>
    <row r="638" spans="1:19">
      <c r="A638" t="s">
        <v>610</v>
      </c>
      <c r="B638" t="s">
        <v>7</v>
      </c>
      <c r="C638">
        <v>146</v>
      </c>
      <c r="D638" t="str">
        <f>_xlfn.XLOOKUP(Table9[[#This Row],[scientific_name]],Table10[scientific_name],Table10[category])</f>
        <v>Vascular Plant</v>
      </c>
      <c r="E638" t="str">
        <f>_xlfn.XLOOKUP(Table9[[#This Row],[scientific_name]],Table10[scientific_name],Table10[common_names])</f>
        <v>Narrow-Leaved Spring Beauty, Narrow-Leaved Spring-Beauty</v>
      </c>
      <c r="F638" t="str">
        <f>_xlfn.XLOOKUP(Table9[[#This Row],[scientific_name]],Table10[scientific_name],Table10[conservation_status])</f>
        <v>No Intervention</v>
      </c>
      <c r="G638" t="b">
        <f>_xlfn.XLOOKUP(Table9[[#This Row],[scientific_name]],Table10[scientific_name],Table10[is_protected])</f>
        <v>0</v>
      </c>
      <c r="H638" t="b">
        <f>_xlfn.XLOOKUP(Table9[[#This Row],[scientific_name]],Table10[scientific_name],Table10[is_sheep])</f>
        <v>0</v>
      </c>
      <c r="N638" t="s">
        <v>6122</v>
      </c>
      <c r="O638" t="s">
        <v>4163</v>
      </c>
      <c r="P638" t="s">
        <v>6184</v>
      </c>
      <c r="Q638" t="s">
        <v>11066</v>
      </c>
      <c r="R638" t="b">
        <v>0</v>
      </c>
      <c r="S638" t="b">
        <v>0</v>
      </c>
    </row>
    <row r="639" spans="1:19">
      <c r="A639" t="s">
        <v>611</v>
      </c>
      <c r="B639" t="s">
        <v>7</v>
      </c>
      <c r="C639">
        <v>128</v>
      </c>
      <c r="D639" t="str">
        <f>_xlfn.XLOOKUP(Table9[[#This Row],[scientific_name]],Table10[scientific_name],Table10[category])</f>
        <v>Vascular Plant</v>
      </c>
      <c r="E639" t="str">
        <f>_xlfn.XLOOKUP(Table9[[#This Row],[scientific_name]],Table10[scientific_name],Table10[common_names])</f>
        <v>Arrow Arum, Green Arrow-Arum</v>
      </c>
      <c r="F639" t="str">
        <f>_xlfn.XLOOKUP(Table9[[#This Row],[scientific_name]],Table10[scientific_name],Table10[conservation_status])</f>
        <v>No Intervention</v>
      </c>
      <c r="G639" t="b">
        <f>_xlfn.XLOOKUP(Table9[[#This Row],[scientific_name]],Table10[scientific_name],Table10[is_protected])</f>
        <v>0</v>
      </c>
      <c r="H639" t="b">
        <f>_xlfn.XLOOKUP(Table9[[#This Row],[scientific_name]],Table10[scientific_name],Table10[is_sheep])</f>
        <v>0</v>
      </c>
      <c r="N639" t="s">
        <v>6122</v>
      </c>
      <c r="O639" t="s">
        <v>3972</v>
      </c>
      <c r="P639" t="s">
        <v>6185</v>
      </c>
      <c r="Q639" t="s">
        <v>11066</v>
      </c>
      <c r="R639" t="b">
        <v>0</v>
      </c>
      <c r="S639" t="b">
        <v>0</v>
      </c>
    </row>
    <row r="640" spans="1:19">
      <c r="A640" t="s">
        <v>612</v>
      </c>
      <c r="B640" t="s">
        <v>13</v>
      </c>
      <c r="C640">
        <v>259</v>
      </c>
      <c r="D640" t="str">
        <f>_xlfn.XLOOKUP(Table9[[#This Row],[scientific_name]],Table10[scientific_name],Table10[category])</f>
        <v>Vascular Plant</v>
      </c>
      <c r="E640" t="str">
        <f>_xlfn.XLOOKUP(Table9[[#This Row],[scientific_name]],Table10[scientific_name],Table10[common_names])</f>
        <v>Adder's Mouth, Green Adder's-Mouth</v>
      </c>
      <c r="F640" t="str">
        <f>_xlfn.XLOOKUP(Table9[[#This Row],[scientific_name]],Table10[scientific_name],Table10[conservation_status])</f>
        <v>No Intervention</v>
      </c>
      <c r="G640" t="b">
        <f>_xlfn.XLOOKUP(Table9[[#This Row],[scientific_name]],Table10[scientific_name],Table10[is_protected])</f>
        <v>0</v>
      </c>
      <c r="H640" t="b">
        <f>_xlfn.XLOOKUP(Table9[[#This Row],[scientific_name]],Table10[scientific_name],Table10[is_sheep])</f>
        <v>0</v>
      </c>
      <c r="N640" t="s">
        <v>6122</v>
      </c>
      <c r="O640" t="s">
        <v>2807</v>
      </c>
      <c r="P640" t="s">
        <v>6186</v>
      </c>
      <c r="Q640" t="s">
        <v>11066</v>
      </c>
      <c r="R640" t="b">
        <v>0</v>
      </c>
      <c r="S640" t="b">
        <v>0</v>
      </c>
    </row>
    <row r="641" spans="1:19">
      <c r="A641" t="s">
        <v>613</v>
      </c>
      <c r="B641" t="s">
        <v>7</v>
      </c>
      <c r="C641">
        <v>135</v>
      </c>
      <c r="D641" t="str">
        <f>_xlfn.XLOOKUP(Table9[[#This Row],[scientific_name]],Table10[scientific_name],Table10[category])</f>
        <v>Vascular Plant</v>
      </c>
      <c r="E641" t="str">
        <f>_xlfn.XLOOKUP(Table9[[#This Row],[scientific_name]],Table10[scientific_name],Table10[common_names])</f>
        <v>Howell's Pioneer Rockcress</v>
      </c>
      <c r="F641" t="str">
        <f>_xlfn.XLOOKUP(Table9[[#This Row],[scientific_name]],Table10[scientific_name],Table10[conservation_status])</f>
        <v>No Intervention</v>
      </c>
      <c r="G641" t="b">
        <f>_xlfn.XLOOKUP(Table9[[#This Row],[scientific_name]],Table10[scientific_name],Table10[is_protected])</f>
        <v>0</v>
      </c>
      <c r="H641" t="b">
        <f>_xlfn.XLOOKUP(Table9[[#This Row],[scientific_name]],Table10[scientific_name],Table10[is_sheep])</f>
        <v>0</v>
      </c>
      <c r="N641" t="s">
        <v>6122</v>
      </c>
      <c r="O641" t="s">
        <v>3882</v>
      </c>
      <c r="P641" t="s">
        <v>6187</v>
      </c>
      <c r="Q641" t="s">
        <v>11066</v>
      </c>
      <c r="R641" t="b">
        <v>0</v>
      </c>
      <c r="S641" t="b">
        <v>0</v>
      </c>
    </row>
    <row r="642" spans="1:19">
      <c r="A642" t="s">
        <v>614</v>
      </c>
      <c r="B642" t="s">
        <v>7</v>
      </c>
      <c r="C642">
        <v>145</v>
      </c>
      <c r="D642" t="str">
        <f>_xlfn.XLOOKUP(Table9[[#This Row],[scientific_name]],Table10[scientific_name],Table10[category])</f>
        <v>Vascular Plant</v>
      </c>
      <c r="E642" t="str">
        <f>_xlfn.XLOOKUP(Table9[[#This Row],[scientific_name]],Table10[scientific_name],Table10[common_names])</f>
        <v>Nebraska Sedge</v>
      </c>
      <c r="F642" t="str">
        <f>_xlfn.XLOOKUP(Table9[[#This Row],[scientific_name]],Table10[scientific_name],Table10[conservation_status])</f>
        <v>No Intervention</v>
      </c>
      <c r="G642" t="b">
        <f>_xlfn.XLOOKUP(Table9[[#This Row],[scientific_name]],Table10[scientific_name],Table10[is_protected])</f>
        <v>0</v>
      </c>
      <c r="H642" t="b">
        <f>_xlfn.XLOOKUP(Table9[[#This Row],[scientific_name]],Table10[scientific_name],Table10[is_sheep])</f>
        <v>0</v>
      </c>
      <c r="N642" t="s">
        <v>6122</v>
      </c>
      <c r="O642" t="s">
        <v>3300</v>
      </c>
      <c r="P642" t="s">
        <v>6188</v>
      </c>
      <c r="Q642" t="s">
        <v>11066</v>
      </c>
      <c r="R642" t="b">
        <v>0</v>
      </c>
      <c r="S642" t="b">
        <v>0</v>
      </c>
    </row>
    <row r="643" spans="1:19">
      <c r="A643" t="s">
        <v>615</v>
      </c>
      <c r="B643" t="s">
        <v>9</v>
      </c>
      <c r="C643">
        <v>143</v>
      </c>
      <c r="D643" t="str">
        <f>_xlfn.XLOOKUP(Table9[[#This Row],[scientific_name]],Table10[scientific_name],Table10[category])</f>
        <v>Vascular Plant</v>
      </c>
      <c r="E643" t="str">
        <f>_xlfn.XLOOKUP(Table9[[#This Row],[scientific_name]],Table10[scientific_name],Table10[common_names])</f>
        <v>Hitchcock's Smooth Woodrush</v>
      </c>
      <c r="F643" t="str">
        <f>_xlfn.XLOOKUP(Table9[[#This Row],[scientific_name]],Table10[scientific_name],Table10[conservation_status])</f>
        <v>No Intervention</v>
      </c>
      <c r="G643" t="b">
        <f>_xlfn.XLOOKUP(Table9[[#This Row],[scientific_name]],Table10[scientific_name],Table10[is_protected])</f>
        <v>0</v>
      </c>
      <c r="H643" t="b">
        <f>_xlfn.XLOOKUP(Table9[[#This Row],[scientific_name]],Table10[scientific_name],Table10[is_sheep])</f>
        <v>0</v>
      </c>
      <c r="N643" t="s">
        <v>6122</v>
      </c>
      <c r="O643" t="s">
        <v>765</v>
      </c>
      <c r="P643" t="s">
        <v>6189</v>
      </c>
      <c r="Q643" t="s">
        <v>11066</v>
      </c>
      <c r="R643" t="b">
        <v>0</v>
      </c>
      <c r="S643" t="b">
        <v>0</v>
      </c>
    </row>
    <row r="644" spans="1:19">
      <c r="A644" t="s">
        <v>616</v>
      </c>
      <c r="B644" t="s">
        <v>13</v>
      </c>
      <c r="C644">
        <v>236</v>
      </c>
      <c r="D644" t="str">
        <f>_xlfn.XLOOKUP(Table9[[#This Row],[scientific_name]],Table10[scientific_name],Table10[category])</f>
        <v>Vascular Plant</v>
      </c>
      <c r="E644" t="str">
        <f>_xlfn.XLOOKUP(Table9[[#This Row],[scientific_name]],Table10[scientific_name],Table10[common_names])</f>
        <v>Idaho Gumweed</v>
      </c>
      <c r="F644" t="str">
        <f>_xlfn.XLOOKUP(Table9[[#This Row],[scientific_name]],Table10[scientific_name],Table10[conservation_status])</f>
        <v>No Intervention</v>
      </c>
      <c r="G644" t="b">
        <f>_xlfn.XLOOKUP(Table9[[#This Row],[scientific_name]],Table10[scientific_name],Table10[is_protected])</f>
        <v>0</v>
      </c>
      <c r="H644" t="b">
        <f>_xlfn.XLOOKUP(Table9[[#This Row],[scientific_name]],Table10[scientific_name],Table10[is_sheep])</f>
        <v>0</v>
      </c>
      <c r="N644" t="s">
        <v>6122</v>
      </c>
      <c r="O644" t="s">
        <v>4381</v>
      </c>
      <c r="P644" t="s">
        <v>6190</v>
      </c>
      <c r="Q644" t="s">
        <v>11066</v>
      </c>
      <c r="R644" t="b">
        <v>0</v>
      </c>
      <c r="S644" t="b">
        <v>0</v>
      </c>
    </row>
    <row r="645" spans="1:19">
      <c r="A645" t="s">
        <v>617</v>
      </c>
      <c r="B645" t="s">
        <v>9</v>
      </c>
      <c r="C645">
        <v>97</v>
      </c>
      <c r="D645" t="str">
        <f>_xlfn.XLOOKUP(Table9[[#This Row],[scientific_name]],Table10[scientific_name],Table10[category])</f>
        <v>Vascular Plant</v>
      </c>
      <c r="E645" t="str">
        <f>_xlfn.XLOOKUP(Table9[[#This Row],[scientific_name]],Table10[scientific_name],Table10[common_names])</f>
        <v>Arrow-Wood, Southern Arrow-Wood</v>
      </c>
      <c r="F645" t="str">
        <f>_xlfn.XLOOKUP(Table9[[#This Row],[scientific_name]],Table10[scientific_name],Table10[conservation_status])</f>
        <v>No Intervention</v>
      </c>
      <c r="G645" t="b">
        <f>_xlfn.XLOOKUP(Table9[[#This Row],[scientific_name]],Table10[scientific_name],Table10[is_protected])</f>
        <v>0</v>
      </c>
      <c r="H645" t="b">
        <f>_xlfn.XLOOKUP(Table9[[#This Row],[scientific_name]],Table10[scientific_name],Table10[is_sheep])</f>
        <v>0</v>
      </c>
      <c r="N645" t="s">
        <v>6122</v>
      </c>
      <c r="O645" t="s">
        <v>2494</v>
      </c>
      <c r="P645" t="s">
        <v>6191</v>
      </c>
      <c r="Q645" t="s">
        <v>11066</v>
      </c>
      <c r="R645" t="b">
        <v>0</v>
      </c>
      <c r="S645" t="b">
        <v>0</v>
      </c>
    </row>
    <row r="646" spans="1:19">
      <c r="A646" t="s">
        <v>618</v>
      </c>
      <c r="B646" t="s">
        <v>7</v>
      </c>
      <c r="C646">
        <v>139</v>
      </c>
      <c r="D646" t="str">
        <f>_xlfn.XLOOKUP(Table9[[#This Row],[scientific_name]],Table10[scientific_name],Table10[category])</f>
        <v>Vascular Plant</v>
      </c>
      <c r="E646" t="str">
        <f>_xlfn.XLOOKUP(Table9[[#This Row],[scientific_name]],Table10[scientific_name],Table10[common_names])</f>
        <v>Swan Sedge, Swan's Sedge</v>
      </c>
      <c r="F646" t="str">
        <f>_xlfn.XLOOKUP(Table9[[#This Row],[scientific_name]],Table10[scientific_name],Table10[conservation_status])</f>
        <v>No Intervention</v>
      </c>
      <c r="G646" t="b">
        <f>_xlfn.XLOOKUP(Table9[[#This Row],[scientific_name]],Table10[scientific_name],Table10[is_protected])</f>
        <v>0</v>
      </c>
      <c r="H646" t="b">
        <f>_xlfn.XLOOKUP(Table9[[#This Row],[scientific_name]],Table10[scientific_name],Table10[is_sheep])</f>
        <v>0</v>
      </c>
      <c r="N646" t="s">
        <v>6122</v>
      </c>
      <c r="O646" t="s">
        <v>2997</v>
      </c>
      <c r="P646" t="s">
        <v>6192</v>
      </c>
      <c r="Q646" t="s">
        <v>11066</v>
      </c>
      <c r="R646" t="b">
        <v>0</v>
      </c>
      <c r="S646" t="b">
        <v>0</v>
      </c>
    </row>
    <row r="647" spans="1:19">
      <c r="A647" t="s">
        <v>619</v>
      </c>
      <c r="B647" t="s">
        <v>7</v>
      </c>
      <c r="C647">
        <v>146</v>
      </c>
      <c r="D647" t="str">
        <f>_xlfn.XLOOKUP(Table9[[#This Row],[scientific_name]],Table10[scientific_name],Table10[category])</f>
        <v>Vascular Plant</v>
      </c>
      <c r="E647" t="str">
        <f>_xlfn.XLOOKUP(Table9[[#This Row],[scientific_name]],Table10[scientific_name],Table10[common_names])</f>
        <v>Early Coralroot, Yellow Coralroot</v>
      </c>
      <c r="F647" t="str">
        <f>_xlfn.XLOOKUP(Table9[[#This Row],[scientific_name]],Table10[scientific_name],Table10[conservation_status])</f>
        <v>No Intervention</v>
      </c>
      <c r="G647" t="b">
        <f>_xlfn.XLOOKUP(Table9[[#This Row],[scientific_name]],Table10[scientific_name],Table10[is_protected])</f>
        <v>0</v>
      </c>
      <c r="H647" t="b">
        <f>_xlfn.XLOOKUP(Table9[[#This Row],[scientific_name]],Table10[scientific_name],Table10[is_sheep])</f>
        <v>0</v>
      </c>
      <c r="N647" t="s">
        <v>6122</v>
      </c>
      <c r="O647" t="s">
        <v>817</v>
      </c>
      <c r="P647" t="s">
        <v>6193</v>
      </c>
      <c r="Q647" t="s">
        <v>11066</v>
      </c>
      <c r="R647" t="b">
        <v>0</v>
      </c>
      <c r="S647" t="b">
        <v>0</v>
      </c>
    </row>
    <row r="648" spans="1:19">
      <c r="A648" t="s">
        <v>620</v>
      </c>
      <c r="B648" t="s">
        <v>13</v>
      </c>
      <c r="C648">
        <v>238</v>
      </c>
      <c r="D648" t="str">
        <f>_xlfn.XLOOKUP(Table9[[#This Row],[scientific_name]],Table10[scientific_name],Table10[category])</f>
        <v>Vascular Plant</v>
      </c>
      <c r="E648" t="str">
        <f>_xlfn.XLOOKUP(Table9[[#This Row],[scientific_name]],Table10[scientific_name],Table10[common_names])</f>
        <v>Fraser's Loosestrife</v>
      </c>
      <c r="F648" t="str">
        <f>_xlfn.XLOOKUP(Table9[[#This Row],[scientific_name]],Table10[scientific_name],Table10[conservation_status])</f>
        <v>Species of Concern</v>
      </c>
      <c r="G648" t="b">
        <f>_xlfn.XLOOKUP(Table9[[#This Row],[scientific_name]],Table10[scientific_name],Table10[is_protected])</f>
        <v>1</v>
      </c>
      <c r="H648" t="b">
        <f>_xlfn.XLOOKUP(Table9[[#This Row],[scientific_name]],Table10[scientific_name],Table10[is_sheep])</f>
        <v>0</v>
      </c>
      <c r="N648" t="s">
        <v>6122</v>
      </c>
      <c r="O648" t="s">
        <v>4856</v>
      </c>
      <c r="P648" t="s">
        <v>6194</v>
      </c>
      <c r="Q648" t="s">
        <v>11066</v>
      </c>
      <c r="R648" t="b">
        <v>0</v>
      </c>
      <c r="S648" t="b">
        <v>0</v>
      </c>
    </row>
    <row r="649" spans="1:19">
      <c r="A649" t="s">
        <v>621</v>
      </c>
      <c r="B649" t="s">
        <v>4</v>
      </c>
      <c r="C649">
        <v>38</v>
      </c>
      <c r="D649" t="str">
        <f>_xlfn.XLOOKUP(Table9[[#This Row],[scientific_name]],Table10[scientific_name],Table10[category])</f>
        <v>Vascular Plant</v>
      </c>
      <c r="E649" t="str">
        <f>_xlfn.XLOOKUP(Table9[[#This Row],[scientific_name]],Table10[scientific_name],Table10[common_names])</f>
        <v>Rock Cress, Tower Rockcress</v>
      </c>
      <c r="F649" t="str">
        <f>_xlfn.XLOOKUP(Table9[[#This Row],[scientific_name]],Table10[scientific_name],Table10[conservation_status])</f>
        <v>No Intervention</v>
      </c>
      <c r="G649" t="b">
        <f>_xlfn.XLOOKUP(Table9[[#This Row],[scientific_name]],Table10[scientific_name],Table10[is_protected])</f>
        <v>0</v>
      </c>
      <c r="H649" t="b">
        <f>_xlfn.XLOOKUP(Table9[[#This Row],[scientific_name]],Table10[scientific_name],Table10[is_sheep])</f>
        <v>0</v>
      </c>
      <c r="N649" t="s">
        <v>6122</v>
      </c>
      <c r="O649" t="s">
        <v>2774</v>
      </c>
      <c r="P649" t="s">
        <v>6195</v>
      </c>
      <c r="Q649" t="s">
        <v>11066</v>
      </c>
      <c r="R649" t="b">
        <v>0</v>
      </c>
      <c r="S649" t="b">
        <v>0</v>
      </c>
    </row>
    <row r="650" spans="1:19">
      <c r="A650" t="s">
        <v>622</v>
      </c>
      <c r="B650" t="s">
        <v>9</v>
      </c>
      <c r="C650">
        <v>75</v>
      </c>
      <c r="D650" t="str">
        <f>_xlfn.XLOOKUP(Table9[[#This Row],[scientific_name]],Table10[scientific_name],Table10[category])</f>
        <v>Vascular Plant</v>
      </c>
      <c r="E650" t="str">
        <f>_xlfn.XLOOKUP(Table9[[#This Row],[scientific_name]],Table10[scientific_name],Table10[common_names])</f>
        <v>Alsike Clover</v>
      </c>
      <c r="F650" t="str">
        <f>_xlfn.XLOOKUP(Table9[[#This Row],[scientific_name]],Table10[scientific_name],Table10[conservation_status])</f>
        <v>No Intervention</v>
      </c>
      <c r="G650" t="b">
        <f>_xlfn.XLOOKUP(Table9[[#This Row],[scientific_name]],Table10[scientific_name],Table10[is_protected])</f>
        <v>0</v>
      </c>
      <c r="H650" t="b">
        <f>_xlfn.XLOOKUP(Table9[[#This Row],[scientific_name]],Table10[scientific_name],Table10[is_sheep])</f>
        <v>0</v>
      </c>
      <c r="N650" t="s">
        <v>6122</v>
      </c>
      <c r="O650" t="s">
        <v>2973</v>
      </c>
      <c r="P650" t="s">
        <v>6196</v>
      </c>
      <c r="Q650" t="s">
        <v>11066</v>
      </c>
      <c r="R650" t="b">
        <v>0</v>
      </c>
      <c r="S650" t="b">
        <v>0</v>
      </c>
    </row>
    <row r="651" spans="1:19">
      <c r="A651" t="s">
        <v>271</v>
      </c>
      <c r="B651" t="s">
        <v>13</v>
      </c>
      <c r="C651">
        <v>247</v>
      </c>
      <c r="D651" t="str">
        <f>_xlfn.XLOOKUP(Table9[[#This Row],[scientific_name]],Table10[scientific_name],Table10[category])</f>
        <v>Vascular Plant</v>
      </c>
      <c r="E651" t="str">
        <f>_xlfn.XLOOKUP(Table9[[#This Row],[scientific_name]],Table10[scientific_name],Table10[common_names])</f>
        <v>Beardgrass</v>
      </c>
      <c r="F651" t="str">
        <f>_xlfn.XLOOKUP(Table9[[#This Row],[scientific_name]],Table10[scientific_name],Table10[conservation_status])</f>
        <v>No Intervention</v>
      </c>
      <c r="G651" t="b">
        <f>_xlfn.XLOOKUP(Table9[[#This Row],[scientific_name]],Table10[scientific_name],Table10[is_protected])</f>
        <v>0</v>
      </c>
      <c r="H651" t="b">
        <f>_xlfn.XLOOKUP(Table9[[#This Row],[scientific_name]],Table10[scientific_name],Table10[is_sheep])</f>
        <v>0</v>
      </c>
      <c r="N651" t="s">
        <v>6122</v>
      </c>
      <c r="O651" t="s">
        <v>3758</v>
      </c>
      <c r="P651" t="s">
        <v>6197</v>
      </c>
      <c r="Q651" t="s">
        <v>11066</v>
      </c>
      <c r="R651" t="b">
        <v>0</v>
      </c>
      <c r="S651" t="b">
        <v>0</v>
      </c>
    </row>
    <row r="652" spans="1:19">
      <c r="A652" t="s">
        <v>623</v>
      </c>
      <c r="B652" t="s">
        <v>9</v>
      </c>
      <c r="C652">
        <v>60</v>
      </c>
      <c r="D652" t="str">
        <f>_xlfn.XLOOKUP(Table9[[#This Row],[scientific_name]],Table10[scientific_name],Table10[category])</f>
        <v>Vascular Plant</v>
      </c>
      <c r="E652" t="str">
        <f>_xlfn.XLOOKUP(Table9[[#This Row],[scientific_name]],Table10[scientific_name],Table10[common_names])</f>
        <v>Grants Pass Willowherb, Oregon Fireweed</v>
      </c>
      <c r="F652" t="str">
        <f>_xlfn.XLOOKUP(Table9[[#This Row],[scientific_name]],Table10[scientific_name],Table10[conservation_status])</f>
        <v>Species of Concern</v>
      </c>
      <c r="G652" t="b">
        <f>_xlfn.XLOOKUP(Table9[[#This Row],[scientific_name]],Table10[scientific_name],Table10[is_protected])</f>
        <v>1</v>
      </c>
      <c r="H652" t="b">
        <f>_xlfn.XLOOKUP(Table9[[#This Row],[scientific_name]],Table10[scientific_name],Table10[is_sheep])</f>
        <v>0</v>
      </c>
      <c r="N652" t="s">
        <v>6122</v>
      </c>
      <c r="O652" t="s">
        <v>3314</v>
      </c>
      <c r="P652" t="s">
        <v>6198</v>
      </c>
      <c r="Q652" t="s">
        <v>11066</v>
      </c>
      <c r="R652" t="b">
        <v>0</v>
      </c>
      <c r="S652" t="b">
        <v>0</v>
      </c>
    </row>
    <row r="653" spans="1:19">
      <c r="A653" t="s">
        <v>624</v>
      </c>
      <c r="B653" t="s">
        <v>9</v>
      </c>
      <c r="C653">
        <v>71</v>
      </c>
      <c r="D653" t="str">
        <f>_xlfn.XLOOKUP(Table9[[#This Row],[scientific_name]],Table10[scientific_name],Table10[category])</f>
        <v>Vascular Plant</v>
      </c>
      <c r="E653" t="str">
        <f>_xlfn.XLOOKUP(Table9[[#This Row],[scientific_name]],Table10[scientific_name],Table10[common_names])</f>
        <v>Giant Helleborine, Stream Orchid</v>
      </c>
      <c r="F653" t="str">
        <f>_xlfn.XLOOKUP(Table9[[#This Row],[scientific_name]],Table10[scientific_name],Table10[conservation_status])</f>
        <v>No Intervention</v>
      </c>
      <c r="G653" t="b">
        <f>_xlfn.XLOOKUP(Table9[[#This Row],[scientific_name]],Table10[scientific_name],Table10[is_protected])</f>
        <v>0</v>
      </c>
      <c r="H653" t="b">
        <f>_xlfn.XLOOKUP(Table9[[#This Row],[scientific_name]],Table10[scientific_name],Table10[is_sheep])</f>
        <v>0</v>
      </c>
      <c r="N653" t="s">
        <v>6122</v>
      </c>
      <c r="O653" t="s">
        <v>3004</v>
      </c>
      <c r="P653" t="s">
        <v>6199</v>
      </c>
      <c r="Q653" t="s">
        <v>11066</v>
      </c>
      <c r="R653" t="b">
        <v>0</v>
      </c>
      <c r="S653" t="b">
        <v>0</v>
      </c>
    </row>
    <row r="654" spans="1:19">
      <c r="A654" t="s">
        <v>625</v>
      </c>
      <c r="B654" t="s">
        <v>7</v>
      </c>
      <c r="C654">
        <v>159</v>
      </c>
      <c r="D654" t="str">
        <f>_xlfn.XLOOKUP(Table9[[#This Row],[scientific_name]],Table10[scientific_name],Table10[category])</f>
        <v>Vascular Plant</v>
      </c>
      <c r="E654" t="str">
        <f>_xlfn.XLOOKUP(Table9[[#This Row],[scientific_name]],Table10[scientific_name],Table10[common_names])</f>
        <v>Rose-Of-Sharon, Rose-Of-Sharon, Shrubby Althea</v>
      </c>
      <c r="F654" t="str">
        <f>_xlfn.XLOOKUP(Table9[[#This Row],[scientific_name]],Table10[scientific_name],Table10[conservation_status])</f>
        <v>No Intervention</v>
      </c>
      <c r="G654" t="b">
        <f>_xlfn.XLOOKUP(Table9[[#This Row],[scientific_name]],Table10[scientific_name],Table10[is_protected])</f>
        <v>0</v>
      </c>
      <c r="H654" t="b">
        <f>_xlfn.XLOOKUP(Table9[[#This Row],[scientific_name]],Table10[scientific_name],Table10[is_sheep])</f>
        <v>0</v>
      </c>
      <c r="N654" t="s">
        <v>6122</v>
      </c>
      <c r="O654" t="s">
        <v>2552</v>
      </c>
      <c r="P654" t="s">
        <v>6200</v>
      </c>
      <c r="Q654" t="s">
        <v>11066</v>
      </c>
      <c r="R654" t="b">
        <v>0</v>
      </c>
      <c r="S654" t="b">
        <v>0</v>
      </c>
    </row>
    <row r="655" spans="1:19">
      <c r="A655" t="s">
        <v>626</v>
      </c>
      <c r="B655" t="s">
        <v>7</v>
      </c>
      <c r="C655">
        <v>147</v>
      </c>
      <c r="D655" t="str">
        <f>_xlfn.XLOOKUP(Table9[[#This Row],[scientific_name]],Table10[scientific_name],Table10[category])</f>
        <v>Vascular Plant</v>
      </c>
      <c r="E655" t="str">
        <f>_xlfn.XLOOKUP(Table9[[#This Row],[scientific_name]],Table10[scientific_name],Table10[common_names])</f>
        <v>Spiny Plumeless Thistle</v>
      </c>
      <c r="F655" t="str">
        <f>_xlfn.XLOOKUP(Table9[[#This Row],[scientific_name]],Table10[scientific_name],Table10[conservation_status])</f>
        <v>No Intervention</v>
      </c>
      <c r="G655" t="b">
        <f>_xlfn.XLOOKUP(Table9[[#This Row],[scientific_name]],Table10[scientific_name],Table10[is_protected])</f>
        <v>0</v>
      </c>
      <c r="H655" t="b">
        <f>_xlfn.XLOOKUP(Table9[[#This Row],[scientific_name]],Table10[scientific_name],Table10[is_sheep])</f>
        <v>0</v>
      </c>
      <c r="N655" t="s">
        <v>6122</v>
      </c>
      <c r="O655" t="s">
        <v>1940</v>
      </c>
      <c r="P655" t="s">
        <v>6201</v>
      </c>
      <c r="Q655" t="s">
        <v>11066</v>
      </c>
      <c r="R655" t="b">
        <v>0</v>
      </c>
      <c r="S655" t="b">
        <v>0</v>
      </c>
    </row>
    <row r="656" spans="1:19">
      <c r="A656" t="s">
        <v>627</v>
      </c>
      <c r="B656" t="s">
        <v>9</v>
      </c>
      <c r="C656">
        <v>124</v>
      </c>
      <c r="D656" t="str">
        <f>_xlfn.XLOOKUP(Table9[[#This Row],[scientific_name]],Table10[scientific_name],Table10[category])</f>
        <v>Vascular Plant</v>
      </c>
      <c r="E656" t="str">
        <f>_xlfn.XLOOKUP(Table9[[#This Row],[scientific_name]],Table10[scientific_name],Table10[common_names])</f>
        <v>Twistedstalk</v>
      </c>
      <c r="F656" t="str">
        <f>_xlfn.XLOOKUP(Table9[[#This Row],[scientific_name]],Table10[scientific_name],Table10[conservation_status])</f>
        <v>No Intervention</v>
      </c>
      <c r="G656" t="b">
        <f>_xlfn.XLOOKUP(Table9[[#This Row],[scientific_name]],Table10[scientific_name],Table10[is_protected])</f>
        <v>0</v>
      </c>
      <c r="H656" t="b">
        <f>_xlfn.XLOOKUP(Table9[[#This Row],[scientific_name]],Table10[scientific_name],Table10[is_sheep])</f>
        <v>0</v>
      </c>
      <c r="N656" t="s">
        <v>6122</v>
      </c>
      <c r="O656" t="s">
        <v>432</v>
      </c>
      <c r="P656" t="s">
        <v>6202</v>
      </c>
      <c r="Q656" t="s">
        <v>11066</v>
      </c>
      <c r="R656" t="b">
        <v>0</v>
      </c>
      <c r="S656" t="b">
        <v>0</v>
      </c>
    </row>
    <row r="657" spans="1:19">
      <c r="A657" t="s">
        <v>628</v>
      </c>
      <c r="B657" t="s">
        <v>13</v>
      </c>
      <c r="C657">
        <v>279</v>
      </c>
      <c r="D657" t="str">
        <f>_xlfn.XLOOKUP(Table9[[#This Row],[scientific_name]],Table10[scientific_name],Table10[category])</f>
        <v>Nonvascular Plant</v>
      </c>
      <c r="E657" t="str">
        <f>_xlfn.XLOOKUP(Table9[[#This Row],[scientific_name]],Table10[scientific_name],Table10[common_names])</f>
        <v>Dicranodontium Moss</v>
      </c>
      <c r="F657" t="str">
        <f>_xlfn.XLOOKUP(Table9[[#This Row],[scientific_name]],Table10[scientific_name],Table10[conservation_status])</f>
        <v>No Intervention</v>
      </c>
      <c r="G657" t="b">
        <f>_xlfn.XLOOKUP(Table9[[#This Row],[scientific_name]],Table10[scientific_name],Table10[is_protected])</f>
        <v>0</v>
      </c>
      <c r="H657" t="b">
        <f>_xlfn.XLOOKUP(Table9[[#This Row],[scientific_name]],Table10[scientific_name],Table10[is_sheep])</f>
        <v>0</v>
      </c>
      <c r="N657" t="s">
        <v>6122</v>
      </c>
      <c r="O657" t="s">
        <v>4878</v>
      </c>
      <c r="P657" t="s">
        <v>6203</v>
      </c>
      <c r="Q657" t="s">
        <v>11066</v>
      </c>
      <c r="R657" t="b">
        <v>0</v>
      </c>
      <c r="S657" t="b">
        <v>0</v>
      </c>
    </row>
    <row r="658" spans="1:19">
      <c r="A658" t="s">
        <v>573</v>
      </c>
      <c r="B658" t="s">
        <v>4</v>
      </c>
      <c r="C658">
        <v>82</v>
      </c>
      <c r="D658" t="str">
        <f>_xlfn.XLOOKUP(Table9[[#This Row],[scientific_name]],Table10[scientific_name],Table10[category])</f>
        <v>Mammal</v>
      </c>
      <c r="E658" t="str">
        <f>_xlfn.XLOOKUP(Table9[[#This Row],[scientific_name]],Table10[scientific_name],Table10[common_names])</f>
        <v>American Pika, Pika</v>
      </c>
      <c r="F658" t="str">
        <f>_xlfn.XLOOKUP(Table9[[#This Row],[scientific_name]],Table10[scientific_name],Table10[conservation_status])</f>
        <v>No Intervention</v>
      </c>
      <c r="G658" t="b">
        <f>_xlfn.XLOOKUP(Table9[[#This Row],[scientific_name]],Table10[scientific_name],Table10[is_protected])</f>
        <v>0</v>
      </c>
      <c r="H658" t="b">
        <f>_xlfn.XLOOKUP(Table9[[#This Row],[scientific_name]],Table10[scientific_name],Table10[is_sheep])</f>
        <v>0</v>
      </c>
      <c r="N658" t="s">
        <v>6122</v>
      </c>
      <c r="O658" t="s">
        <v>5142</v>
      </c>
      <c r="P658" t="s">
        <v>6204</v>
      </c>
      <c r="Q658" t="s">
        <v>11066</v>
      </c>
      <c r="R658" t="b">
        <v>0</v>
      </c>
      <c r="S658" t="b">
        <v>0</v>
      </c>
    </row>
    <row r="659" spans="1:19">
      <c r="A659" t="s">
        <v>629</v>
      </c>
      <c r="B659" t="s">
        <v>9</v>
      </c>
      <c r="C659">
        <v>88</v>
      </c>
      <c r="D659" t="str">
        <f>_xlfn.XLOOKUP(Table9[[#This Row],[scientific_name]],Table10[scientific_name],Table10[category])</f>
        <v>Vascular Plant</v>
      </c>
      <c r="E659" t="str">
        <f>_xlfn.XLOOKUP(Table9[[#This Row],[scientific_name]],Table10[scientific_name],Table10[common_names])</f>
        <v>Yellow Honeysuckle</v>
      </c>
      <c r="F659" t="str">
        <f>_xlfn.XLOOKUP(Table9[[#This Row],[scientific_name]],Table10[scientific_name],Table10[conservation_status])</f>
        <v>No Intervention</v>
      </c>
      <c r="G659" t="b">
        <f>_xlfn.XLOOKUP(Table9[[#This Row],[scientific_name]],Table10[scientific_name],Table10[is_protected])</f>
        <v>0</v>
      </c>
      <c r="H659" t="b">
        <f>_xlfn.XLOOKUP(Table9[[#This Row],[scientific_name]],Table10[scientific_name],Table10[is_sheep])</f>
        <v>0</v>
      </c>
      <c r="N659" t="s">
        <v>6122</v>
      </c>
      <c r="O659" t="s">
        <v>3977</v>
      </c>
      <c r="P659" t="s">
        <v>6205</v>
      </c>
      <c r="Q659" t="s">
        <v>11066</v>
      </c>
      <c r="R659" t="b">
        <v>0</v>
      </c>
      <c r="S659" t="b">
        <v>0</v>
      </c>
    </row>
    <row r="660" spans="1:19">
      <c r="A660" t="s">
        <v>630</v>
      </c>
      <c r="B660" t="s">
        <v>9</v>
      </c>
      <c r="C660">
        <v>97</v>
      </c>
      <c r="D660" t="str">
        <f>_xlfn.XLOOKUP(Table9[[#This Row],[scientific_name]],Table10[scientific_name],Table10[category])</f>
        <v>Vascular Plant</v>
      </c>
      <c r="E660" t="str">
        <f>_xlfn.XLOOKUP(Table9[[#This Row],[scientific_name]],Table10[scientific_name],Table10[common_names])</f>
        <v>Large-Leaf White Violet, Large-Leaved Violet</v>
      </c>
      <c r="F660" t="str">
        <f>_xlfn.XLOOKUP(Table9[[#This Row],[scientific_name]],Table10[scientific_name],Table10[conservation_status])</f>
        <v>No Intervention</v>
      </c>
      <c r="G660" t="b">
        <f>_xlfn.XLOOKUP(Table9[[#This Row],[scientific_name]],Table10[scientific_name],Table10[is_protected])</f>
        <v>0</v>
      </c>
      <c r="H660" t="b">
        <f>_xlfn.XLOOKUP(Table9[[#This Row],[scientific_name]],Table10[scientific_name],Table10[is_sheep])</f>
        <v>0</v>
      </c>
      <c r="N660" t="s">
        <v>6122</v>
      </c>
      <c r="O660" t="s">
        <v>2179</v>
      </c>
      <c r="P660" t="s">
        <v>6206</v>
      </c>
      <c r="Q660" t="s">
        <v>11066</v>
      </c>
      <c r="R660" t="b">
        <v>0</v>
      </c>
      <c r="S660" t="b">
        <v>0</v>
      </c>
    </row>
    <row r="661" spans="1:19">
      <c r="A661" t="s">
        <v>631</v>
      </c>
      <c r="B661" t="s">
        <v>9</v>
      </c>
      <c r="C661">
        <v>113</v>
      </c>
      <c r="D661" t="str">
        <f>_xlfn.XLOOKUP(Table9[[#This Row],[scientific_name]],Table10[scientific_name],Table10[category])</f>
        <v>Vascular Plant</v>
      </c>
      <c r="E661" t="str">
        <f>_xlfn.XLOOKUP(Table9[[#This Row],[scientific_name]],Table10[scientific_name],Table10[common_names])</f>
        <v>Western Raspberry, Whitebark Raspberry</v>
      </c>
      <c r="F661" t="str">
        <f>_xlfn.XLOOKUP(Table9[[#This Row],[scientific_name]],Table10[scientific_name],Table10[conservation_status])</f>
        <v>No Intervention</v>
      </c>
      <c r="G661" t="b">
        <f>_xlfn.XLOOKUP(Table9[[#This Row],[scientific_name]],Table10[scientific_name],Table10[is_protected])</f>
        <v>0</v>
      </c>
      <c r="H661" t="b">
        <f>_xlfn.XLOOKUP(Table9[[#This Row],[scientific_name]],Table10[scientific_name],Table10[is_sheep])</f>
        <v>0</v>
      </c>
      <c r="N661" t="s">
        <v>6122</v>
      </c>
      <c r="O661" t="s">
        <v>3619</v>
      </c>
      <c r="P661" t="s">
        <v>6207</v>
      </c>
      <c r="Q661" t="s">
        <v>11066</v>
      </c>
      <c r="R661" t="b">
        <v>0</v>
      </c>
      <c r="S661" t="b">
        <v>0</v>
      </c>
    </row>
    <row r="662" spans="1:19">
      <c r="A662" t="s">
        <v>632</v>
      </c>
      <c r="B662" t="s">
        <v>9</v>
      </c>
      <c r="C662">
        <v>77</v>
      </c>
      <c r="D662" t="str">
        <f>_xlfn.XLOOKUP(Table9[[#This Row],[scientific_name]],Table10[scientific_name],Table10[category])</f>
        <v>Vascular Plant</v>
      </c>
      <c r="E662" t="str">
        <f>_xlfn.XLOOKUP(Table9[[#This Row],[scientific_name]],Table10[scientific_name],Table10[common_names])</f>
        <v>American Speedwell, Brooklime</v>
      </c>
      <c r="F662" t="str">
        <f>_xlfn.XLOOKUP(Table9[[#This Row],[scientific_name]],Table10[scientific_name],Table10[conservation_status])</f>
        <v>No Intervention</v>
      </c>
      <c r="G662" t="b">
        <f>_xlfn.XLOOKUP(Table9[[#This Row],[scientific_name]],Table10[scientific_name],Table10[is_protected])</f>
        <v>0</v>
      </c>
      <c r="H662" t="b">
        <f>_xlfn.XLOOKUP(Table9[[#This Row],[scientific_name]],Table10[scientific_name],Table10[is_sheep])</f>
        <v>0</v>
      </c>
      <c r="N662" t="s">
        <v>6122</v>
      </c>
      <c r="O662" t="s">
        <v>5467</v>
      </c>
      <c r="P662" t="s">
        <v>6208</v>
      </c>
      <c r="Q662" t="s">
        <v>11066</v>
      </c>
      <c r="R662" t="b">
        <v>0</v>
      </c>
      <c r="S662" t="b">
        <v>0</v>
      </c>
    </row>
    <row r="663" spans="1:19">
      <c r="A663" t="s">
        <v>633</v>
      </c>
      <c r="B663" t="s">
        <v>7</v>
      </c>
      <c r="C663">
        <v>153</v>
      </c>
      <c r="D663" t="str">
        <f>_xlfn.XLOOKUP(Table9[[#This Row],[scientific_name]],Table10[scientific_name],Table10[category])</f>
        <v>Vascular Plant</v>
      </c>
      <c r="E663" t="str">
        <f>_xlfn.XLOOKUP(Table9[[#This Row],[scientific_name]],Table10[scientific_name],Table10[common_names])</f>
        <v>Common Deadnettle, Henbit</v>
      </c>
      <c r="F663" t="str">
        <f>_xlfn.XLOOKUP(Table9[[#This Row],[scientific_name]],Table10[scientific_name],Table10[conservation_status])</f>
        <v>No Intervention</v>
      </c>
      <c r="G663" t="b">
        <f>_xlfn.XLOOKUP(Table9[[#This Row],[scientific_name]],Table10[scientific_name],Table10[is_protected])</f>
        <v>0</v>
      </c>
      <c r="H663" t="b">
        <f>_xlfn.XLOOKUP(Table9[[#This Row],[scientific_name]],Table10[scientific_name],Table10[is_sheep])</f>
        <v>0</v>
      </c>
      <c r="N663" t="s">
        <v>6122</v>
      </c>
      <c r="O663" t="s">
        <v>576</v>
      </c>
      <c r="P663" t="s">
        <v>6209</v>
      </c>
      <c r="Q663" t="s">
        <v>11066</v>
      </c>
      <c r="R663" t="b">
        <v>0</v>
      </c>
      <c r="S663" t="b">
        <v>0</v>
      </c>
    </row>
    <row r="664" spans="1:19">
      <c r="A664" t="s">
        <v>634</v>
      </c>
      <c r="B664" t="s">
        <v>7</v>
      </c>
      <c r="C664">
        <v>164</v>
      </c>
      <c r="D664" t="str">
        <f>_xlfn.XLOOKUP(Table9[[#This Row],[scientific_name]],Table10[scientific_name],Table10[category])</f>
        <v>Vascular Plant</v>
      </c>
      <c r="E664" t="str">
        <f>_xlfn.XLOOKUP(Table9[[#This Row],[scientific_name]],Table10[scientific_name],Table10[common_names])</f>
        <v>Smooth Brome</v>
      </c>
      <c r="F664" t="str">
        <f>_xlfn.XLOOKUP(Table9[[#This Row],[scientific_name]],Table10[scientific_name],Table10[conservation_status])</f>
        <v>No Intervention</v>
      </c>
      <c r="G664" t="b">
        <f>_xlfn.XLOOKUP(Table9[[#This Row],[scientific_name]],Table10[scientific_name],Table10[is_protected])</f>
        <v>0</v>
      </c>
      <c r="H664" t="b">
        <f>_xlfn.XLOOKUP(Table9[[#This Row],[scientific_name]],Table10[scientific_name],Table10[is_sheep])</f>
        <v>0</v>
      </c>
      <c r="N664" t="s">
        <v>6122</v>
      </c>
      <c r="O664" t="s">
        <v>3894</v>
      </c>
      <c r="P664" t="s">
        <v>6210</v>
      </c>
      <c r="Q664" t="s">
        <v>11066</v>
      </c>
      <c r="R664" t="b">
        <v>0</v>
      </c>
      <c r="S664" t="b">
        <v>0</v>
      </c>
    </row>
    <row r="665" spans="1:19">
      <c r="A665" t="s">
        <v>635</v>
      </c>
      <c r="B665" t="s">
        <v>4</v>
      </c>
      <c r="C665">
        <v>86</v>
      </c>
      <c r="D665" t="str">
        <f>_xlfn.XLOOKUP(Table9[[#This Row],[scientific_name]],Table10[scientific_name],Table10[category])</f>
        <v>Vascular Plant</v>
      </c>
      <c r="E665" t="str">
        <f>_xlfn.XLOOKUP(Table9[[#This Row],[scientific_name]],Table10[scientific_name],Table10[common_names])</f>
        <v>Marsh Bedstraw, Stiff Marsh Bedstraw</v>
      </c>
      <c r="F665" t="str">
        <f>_xlfn.XLOOKUP(Table9[[#This Row],[scientific_name]],Table10[scientific_name],Table10[conservation_status])</f>
        <v>No Intervention</v>
      </c>
      <c r="G665" t="b">
        <f>_xlfn.XLOOKUP(Table9[[#This Row],[scientific_name]],Table10[scientific_name],Table10[is_protected])</f>
        <v>0</v>
      </c>
      <c r="H665" t="b">
        <f>_xlfn.XLOOKUP(Table9[[#This Row],[scientific_name]],Table10[scientific_name],Table10[is_sheep])</f>
        <v>0</v>
      </c>
      <c r="N665" t="s">
        <v>6122</v>
      </c>
      <c r="O665" t="s">
        <v>341</v>
      </c>
      <c r="P665" t="s">
        <v>6211</v>
      </c>
      <c r="Q665" t="s">
        <v>11066</v>
      </c>
      <c r="R665" t="b">
        <v>0</v>
      </c>
      <c r="S665" t="b">
        <v>0</v>
      </c>
    </row>
    <row r="666" spans="1:19">
      <c r="A666" t="s">
        <v>636</v>
      </c>
      <c r="B666" t="s">
        <v>7</v>
      </c>
      <c r="C666">
        <v>148</v>
      </c>
      <c r="D666" t="str">
        <f>_xlfn.XLOOKUP(Table9[[#This Row],[scientific_name]],Table10[scientific_name],Table10[category])</f>
        <v>Vascular Plant</v>
      </c>
      <c r="E666" t="str">
        <f>_xlfn.XLOOKUP(Table9[[#This Row],[scientific_name]],Table10[scientific_name],Table10[common_names])</f>
        <v>Beaked Agrimony, Woodland Agrimony</v>
      </c>
      <c r="F666" t="str">
        <f>_xlfn.XLOOKUP(Table9[[#This Row],[scientific_name]],Table10[scientific_name],Table10[conservation_status])</f>
        <v>No Intervention</v>
      </c>
      <c r="G666" t="b">
        <f>_xlfn.XLOOKUP(Table9[[#This Row],[scientific_name]],Table10[scientific_name],Table10[is_protected])</f>
        <v>0</v>
      </c>
      <c r="H666" t="b">
        <f>_xlfn.XLOOKUP(Table9[[#This Row],[scientific_name]],Table10[scientific_name],Table10[is_sheep])</f>
        <v>0</v>
      </c>
      <c r="N666" t="s">
        <v>6122</v>
      </c>
      <c r="O666" t="s">
        <v>4293</v>
      </c>
      <c r="P666" t="s">
        <v>6212</v>
      </c>
      <c r="Q666" t="s">
        <v>11066</v>
      </c>
      <c r="R666" t="b">
        <v>0</v>
      </c>
      <c r="S666" t="b">
        <v>0</v>
      </c>
    </row>
    <row r="667" spans="1:19">
      <c r="A667" t="s">
        <v>637</v>
      </c>
      <c r="B667" t="s">
        <v>4</v>
      </c>
      <c r="C667">
        <v>101</v>
      </c>
      <c r="D667" t="str">
        <f>_xlfn.XLOOKUP(Table9[[#This Row],[scientific_name]],Table10[scientific_name],Table10[category])</f>
        <v>Vascular Plant</v>
      </c>
      <c r="E667" t="str">
        <f>_xlfn.XLOOKUP(Table9[[#This Row],[scientific_name]],Table10[scientific_name],Table10[common_names])</f>
        <v>Bearded Melicgrass, Bearded Oniongrass</v>
      </c>
      <c r="F667" t="str">
        <f>_xlfn.XLOOKUP(Table9[[#This Row],[scientific_name]],Table10[scientific_name],Table10[conservation_status])</f>
        <v>No Intervention</v>
      </c>
      <c r="G667" t="b">
        <f>_xlfn.XLOOKUP(Table9[[#This Row],[scientific_name]],Table10[scientific_name],Table10[is_protected])</f>
        <v>0</v>
      </c>
      <c r="H667" t="b">
        <f>_xlfn.XLOOKUP(Table9[[#This Row],[scientific_name]],Table10[scientific_name],Table10[is_sheep])</f>
        <v>0</v>
      </c>
      <c r="N667" t="s">
        <v>6122</v>
      </c>
      <c r="O667" t="s">
        <v>3162</v>
      </c>
      <c r="P667" t="s">
        <v>6213</v>
      </c>
      <c r="Q667" t="s">
        <v>11066</v>
      </c>
      <c r="R667" t="b">
        <v>0</v>
      </c>
      <c r="S667" t="b">
        <v>0</v>
      </c>
    </row>
    <row r="668" spans="1:19">
      <c r="A668" t="s">
        <v>638</v>
      </c>
      <c r="B668" t="s">
        <v>9</v>
      </c>
      <c r="C668">
        <v>116</v>
      </c>
      <c r="D668" t="str">
        <f>_xlfn.XLOOKUP(Table9[[#This Row],[scientific_name]],Table10[scientific_name],Table10[category])</f>
        <v>Vascular Plant</v>
      </c>
      <c r="E668" t="str">
        <f>_xlfn.XLOOKUP(Table9[[#This Row],[scientific_name]],Table10[scientific_name],Table10[common_names])</f>
        <v>Sierra Currant</v>
      </c>
      <c r="F668" t="str">
        <f>_xlfn.XLOOKUP(Table9[[#This Row],[scientific_name]],Table10[scientific_name],Table10[conservation_status])</f>
        <v>No Intervention</v>
      </c>
      <c r="G668" t="b">
        <f>_xlfn.XLOOKUP(Table9[[#This Row],[scientific_name]],Table10[scientific_name],Table10[is_protected])</f>
        <v>0</v>
      </c>
      <c r="H668" t="b">
        <f>_xlfn.XLOOKUP(Table9[[#This Row],[scientific_name]],Table10[scientific_name],Table10[is_sheep])</f>
        <v>0</v>
      </c>
      <c r="N668" t="s">
        <v>6122</v>
      </c>
      <c r="O668" t="s">
        <v>4122</v>
      </c>
      <c r="P668" t="s">
        <v>6214</v>
      </c>
      <c r="Q668" t="s">
        <v>11066</v>
      </c>
      <c r="R668" t="b">
        <v>0</v>
      </c>
      <c r="S668" t="b">
        <v>0</v>
      </c>
    </row>
    <row r="669" spans="1:19">
      <c r="A669" t="s">
        <v>639</v>
      </c>
      <c r="B669" t="s">
        <v>7</v>
      </c>
      <c r="C669">
        <v>140</v>
      </c>
      <c r="D669" t="str">
        <f>_xlfn.XLOOKUP(Table9[[#This Row],[scientific_name]],Table10[scientific_name],Table10[category])</f>
        <v>Vascular Plant</v>
      </c>
      <c r="E669" t="str">
        <f>_xlfn.XLOOKUP(Table9[[#This Row],[scientific_name]],Table10[scientific_name],Table10[common_names])</f>
        <v>Harford's Oniongrass</v>
      </c>
      <c r="F669" t="str">
        <f>_xlfn.XLOOKUP(Table9[[#This Row],[scientific_name]],Table10[scientific_name],Table10[conservation_status])</f>
        <v>No Intervention</v>
      </c>
      <c r="G669" t="b">
        <f>_xlfn.XLOOKUP(Table9[[#This Row],[scientific_name]],Table10[scientific_name],Table10[is_protected])</f>
        <v>0</v>
      </c>
      <c r="H669" t="b">
        <f>_xlfn.XLOOKUP(Table9[[#This Row],[scientific_name]],Table10[scientific_name],Table10[is_sheep])</f>
        <v>0</v>
      </c>
      <c r="N669" t="s">
        <v>6122</v>
      </c>
      <c r="O669" t="s">
        <v>3587</v>
      </c>
      <c r="P669" t="s">
        <v>6215</v>
      </c>
      <c r="Q669" t="s">
        <v>11066</v>
      </c>
      <c r="R669" t="b">
        <v>0</v>
      </c>
      <c r="S669" t="b">
        <v>0</v>
      </c>
    </row>
    <row r="670" spans="1:19">
      <c r="A670" t="s">
        <v>640</v>
      </c>
      <c r="B670" t="s">
        <v>4</v>
      </c>
      <c r="C670">
        <v>43</v>
      </c>
      <c r="D670" t="str">
        <f>_xlfn.XLOOKUP(Table9[[#This Row],[scientific_name]],Table10[scientific_name],Table10[category])</f>
        <v>Vascular Plant</v>
      </c>
      <c r="E670" t="str">
        <f>_xlfn.XLOOKUP(Table9[[#This Row],[scientific_name]],Table10[scientific_name],Table10[common_names])</f>
        <v>Bromegrass, Cheat Grass</v>
      </c>
      <c r="F670" t="str">
        <f>_xlfn.XLOOKUP(Table9[[#This Row],[scientific_name]],Table10[scientific_name],Table10[conservation_status])</f>
        <v>No Intervention</v>
      </c>
      <c r="G670" t="b">
        <f>_xlfn.XLOOKUP(Table9[[#This Row],[scientific_name]],Table10[scientific_name],Table10[is_protected])</f>
        <v>0</v>
      </c>
      <c r="H670" t="b">
        <f>_xlfn.XLOOKUP(Table9[[#This Row],[scientific_name]],Table10[scientific_name],Table10[is_sheep])</f>
        <v>0</v>
      </c>
      <c r="N670" t="s">
        <v>6122</v>
      </c>
      <c r="O670" t="s">
        <v>5177</v>
      </c>
      <c r="P670" t="s">
        <v>6216</v>
      </c>
      <c r="Q670" t="s">
        <v>11066</v>
      </c>
      <c r="R670" t="b">
        <v>0</v>
      </c>
      <c r="S670" t="b">
        <v>0</v>
      </c>
    </row>
    <row r="671" spans="1:19">
      <c r="A671" t="s">
        <v>641</v>
      </c>
      <c r="B671" t="s">
        <v>13</v>
      </c>
      <c r="C671">
        <v>215</v>
      </c>
      <c r="D671" t="str">
        <f>_xlfn.XLOOKUP(Table9[[#This Row],[scientific_name]],Table10[scientific_name],Table10[category])</f>
        <v>Vascular Plant</v>
      </c>
      <c r="E671" t="str">
        <f>_xlfn.XLOOKUP(Table9[[#This Row],[scientific_name]],Table10[scientific_name],Table10[common_names])</f>
        <v>Common Hop, Common Hops, Hops</v>
      </c>
      <c r="F671" t="str">
        <f>_xlfn.XLOOKUP(Table9[[#This Row],[scientific_name]],Table10[scientific_name],Table10[conservation_status])</f>
        <v>No Intervention</v>
      </c>
      <c r="G671" t="b">
        <f>_xlfn.XLOOKUP(Table9[[#This Row],[scientific_name]],Table10[scientific_name],Table10[is_protected])</f>
        <v>0</v>
      </c>
      <c r="H671" t="b">
        <f>_xlfn.XLOOKUP(Table9[[#This Row],[scientific_name]],Table10[scientific_name],Table10[is_sheep])</f>
        <v>0</v>
      </c>
      <c r="N671" t="s">
        <v>6122</v>
      </c>
      <c r="O671" t="s">
        <v>1856</v>
      </c>
      <c r="P671" t="s">
        <v>6217</v>
      </c>
      <c r="Q671" t="s">
        <v>11066</v>
      </c>
      <c r="R671" t="b">
        <v>0</v>
      </c>
      <c r="S671" t="b">
        <v>0</v>
      </c>
    </row>
    <row r="672" spans="1:19">
      <c r="A672" t="s">
        <v>642</v>
      </c>
      <c r="B672" t="s">
        <v>4</v>
      </c>
      <c r="C672">
        <v>75</v>
      </c>
      <c r="D672" t="str">
        <f>_xlfn.XLOOKUP(Table9[[#This Row],[scientific_name]],Table10[scientific_name],Table10[category])</f>
        <v>Vascular Plant</v>
      </c>
      <c r="E672" t="str">
        <f>_xlfn.XLOOKUP(Table9[[#This Row],[scientific_name]],Table10[scientific_name],Table10[common_names])</f>
        <v>European Bur-Reed</v>
      </c>
      <c r="F672" t="str">
        <f>_xlfn.XLOOKUP(Table9[[#This Row],[scientific_name]],Table10[scientific_name],Table10[conservation_status])</f>
        <v>No Intervention</v>
      </c>
      <c r="G672" t="b">
        <f>_xlfn.XLOOKUP(Table9[[#This Row],[scientific_name]],Table10[scientific_name],Table10[is_protected])</f>
        <v>0</v>
      </c>
      <c r="H672" t="b">
        <f>_xlfn.XLOOKUP(Table9[[#This Row],[scientific_name]],Table10[scientific_name],Table10[is_sheep])</f>
        <v>0</v>
      </c>
      <c r="N672" t="s">
        <v>6122</v>
      </c>
      <c r="O672" t="s">
        <v>4406</v>
      </c>
      <c r="P672" t="s">
        <v>6218</v>
      </c>
      <c r="Q672" t="s">
        <v>11066</v>
      </c>
      <c r="R672" t="b">
        <v>0</v>
      </c>
      <c r="S672" t="b">
        <v>0</v>
      </c>
    </row>
    <row r="673" spans="1:19">
      <c r="A673" t="s">
        <v>643</v>
      </c>
      <c r="B673" t="s">
        <v>4</v>
      </c>
      <c r="C673">
        <v>52</v>
      </c>
      <c r="D673" t="str">
        <f>_xlfn.XLOOKUP(Table9[[#This Row],[scientific_name]],Table10[scientific_name],Table10[category])</f>
        <v>Nonvascular Plant</v>
      </c>
      <c r="E673" t="str">
        <f>_xlfn.XLOOKUP(Table9[[#This Row],[scientific_name]],Table10[scientific_name],Table10[common_names])</f>
        <v>Mollusc Ctenidium Moss</v>
      </c>
      <c r="F673" t="str">
        <f>_xlfn.XLOOKUP(Table9[[#This Row],[scientific_name]],Table10[scientific_name],Table10[conservation_status])</f>
        <v>No Intervention</v>
      </c>
      <c r="G673" t="b">
        <f>_xlfn.XLOOKUP(Table9[[#This Row],[scientific_name]],Table10[scientific_name],Table10[is_protected])</f>
        <v>0</v>
      </c>
      <c r="H673" t="b">
        <f>_xlfn.XLOOKUP(Table9[[#This Row],[scientific_name]],Table10[scientific_name],Table10[is_sheep])</f>
        <v>0</v>
      </c>
      <c r="N673" t="s">
        <v>6122</v>
      </c>
      <c r="O673" t="s">
        <v>415</v>
      </c>
      <c r="P673" t="s">
        <v>6219</v>
      </c>
      <c r="Q673" t="s">
        <v>11066</v>
      </c>
      <c r="R673" t="b">
        <v>0</v>
      </c>
      <c r="S673" t="b">
        <v>0</v>
      </c>
    </row>
    <row r="674" spans="1:19">
      <c r="A674" t="s">
        <v>644</v>
      </c>
      <c r="B674" t="s">
        <v>4</v>
      </c>
      <c r="C674">
        <v>79</v>
      </c>
      <c r="D674" t="str">
        <f>_xlfn.XLOOKUP(Table9[[#This Row],[scientific_name]],Table10[scientific_name],Table10[category])</f>
        <v>Vascular Plant</v>
      </c>
      <c r="E674" t="str">
        <f>_xlfn.XLOOKUP(Table9[[#This Row],[scientific_name]],Table10[scientific_name],Table10[common_names])</f>
        <v>Bush-Pea</v>
      </c>
      <c r="F674" t="str">
        <f>_xlfn.XLOOKUP(Table9[[#This Row],[scientific_name]],Table10[scientific_name],Table10[conservation_status])</f>
        <v>No Intervention</v>
      </c>
      <c r="G674" t="b">
        <f>_xlfn.XLOOKUP(Table9[[#This Row],[scientific_name]],Table10[scientific_name],Table10[is_protected])</f>
        <v>0</v>
      </c>
      <c r="H674" t="b">
        <f>_xlfn.XLOOKUP(Table9[[#This Row],[scientific_name]],Table10[scientific_name],Table10[is_sheep])</f>
        <v>0</v>
      </c>
      <c r="N674" t="s">
        <v>6122</v>
      </c>
      <c r="O674" t="s">
        <v>5229</v>
      </c>
      <c r="P674" t="s">
        <v>6220</v>
      </c>
      <c r="Q674" t="s">
        <v>11066</v>
      </c>
      <c r="R674" t="b">
        <v>0</v>
      </c>
      <c r="S674" t="b">
        <v>0</v>
      </c>
    </row>
    <row r="675" spans="1:19">
      <c r="A675" t="s">
        <v>645</v>
      </c>
      <c r="B675" t="s">
        <v>9</v>
      </c>
      <c r="C675">
        <v>112</v>
      </c>
      <c r="D675" t="str">
        <f>_xlfn.XLOOKUP(Table9[[#This Row],[scientific_name]],Table10[scientific_name],Table10[category])</f>
        <v>Vascular Plant</v>
      </c>
      <c r="E675" t="str">
        <f>_xlfn.XLOOKUP(Table9[[#This Row],[scientific_name]],Table10[scientific_name],Table10[common_names])</f>
        <v>Fendler's Cryptantha, Sanddune Catseye, Sanddune Cryptantha</v>
      </c>
      <c r="F675" t="str">
        <f>_xlfn.XLOOKUP(Table9[[#This Row],[scientific_name]],Table10[scientific_name],Table10[conservation_status])</f>
        <v>No Intervention</v>
      </c>
      <c r="G675" t="b">
        <f>_xlfn.XLOOKUP(Table9[[#This Row],[scientific_name]],Table10[scientific_name],Table10[is_protected])</f>
        <v>0</v>
      </c>
      <c r="H675" t="b">
        <f>_xlfn.XLOOKUP(Table9[[#This Row],[scientific_name]],Table10[scientific_name],Table10[is_sheep])</f>
        <v>0</v>
      </c>
      <c r="N675" t="s">
        <v>6122</v>
      </c>
      <c r="O675" t="s">
        <v>5433</v>
      </c>
      <c r="P675" t="s">
        <v>6221</v>
      </c>
      <c r="Q675" t="s">
        <v>11066</v>
      </c>
      <c r="R675" t="b">
        <v>0</v>
      </c>
      <c r="S675" t="b">
        <v>0</v>
      </c>
    </row>
    <row r="676" spans="1:19">
      <c r="A676" t="s">
        <v>646</v>
      </c>
      <c r="B676" t="s">
        <v>7</v>
      </c>
      <c r="C676">
        <v>156</v>
      </c>
      <c r="D676" t="str">
        <f>_xlfn.XLOOKUP(Table9[[#This Row],[scientific_name]],Table10[scientific_name],Table10[category])</f>
        <v>Vascular Plant</v>
      </c>
      <c r="E676" t="str">
        <f>_xlfn.XLOOKUP(Table9[[#This Row],[scientific_name]],Table10[scientific_name],Table10[common_names])</f>
        <v>A Bramble, Blackberry</v>
      </c>
      <c r="F676" t="str">
        <f>_xlfn.XLOOKUP(Table9[[#This Row],[scientific_name]],Table10[scientific_name],Table10[conservation_status])</f>
        <v>No Intervention</v>
      </c>
      <c r="G676" t="b">
        <f>_xlfn.XLOOKUP(Table9[[#This Row],[scientific_name]],Table10[scientific_name],Table10[is_protected])</f>
        <v>0</v>
      </c>
      <c r="H676" t="b">
        <f>_xlfn.XLOOKUP(Table9[[#This Row],[scientific_name]],Table10[scientific_name],Table10[is_sheep])</f>
        <v>0</v>
      </c>
      <c r="N676" t="s">
        <v>6122</v>
      </c>
      <c r="O676" t="s">
        <v>4495</v>
      </c>
      <c r="P676" t="s">
        <v>6222</v>
      </c>
      <c r="Q676" t="s">
        <v>11066</v>
      </c>
      <c r="R676" t="b">
        <v>0</v>
      </c>
      <c r="S676" t="b">
        <v>0</v>
      </c>
    </row>
    <row r="677" spans="1:19">
      <c r="A677" t="s">
        <v>647</v>
      </c>
      <c r="B677" t="s">
        <v>4</v>
      </c>
      <c r="C677">
        <v>88</v>
      </c>
      <c r="D677" t="str">
        <f>_xlfn.XLOOKUP(Table9[[#This Row],[scientific_name]],Table10[scientific_name],Table10[category])</f>
        <v>Amphibian</v>
      </c>
      <c r="E677" t="str">
        <f>_xlfn.XLOOKUP(Table9[[#This Row],[scientific_name]],Table10[scientific_name],Table10[common_names])</f>
        <v>American Bullfrog</v>
      </c>
      <c r="F677" t="str">
        <f>_xlfn.XLOOKUP(Table9[[#This Row],[scientific_name]],Table10[scientific_name],Table10[conservation_status])</f>
        <v>No Intervention</v>
      </c>
      <c r="G677" t="b">
        <f>_xlfn.XLOOKUP(Table9[[#This Row],[scientific_name]],Table10[scientific_name],Table10[is_protected])</f>
        <v>0</v>
      </c>
      <c r="H677" t="b">
        <f>_xlfn.XLOOKUP(Table9[[#This Row],[scientific_name]],Table10[scientific_name],Table10[is_sheep])</f>
        <v>0</v>
      </c>
      <c r="N677" t="s">
        <v>6122</v>
      </c>
      <c r="O677" t="s">
        <v>4368</v>
      </c>
      <c r="P677" t="s">
        <v>6223</v>
      </c>
      <c r="Q677" t="s">
        <v>11066</v>
      </c>
      <c r="R677" t="b">
        <v>0</v>
      </c>
      <c r="S677" t="b">
        <v>0</v>
      </c>
    </row>
    <row r="678" spans="1:19">
      <c r="A678" t="s">
        <v>648</v>
      </c>
      <c r="B678" t="s">
        <v>9</v>
      </c>
      <c r="C678">
        <v>105</v>
      </c>
      <c r="D678" t="str">
        <f>_xlfn.XLOOKUP(Table9[[#This Row],[scientific_name]],Table10[scientific_name],Table10[category])</f>
        <v>Vascular Plant</v>
      </c>
      <c r="E678" t="str">
        <f>_xlfn.XLOOKUP(Table9[[#This Row],[scientific_name]],Table10[scientific_name],Table10[common_names])</f>
        <v>Spike Bentgrass</v>
      </c>
      <c r="F678" t="str">
        <f>_xlfn.XLOOKUP(Table9[[#This Row],[scientific_name]],Table10[scientific_name],Table10[conservation_status])</f>
        <v>No Intervention</v>
      </c>
      <c r="G678" t="b">
        <f>_xlfn.XLOOKUP(Table9[[#This Row],[scientific_name]],Table10[scientific_name],Table10[is_protected])</f>
        <v>0</v>
      </c>
      <c r="H678" t="b">
        <f>_xlfn.XLOOKUP(Table9[[#This Row],[scientific_name]],Table10[scientific_name],Table10[is_sheep])</f>
        <v>0</v>
      </c>
      <c r="N678" t="s">
        <v>6122</v>
      </c>
      <c r="O678" t="s">
        <v>1021</v>
      </c>
      <c r="P678" t="s">
        <v>6224</v>
      </c>
      <c r="Q678" t="s">
        <v>11066</v>
      </c>
      <c r="R678" t="b">
        <v>0</v>
      </c>
      <c r="S678" t="b">
        <v>0</v>
      </c>
    </row>
    <row r="679" spans="1:19">
      <c r="A679" t="s">
        <v>649</v>
      </c>
      <c r="B679" t="s">
        <v>9</v>
      </c>
      <c r="C679">
        <v>111</v>
      </c>
      <c r="D679" t="str">
        <f>_xlfn.XLOOKUP(Table9[[#This Row],[scientific_name]],Table10[scientific_name],Table10[category])</f>
        <v>Vascular Plant</v>
      </c>
      <c r="E679" t="str">
        <f>_xlfn.XLOOKUP(Table9[[#This Row],[scientific_name]],Table10[scientific_name],Table10[common_names])</f>
        <v>California Coneflower</v>
      </c>
      <c r="F679" t="str">
        <f>_xlfn.XLOOKUP(Table9[[#This Row],[scientific_name]],Table10[scientific_name],Table10[conservation_status])</f>
        <v>No Intervention</v>
      </c>
      <c r="G679" t="b">
        <f>_xlfn.XLOOKUP(Table9[[#This Row],[scientific_name]],Table10[scientific_name],Table10[is_protected])</f>
        <v>0</v>
      </c>
      <c r="H679" t="b">
        <f>_xlfn.XLOOKUP(Table9[[#This Row],[scientific_name]],Table10[scientific_name],Table10[is_sheep])</f>
        <v>0</v>
      </c>
      <c r="N679" t="s">
        <v>6122</v>
      </c>
      <c r="O679" t="s">
        <v>3062</v>
      </c>
      <c r="P679" t="s">
        <v>6225</v>
      </c>
      <c r="Q679" t="s">
        <v>11066</v>
      </c>
      <c r="R679" t="b">
        <v>0</v>
      </c>
      <c r="S679" t="b">
        <v>0</v>
      </c>
    </row>
    <row r="680" spans="1:19">
      <c r="A680" t="s">
        <v>650</v>
      </c>
      <c r="B680" t="s">
        <v>7</v>
      </c>
      <c r="C680">
        <v>105</v>
      </c>
      <c r="D680" t="str">
        <f>_xlfn.XLOOKUP(Table9[[#This Row],[scientific_name]],Table10[scientific_name],Table10[category])</f>
        <v>Vascular Plant</v>
      </c>
      <c r="E680" t="str">
        <f>_xlfn.XLOOKUP(Table9[[#This Row],[scientific_name]],Table10[scientific_name],Table10[common_names])</f>
        <v>Elmer's Erigeron</v>
      </c>
      <c r="F680" t="str">
        <f>_xlfn.XLOOKUP(Table9[[#This Row],[scientific_name]],Table10[scientific_name],Table10[conservation_status])</f>
        <v>No Intervention</v>
      </c>
      <c r="G680" t="b">
        <f>_xlfn.XLOOKUP(Table9[[#This Row],[scientific_name]],Table10[scientific_name],Table10[is_protected])</f>
        <v>0</v>
      </c>
      <c r="H680" t="b">
        <f>_xlfn.XLOOKUP(Table9[[#This Row],[scientific_name]],Table10[scientific_name],Table10[is_sheep])</f>
        <v>0</v>
      </c>
      <c r="N680" t="s">
        <v>6122</v>
      </c>
      <c r="O680" t="s">
        <v>1975</v>
      </c>
      <c r="P680" t="s">
        <v>6226</v>
      </c>
      <c r="Q680" t="s">
        <v>11066</v>
      </c>
      <c r="R680" t="b">
        <v>0</v>
      </c>
      <c r="S680" t="b">
        <v>0</v>
      </c>
    </row>
    <row r="681" spans="1:19">
      <c r="A681" t="s">
        <v>651</v>
      </c>
      <c r="B681" t="s">
        <v>9</v>
      </c>
      <c r="C681">
        <v>111</v>
      </c>
      <c r="D681" t="str">
        <f>_xlfn.XLOOKUP(Table9[[#This Row],[scientific_name]],Table10[scientific_name],Table10[category])</f>
        <v>Vascular Plant</v>
      </c>
      <c r="E681" t="str">
        <f>_xlfn.XLOOKUP(Table9[[#This Row],[scientific_name]],Table10[scientific_name],Table10[common_names])</f>
        <v>California Blackberry</v>
      </c>
      <c r="F681" t="str">
        <f>_xlfn.XLOOKUP(Table9[[#This Row],[scientific_name]],Table10[scientific_name],Table10[conservation_status])</f>
        <v>No Intervention</v>
      </c>
      <c r="G681" t="b">
        <f>_xlfn.XLOOKUP(Table9[[#This Row],[scientific_name]],Table10[scientific_name],Table10[is_protected])</f>
        <v>0</v>
      </c>
      <c r="H681" t="b">
        <f>_xlfn.XLOOKUP(Table9[[#This Row],[scientific_name]],Table10[scientific_name],Table10[is_sheep])</f>
        <v>0</v>
      </c>
      <c r="N681" t="s">
        <v>6122</v>
      </c>
      <c r="O681" t="s">
        <v>4984</v>
      </c>
      <c r="P681" t="s">
        <v>6227</v>
      </c>
      <c r="Q681" t="s">
        <v>11066</v>
      </c>
      <c r="R681" t="b">
        <v>0</v>
      </c>
      <c r="S681" t="b">
        <v>0</v>
      </c>
    </row>
    <row r="682" spans="1:19">
      <c r="A682" t="s">
        <v>652</v>
      </c>
      <c r="B682" t="s">
        <v>7</v>
      </c>
      <c r="C682">
        <v>133</v>
      </c>
      <c r="D682" t="str">
        <f>_xlfn.XLOOKUP(Table9[[#This Row],[scientific_name]],Table10[scientific_name],Table10[category])</f>
        <v>Vascular Plant</v>
      </c>
      <c r="E682" t="str">
        <f>_xlfn.XLOOKUP(Table9[[#This Row],[scientific_name]],Table10[scientific_name],Table10[common_names])</f>
        <v>Virginia Flax</v>
      </c>
      <c r="F682" t="str">
        <f>_xlfn.XLOOKUP(Table9[[#This Row],[scientific_name]],Table10[scientific_name],Table10[conservation_status])</f>
        <v>No Intervention</v>
      </c>
      <c r="G682" t="b">
        <f>_xlfn.XLOOKUP(Table9[[#This Row],[scientific_name]],Table10[scientific_name],Table10[is_protected])</f>
        <v>0</v>
      </c>
      <c r="H682" t="b">
        <f>_xlfn.XLOOKUP(Table9[[#This Row],[scientific_name]],Table10[scientific_name],Table10[is_sheep])</f>
        <v>0</v>
      </c>
      <c r="N682" t="s">
        <v>6122</v>
      </c>
      <c r="O682" t="s">
        <v>3403</v>
      </c>
      <c r="P682" t="s">
        <v>6228</v>
      </c>
      <c r="Q682" t="s">
        <v>11066</v>
      </c>
      <c r="R682" t="b">
        <v>0</v>
      </c>
      <c r="S682" t="b">
        <v>0</v>
      </c>
    </row>
    <row r="683" spans="1:19">
      <c r="A683" t="s">
        <v>653</v>
      </c>
      <c r="B683" t="s">
        <v>9</v>
      </c>
      <c r="C683">
        <v>129</v>
      </c>
      <c r="D683" t="str">
        <f>_xlfn.XLOOKUP(Table9[[#This Row],[scientific_name]],Table10[scientific_name],Table10[category])</f>
        <v>Vascular Plant</v>
      </c>
      <c r="E683" t="str">
        <f>_xlfn.XLOOKUP(Table9[[#This Row],[scientific_name]],Table10[scientific_name],Table10[common_names])</f>
        <v>False Pimpernel</v>
      </c>
      <c r="F683" t="str">
        <f>_xlfn.XLOOKUP(Table9[[#This Row],[scientific_name]],Table10[scientific_name],Table10[conservation_status])</f>
        <v>No Intervention</v>
      </c>
      <c r="G683" t="b">
        <f>_xlfn.XLOOKUP(Table9[[#This Row],[scientific_name]],Table10[scientific_name],Table10[is_protected])</f>
        <v>0</v>
      </c>
      <c r="H683" t="b">
        <f>_xlfn.XLOOKUP(Table9[[#This Row],[scientific_name]],Table10[scientific_name],Table10[is_sheep])</f>
        <v>0</v>
      </c>
      <c r="N683" t="s">
        <v>6122</v>
      </c>
      <c r="O683" t="s">
        <v>4834</v>
      </c>
      <c r="P683" t="s">
        <v>6229</v>
      </c>
      <c r="Q683" t="s">
        <v>11066</v>
      </c>
      <c r="R683" t="b">
        <v>0</v>
      </c>
      <c r="S683" t="b">
        <v>0</v>
      </c>
    </row>
    <row r="684" spans="1:19">
      <c r="A684" t="s">
        <v>654</v>
      </c>
      <c r="B684" t="s">
        <v>9</v>
      </c>
      <c r="C684">
        <v>95</v>
      </c>
      <c r="D684" t="str">
        <f>_xlfn.XLOOKUP(Table9[[#This Row],[scientific_name]],Table10[scientific_name],Table10[category])</f>
        <v>Fish</v>
      </c>
      <c r="E684" t="str">
        <f>_xlfn.XLOOKUP(Table9[[#This Row],[scientific_name]],Table10[scientific_name],Table10[common_names])</f>
        <v>Tangerine Darter</v>
      </c>
      <c r="F684" t="str">
        <f>_xlfn.XLOOKUP(Table9[[#This Row],[scientific_name]],Table10[scientific_name],Table10[conservation_status])</f>
        <v>No Intervention</v>
      </c>
      <c r="G684" t="b">
        <f>_xlfn.XLOOKUP(Table9[[#This Row],[scientific_name]],Table10[scientific_name],Table10[is_protected])</f>
        <v>0</v>
      </c>
      <c r="H684" t="b">
        <f>_xlfn.XLOOKUP(Table9[[#This Row],[scientific_name]],Table10[scientific_name],Table10[is_sheep])</f>
        <v>0</v>
      </c>
      <c r="N684" t="s">
        <v>6122</v>
      </c>
      <c r="O684" t="s">
        <v>4637</v>
      </c>
      <c r="P684" t="s">
        <v>6230</v>
      </c>
      <c r="Q684" t="s">
        <v>11066</v>
      </c>
      <c r="R684" t="b">
        <v>0</v>
      </c>
      <c r="S684" t="b">
        <v>0</v>
      </c>
    </row>
    <row r="685" spans="1:19">
      <c r="A685" t="s">
        <v>655</v>
      </c>
      <c r="B685" t="s">
        <v>13</v>
      </c>
      <c r="C685">
        <v>239</v>
      </c>
      <c r="D685" t="str">
        <f>_xlfn.XLOOKUP(Table9[[#This Row],[scientific_name]],Table10[scientific_name],Table10[category])</f>
        <v>Vascular Plant</v>
      </c>
      <c r="E685" t="str">
        <f>_xlfn.XLOOKUP(Table9[[#This Row],[scientific_name]],Table10[scientific_name],Table10[common_names])</f>
        <v>American Alpine Sweetvetch</v>
      </c>
      <c r="F685" t="str">
        <f>_xlfn.XLOOKUP(Table9[[#This Row],[scientific_name]],Table10[scientific_name],Table10[conservation_status])</f>
        <v>No Intervention</v>
      </c>
      <c r="G685" t="b">
        <f>_xlfn.XLOOKUP(Table9[[#This Row],[scientific_name]],Table10[scientific_name],Table10[is_protected])</f>
        <v>0</v>
      </c>
      <c r="H685" t="b">
        <f>_xlfn.XLOOKUP(Table9[[#This Row],[scientific_name]],Table10[scientific_name],Table10[is_sheep])</f>
        <v>0</v>
      </c>
      <c r="N685" t="s">
        <v>6122</v>
      </c>
      <c r="O685" t="s">
        <v>4784</v>
      </c>
      <c r="P685" t="s">
        <v>6231</v>
      </c>
      <c r="Q685" t="s">
        <v>11066</v>
      </c>
      <c r="R685" t="b">
        <v>0</v>
      </c>
      <c r="S685" t="b">
        <v>0</v>
      </c>
    </row>
    <row r="686" spans="1:19">
      <c r="A686" t="s">
        <v>656</v>
      </c>
      <c r="B686" t="s">
        <v>13</v>
      </c>
      <c r="C686">
        <v>253</v>
      </c>
      <c r="D686" t="str">
        <f>_xlfn.XLOOKUP(Table9[[#This Row],[scientific_name]],Table10[scientific_name],Table10[category])</f>
        <v>Nonvascular Plant</v>
      </c>
      <c r="E686" t="str">
        <f>_xlfn.XLOOKUP(Table9[[#This Row],[scientific_name]],Table10[scientific_name],Table10[common_names])</f>
        <v>Pennsylvania Pogonatum Moss</v>
      </c>
      <c r="F686" t="str">
        <f>_xlfn.XLOOKUP(Table9[[#This Row],[scientific_name]],Table10[scientific_name],Table10[conservation_status])</f>
        <v>No Intervention</v>
      </c>
      <c r="G686" t="b">
        <f>_xlfn.XLOOKUP(Table9[[#This Row],[scientific_name]],Table10[scientific_name],Table10[is_protected])</f>
        <v>0</v>
      </c>
      <c r="H686" t="b">
        <f>_xlfn.XLOOKUP(Table9[[#This Row],[scientific_name]],Table10[scientific_name],Table10[is_sheep])</f>
        <v>0</v>
      </c>
      <c r="N686" t="s">
        <v>6122</v>
      </c>
      <c r="O686" t="s">
        <v>4174</v>
      </c>
      <c r="P686" t="s">
        <v>6232</v>
      </c>
      <c r="Q686" t="s">
        <v>11066</v>
      </c>
      <c r="R686" t="b">
        <v>0</v>
      </c>
      <c r="S686" t="b">
        <v>0</v>
      </c>
    </row>
    <row r="687" spans="1:19">
      <c r="A687" t="s">
        <v>657</v>
      </c>
      <c r="B687" t="s">
        <v>13</v>
      </c>
      <c r="C687">
        <v>280</v>
      </c>
      <c r="D687" t="str">
        <f>_xlfn.XLOOKUP(Table9[[#This Row],[scientific_name]],Table10[scientific_name],Table10[category])</f>
        <v>Vascular Plant</v>
      </c>
      <c r="E687" t="str">
        <f>_xlfn.XLOOKUP(Table9[[#This Row],[scientific_name]],Table10[scientific_name],Table10[common_names])</f>
        <v>Mountain Blazingstar, Variegatedbract Blazingstar, Variegated-Bract Blazingstar</v>
      </c>
      <c r="F687" t="str">
        <f>_xlfn.XLOOKUP(Table9[[#This Row],[scientific_name]],Table10[scientific_name],Table10[conservation_status])</f>
        <v>No Intervention</v>
      </c>
      <c r="G687" t="b">
        <f>_xlfn.XLOOKUP(Table9[[#This Row],[scientific_name]],Table10[scientific_name],Table10[is_protected])</f>
        <v>0</v>
      </c>
      <c r="H687" t="b">
        <f>_xlfn.XLOOKUP(Table9[[#This Row],[scientific_name]],Table10[scientific_name],Table10[is_sheep])</f>
        <v>0</v>
      </c>
      <c r="N687" t="s">
        <v>6122</v>
      </c>
      <c r="O687" t="s">
        <v>1060</v>
      </c>
      <c r="P687" t="s">
        <v>6233</v>
      </c>
      <c r="Q687" t="s">
        <v>11066</v>
      </c>
      <c r="R687" t="b">
        <v>0</v>
      </c>
      <c r="S687" t="b">
        <v>0</v>
      </c>
    </row>
    <row r="688" spans="1:19">
      <c r="A688" t="s">
        <v>658</v>
      </c>
      <c r="B688" t="s">
        <v>9</v>
      </c>
      <c r="C688">
        <v>95</v>
      </c>
      <c r="D688" t="str">
        <f>_xlfn.XLOOKUP(Table9[[#This Row],[scientific_name]],Table10[scientific_name],Table10[category])</f>
        <v>Vascular Plant</v>
      </c>
      <c r="E688" t="str">
        <f>_xlfn.XLOOKUP(Table9[[#This Row],[scientific_name]],Table10[scientific_name],Table10[common_names])</f>
        <v>Pacific Poison Oak</v>
      </c>
      <c r="F688" t="str">
        <f>_xlfn.XLOOKUP(Table9[[#This Row],[scientific_name]],Table10[scientific_name],Table10[conservation_status])</f>
        <v>No Intervention</v>
      </c>
      <c r="G688" t="b">
        <f>_xlfn.XLOOKUP(Table9[[#This Row],[scientific_name]],Table10[scientific_name],Table10[is_protected])</f>
        <v>0</v>
      </c>
      <c r="H688" t="b">
        <f>_xlfn.XLOOKUP(Table9[[#This Row],[scientific_name]],Table10[scientific_name],Table10[is_sheep])</f>
        <v>0</v>
      </c>
      <c r="N688" t="s">
        <v>6122</v>
      </c>
      <c r="O688" t="s">
        <v>1588</v>
      </c>
      <c r="P688" t="s">
        <v>6234</v>
      </c>
      <c r="Q688" t="s">
        <v>11066</v>
      </c>
      <c r="R688" t="b">
        <v>0</v>
      </c>
      <c r="S688" t="b">
        <v>0</v>
      </c>
    </row>
    <row r="689" spans="1:19">
      <c r="A689" t="s">
        <v>659</v>
      </c>
      <c r="B689" t="s">
        <v>4</v>
      </c>
      <c r="C689">
        <v>79</v>
      </c>
      <c r="D689" t="str">
        <f>_xlfn.XLOOKUP(Table9[[#This Row],[scientific_name]],Table10[scientific_name],Table10[category])</f>
        <v>Vascular Plant</v>
      </c>
      <c r="E689" t="str">
        <f>_xlfn.XLOOKUP(Table9[[#This Row],[scientific_name]],Table10[scientific_name],Table10[common_names])</f>
        <v>Lance-Leaf Violet, Lance-Leaved Violet</v>
      </c>
      <c r="F689" t="str">
        <f>_xlfn.XLOOKUP(Table9[[#This Row],[scientific_name]],Table10[scientific_name],Table10[conservation_status])</f>
        <v>No Intervention</v>
      </c>
      <c r="G689" t="b">
        <f>_xlfn.XLOOKUP(Table9[[#This Row],[scientific_name]],Table10[scientific_name],Table10[is_protected])</f>
        <v>0</v>
      </c>
      <c r="H689" t="b">
        <f>_xlfn.XLOOKUP(Table9[[#This Row],[scientific_name]],Table10[scientific_name],Table10[is_sheep])</f>
        <v>0</v>
      </c>
      <c r="N689" t="s">
        <v>6122</v>
      </c>
      <c r="O689" t="s">
        <v>672</v>
      </c>
      <c r="P689" t="s">
        <v>6235</v>
      </c>
      <c r="Q689" t="s">
        <v>11066</v>
      </c>
      <c r="R689" t="b">
        <v>0</v>
      </c>
      <c r="S689" t="b">
        <v>0</v>
      </c>
    </row>
    <row r="690" spans="1:19">
      <c r="A690" t="s">
        <v>660</v>
      </c>
      <c r="B690" t="s">
        <v>4</v>
      </c>
      <c r="C690">
        <v>87</v>
      </c>
      <c r="D690" t="str">
        <f>_xlfn.XLOOKUP(Table9[[#This Row],[scientific_name]],Table10[scientific_name],Table10[category])</f>
        <v>Mammal</v>
      </c>
      <c r="E690" t="str">
        <f>_xlfn.XLOOKUP(Table9[[#This Row],[scientific_name]],Table10[scientific_name],Table10[common_names])</f>
        <v>Uinta Chipmunk</v>
      </c>
      <c r="F690" t="str">
        <f>_xlfn.XLOOKUP(Table9[[#This Row],[scientific_name]],Table10[scientific_name],Table10[conservation_status])</f>
        <v>No Intervention</v>
      </c>
      <c r="G690" t="b">
        <f>_xlfn.XLOOKUP(Table9[[#This Row],[scientific_name]],Table10[scientific_name],Table10[is_protected])</f>
        <v>0</v>
      </c>
      <c r="H690" t="b">
        <f>_xlfn.XLOOKUP(Table9[[#This Row],[scientific_name]],Table10[scientific_name],Table10[is_sheep])</f>
        <v>0</v>
      </c>
      <c r="N690" t="s">
        <v>6122</v>
      </c>
      <c r="O690" t="s">
        <v>3534</v>
      </c>
      <c r="P690" t="s">
        <v>6236</v>
      </c>
      <c r="Q690" t="s">
        <v>11066</v>
      </c>
      <c r="R690" t="b">
        <v>0</v>
      </c>
      <c r="S690" t="b">
        <v>0</v>
      </c>
    </row>
    <row r="691" spans="1:19">
      <c r="A691" t="s">
        <v>661</v>
      </c>
      <c r="B691" t="s">
        <v>13</v>
      </c>
      <c r="C691">
        <v>221</v>
      </c>
      <c r="D691" t="str">
        <f>_xlfn.XLOOKUP(Table9[[#This Row],[scientific_name]],Table10[scientific_name],Table10[category])</f>
        <v>Vascular Plant</v>
      </c>
      <c r="E691" t="str">
        <f>_xlfn.XLOOKUP(Table9[[#This Row],[scientific_name]],Table10[scientific_name],Table10[common_names])</f>
        <v>Dwarf Cliffbrake</v>
      </c>
      <c r="F691" t="str">
        <f>_xlfn.XLOOKUP(Table9[[#This Row],[scientific_name]],Table10[scientific_name],Table10[conservation_status])</f>
        <v>No Intervention</v>
      </c>
      <c r="G691" t="b">
        <f>_xlfn.XLOOKUP(Table9[[#This Row],[scientific_name]],Table10[scientific_name],Table10[is_protected])</f>
        <v>0</v>
      </c>
      <c r="H691" t="b">
        <f>_xlfn.XLOOKUP(Table9[[#This Row],[scientific_name]],Table10[scientific_name],Table10[is_sheep])</f>
        <v>0</v>
      </c>
      <c r="N691" t="s">
        <v>6122</v>
      </c>
      <c r="O691" t="s">
        <v>3784</v>
      </c>
      <c r="P691" t="s">
        <v>6237</v>
      </c>
      <c r="Q691" t="s">
        <v>11066</v>
      </c>
      <c r="R691" t="b">
        <v>0</v>
      </c>
      <c r="S691" t="b">
        <v>0</v>
      </c>
    </row>
    <row r="692" spans="1:19">
      <c r="A692" t="s">
        <v>662</v>
      </c>
      <c r="B692" t="s">
        <v>7</v>
      </c>
      <c r="C692">
        <v>164</v>
      </c>
      <c r="D692" t="str">
        <f>_xlfn.XLOOKUP(Table9[[#This Row],[scientific_name]],Table10[scientific_name],Table10[category])</f>
        <v>Vascular Plant</v>
      </c>
      <c r="E692" t="str">
        <f>_xlfn.XLOOKUP(Table9[[#This Row],[scientific_name]],Table10[scientific_name],Table10[common_names])</f>
        <v>Red Buckeye</v>
      </c>
      <c r="F692" t="str">
        <f>_xlfn.XLOOKUP(Table9[[#This Row],[scientific_name]],Table10[scientific_name],Table10[conservation_status])</f>
        <v>No Intervention</v>
      </c>
      <c r="G692" t="b">
        <f>_xlfn.XLOOKUP(Table9[[#This Row],[scientific_name]],Table10[scientific_name],Table10[is_protected])</f>
        <v>0</v>
      </c>
      <c r="H692" t="b">
        <f>_xlfn.XLOOKUP(Table9[[#This Row],[scientific_name]],Table10[scientific_name],Table10[is_sheep])</f>
        <v>0</v>
      </c>
      <c r="N692" t="s">
        <v>6122</v>
      </c>
      <c r="O692" t="s">
        <v>336</v>
      </c>
      <c r="P692" t="s">
        <v>6238</v>
      </c>
      <c r="Q692" t="s">
        <v>11066</v>
      </c>
      <c r="R692" t="b">
        <v>0</v>
      </c>
      <c r="S692" t="b">
        <v>0</v>
      </c>
    </row>
    <row r="693" spans="1:19">
      <c r="A693" t="s">
        <v>663</v>
      </c>
      <c r="B693" t="s">
        <v>4</v>
      </c>
      <c r="C693">
        <v>66</v>
      </c>
      <c r="D693" t="str">
        <f>_xlfn.XLOOKUP(Table9[[#This Row],[scientific_name]],Table10[scientific_name],Table10[category])</f>
        <v>Bird</v>
      </c>
      <c r="E693" t="str">
        <f>_xlfn.XLOOKUP(Table9[[#This Row],[scientific_name]],Table10[scientific_name],Table10[common_names])</f>
        <v>Snowy Egret</v>
      </c>
      <c r="F693" t="str">
        <f>_xlfn.XLOOKUP(Table9[[#This Row],[scientific_name]],Table10[scientific_name],Table10[conservation_status])</f>
        <v>No Intervention</v>
      </c>
      <c r="G693" t="b">
        <f>_xlfn.XLOOKUP(Table9[[#This Row],[scientific_name]],Table10[scientific_name],Table10[is_protected])</f>
        <v>0</v>
      </c>
      <c r="H693" t="b">
        <f>_xlfn.XLOOKUP(Table9[[#This Row],[scientific_name]],Table10[scientific_name],Table10[is_sheep])</f>
        <v>0</v>
      </c>
      <c r="N693" t="s">
        <v>6122</v>
      </c>
      <c r="O693" t="s">
        <v>3113</v>
      </c>
      <c r="P693" t="s">
        <v>6239</v>
      </c>
      <c r="Q693" t="s">
        <v>11066</v>
      </c>
      <c r="R693" t="b">
        <v>0</v>
      </c>
      <c r="S693" t="b">
        <v>0</v>
      </c>
    </row>
    <row r="694" spans="1:19">
      <c r="A694" t="s">
        <v>664</v>
      </c>
      <c r="B694" t="s">
        <v>13</v>
      </c>
      <c r="C694">
        <v>230</v>
      </c>
      <c r="D694" t="str">
        <f>_xlfn.XLOOKUP(Table9[[#This Row],[scientific_name]],Table10[scientific_name],Table10[category])</f>
        <v>Bird</v>
      </c>
      <c r="E694" t="str">
        <f>_xlfn.XLOOKUP(Table9[[#This Row],[scientific_name]],Table10[scientific_name],Table10[common_names])</f>
        <v>Ring-Necked Duck</v>
      </c>
      <c r="F694" t="str">
        <f>_xlfn.XLOOKUP(Table9[[#This Row],[scientific_name]],Table10[scientific_name],Table10[conservation_status])</f>
        <v>No Intervention</v>
      </c>
      <c r="G694" t="b">
        <f>_xlfn.XLOOKUP(Table9[[#This Row],[scientific_name]],Table10[scientific_name],Table10[is_protected])</f>
        <v>0</v>
      </c>
      <c r="H694" t="b">
        <f>_xlfn.XLOOKUP(Table9[[#This Row],[scientific_name]],Table10[scientific_name],Table10[is_sheep])</f>
        <v>0</v>
      </c>
      <c r="N694" t="s">
        <v>6122</v>
      </c>
      <c r="O694" t="s">
        <v>5279</v>
      </c>
      <c r="P694" t="s">
        <v>6240</v>
      </c>
      <c r="Q694" t="s">
        <v>11066</v>
      </c>
      <c r="R694" t="b">
        <v>0</v>
      </c>
      <c r="S694" t="b">
        <v>0</v>
      </c>
    </row>
    <row r="695" spans="1:19">
      <c r="A695" t="s">
        <v>665</v>
      </c>
      <c r="B695" t="s">
        <v>13</v>
      </c>
      <c r="C695">
        <v>230</v>
      </c>
      <c r="D695" t="str">
        <f>_xlfn.XLOOKUP(Table9[[#This Row],[scientific_name]],Table10[scientific_name],Table10[category])</f>
        <v>Vascular Plant</v>
      </c>
      <c r="E695" t="str">
        <f>_xlfn.XLOOKUP(Table9[[#This Row],[scientific_name]],Table10[scientific_name],Table10[common_names])</f>
        <v>Virginia Dayflower, Virginia Day-Flower</v>
      </c>
      <c r="F695" t="str">
        <f>_xlfn.XLOOKUP(Table9[[#This Row],[scientific_name]],Table10[scientific_name],Table10[conservation_status])</f>
        <v>No Intervention</v>
      </c>
      <c r="G695" t="b">
        <f>_xlfn.XLOOKUP(Table9[[#This Row],[scientific_name]],Table10[scientific_name],Table10[is_protected])</f>
        <v>0</v>
      </c>
      <c r="H695" t="b">
        <f>_xlfn.XLOOKUP(Table9[[#This Row],[scientific_name]],Table10[scientific_name],Table10[is_sheep])</f>
        <v>0</v>
      </c>
      <c r="N695" t="s">
        <v>6122</v>
      </c>
      <c r="O695" t="s">
        <v>1468</v>
      </c>
      <c r="P695" t="s">
        <v>6241</v>
      </c>
      <c r="Q695" t="s">
        <v>11066</v>
      </c>
      <c r="R695" t="b">
        <v>0</v>
      </c>
      <c r="S695" t="b">
        <v>0</v>
      </c>
    </row>
    <row r="696" spans="1:19">
      <c r="A696" t="s">
        <v>666</v>
      </c>
      <c r="B696" t="s">
        <v>4</v>
      </c>
      <c r="C696">
        <v>85</v>
      </c>
      <c r="D696" t="str">
        <f>_xlfn.XLOOKUP(Table9[[#This Row],[scientific_name]],Table10[scientific_name],Table10[category])</f>
        <v>Vascular Plant</v>
      </c>
      <c r="E696" t="str">
        <f>_xlfn.XLOOKUP(Table9[[#This Row],[scientific_name]],Table10[scientific_name],Table10[common_names])</f>
        <v>Junegrass, Kentucky Bluegrass</v>
      </c>
      <c r="F696" t="str">
        <f>_xlfn.XLOOKUP(Table9[[#This Row],[scientific_name]],Table10[scientific_name],Table10[conservation_status])</f>
        <v>No Intervention</v>
      </c>
      <c r="G696" t="b">
        <f>_xlfn.XLOOKUP(Table9[[#This Row],[scientific_name]],Table10[scientific_name],Table10[is_protected])</f>
        <v>0</v>
      </c>
      <c r="H696" t="b">
        <f>_xlfn.XLOOKUP(Table9[[#This Row],[scientific_name]],Table10[scientific_name],Table10[is_sheep])</f>
        <v>0</v>
      </c>
      <c r="N696" t="s">
        <v>6122</v>
      </c>
      <c r="O696" t="s">
        <v>4252</v>
      </c>
      <c r="P696" t="s">
        <v>6242</v>
      </c>
      <c r="Q696" t="s">
        <v>11066</v>
      </c>
      <c r="R696" t="b">
        <v>0</v>
      </c>
      <c r="S696" t="b">
        <v>0</v>
      </c>
    </row>
    <row r="697" spans="1:19">
      <c r="A697" t="s">
        <v>667</v>
      </c>
      <c r="B697" t="s">
        <v>7</v>
      </c>
      <c r="C697">
        <v>137</v>
      </c>
      <c r="D697" t="str">
        <f>_xlfn.XLOOKUP(Table9[[#This Row],[scientific_name]],Table10[scientific_name],Table10[category])</f>
        <v>Vascular Plant</v>
      </c>
      <c r="E697" t="str">
        <f>_xlfn.XLOOKUP(Table9[[#This Row],[scientific_name]],Table10[scientific_name],Table10[common_names])</f>
        <v>Carolina Buttercup, Northern Swamp Buttercup</v>
      </c>
      <c r="F697" t="str">
        <f>_xlfn.XLOOKUP(Table9[[#This Row],[scientific_name]],Table10[scientific_name],Table10[conservation_status])</f>
        <v>No Intervention</v>
      </c>
      <c r="G697" t="b">
        <f>_xlfn.XLOOKUP(Table9[[#This Row],[scientific_name]],Table10[scientific_name],Table10[is_protected])</f>
        <v>0</v>
      </c>
      <c r="H697" t="b">
        <f>_xlfn.XLOOKUP(Table9[[#This Row],[scientific_name]],Table10[scientific_name],Table10[is_sheep])</f>
        <v>0</v>
      </c>
      <c r="N697" t="s">
        <v>6122</v>
      </c>
      <c r="O697" t="s">
        <v>2676</v>
      </c>
      <c r="P697" t="s">
        <v>6240</v>
      </c>
      <c r="Q697" t="s">
        <v>11066</v>
      </c>
      <c r="R697" t="b">
        <v>0</v>
      </c>
      <c r="S697" t="b">
        <v>0</v>
      </c>
    </row>
    <row r="698" spans="1:19">
      <c r="A698" t="s">
        <v>668</v>
      </c>
      <c r="B698" t="s">
        <v>13</v>
      </c>
      <c r="C698">
        <v>248</v>
      </c>
      <c r="D698" t="str">
        <f>_xlfn.XLOOKUP(Table9[[#This Row],[scientific_name]],Table10[scientific_name],Table10[category])</f>
        <v>Vascular Plant</v>
      </c>
      <c r="E698" t="str">
        <f>_xlfn.XLOOKUP(Table9[[#This Row],[scientific_name]],Table10[scientific_name],Table10[common_names])</f>
        <v>Naked Buckwheat</v>
      </c>
      <c r="F698" t="str">
        <f>_xlfn.XLOOKUP(Table9[[#This Row],[scientific_name]],Table10[scientific_name],Table10[conservation_status])</f>
        <v>No Intervention</v>
      </c>
      <c r="G698" t="b">
        <f>_xlfn.XLOOKUP(Table9[[#This Row],[scientific_name]],Table10[scientific_name],Table10[is_protected])</f>
        <v>0</v>
      </c>
      <c r="H698" t="b">
        <f>_xlfn.XLOOKUP(Table9[[#This Row],[scientific_name]],Table10[scientific_name],Table10[is_sheep])</f>
        <v>0</v>
      </c>
      <c r="N698" t="s">
        <v>6122</v>
      </c>
      <c r="O698" t="s">
        <v>5456</v>
      </c>
      <c r="P698" t="s">
        <v>6241</v>
      </c>
      <c r="Q698" t="s">
        <v>11066</v>
      </c>
      <c r="R698" t="b">
        <v>0</v>
      </c>
      <c r="S698" t="b">
        <v>0</v>
      </c>
    </row>
    <row r="699" spans="1:19">
      <c r="A699" t="s">
        <v>669</v>
      </c>
      <c r="B699" t="s">
        <v>7</v>
      </c>
      <c r="C699">
        <v>110</v>
      </c>
      <c r="D699" t="str">
        <f>_xlfn.XLOOKUP(Table9[[#This Row],[scientific_name]],Table10[scientific_name],Table10[category])</f>
        <v>Vascular Plant</v>
      </c>
      <c r="E699" t="str">
        <f>_xlfn.XLOOKUP(Table9[[#This Row],[scientific_name]],Table10[scientific_name],Table10[common_names])</f>
        <v>Chapman's Purple Top</v>
      </c>
      <c r="F699" t="str">
        <f>_xlfn.XLOOKUP(Table9[[#This Row],[scientific_name]],Table10[scientific_name],Table10[conservation_status])</f>
        <v>No Intervention</v>
      </c>
      <c r="G699" t="b">
        <f>_xlfn.XLOOKUP(Table9[[#This Row],[scientific_name]],Table10[scientific_name],Table10[is_protected])</f>
        <v>0</v>
      </c>
      <c r="H699" t="b">
        <f>_xlfn.XLOOKUP(Table9[[#This Row],[scientific_name]],Table10[scientific_name],Table10[is_sheep])</f>
        <v>0</v>
      </c>
      <c r="N699" t="s">
        <v>6122</v>
      </c>
      <c r="O699" t="s">
        <v>2451</v>
      </c>
      <c r="P699" t="s">
        <v>6243</v>
      </c>
      <c r="Q699" t="s">
        <v>11066</v>
      </c>
      <c r="R699" t="b">
        <v>0</v>
      </c>
      <c r="S699" t="b">
        <v>0</v>
      </c>
    </row>
    <row r="700" spans="1:19">
      <c r="A700" t="s">
        <v>670</v>
      </c>
      <c r="B700" t="s">
        <v>9</v>
      </c>
      <c r="C700">
        <v>95</v>
      </c>
      <c r="D700" t="str">
        <f>_xlfn.XLOOKUP(Table9[[#This Row],[scientific_name]],Table10[scientific_name],Table10[category])</f>
        <v>Vascular Plant</v>
      </c>
      <c r="E700" t="str">
        <f>_xlfn.XLOOKUP(Table9[[#This Row],[scientific_name]],Table10[scientific_name],Table10[common_names])</f>
        <v>Corn Spurry, Devil's Gut, Field Spurry, Pickpurse, Sandweed</v>
      </c>
      <c r="F700" t="str">
        <f>_xlfn.XLOOKUP(Table9[[#This Row],[scientific_name]],Table10[scientific_name],Table10[conservation_status])</f>
        <v>No Intervention</v>
      </c>
      <c r="G700" t="b">
        <f>_xlfn.XLOOKUP(Table9[[#This Row],[scientific_name]],Table10[scientific_name],Table10[is_protected])</f>
        <v>0</v>
      </c>
      <c r="H700" t="b">
        <f>_xlfn.XLOOKUP(Table9[[#This Row],[scientific_name]],Table10[scientific_name],Table10[is_sheep])</f>
        <v>0</v>
      </c>
      <c r="N700" t="s">
        <v>6122</v>
      </c>
      <c r="O700" t="s">
        <v>4531</v>
      </c>
      <c r="P700" t="s">
        <v>6244</v>
      </c>
      <c r="Q700" t="s">
        <v>11066</v>
      </c>
      <c r="R700" t="b">
        <v>0</v>
      </c>
      <c r="S700" t="b">
        <v>0</v>
      </c>
    </row>
    <row r="701" spans="1:19">
      <c r="A701" t="s">
        <v>671</v>
      </c>
      <c r="B701" t="s">
        <v>13</v>
      </c>
      <c r="C701">
        <v>267</v>
      </c>
      <c r="D701" t="str">
        <f>_xlfn.XLOOKUP(Table9[[#This Row],[scientific_name]],Table10[scientific_name],Table10[category])</f>
        <v>Vascular Plant</v>
      </c>
      <c r="E701" t="str">
        <f>_xlfn.XLOOKUP(Table9[[#This Row],[scientific_name]],Table10[scientific_name],Table10[common_names])</f>
        <v>Dwarf Groundsmoke, Zigzag Groundsmoke</v>
      </c>
      <c r="F701" t="str">
        <f>_xlfn.XLOOKUP(Table9[[#This Row],[scientific_name]],Table10[scientific_name],Table10[conservation_status])</f>
        <v>No Intervention</v>
      </c>
      <c r="G701" t="b">
        <f>_xlfn.XLOOKUP(Table9[[#This Row],[scientific_name]],Table10[scientific_name],Table10[is_protected])</f>
        <v>0</v>
      </c>
      <c r="H701" t="b">
        <f>_xlfn.XLOOKUP(Table9[[#This Row],[scientific_name]],Table10[scientific_name],Table10[is_sheep])</f>
        <v>0</v>
      </c>
      <c r="N701" t="s">
        <v>6122</v>
      </c>
      <c r="O701" t="s">
        <v>694</v>
      </c>
      <c r="P701" t="s">
        <v>6245</v>
      </c>
      <c r="Q701" t="s">
        <v>11066</v>
      </c>
      <c r="R701" t="b">
        <v>0</v>
      </c>
      <c r="S701" t="b">
        <v>0</v>
      </c>
    </row>
    <row r="702" spans="1:19">
      <c r="A702" t="s">
        <v>672</v>
      </c>
      <c r="B702" t="s">
        <v>13</v>
      </c>
      <c r="C702">
        <v>240</v>
      </c>
      <c r="D702" t="str">
        <f>_xlfn.XLOOKUP(Table9[[#This Row],[scientific_name]],Table10[scientific_name],Table10[category])</f>
        <v>Vascular Plant</v>
      </c>
      <c r="E702" t="str">
        <f>_xlfn.XLOOKUP(Table9[[#This Row],[scientific_name]],Table10[scientific_name],Table10[common_names])</f>
        <v>Adam-And-Eve Orchid, Puttyroot</v>
      </c>
      <c r="F702" t="str">
        <f>_xlfn.XLOOKUP(Table9[[#This Row],[scientific_name]],Table10[scientific_name],Table10[conservation_status])</f>
        <v>No Intervention</v>
      </c>
      <c r="G702" t="b">
        <f>_xlfn.XLOOKUP(Table9[[#This Row],[scientific_name]],Table10[scientific_name],Table10[is_protected])</f>
        <v>0</v>
      </c>
      <c r="H702" t="b">
        <f>_xlfn.XLOOKUP(Table9[[#This Row],[scientific_name]],Table10[scientific_name],Table10[is_sheep])</f>
        <v>0</v>
      </c>
      <c r="N702" t="s">
        <v>6122</v>
      </c>
      <c r="O702" t="s">
        <v>2216</v>
      </c>
      <c r="P702" t="s">
        <v>6246</v>
      </c>
      <c r="Q702" t="s">
        <v>11066</v>
      </c>
      <c r="R702" t="b">
        <v>0</v>
      </c>
      <c r="S702" t="b">
        <v>0</v>
      </c>
    </row>
    <row r="703" spans="1:19">
      <c r="A703" t="s">
        <v>673</v>
      </c>
      <c r="B703" t="s">
        <v>7</v>
      </c>
      <c r="C703">
        <v>197</v>
      </c>
      <c r="D703" t="str">
        <f>_xlfn.XLOOKUP(Table9[[#This Row],[scientific_name]],Table10[scientific_name],Table10[category])</f>
        <v>Nonvascular Plant</v>
      </c>
      <c r="E703" t="str">
        <f>_xlfn.XLOOKUP(Table9[[#This Row],[scientific_name]],Table10[scientific_name],Table10[common_names])</f>
        <v>Platygyrium Moss</v>
      </c>
      <c r="F703" t="str">
        <f>_xlfn.XLOOKUP(Table9[[#This Row],[scientific_name]],Table10[scientific_name],Table10[conservation_status])</f>
        <v>No Intervention</v>
      </c>
      <c r="G703" t="b">
        <f>_xlfn.XLOOKUP(Table9[[#This Row],[scientific_name]],Table10[scientific_name],Table10[is_protected])</f>
        <v>0</v>
      </c>
      <c r="H703" t="b">
        <f>_xlfn.XLOOKUP(Table9[[#This Row],[scientific_name]],Table10[scientific_name],Table10[is_sheep])</f>
        <v>0</v>
      </c>
      <c r="N703" t="s">
        <v>6122</v>
      </c>
      <c r="O703" t="s">
        <v>4450</v>
      </c>
      <c r="P703" t="s">
        <v>6247</v>
      </c>
      <c r="Q703" t="s">
        <v>11066</v>
      </c>
      <c r="R703" t="b">
        <v>0</v>
      </c>
      <c r="S703" t="b">
        <v>0</v>
      </c>
    </row>
    <row r="704" spans="1:19">
      <c r="A704" t="s">
        <v>674</v>
      </c>
      <c r="B704" t="s">
        <v>4</v>
      </c>
      <c r="C704">
        <v>43</v>
      </c>
      <c r="D704" t="str">
        <f>_xlfn.XLOOKUP(Table9[[#This Row],[scientific_name]],Table10[scientific_name],Table10[category])</f>
        <v>Vascular Plant</v>
      </c>
      <c r="E704" t="str">
        <f>_xlfn.XLOOKUP(Table9[[#This Row],[scientific_name]],Table10[scientific_name],Table10[common_names])</f>
        <v>Purple Deadnettle, Purple Dead-Nettle</v>
      </c>
      <c r="F704" t="str">
        <f>_xlfn.XLOOKUP(Table9[[#This Row],[scientific_name]],Table10[scientific_name],Table10[conservation_status])</f>
        <v>No Intervention</v>
      </c>
      <c r="G704" t="b">
        <f>_xlfn.XLOOKUP(Table9[[#This Row],[scientific_name]],Table10[scientific_name],Table10[is_protected])</f>
        <v>0</v>
      </c>
      <c r="H704" t="b">
        <f>_xlfn.XLOOKUP(Table9[[#This Row],[scientific_name]],Table10[scientific_name],Table10[is_sheep])</f>
        <v>0</v>
      </c>
      <c r="N704" t="s">
        <v>6122</v>
      </c>
      <c r="O704" t="s">
        <v>2139</v>
      </c>
      <c r="P704" t="s">
        <v>6248</v>
      </c>
      <c r="Q704" t="s">
        <v>11066</v>
      </c>
      <c r="R704" t="b">
        <v>0</v>
      </c>
      <c r="S704" t="b">
        <v>0</v>
      </c>
    </row>
    <row r="705" spans="1:19">
      <c r="A705" t="s">
        <v>675</v>
      </c>
      <c r="B705" t="s">
        <v>7</v>
      </c>
      <c r="C705">
        <v>146</v>
      </c>
      <c r="D705" t="str">
        <f>_xlfn.XLOOKUP(Table9[[#This Row],[scientific_name]],Table10[scientific_name],Table10[category])</f>
        <v>Vascular Plant</v>
      </c>
      <c r="E705" t="str">
        <f>_xlfn.XLOOKUP(Table9[[#This Row],[scientific_name]],Table10[scientific_name],Table10[common_names])</f>
        <v>Douglas' Mugwort, Douglas' Sagewort</v>
      </c>
      <c r="F705" t="str">
        <f>_xlfn.XLOOKUP(Table9[[#This Row],[scientific_name]],Table10[scientific_name],Table10[conservation_status])</f>
        <v>No Intervention</v>
      </c>
      <c r="G705" t="b">
        <f>_xlfn.XLOOKUP(Table9[[#This Row],[scientific_name]],Table10[scientific_name],Table10[is_protected])</f>
        <v>0</v>
      </c>
      <c r="H705" t="b">
        <f>_xlfn.XLOOKUP(Table9[[#This Row],[scientific_name]],Table10[scientific_name],Table10[is_sheep])</f>
        <v>0</v>
      </c>
      <c r="N705" t="s">
        <v>6122</v>
      </c>
      <c r="O705" t="s">
        <v>3352</v>
      </c>
      <c r="P705" t="s">
        <v>6249</v>
      </c>
      <c r="Q705" t="s">
        <v>11066</v>
      </c>
      <c r="R705" t="b">
        <v>0</v>
      </c>
      <c r="S705" t="b">
        <v>0</v>
      </c>
    </row>
    <row r="706" spans="1:19">
      <c r="A706" t="s">
        <v>676</v>
      </c>
      <c r="B706" t="s">
        <v>4</v>
      </c>
      <c r="C706">
        <v>76</v>
      </c>
      <c r="D706" t="str">
        <f>_xlfn.XLOOKUP(Table9[[#This Row],[scientific_name]],Table10[scientific_name],Table10[category])</f>
        <v>Vascular Plant</v>
      </c>
      <c r="E706" t="str">
        <f>_xlfn.XLOOKUP(Table9[[#This Row],[scientific_name]],Table10[scientific_name],Table10[common_names])</f>
        <v>Suffrutescent Sandwort</v>
      </c>
      <c r="F706" t="str">
        <f>_xlfn.XLOOKUP(Table9[[#This Row],[scientific_name]],Table10[scientific_name],Table10[conservation_status])</f>
        <v>No Intervention</v>
      </c>
      <c r="G706" t="b">
        <f>_xlfn.XLOOKUP(Table9[[#This Row],[scientific_name]],Table10[scientific_name],Table10[is_protected])</f>
        <v>0</v>
      </c>
      <c r="H706" t="b">
        <f>_xlfn.XLOOKUP(Table9[[#This Row],[scientific_name]],Table10[scientific_name],Table10[is_sheep])</f>
        <v>0</v>
      </c>
      <c r="N706" t="s">
        <v>6122</v>
      </c>
      <c r="O706" t="s">
        <v>2995</v>
      </c>
      <c r="P706" t="s">
        <v>6250</v>
      </c>
      <c r="Q706" t="s">
        <v>5593</v>
      </c>
      <c r="R706" t="b">
        <v>1</v>
      </c>
      <c r="S706" t="b">
        <v>0</v>
      </c>
    </row>
    <row r="707" spans="1:19">
      <c r="A707" t="s">
        <v>677</v>
      </c>
      <c r="B707" t="s">
        <v>4</v>
      </c>
      <c r="C707">
        <v>91</v>
      </c>
      <c r="D707" t="str">
        <f>_xlfn.XLOOKUP(Table9[[#This Row],[scientific_name]],Table10[scientific_name],Table10[category])</f>
        <v>Vascular Plant</v>
      </c>
      <c r="E707" t="str">
        <f>_xlfn.XLOOKUP(Table9[[#This Row],[scientific_name]],Table10[scientific_name],Table10[common_names])</f>
        <v>Leafy Tussock Sedge, Water Sedge</v>
      </c>
      <c r="F707" t="str">
        <f>_xlfn.XLOOKUP(Table9[[#This Row],[scientific_name]],Table10[scientific_name],Table10[conservation_status])</f>
        <v>No Intervention</v>
      </c>
      <c r="G707" t="b">
        <f>_xlfn.XLOOKUP(Table9[[#This Row],[scientific_name]],Table10[scientific_name],Table10[is_protected])</f>
        <v>0</v>
      </c>
      <c r="H707" t="b">
        <f>_xlfn.XLOOKUP(Table9[[#This Row],[scientific_name]],Table10[scientific_name],Table10[is_sheep])</f>
        <v>0</v>
      </c>
      <c r="N707" t="s">
        <v>6122</v>
      </c>
      <c r="O707" t="s">
        <v>5047</v>
      </c>
      <c r="P707" t="s">
        <v>6251</v>
      </c>
      <c r="Q707" t="s">
        <v>11066</v>
      </c>
      <c r="R707" t="b">
        <v>0</v>
      </c>
      <c r="S707" t="b">
        <v>0</v>
      </c>
    </row>
    <row r="708" spans="1:19">
      <c r="A708" t="s">
        <v>678</v>
      </c>
      <c r="B708" t="s">
        <v>9</v>
      </c>
      <c r="C708">
        <v>95</v>
      </c>
      <c r="D708" t="str">
        <f>_xlfn.XLOOKUP(Table9[[#This Row],[scientific_name]],Table10[scientific_name],Table10[category])</f>
        <v>Vascular Plant</v>
      </c>
      <c r="E708" t="str">
        <f>_xlfn.XLOOKUP(Table9[[#This Row],[scientific_name]],Table10[scientific_name],Table10[common_names])</f>
        <v>Moth Mullein, White Moth Mullein</v>
      </c>
      <c r="F708" t="str">
        <f>_xlfn.XLOOKUP(Table9[[#This Row],[scientific_name]],Table10[scientific_name],Table10[conservation_status])</f>
        <v>No Intervention</v>
      </c>
      <c r="G708" t="b">
        <f>_xlfn.XLOOKUP(Table9[[#This Row],[scientific_name]],Table10[scientific_name],Table10[is_protected])</f>
        <v>0</v>
      </c>
      <c r="H708" t="b">
        <f>_xlfn.XLOOKUP(Table9[[#This Row],[scientific_name]],Table10[scientific_name],Table10[is_sheep])</f>
        <v>0</v>
      </c>
      <c r="N708" t="s">
        <v>6122</v>
      </c>
      <c r="O708" t="s">
        <v>2044</v>
      </c>
      <c r="P708" t="s">
        <v>6252</v>
      </c>
      <c r="Q708" t="s">
        <v>11066</v>
      </c>
      <c r="R708" t="b">
        <v>0</v>
      </c>
      <c r="S708" t="b">
        <v>0</v>
      </c>
    </row>
    <row r="709" spans="1:19">
      <c r="A709" t="s">
        <v>679</v>
      </c>
      <c r="B709" t="s">
        <v>13</v>
      </c>
      <c r="C709">
        <v>267</v>
      </c>
      <c r="D709" t="str">
        <f>_xlfn.XLOOKUP(Table9[[#This Row],[scientific_name]],Table10[scientific_name],Table10[category])</f>
        <v>Bird</v>
      </c>
      <c r="E709" t="str">
        <f>_xlfn.XLOOKUP(Table9[[#This Row],[scientific_name]],Table10[scientific_name],Table10[common_names])</f>
        <v>Solitary Sandpiper</v>
      </c>
      <c r="F709" t="str">
        <f>_xlfn.XLOOKUP(Table9[[#This Row],[scientific_name]],Table10[scientific_name],Table10[conservation_status])</f>
        <v>No Intervention</v>
      </c>
      <c r="G709" t="b">
        <f>_xlfn.XLOOKUP(Table9[[#This Row],[scientific_name]],Table10[scientific_name],Table10[is_protected])</f>
        <v>0</v>
      </c>
      <c r="H709" t="b">
        <f>_xlfn.XLOOKUP(Table9[[#This Row],[scientific_name]],Table10[scientific_name],Table10[is_sheep])</f>
        <v>0</v>
      </c>
      <c r="N709" t="s">
        <v>6122</v>
      </c>
      <c r="O709" t="s">
        <v>72</v>
      </c>
      <c r="P709" t="s">
        <v>6253</v>
      </c>
      <c r="Q709" t="s">
        <v>11066</v>
      </c>
      <c r="R709" t="b">
        <v>0</v>
      </c>
      <c r="S709" t="b">
        <v>0</v>
      </c>
    </row>
    <row r="710" spans="1:19">
      <c r="A710" t="s">
        <v>680</v>
      </c>
      <c r="B710" t="s">
        <v>13</v>
      </c>
      <c r="C710">
        <v>247</v>
      </c>
      <c r="D710" t="str">
        <f>_xlfn.XLOOKUP(Table9[[#This Row],[scientific_name]],Table10[scientific_name],Table10[category])</f>
        <v>Vascular Plant</v>
      </c>
      <c r="E710" t="str">
        <f>_xlfn.XLOOKUP(Table9[[#This Row],[scientific_name]],Table10[scientific_name],Table10[common_names])</f>
        <v>Poverty Rush</v>
      </c>
      <c r="F710" t="str">
        <f>_xlfn.XLOOKUP(Table9[[#This Row],[scientific_name]],Table10[scientific_name],Table10[conservation_status])</f>
        <v>No Intervention</v>
      </c>
      <c r="G710" t="b">
        <f>_xlfn.XLOOKUP(Table9[[#This Row],[scientific_name]],Table10[scientific_name],Table10[is_protected])</f>
        <v>0</v>
      </c>
      <c r="H710" t="b">
        <f>_xlfn.XLOOKUP(Table9[[#This Row],[scientific_name]],Table10[scientific_name],Table10[is_sheep])</f>
        <v>0</v>
      </c>
      <c r="N710" t="s">
        <v>6122</v>
      </c>
      <c r="O710" t="s">
        <v>4284</v>
      </c>
      <c r="P710" t="s">
        <v>6254</v>
      </c>
      <c r="Q710" t="s">
        <v>11066</v>
      </c>
      <c r="R710" t="b">
        <v>0</v>
      </c>
      <c r="S710" t="b">
        <v>0</v>
      </c>
    </row>
    <row r="711" spans="1:19">
      <c r="A711" t="s">
        <v>681</v>
      </c>
      <c r="B711" t="s">
        <v>13</v>
      </c>
      <c r="C711">
        <v>236</v>
      </c>
      <c r="D711" t="str">
        <f>_xlfn.XLOOKUP(Table9[[#This Row],[scientific_name]],Table10[scientific_name],Table10[category])</f>
        <v>Vascular Plant</v>
      </c>
      <c r="E711" t="str">
        <f>_xlfn.XLOOKUP(Table9[[#This Row],[scientific_name]],Table10[scientific_name],Table10[common_names])</f>
        <v>Nerved Sedge, Sierra Sedge</v>
      </c>
      <c r="F711" t="str">
        <f>_xlfn.XLOOKUP(Table9[[#This Row],[scientific_name]],Table10[scientific_name],Table10[conservation_status])</f>
        <v>No Intervention</v>
      </c>
      <c r="G711" t="b">
        <f>_xlfn.XLOOKUP(Table9[[#This Row],[scientific_name]],Table10[scientific_name],Table10[is_protected])</f>
        <v>0</v>
      </c>
      <c r="H711" t="b">
        <f>_xlfn.XLOOKUP(Table9[[#This Row],[scientific_name]],Table10[scientific_name],Table10[is_sheep])</f>
        <v>0</v>
      </c>
      <c r="N711" t="s">
        <v>6122</v>
      </c>
      <c r="O711" t="s">
        <v>612</v>
      </c>
      <c r="P711" t="s">
        <v>6255</v>
      </c>
      <c r="Q711" t="s">
        <v>11066</v>
      </c>
      <c r="R711" t="b">
        <v>0</v>
      </c>
      <c r="S711" t="b">
        <v>0</v>
      </c>
    </row>
    <row r="712" spans="1:19">
      <c r="A712" t="s">
        <v>682</v>
      </c>
      <c r="B712" t="s">
        <v>9</v>
      </c>
      <c r="C712">
        <v>94</v>
      </c>
      <c r="D712" t="str">
        <f>_xlfn.XLOOKUP(Table9[[#This Row],[scientific_name]],Table10[scientific_name],Table10[category])</f>
        <v>Nonvascular Plant</v>
      </c>
      <c r="E712" t="str">
        <f>_xlfn.XLOOKUP(Table9[[#This Row],[scientific_name]],Table10[scientific_name],Table10[common_names])</f>
        <v>Leskea Moss</v>
      </c>
      <c r="F712" t="str">
        <f>_xlfn.XLOOKUP(Table9[[#This Row],[scientific_name]],Table10[scientific_name],Table10[conservation_status])</f>
        <v>No Intervention</v>
      </c>
      <c r="G712" t="b">
        <f>_xlfn.XLOOKUP(Table9[[#This Row],[scientific_name]],Table10[scientific_name],Table10[is_protected])</f>
        <v>0</v>
      </c>
      <c r="H712" t="b">
        <f>_xlfn.XLOOKUP(Table9[[#This Row],[scientific_name]],Table10[scientific_name],Table10[is_sheep])</f>
        <v>0</v>
      </c>
      <c r="N712" t="s">
        <v>6122</v>
      </c>
      <c r="O712" t="s">
        <v>4345</v>
      </c>
      <c r="P712" t="s">
        <v>6256</v>
      </c>
      <c r="Q712" t="s">
        <v>11066</v>
      </c>
      <c r="R712" t="b">
        <v>0</v>
      </c>
      <c r="S712" t="b">
        <v>0</v>
      </c>
    </row>
    <row r="713" spans="1:19">
      <c r="A713" t="s">
        <v>683</v>
      </c>
      <c r="B713" t="s">
        <v>7</v>
      </c>
      <c r="C713">
        <v>167</v>
      </c>
      <c r="D713" t="str">
        <f>_xlfn.XLOOKUP(Table9[[#This Row],[scientific_name]],Table10[scientific_name],Table10[category])</f>
        <v>Vascular Plant</v>
      </c>
      <c r="E713" t="str">
        <f>_xlfn.XLOOKUP(Table9[[#This Row],[scientific_name]],Table10[scientific_name],Table10[common_names])</f>
        <v>Eaton's Aster</v>
      </c>
      <c r="F713" t="str">
        <f>_xlfn.XLOOKUP(Table9[[#This Row],[scientific_name]],Table10[scientific_name],Table10[conservation_status])</f>
        <v>No Intervention</v>
      </c>
      <c r="G713" t="b">
        <f>_xlfn.XLOOKUP(Table9[[#This Row],[scientific_name]],Table10[scientific_name],Table10[is_protected])</f>
        <v>0</v>
      </c>
      <c r="H713" t="b">
        <f>_xlfn.XLOOKUP(Table9[[#This Row],[scientific_name]],Table10[scientific_name],Table10[is_sheep])</f>
        <v>0</v>
      </c>
      <c r="N713" t="s">
        <v>6122</v>
      </c>
      <c r="O713" t="s">
        <v>2663</v>
      </c>
      <c r="P713" t="s">
        <v>6257</v>
      </c>
      <c r="Q713" t="s">
        <v>11066</v>
      </c>
      <c r="R713" t="b">
        <v>0</v>
      </c>
      <c r="S713" t="b">
        <v>0</v>
      </c>
    </row>
    <row r="714" spans="1:19">
      <c r="A714" t="s">
        <v>684</v>
      </c>
      <c r="B714" t="s">
        <v>13</v>
      </c>
      <c r="C714">
        <v>276</v>
      </c>
      <c r="D714" t="str">
        <f>_xlfn.XLOOKUP(Table9[[#This Row],[scientific_name]],Table10[scientific_name],Table10[category])</f>
        <v>Vascular Plant</v>
      </c>
      <c r="E714" t="str">
        <f>_xlfn.XLOOKUP(Table9[[#This Row],[scientific_name]],Table10[scientific_name],Table10[common_names])</f>
        <v>Pincushion Beardtongue, Pincushion Penstemon</v>
      </c>
      <c r="F714" t="str">
        <f>_xlfn.XLOOKUP(Table9[[#This Row],[scientific_name]],Table10[scientific_name],Table10[conservation_status])</f>
        <v>No Intervention</v>
      </c>
      <c r="G714" t="b">
        <f>_xlfn.XLOOKUP(Table9[[#This Row],[scientific_name]],Table10[scientific_name],Table10[is_protected])</f>
        <v>0</v>
      </c>
      <c r="H714" t="b">
        <f>_xlfn.XLOOKUP(Table9[[#This Row],[scientific_name]],Table10[scientific_name],Table10[is_sheep])</f>
        <v>0</v>
      </c>
      <c r="N714" t="s">
        <v>6122</v>
      </c>
      <c r="O714" t="s">
        <v>4722</v>
      </c>
      <c r="P714" t="s">
        <v>6258</v>
      </c>
      <c r="Q714" t="s">
        <v>11066</v>
      </c>
      <c r="R714" t="b">
        <v>0</v>
      </c>
      <c r="S714" t="b">
        <v>0</v>
      </c>
    </row>
    <row r="715" spans="1:19">
      <c r="A715" t="s">
        <v>685</v>
      </c>
      <c r="B715" t="s">
        <v>13</v>
      </c>
      <c r="C715">
        <v>294</v>
      </c>
      <c r="D715" t="str">
        <f>_xlfn.XLOOKUP(Table9[[#This Row],[scientific_name]],Table10[scientific_name],Table10[category])</f>
        <v>Fish</v>
      </c>
      <c r="E715" t="str">
        <f>_xlfn.XLOOKUP(Table9[[#This Row],[scientific_name]],Table10[scientific_name],Table10[common_names])</f>
        <v>Silver Shiner</v>
      </c>
      <c r="F715" t="str">
        <f>_xlfn.XLOOKUP(Table9[[#This Row],[scientific_name]],Table10[scientific_name],Table10[conservation_status])</f>
        <v>No Intervention</v>
      </c>
      <c r="G715" t="b">
        <f>_xlfn.XLOOKUP(Table9[[#This Row],[scientific_name]],Table10[scientific_name],Table10[is_protected])</f>
        <v>0</v>
      </c>
      <c r="H715" t="b">
        <f>_xlfn.XLOOKUP(Table9[[#This Row],[scientific_name]],Table10[scientific_name],Table10[is_sheep])</f>
        <v>0</v>
      </c>
      <c r="N715" t="s">
        <v>6122</v>
      </c>
      <c r="O715" t="s">
        <v>3054</v>
      </c>
      <c r="P715" t="s">
        <v>6258</v>
      </c>
      <c r="Q715" t="s">
        <v>11066</v>
      </c>
      <c r="R715" t="b">
        <v>0</v>
      </c>
      <c r="S715" t="b">
        <v>0</v>
      </c>
    </row>
    <row r="716" spans="1:19">
      <c r="A716" t="s">
        <v>686</v>
      </c>
      <c r="B716" t="s">
        <v>9</v>
      </c>
      <c r="C716">
        <v>85</v>
      </c>
      <c r="D716" t="str">
        <f>_xlfn.XLOOKUP(Table9[[#This Row],[scientific_name]],Table10[scientific_name],Table10[category])</f>
        <v>Vascular Plant</v>
      </c>
      <c r="E716" t="str">
        <f>_xlfn.XLOOKUP(Table9[[#This Row],[scientific_name]],Table10[scientific_name],Table10[common_names])</f>
        <v>Sweet William, Sweet-William</v>
      </c>
      <c r="F716" t="str">
        <f>_xlfn.XLOOKUP(Table9[[#This Row],[scientific_name]],Table10[scientific_name],Table10[conservation_status])</f>
        <v>No Intervention</v>
      </c>
      <c r="G716" t="b">
        <f>_xlfn.XLOOKUP(Table9[[#This Row],[scientific_name]],Table10[scientific_name],Table10[is_protected])</f>
        <v>0</v>
      </c>
      <c r="H716" t="b">
        <f>_xlfn.XLOOKUP(Table9[[#This Row],[scientific_name]],Table10[scientific_name],Table10[is_sheep])</f>
        <v>0</v>
      </c>
      <c r="N716" t="s">
        <v>6122</v>
      </c>
      <c r="O716" t="s">
        <v>5057</v>
      </c>
      <c r="P716" t="s">
        <v>6259</v>
      </c>
      <c r="Q716" t="s">
        <v>11066</v>
      </c>
      <c r="R716" t="b">
        <v>0</v>
      </c>
      <c r="S716" t="b">
        <v>0</v>
      </c>
    </row>
    <row r="717" spans="1:19">
      <c r="A717" t="s">
        <v>687</v>
      </c>
      <c r="B717" t="s">
        <v>9</v>
      </c>
      <c r="C717">
        <v>104</v>
      </c>
      <c r="D717" t="str">
        <f>_xlfn.XLOOKUP(Table9[[#This Row],[scientific_name]],Table10[scientific_name],Table10[category])</f>
        <v>Vascular Plant</v>
      </c>
      <c r="E717" t="str">
        <f>_xlfn.XLOOKUP(Table9[[#This Row],[scientific_name]],Table10[scientific_name],Table10[common_names])</f>
        <v>Clustered Beaksedge</v>
      </c>
      <c r="F717" t="str">
        <f>_xlfn.XLOOKUP(Table9[[#This Row],[scientific_name]],Table10[scientific_name],Table10[conservation_status])</f>
        <v>No Intervention</v>
      </c>
      <c r="G717" t="b">
        <f>_xlfn.XLOOKUP(Table9[[#This Row],[scientific_name]],Table10[scientific_name],Table10[is_protected])</f>
        <v>0</v>
      </c>
      <c r="H717" t="b">
        <f>_xlfn.XLOOKUP(Table9[[#This Row],[scientific_name]],Table10[scientific_name],Table10[is_sheep])</f>
        <v>0</v>
      </c>
      <c r="N717" t="s">
        <v>6122</v>
      </c>
      <c r="O717" t="s">
        <v>3746</v>
      </c>
      <c r="P717" t="s">
        <v>6260</v>
      </c>
      <c r="Q717" t="s">
        <v>11066</v>
      </c>
      <c r="R717" t="b">
        <v>0</v>
      </c>
      <c r="S717" t="b">
        <v>0</v>
      </c>
    </row>
    <row r="718" spans="1:19">
      <c r="A718" t="s">
        <v>688</v>
      </c>
      <c r="B718" t="s">
        <v>13</v>
      </c>
      <c r="C718">
        <v>239</v>
      </c>
      <c r="D718" t="str">
        <f>_xlfn.XLOOKUP(Table9[[#This Row],[scientific_name]],Table10[scientific_name],Table10[category])</f>
        <v>Vascular Plant</v>
      </c>
      <c r="E718" t="str">
        <f>_xlfn.XLOOKUP(Table9[[#This Row],[scientific_name]],Table10[scientific_name],Table10[common_names])</f>
        <v>Brandegee's Onion</v>
      </c>
      <c r="F718" t="str">
        <f>_xlfn.XLOOKUP(Table9[[#This Row],[scientific_name]],Table10[scientific_name],Table10[conservation_status])</f>
        <v>No Intervention</v>
      </c>
      <c r="G718" t="b">
        <f>_xlfn.XLOOKUP(Table9[[#This Row],[scientific_name]],Table10[scientific_name],Table10[is_protected])</f>
        <v>0</v>
      </c>
      <c r="H718" t="b">
        <f>_xlfn.XLOOKUP(Table9[[#This Row],[scientific_name]],Table10[scientific_name],Table10[is_sheep])</f>
        <v>0</v>
      </c>
      <c r="N718" t="s">
        <v>6122</v>
      </c>
      <c r="O718" t="s">
        <v>879</v>
      </c>
      <c r="P718" t="s">
        <v>6261</v>
      </c>
      <c r="Q718" t="s">
        <v>11066</v>
      </c>
      <c r="R718" t="b">
        <v>0</v>
      </c>
      <c r="S718" t="b">
        <v>0</v>
      </c>
    </row>
    <row r="719" spans="1:19">
      <c r="A719" t="s">
        <v>689</v>
      </c>
      <c r="B719" t="s">
        <v>13</v>
      </c>
      <c r="C719">
        <v>274</v>
      </c>
      <c r="D719" t="str">
        <f>_xlfn.XLOOKUP(Table9[[#This Row],[scientific_name]],Table10[scientific_name],Table10[category])</f>
        <v>Vascular Plant</v>
      </c>
      <c r="E719" t="str">
        <f>_xlfn.XLOOKUP(Table9[[#This Row],[scientific_name]],Table10[scientific_name],Table10[common_names])</f>
        <v>Bent Sedge, Sedge</v>
      </c>
      <c r="F719" t="str">
        <f>_xlfn.XLOOKUP(Table9[[#This Row],[scientific_name]],Table10[scientific_name],Table10[conservation_status])</f>
        <v>No Intervention</v>
      </c>
      <c r="G719" t="b">
        <f>_xlfn.XLOOKUP(Table9[[#This Row],[scientific_name]],Table10[scientific_name],Table10[is_protected])</f>
        <v>0</v>
      </c>
      <c r="H719" t="b">
        <f>_xlfn.XLOOKUP(Table9[[#This Row],[scientific_name]],Table10[scientific_name],Table10[is_sheep])</f>
        <v>0</v>
      </c>
      <c r="N719" t="s">
        <v>6122</v>
      </c>
      <c r="O719" t="s">
        <v>820</v>
      </c>
      <c r="P719" t="s">
        <v>6262</v>
      </c>
      <c r="Q719" t="s">
        <v>11066</v>
      </c>
      <c r="R719" t="b">
        <v>0</v>
      </c>
      <c r="S719" t="b">
        <v>0</v>
      </c>
    </row>
    <row r="720" spans="1:19">
      <c r="A720" t="s">
        <v>690</v>
      </c>
      <c r="B720" t="s">
        <v>13</v>
      </c>
      <c r="C720">
        <v>225</v>
      </c>
      <c r="D720" t="str">
        <f>_xlfn.XLOOKUP(Table9[[#This Row],[scientific_name]],Table10[scientific_name],Table10[category])</f>
        <v>Vascular Plant</v>
      </c>
      <c r="E720" t="str">
        <f>_xlfn.XLOOKUP(Table9[[#This Row],[scientific_name]],Table10[scientific_name],Table10[common_names])</f>
        <v>Stinging Nettle</v>
      </c>
      <c r="F720" t="str">
        <f>_xlfn.XLOOKUP(Table9[[#This Row],[scientific_name]],Table10[scientific_name],Table10[conservation_status])</f>
        <v>No Intervention</v>
      </c>
      <c r="G720" t="b">
        <f>_xlfn.XLOOKUP(Table9[[#This Row],[scientific_name]],Table10[scientific_name],Table10[is_protected])</f>
        <v>0</v>
      </c>
      <c r="H720" t="b">
        <f>_xlfn.XLOOKUP(Table9[[#This Row],[scientific_name]],Table10[scientific_name],Table10[is_sheep])</f>
        <v>0</v>
      </c>
      <c r="N720" t="s">
        <v>6122</v>
      </c>
      <c r="O720" t="s">
        <v>1816</v>
      </c>
      <c r="P720" t="s">
        <v>6263</v>
      </c>
      <c r="Q720" t="s">
        <v>11066</v>
      </c>
      <c r="R720" t="b">
        <v>0</v>
      </c>
      <c r="S720" t="b">
        <v>0</v>
      </c>
    </row>
    <row r="721" spans="1:19">
      <c r="A721" t="s">
        <v>691</v>
      </c>
      <c r="B721" t="s">
        <v>9</v>
      </c>
      <c r="C721">
        <v>101</v>
      </c>
      <c r="D721" t="str">
        <f>_xlfn.XLOOKUP(Table9[[#This Row],[scientific_name]],Table10[scientific_name],Table10[category])</f>
        <v>Vascular Plant</v>
      </c>
      <c r="E721" t="str">
        <f>_xlfn.XLOOKUP(Table9[[#This Row],[scientific_name]],Table10[scientific_name],Table10[common_names])</f>
        <v>Creeping Bentgrass</v>
      </c>
      <c r="F721" t="str">
        <f>_xlfn.XLOOKUP(Table9[[#This Row],[scientific_name]],Table10[scientific_name],Table10[conservation_status])</f>
        <v>No Intervention</v>
      </c>
      <c r="G721" t="b">
        <f>_xlfn.XLOOKUP(Table9[[#This Row],[scientific_name]],Table10[scientific_name],Table10[is_protected])</f>
        <v>0</v>
      </c>
      <c r="H721" t="b">
        <f>_xlfn.XLOOKUP(Table9[[#This Row],[scientific_name]],Table10[scientific_name],Table10[is_sheep])</f>
        <v>0</v>
      </c>
      <c r="N721" t="s">
        <v>6122</v>
      </c>
      <c r="O721" t="s">
        <v>4300</v>
      </c>
      <c r="P721" t="s">
        <v>6264</v>
      </c>
      <c r="Q721" t="s">
        <v>11066</v>
      </c>
      <c r="R721" t="b">
        <v>0</v>
      </c>
      <c r="S721" t="b">
        <v>0</v>
      </c>
    </row>
    <row r="722" spans="1:19">
      <c r="A722" t="s">
        <v>692</v>
      </c>
      <c r="B722" t="s">
        <v>4</v>
      </c>
      <c r="C722">
        <v>57</v>
      </c>
      <c r="D722" t="str">
        <f>_xlfn.XLOOKUP(Table9[[#This Row],[scientific_name]],Table10[scientific_name],Table10[category])</f>
        <v>Vascular Plant</v>
      </c>
      <c r="E722" t="str">
        <f>_xlfn.XLOOKUP(Table9[[#This Row],[scientific_name]],Table10[scientific_name],Table10[common_names])</f>
        <v>Geyer's Willow</v>
      </c>
      <c r="F722" t="str">
        <f>_xlfn.XLOOKUP(Table9[[#This Row],[scientific_name]],Table10[scientific_name],Table10[conservation_status])</f>
        <v>No Intervention</v>
      </c>
      <c r="G722" t="b">
        <f>_xlfn.XLOOKUP(Table9[[#This Row],[scientific_name]],Table10[scientific_name],Table10[is_protected])</f>
        <v>0</v>
      </c>
      <c r="H722" t="b">
        <f>_xlfn.XLOOKUP(Table9[[#This Row],[scientific_name]],Table10[scientific_name],Table10[is_sheep])</f>
        <v>0</v>
      </c>
      <c r="N722" t="s">
        <v>6122</v>
      </c>
      <c r="O722" t="s">
        <v>3983</v>
      </c>
      <c r="P722" t="s">
        <v>6265</v>
      </c>
      <c r="Q722" t="s">
        <v>11066</v>
      </c>
      <c r="R722" t="b">
        <v>0</v>
      </c>
      <c r="S722" t="b">
        <v>0</v>
      </c>
    </row>
    <row r="723" spans="1:19">
      <c r="A723" t="s">
        <v>693</v>
      </c>
      <c r="B723" t="s">
        <v>13</v>
      </c>
      <c r="C723">
        <v>260</v>
      </c>
      <c r="D723" t="str">
        <f>_xlfn.XLOOKUP(Table9[[#This Row],[scientific_name]],Table10[scientific_name],Table10[category])</f>
        <v>Vascular Plant</v>
      </c>
      <c r="E723" t="str">
        <f>_xlfn.XLOOKUP(Table9[[#This Row],[scientific_name]],Table10[scientific_name],Table10[common_names])</f>
        <v>Bearded Skeletongrass</v>
      </c>
      <c r="F723" t="str">
        <f>_xlfn.XLOOKUP(Table9[[#This Row],[scientific_name]],Table10[scientific_name],Table10[conservation_status])</f>
        <v>No Intervention</v>
      </c>
      <c r="G723" t="b">
        <f>_xlfn.XLOOKUP(Table9[[#This Row],[scientific_name]],Table10[scientific_name],Table10[is_protected])</f>
        <v>0</v>
      </c>
      <c r="H723" t="b">
        <f>_xlfn.XLOOKUP(Table9[[#This Row],[scientific_name]],Table10[scientific_name],Table10[is_sheep])</f>
        <v>0</v>
      </c>
      <c r="N723" t="s">
        <v>6122</v>
      </c>
      <c r="O723" t="s">
        <v>5036</v>
      </c>
      <c r="P723" t="s">
        <v>6266</v>
      </c>
      <c r="Q723" t="s">
        <v>11066</v>
      </c>
      <c r="R723" t="b">
        <v>0</v>
      </c>
      <c r="S723" t="b">
        <v>0</v>
      </c>
    </row>
    <row r="724" spans="1:19">
      <c r="A724" t="s">
        <v>694</v>
      </c>
      <c r="B724" t="s">
        <v>9</v>
      </c>
      <c r="C724">
        <v>70</v>
      </c>
      <c r="D724" t="str">
        <f>_xlfn.XLOOKUP(Table9[[#This Row],[scientific_name]],Table10[scientific_name],Table10[category])</f>
        <v>Vascular Plant</v>
      </c>
      <c r="E724" t="str">
        <f>_xlfn.XLOOKUP(Table9[[#This Row],[scientific_name]],Table10[scientific_name],Table10[common_names])</f>
        <v>Greater Yellow Lady's Slipper</v>
      </c>
      <c r="F724" t="str">
        <f>_xlfn.XLOOKUP(Table9[[#This Row],[scientific_name]],Table10[scientific_name],Table10[conservation_status])</f>
        <v>No Intervention</v>
      </c>
      <c r="G724" t="b">
        <f>_xlfn.XLOOKUP(Table9[[#This Row],[scientific_name]],Table10[scientific_name],Table10[is_protected])</f>
        <v>0</v>
      </c>
      <c r="H724" t="b">
        <f>_xlfn.XLOOKUP(Table9[[#This Row],[scientific_name]],Table10[scientific_name],Table10[is_sheep])</f>
        <v>0</v>
      </c>
      <c r="N724" t="s">
        <v>6122</v>
      </c>
      <c r="O724" t="s">
        <v>1519</v>
      </c>
      <c r="P724" t="s">
        <v>6267</v>
      </c>
      <c r="Q724" t="s">
        <v>11066</v>
      </c>
      <c r="R724" t="b">
        <v>0</v>
      </c>
      <c r="S724" t="b">
        <v>0</v>
      </c>
    </row>
    <row r="725" spans="1:19">
      <c r="A725" t="s">
        <v>695</v>
      </c>
      <c r="B725" t="s">
        <v>4</v>
      </c>
      <c r="C725">
        <v>53</v>
      </c>
      <c r="D725" t="str">
        <f>_xlfn.XLOOKUP(Table9[[#This Row],[scientific_name]],Table10[scientific_name],Table10[category])</f>
        <v>Vascular Plant</v>
      </c>
      <c r="E725" t="str">
        <f>_xlfn.XLOOKUP(Table9[[#This Row],[scientific_name]],Table10[scientific_name],Table10[common_names])</f>
        <v>Hooker's Saxifrage, Peak Saxifrage</v>
      </c>
      <c r="F725" t="str">
        <f>_xlfn.XLOOKUP(Table9[[#This Row],[scientific_name]],Table10[scientific_name],Table10[conservation_status])</f>
        <v>No Intervention</v>
      </c>
      <c r="G725" t="b">
        <f>_xlfn.XLOOKUP(Table9[[#This Row],[scientific_name]],Table10[scientific_name],Table10[is_protected])</f>
        <v>0</v>
      </c>
      <c r="H725" t="b">
        <f>_xlfn.XLOOKUP(Table9[[#This Row],[scientific_name]],Table10[scientific_name],Table10[is_sheep])</f>
        <v>0</v>
      </c>
      <c r="N725" t="s">
        <v>6122</v>
      </c>
      <c r="O725" t="s">
        <v>882</v>
      </c>
      <c r="P725" t="s">
        <v>6268</v>
      </c>
      <c r="Q725" t="s">
        <v>11066</v>
      </c>
      <c r="R725" t="b">
        <v>0</v>
      </c>
      <c r="S725" t="b">
        <v>0</v>
      </c>
    </row>
    <row r="726" spans="1:19">
      <c r="A726" t="s">
        <v>696</v>
      </c>
      <c r="B726" t="s">
        <v>9</v>
      </c>
      <c r="C726">
        <v>120</v>
      </c>
      <c r="D726" t="str">
        <f>_xlfn.XLOOKUP(Table9[[#This Row],[scientific_name]],Table10[scientific_name],Table10[category])</f>
        <v>Vascular Plant</v>
      </c>
      <c r="E726" t="str">
        <f>_xlfn.XLOOKUP(Table9[[#This Row],[scientific_name]],Table10[scientific_name],Table10[common_names])</f>
        <v>Angelica, Lyall's Angelica, Sharptooth Angelica</v>
      </c>
      <c r="F726" t="str">
        <f>_xlfn.XLOOKUP(Table9[[#This Row],[scientific_name]],Table10[scientific_name],Table10[conservation_status])</f>
        <v>No Intervention</v>
      </c>
      <c r="G726" t="b">
        <f>_xlfn.XLOOKUP(Table9[[#This Row],[scientific_name]],Table10[scientific_name],Table10[is_protected])</f>
        <v>0</v>
      </c>
      <c r="H726" t="b">
        <f>_xlfn.XLOOKUP(Table9[[#This Row],[scientific_name]],Table10[scientific_name],Table10[is_sheep])</f>
        <v>0</v>
      </c>
      <c r="N726" t="s">
        <v>6122</v>
      </c>
      <c r="O726" t="s">
        <v>1001</v>
      </c>
      <c r="P726" t="s">
        <v>6269</v>
      </c>
      <c r="Q726" t="s">
        <v>11066</v>
      </c>
      <c r="R726" t="b">
        <v>0</v>
      </c>
      <c r="S726" t="b">
        <v>0</v>
      </c>
    </row>
    <row r="727" spans="1:19">
      <c r="A727" t="s">
        <v>697</v>
      </c>
      <c r="B727" t="s">
        <v>9</v>
      </c>
      <c r="C727">
        <v>126</v>
      </c>
      <c r="D727" t="str">
        <f>_xlfn.XLOOKUP(Table9[[#This Row],[scientific_name]],Table10[scientific_name],Table10[category])</f>
        <v>Mammal</v>
      </c>
      <c r="E727" t="str">
        <f>_xlfn.XLOOKUP(Table9[[#This Row],[scientific_name]],Table10[scientific_name],Table10[common_names])</f>
        <v>Bushy-Tailed Woodrat</v>
      </c>
      <c r="F727" t="str">
        <f>_xlfn.XLOOKUP(Table9[[#This Row],[scientific_name]],Table10[scientific_name],Table10[conservation_status])</f>
        <v>No Intervention</v>
      </c>
      <c r="G727" t="b">
        <f>_xlfn.XLOOKUP(Table9[[#This Row],[scientific_name]],Table10[scientific_name],Table10[is_protected])</f>
        <v>0</v>
      </c>
      <c r="H727" t="b">
        <f>_xlfn.XLOOKUP(Table9[[#This Row],[scientific_name]],Table10[scientific_name],Table10[is_sheep])</f>
        <v>0</v>
      </c>
      <c r="N727" t="s">
        <v>6122</v>
      </c>
      <c r="O727" t="s">
        <v>389</v>
      </c>
      <c r="P727" t="s">
        <v>6270</v>
      </c>
      <c r="Q727" t="s">
        <v>11066</v>
      </c>
      <c r="R727" t="b">
        <v>0</v>
      </c>
      <c r="S727" t="b">
        <v>0</v>
      </c>
    </row>
    <row r="728" spans="1:19">
      <c r="A728" t="s">
        <v>698</v>
      </c>
      <c r="B728" t="s">
        <v>7</v>
      </c>
      <c r="C728">
        <v>150</v>
      </c>
      <c r="D728" t="str">
        <f>_xlfn.XLOOKUP(Table9[[#This Row],[scientific_name]],Table10[scientific_name],Table10[category])</f>
        <v>Vascular Plant</v>
      </c>
      <c r="E728" t="str">
        <f>_xlfn.XLOOKUP(Table9[[#This Row],[scientific_name]],Table10[scientific_name],Table10[common_names])</f>
        <v>Poke Milkweed</v>
      </c>
      <c r="F728" t="str">
        <f>_xlfn.XLOOKUP(Table9[[#This Row],[scientific_name]],Table10[scientific_name],Table10[conservation_status])</f>
        <v>No Intervention</v>
      </c>
      <c r="G728" t="b">
        <f>_xlfn.XLOOKUP(Table9[[#This Row],[scientific_name]],Table10[scientific_name],Table10[is_protected])</f>
        <v>0</v>
      </c>
      <c r="H728" t="b">
        <f>_xlfn.XLOOKUP(Table9[[#This Row],[scientific_name]],Table10[scientific_name],Table10[is_sheep])</f>
        <v>0</v>
      </c>
      <c r="N728" t="s">
        <v>6122</v>
      </c>
      <c r="O728" t="s">
        <v>3139</v>
      </c>
      <c r="P728" t="s">
        <v>6271</v>
      </c>
      <c r="Q728" t="s">
        <v>11066</v>
      </c>
      <c r="R728" t="b">
        <v>0</v>
      </c>
      <c r="S728" t="b">
        <v>0</v>
      </c>
    </row>
    <row r="729" spans="1:19">
      <c r="A729" t="s">
        <v>699</v>
      </c>
      <c r="B729" t="s">
        <v>9</v>
      </c>
      <c r="C729">
        <v>69</v>
      </c>
      <c r="D729" t="str">
        <f>_xlfn.XLOOKUP(Table9[[#This Row],[scientific_name]],Table10[scientific_name],Table10[category])</f>
        <v>Vascular Plant</v>
      </c>
      <c r="E729" t="str">
        <f>_xlfn.XLOOKUP(Table9[[#This Row],[scientific_name]],Table10[scientific_name],Table10[common_names])</f>
        <v>Spiny Waterstarwort, Spring Waterstarwort, Vernal Waterstarwort, Vernal Water-Starwort</v>
      </c>
      <c r="F729" t="str">
        <f>_xlfn.XLOOKUP(Table9[[#This Row],[scientific_name]],Table10[scientific_name],Table10[conservation_status])</f>
        <v>No Intervention</v>
      </c>
      <c r="G729" t="b">
        <f>_xlfn.XLOOKUP(Table9[[#This Row],[scientific_name]],Table10[scientific_name],Table10[is_protected])</f>
        <v>0</v>
      </c>
      <c r="H729" t="b">
        <f>_xlfn.XLOOKUP(Table9[[#This Row],[scientific_name]],Table10[scientific_name],Table10[is_sheep])</f>
        <v>0</v>
      </c>
      <c r="N729" t="s">
        <v>6122</v>
      </c>
      <c r="O729" t="s">
        <v>1412</v>
      </c>
      <c r="P729" t="s">
        <v>6272</v>
      </c>
      <c r="Q729" t="s">
        <v>11066</v>
      </c>
      <c r="R729" t="b">
        <v>0</v>
      </c>
      <c r="S729" t="b">
        <v>0</v>
      </c>
    </row>
    <row r="730" spans="1:19">
      <c r="A730" t="s">
        <v>700</v>
      </c>
      <c r="B730" t="s">
        <v>4</v>
      </c>
      <c r="C730">
        <v>73</v>
      </c>
      <c r="D730" t="str">
        <f>_xlfn.XLOOKUP(Table9[[#This Row],[scientific_name]],Table10[scientific_name],Table10[category])</f>
        <v>Vascular Plant</v>
      </c>
      <c r="E730" t="str">
        <f>_xlfn.XLOOKUP(Table9[[#This Row],[scientific_name]],Table10[scientific_name],Table10[common_names])</f>
        <v>Carolina Lily</v>
      </c>
      <c r="F730" t="str">
        <f>_xlfn.XLOOKUP(Table9[[#This Row],[scientific_name]],Table10[scientific_name],Table10[conservation_status])</f>
        <v>No Intervention</v>
      </c>
      <c r="G730" t="b">
        <f>_xlfn.XLOOKUP(Table9[[#This Row],[scientific_name]],Table10[scientific_name],Table10[is_protected])</f>
        <v>0</v>
      </c>
      <c r="H730" t="b">
        <f>_xlfn.XLOOKUP(Table9[[#This Row],[scientific_name]],Table10[scientific_name],Table10[is_sheep])</f>
        <v>0</v>
      </c>
      <c r="N730" t="s">
        <v>6122</v>
      </c>
      <c r="O730" t="s">
        <v>483</v>
      </c>
      <c r="P730" t="s">
        <v>6273</v>
      </c>
      <c r="Q730" t="s">
        <v>11066</v>
      </c>
      <c r="R730" t="b">
        <v>0</v>
      </c>
      <c r="S730" t="b">
        <v>0</v>
      </c>
    </row>
    <row r="731" spans="1:19">
      <c r="A731" t="s">
        <v>701</v>
      </c>
      <c r="B731" t="s">
        <v>13</v>
      </c>
      <c r="C731">
        <v>291</v>
      </c>
      <c r="D731" t="str">
        <f>_xlfn.XLOOKUP(Table9[[#This Row],[scientific_name]],Table10[scientific_name],Table10[category])</f>
        <v>Nonvascular Plant</v>
      </c>
      <c r="E731" t="str">
        <f>_xlfn.XLOOKUP(Table9[[#This Row],[scientific_name]],Table10[scientific_name],Table10[common_names])</f>
        <v>Steerecleus Moss</v>
      </c>
      <c r="F731" t="str">
        <f>_xlfn.XLOOKUP(Table9[[#This Row],[scientific_name]],Table10[scientific_name],Table10[conservation_status])</f>
        <v>No Intervention</v>
      </c>
      <c r="G731" t="b">
        <f>_xlfn.XLOOKUP(Table9[[#This Row],[scientific_name]],Table10[scientific_name],Table10[is_protected])</f>
        <v>0</v>
      </c>
      <c r="H731" t="b">
        <f>_xlfn.XLOOKUP(Table9[[#This Row],[scientific_name]],Table10[scientific_name],Table10[is_sheep])</f>
        <v>0</v>
      </c>
      <c r="N731" t="s">
        <v>6122</v>
      </c>
      <c r="O731" t="s">
        <v>1715</v>
      </c>
      <c r="P731" t="s">
        <v>6274</v>
      </c>
      <c r="Q731" t="s">
        <v>11066</v>
      </c>
      <c r="R731" t="b">
        <v>0</v>
      </c>
      <c r="S731" t="b">
        <v>0</v>
      </c>
    </row>
    <row r="732" spans="1:19">
      <c r="A732" t="s">
        <v>702</v>
      </c>
      <c r="B732" t="s">
        <v>9</v>
      </c>
      <c r="C732">
        <v>113</v>
      </c>
      <c r="D732" t="str">
        <f>_xlfn.XLOOKUP(Table9[[#This Row],[scientific_name]],Table10[scientific_name],Table10[category])</f>
        <v>Vascular Plant</v>
      </c>
      <c r="E732" t="str">
        <f>_xlfn.XLOOKUP(Table9[[#This Row],[scientific_name]],Table10[scientific_name],Table10[common_names])</f>
        <v>Gray Goldenrod</v>
      </c>
      <c r="F732" t="str">
        <f>_xlfn.XLOOKUP(Table9[[#This Row],[scientific_name]],Table10[scientific_name],Table10[conservation_status])</f>
        <v>No Intervention</v>
      </c>
      <c r="G732" t="b">
        <f>_xlfn.XLOOKUP(Table9[[#This Row],[scientific_name]],Table10[scientific_name],Table10[is_protected])</f>
        <v>0</v>
      </c>
      <c r="H732" t="b">
        <f>_xlfn.XLOOKUP(Table9[[#This Row],[scientific_name]],Table10[scientific_name],Table10[is_sheep])</f>
        <v>0</v>
      </c>
      <c r="N732" t="s">
        <v>6122</v>
      </c>
      <c r="O732" t="s">
        <v>4148</v>
      </c>
      <c r="P732" t="s">
        <v>6275</v>
      </c>
      <c r="Q732" t="s">
        <v>11066</v>
      </c>
      <c r="R732" t="b">
        <v>0</v>
      </c>
      <c r="S732" t="b">
        <v>0</v>
      </c>
    </row>
    <row r="733" spans="1:19">
      <c r="A733" t="s">
        <v>703</v>
      </c>
      <c r="B733" t="s">
        <v>4</v>
      </c>
      <c r="C733">
        <v>68</v>
      </c>
      <c r="D733" t="str">
        <f>_xlfn.XLOOKUP(Table9[[#This Row],[scientific_name]],Table10[scientific_name],Table10[category])</f>
        <v>Vascular Plant</v>
      </c>
      <c r="E733" t="str">
        <f>_xlfn.XLOOKUP(Table9[[#This Row],[scientific_name]],Table10[scientific_name],Table10[common_names])</f>
        <v>Lewis' Mock Orange</v>
      </c>
      <c r="F733" t="str">
        <f>_xlfn.XLOOKUP(Table9[[#This Row],[scientific_name]],Table10[scientific_name],Table10[conservation_status])</f>
        <v>No Intervention</v>
      </c>
      <c r="G733" t="b">
        <f>_xlfn.XLOOKUP(Table9[[#This Row],[scientific_name]],Table10[scientific_name],Table10[is_protected])</f>
        <v>0</v>
      </c>
      <c r="H733" t="b">
        <f>_xlfn.XLOOKUP(Table9[[#This Row],[scientific_name]],Table10[scientific_name],Table10[is_sheep])</f>
        <v>0</v>
      </c>
      <c r="N733" t="s">
        <v>6122</v>
      </c>
      <c r="O733" t="s">
        <v>2047</v>
      </c>
      <c r="P733" t="s">
        <v>6275</v>
      </c>
      <c r="Q733" t="s">
        <v>11066</v>
      </c>
      <c r="R733" t="b">
        <v>0</v>
      </c>
      <c r="S733" t="b">
        <v>0</v>
      </c>
    </row>
    <row r="734" spans="1:19">
      <c r="A734" t="s">
        <v>704</v>
      </c>
      <c r="B734" t="s">
        <v>4</v>
      </c>
      <c r="C734">
        <v>91</v>
      </c>
      <c r="D734" t="str">
        <f>_xlfn.XLOOKUP(Table9[[#This Row],[scientific_name]],Table10[scientific_name],Table10[category])</f>
        <v>Vascular Plant</v>
      </c>
      <c r="E734" t="str">
        <f>_xlfn.XLOOKUP(Table9[[#This Row],[scientific_name]],Table10[scientific_name],Table10[common_names])</f>
        <v>Leatherflower, Vase-Vine Leather-Flower</v>
      </c>
      <c r="F734" t="str">
        <f>_xlfn.XLOOKUP(Table9[[#This Row],[scientific_name]],Table10[scientific_name],Table10[conservation_status])</f>
        <v>No Intervention</v>
      </c>
      <c r="G734" t="b">
        <f>_xlfn.XLOOKUP(Table9[[#This Row],[scientific_name]],Table10[scientific_name],Table10[is_protected])</f>
        <v>0</v>
      </c>
      <c r="H734" t="b">
        <f>_xlfn.XLOOKUP(Table9[[#This Row],[scientific_name]],Table10[scientific_name],Table10[is_sheep])</f>
        <v>0</v>
      </c>
      <c r="N734" t="s">
        <v>6122</v>
      </c>
      <c r="O734" t="s">
        <v>3656</v>
      </c>
      <c r="P734" t="s">
        <v>6275</v>
      </c>
      <c r="Q734" t="s">
        <v>11066</v>
      </c>
      <c r="R734" t="b">
        <v>0</v>
      </c>
      <c r="S734" t="b">
        <v>0</v>
      </c>
    </row>
    <row r="735" spans="1:19">
      <c r="A735" t="s">
        <v>705</v>
      </c>
      <c r="B735" t="s">
        <v>7</v>
      </c>
      <c r="C735">
        <v>181</v>
      </c>
      <c r="D735" t="str">
        <f>_xlfn.XLOOKUP(Table9[[#This Row],[scientific_name]],Table10[scientific_name],Table10[category])</f>
        <v>Vascular Plant</v>
      </c>
      <c r="E735" t="str">
        <f>_xlfn.XLOOKUP(Table9[[#This Row],[scientific_name]],Table10[scientific_name],Table10[common_names])</f>
        <v>Stalked Popcornflower</v>
      </c>
      <c r="F735" t="str">
        <f>_xlfn.XLOOKUP(Table9[[#This Row],[scientific_name]],Table10[scientific_name],Table10[conservation_status])</f>
        <v>No Intervention</v>
      </c>
      <c r="G735" t="b">
        <f>_xlfn.XLOOKUP(Table9[[#This Row],[scientific_name]],Table10[scientific_name],Table10[is_protected])</f>
        <v>0</v>
      </c>
      <c r="H735" t="b">
        <f>_xlfn.XLOOKUP(Table9[[#This Row],[scientific_name]],Table10[scientific_name],Table10[is_sheep])</f>
        <v>0</v>
      </c>
      <c r="N735" t="s">
        <v>6122</v>
      </c>
      <c r="O735" t="s">
        <v>4904</v>
      </c>
      <c r="P735" t="s">
        <v>6276</v>
      </c>
      <c r="Q735" t="s">
        <v>11066</v>
      </c>
      <c r="R735" t="b">
        <v>0</v>
      </c>
      <c r="S735" t="b">
        <v>0</v>
      </c>
    </row>
    <row r="736" spans="1:19">
      <c r="A736" t="s">
        <v>706</v>
      </c>
      <c r="B736" t="s">
        <v>9</v>
      </c>
      <c r="C736">
        <v>65</v>
      </c>
      <c r="D736" t="str">
        <f>_xlfn.XLOOKUP(Table9[[#This Row],[scientific_name]],Table10[scientific_name],Table10[category])</f>
        <v>Vascular Plant</v>
      </c>
      <c r="E736" t="str">
        <f>_xlfn.XLOOKUP(Table9[[#This Row],[scientific_name]],Table10[scientific_name],Table10[common_names])</f>
        <v>Longbeak Stork's Bill</v>
      </c>
      <c r="F736" t="str">
        <f>_xlfn.XLOOKUP(Table9[[#This Row],[scientific_name]],Table10[scientific_name],Table10[conservation_status])</f>
        <v>No Intervention</v>
      </c>
      <c r="G736" t="b">
        <f>_xlfn.XLOOKUP(Table9[[#This Row],[scientific_name]],Table10[scientific_name],Table10[is_protected])</f>
        <v>0</v>
      </c>
      <c r="H736" t="b">
        <f>_xlfn.XLOOKUP(Table9[[#This Row],[scientific_name]],Table10[scientific_name],Table10[is_sheep])</f>
        <v>0</v>
      </c>
      <c r="N736" t="s">
        <v>6122</v>
      </c>
      <c r="O736" t="s">
        <v>1899</v>
      </c>
      <c r="P736" t="s">
        <v>6277</v>
      </c>
      <c r="Q736" t="s">
        <v>11066</v>
      </c>
      <c r="R736" t="b">
        <v>0</v>
      </c>
      <c r="S736" t="b">
        <v>0</v>
      </c>
    </row>
    <row r="737" spans="1:19">
      <c r="A737" t="s">
        <v>703</v>
      </c>
      <c r="B737" t="s">
        <v>9</v>
      </c>
      <c r="C737">
        <v>95</v>
      </c>
      <c r="D737" t="str">
        <f>_xlfn.XLOOKUP(Table9[[#This Row],[scientific_name]],Table10[scientific_name],Table10[category])</f>
        <v>Vascular Plant</v>
      </c>
      <c r="E737" t="str">
        <f>_xlfn.XLOOKUP(Table9[[#This Row],[scientific_name]],Table10[scientific_name],Table10[common_names])</f>
        <v>Lewis' Mock Orange</v>
      </c>
      <c r="F737" t="str">
        <f>_xlfn.XLOOKUP(Table9[[#This Row],[scientific_name]],Table10[scientific_name],Table10[conservation_status])</f>
        <v>No Intervention</v>
      </c>
      <c r="G737" t="b">
        <f>_xlfn.XLOOKUP(Table9[[#This Row],[scientific_name]],Table10[scientific_name],Table10[is_protected])</f>
        <v>0</v>
      </c>
      <c r="H737" t="b">
        <f>_xlfn.XLOOKUP(Table9[[#This Row],[scientific_name]],Table10[scientific_name],Table10[is_sheep])</f>
        <v>0</v>
      </c>
      <c r="N737" t="s">
        <v>6122</v>
      </c>
      <c r="O737" t="s">
        <v>1458</v>
      </c>
      <c r="P737" t="s">
        <v>6278</v>
      </c>
      <c r="Q737" t="s">
        <v>11066</v>
      </c>
      <c r="R737" t="b">
        <v>0</v>
      </c>
      <c r="S737" t="b">
        <v>0</v>
      </c>
    </row>
    <row r="738" spans="1:19">
      <c r="A738" t="s">
        <v>601</v>
      </c>
      <c r="B738" t="s">
        <v>9</v>
      </c>
      <c r="C738">
        <v>94</v>
      </c>
      <c r="D738" t="str">
        <f>_xlfn.XLOOKUP(Table9[[#This Row],[scientific_name]],Table10[scientific_name],Table10[category])</f>
        <v>Vascular Plant</v>
      </c>
      <c r="E738" t="str">
        <f>_xlfn.XLOOKUP(Table9[[#This Row],[scientific_name]],Table10[scientific_name],Table10[common_names])</f>
        <v>Little Ricegrass</v>
      </c>
      <c r="F738" t="str">
        <f>_xlfn.XLOOKUP(Table9[[#This Row],[scientific_name]],Table10[scientific_name],Table10[conservation_status])</f>
        <v>No Intervention</v>
      </c>
      <c r="G738" t="b">
        <f>_xlfn.XLOOKUP(Table9[[#This Row],[scientific_name]],Table10[scientific_name],Table10[is_protected])</f>
        <v>0</v>
      </c>
      <c r="H738" t="b">
        <f>_xlfn.XLOOKUP(Table9[[#This Row],[scientific_name]],Table10[scientific_name],Table10[is_sheep])</f>
        <v>0</v>
      </c>
      <c r="N738" t="s">
        <v>6122</v>
      </c>
      <c r="O738" t="s">
        <v>3441</v>
      </c>
      <c r="P738" t="s">
        <v>6279</v>
      </c>
      <c r="Q738" t="s">
        <v>11066</v>
      </c>
      <c r="R738" t="b">
        <v>0</v>
      </c>
      <c r="S738" t="b">
        <v>0</v>
      </c>
    </row>
    <row r="739" spans="1:19">
      <c r="A739" t="s">
        <v>707</v>
      </c>
      <c r="B739" t="s">
        <v>13</v>
      </c>
      <c r="C739">
        <v>274</v>
      </c>
      <c r="D739" t="str">
        <f>_xlfn.XLOOKUP(Table9[[#This Row],[scientific_name]],Table10[scientific_name],Table10[category])</f>
        <v>Vascular Plant</v>
      </c>
      <c r="E739" t="str">
        <f>_xlfn.XLOOKUP(Table9[[#This Row],[scientific_name]],Table10[scientific_name],Table10[common_names])</f>
        <v>Marsh Larkspur, Mountain Marsh Larkspur</v>
      </c>
      <c r="F739" t="str">
        <f>_xlfn.XLOOKUP(Table9[[#This Row],[scientific_name]],Table10[scientific_name],Table10[conservation_status])</f>
        <v>No Intervention</v>
      </c>
      <c r="G739" t="b">
        <f>_xlfn.XLOOKUP(Table9[[#This Row],[scientific_name]],Table10[scientific_name],Table10[is_protected])</f>
        <v>0</v>
      </c>
      <c r="H739" t="b">
        <f>_xlfn.XLOOKUP(Table9[[#This Row],[scientific_name]],Table10[scientific_name],Table10[is_sheep])</f>
        <v>0</v>
      </c>
      <c r="N739" t="s">
        <v>6122</v>
      </c>
      <c r="O739" t="s">
        <v>463</v>
      </c>
      <c r="P739" t="s">
        <v>6280</v>
      </c>
      <c r="Q739" t="s">
        <v>11066</v>
      </c>
      <c r="R739" t="b">
        <v>0</v>
      </c>
      <c r="S739" t="b">
        <v>0</v>
      </c>
    </row>
    <row r="740" spans="1:19">
      <c r="A740" t="s">
        <v>708</v>
      </c>
      <c r="B740" t="s">
        <v>13</v>
      </c>
      <c r="C740">
        <v>255</v>
      </c>
      <c r="D740" t="str">
        <f>_xlfn.XLOOKUP(Table9[[#This Row],[scientific_name]],Table10[scientific_name],Table10[category])</f>
        <v>Vascular Plant</v>
      </c>
      <c r="E740" t="str">
        <f>_xlfn.XLOOKUP(Table9[[#This Row],[scientific_name]],Table10[scientific_name],Table10[common_names])</f>
        <v>Fremont's Birdsfoot Trefoil</v>
      </c>
      <c r="F740" t="str">
        <f>_xlfn.XLOOKUP(Table9[[#This Row],[scientific_name]],Table10[scientific_name],Table10[conservation_status])</f>
        <v>No Intervention</v>
      </c>
      <c r="G740" t="b">
        <f>_xlfn.XLOOKUP(Table9[[#This Row],[scientific_name]],Table10[scientific_name],Table10[is_protected])</f>
        <v>0</v>
      </c>
      <c r="H740" t="b">
        <f>_xlfn.XLOOKUP(Table9[[#This Row],[scientific_name]],Table10[scientific_name],Table10[is_sheep])</f>
        <v>0</v>
      </c>
      <c r="N740" t="s">
        <v>6122</v>
      </c>
      <c r="O740" t="s">
        <v>5215</v>
      </c>
      <c r="P740" t="s">
        <v>6281</v>
      </c>
      <c r="Q740" t="s">
        <v>11066</v>
      </c>
      <c r="R740" t="b">
        <v>0</v>
      </c>
      <c r="S740" t="b">
        <v>0</v>
      </c>
    </row>
    <row r="741" spans="1:19">
      <c r="A741" t="s">
        <v>709</v>
      </c>
      <c r="B741" t="s">
        <v>4</v>
      </c>
      <c r="C741">
        <v>68</v>
      </c>
      <c r="D741" t="str">
        <f>_xlfn.XLOOKUP(Table9[[#This Row],[scientific_name]],Table10[scientific_name],Table10[category])</f>
        <v>Bird</v>
      </c>
      <c r="E741" t="str">
        <f>_xlfn.XLOOKUP(Table9[[#This Row],[scientific_name]],Table10[scientific_name],Table10[common_names])</f>
        <v>Common Redpoll, Redpoll</v>
      </c>
      <c r="F741" t="str">
        <f>_xlfn.XLOOKUP(Table9[[#This Row],[scientific_name]],Table10[scientific_name],Table10[conservation_status])</f>
        <v>No Intervention</v>
      </c>
      <c r="G741" t="b">
        <f>_xlfn.XLOOKUP(Table9[[#This Row],[scientific_name]],Table10[scientific_name],Table10[is_protected])</f>
        <v>0</v>
      </c>
      <c r="H741" t="b">
        <f>_xlfn.XLOOKUP(Table9[[#This Row],[scientific_name]],Table10[scientific_name],Table10[is_sheep])</f>
        <v>0</v>
      </c>
      <c r="N741" t="s">
        <v>6122</v>
      </c>
      <c r="O741" t="s">
        <v>2875</v>
      </c>
      <c r="P741" t="s">
        <v>6282</v>
      </c>
      <c r="Q741" t="s">
        <v>11066</v>
      </c>
      <c r="R741" t="b">
        <v>0</v>
      </c>
      <c r="S741" t="b">
        <v>0</v>
      </c>
    </row>
    <row r="742" spans="1:19">
      <c r="A742" t="s">
        <v>710</v>
      </c>
      <c r="B742" t="s">
        <v>13</v>
      </c>
      <c r="C742">
        <v>244</v>
      </c>
      <c r="D742" t="str">
        <f>_xlfn.XLOOKUP(Table9[[#This Row],[scientific_name]],Table10[scientific_name],Table10[category])</f>
        <v>Vascular Plant</v>
      </c>
      <c r="E742" t="str">
        <f>_xlfn.XLOOKUP(Table9[[#This Row],[scientific_name]],Table10[scientific_name],Table10[common_names])</f>
        <v>Celandine Poppy</v>
      </c>
      <c r="F742" t="str">
        <f>_xlfn.XLOOKUP(Table9[[#This Row],[scientific_name]],Table10[scientific_name],Table10[conservation_status])</f>
        <v>No Intervention</v>
      </c>
      <c r="G742" t="b">
        <f>_xlfn.XLOOKUP(Table9[[#This Row],[scientific_name]],Table10[scientific_name],Table10[is_protected])</f>
        <v>0</v>
      </c>
      <c r="H742" t="b">
        <f>_xlfn.XLOOKUP(Table9[[#This Row],[scientific_name]],Table10[scientific_name],Table10[is_sheep])</f>
        <v>0</v>
      </c>
      <c r="N742" t="s">
        <v>6122</v>
      </c>
      <c r="O742" t="s">
        <v>4016</v>
      </c>
      <c r="P742" t="s">
        <v>6283</v>
      </c>
      <c r="Q742" t="s">
        <v>11066</v>
      </c>
      <c r="R742" t="b">
        <v>0</v>
      </c>
      <c r="S742" t="b">
        <v>0</v>
      </c>
    </row>
    <row r="743" spans="1:19">
      <c r="A743" t="s">
        <v>711</v>
      </c>
      <c r="B743" t="s">
        <v>4</v>
      </c>
      <c r="C743">
        <v>97</v>
      </c>
      <c r="D743" t="str">
        <f>_xlfn.XLOOKUP(Table9[[#This Row],[scientific_name]],Table10[scientific_name],Table10[category])</f>
        <v>Vascular Plant</v>
      </c>
      <c r="E743" t="str">
        <f>_xlfn.XLOOKUP(Table9[[#This Row],[scientific_name]],Table10[scientific_name],Table10[common_names])</f>
        <v>Cluster-Stemmed Nail-Wort, Forked Chickweed</v>
      </c>
      <c r="F743" t="str">
        <f>_xlfn.XLOOKUP(Table9[[#This Row],[scientific_name]],Table10[scientific_name],Table10[conservation_status])</f>
        <v>No Intervention</v>
      </c>
      <c r="G743" t="b">
        <f>_xlfn.XLOOKUP(Table9[[#This Row],[scientific_name]],Table10[scientific_name],Table10[is_protected])</f>
        <v>0</v>
      </c>
      <c r="H743" t="b">
        <f>_xlfn.XLOOKUP(Table9[[#This Row],[scientific_name]],Table10[scientific_name],Table10[is_sheep])</f>
        <v>0</v>
      </c>
      <c r="N743" t="s">
        <v>6122</v>
      </c>
      <c r="O743" t="s">
        <v>4838</v>
      </c>
      <c r="P743" t="s">
        <v>6284</v>
      </c>
      <c r="Q743" t="s">
        <v>11066</v>
      </c>
      <c r="R743" t="b">
        <v>0</v>
      </c>
      <c r="S743" t="b">
        <v>0</v>
      </c>
    </row>
    <row r="744" spans="1:19">
      <c r="A744" t="s">
        <v>712</v>
      </c>
      <c r="B744" t="s">
        <v>13</v>
      </c>
      <c r="C744">
        <v>297</v>
      </c>
      <c r="D744" t="str">
        <f>_xlfn.XLOOKUP(Table9[[#This Row],[scientific_name]],Table10[scientific_name],Table10[category])</f>
        <v>Vascular Plant</v>
      </c>
      <c r="E744" t="str">
        <f>_xlfn.XLOOKUP(Table9[[#This Row],[scientific_name]],Table10[scientific_name],Table10[common_names])</f>
        <v>Eastern Turkeybeard</v>
      </c>
      <c r="F744" t="str">
        <f>_xlfn.XLOOKUP(Table9[[#This Row],[scientific_name]],Table10[scientific_name],Table10[conservation_status])</f>
        <v>No Intervention</v>
      </c>
      <c r="G744" t="b">
        <f>_xlfn.XLOOKUP(Table9[[#This Row],[scientific_name]],Table10[scientific_name],Table10[is_protected])</f>
        <v>0</v>
      </c>
      <c r="H744" t="b">
        <f>_xlfn.XLOOKUP(Table9[[#This Row],[scientific_name]],Table10[scientific_name],Table10[is_sheep])</f>
        <v>0</v>
      </c>
      <c r="N744" t="s">
        <v>6122</v>
      </c>
      <c r="O744" t="s">
        <v>129</v>
      </c>
      <c r="P744" t="s">
        <v>6285</v>
      </c>
      <c r="Q744" t="s">
        <v>11066</v>
      </c>
      <c r="R744" t="b">
        <v>0</v>
      </c>
      <c r="S744" t="b">
        <v>0</v>
      </c>
    </row>
    <row r="745" spans="1:19">
      <c r="A745" t="s">
        <v>713</v>
      </c>
      <c r="B745" t="s">
        <v>7</v>
      </c>
      <c r="C745">
        <v>161</v>
      </c>
      <c r="D745" t="str">
        <f>_xlfn.XLOOKUP(Table9[[#This Row],[scientific_name]],Table10[scientific_name],Table10[category])</f>
        <v>Reptile</v>
      </c>
      <c r="E745" t="str">
        <f>_xlfn.XLOOKUP(Table9[[#This Row],[scientific_name]],Table10[scientific_name],Table10[common_names])</f>
        <v>Eastern Rough Green Snake</v>
      </c>
      <c r="F745" t="str">
        <f>_xlfn.XLOOKUP(Table9[[#This Row],[scientific_name]],Table10[scientific_name],Table10[conservation_status])</f>
        <v>No Intervention</v>
      </c>
      <c r="G745" t="b">
        <f>_xlfn.XLOOKUP(Table9[[#This Row],[scientific_name]],Table10[scientific_name],Table10[is_protected])</f>
        <v>0</v>
      </c>
      <c r="H745" t="b">
        <f>_xlfn.XLOOKUP(Table9[[#This Row],[scientific_name]],Table10[scientific_name],Table10[is_sheep])</f>
        <v>0</v>
      </c>
      <c r="N745" t="s">
        <v>6122</v>
      </c>
      <c r="O745" t="s">
        <v>494</v>
      </c>
      <c r="P745" t="s">
        <v>6286</v>
      </c>
      <c r="Q745" t="s">
        <v>11066</v>
      </c>
      <c r="R745" t="b">
        <v>0</v>
      </c>
      <c r="S745" t="b">
        <v>0</v>
      </c>
    </row>
    <row r="746" spans="1:19">
      <c r="A746" t="s">
        <v>608</v>
      </c>
      <c r="B746" t="s">
        <v>4</v>
      </c>
      <c r="C746">
        <v>62</v>
      </c>
      <c r="D746" t="str">
        <f>_xlfn.XLOOKUP(Table9[[#This Row],[scientific_name]],Table10[scientific_name],Table10[category])</f>
        <v>Bird</v>
      </c>
      <c r="E746" t="str">
        <f>_xlfn.XLOOKUP(Table9[[#This Row],[scientific_name]],Table10[scientific_name],Table10[common_names])</f>
        <v>Alder Flycatcher</v>
      </c>
      <c r="F746" t="str">
        <f>_xlfn.XLOOKUP(Table9[[#This Row],[scientific_name]],Table10[scientific_name],Table10[conservation_status])</f>
        <v>No Intervention</v>
      </c>
      <c r="G746" t="b">
        <f>_xlfn.XLOOKUP(Table9[[#This Row],[scientific_name]],Table10[scientific_name],Table10[is_protected])</f>
        <v>0</v>
      </c>
      <c r="H746" t="b">
        <f>_xlfn.XLOOKUP(Table9[[#This Row],[scientific_name]],Table10[scientific_name],Table10[is_sheep])</f>
        <v>0</v>
      </c>
      <c r="N746" t="s">
        <v>6122</v>
      </c>
      <c r="O746" t="s">
        <v>4935</v>
      </c>
      <c r="P746" t="s">
        <v>6287</v>
      </c>
      <c r="Q746" t="s">
        <v>11066</v>
      </c>
      <c r="R746" t="b">
        <v>0</v>
      </c>
      <c r="S746" t="b">
        <v>0</v>
      </c>
    </row>
    <row r="747" spans="1:19">
      <c r="A747" t="s">
        <v>691</v>
      </c>
      <c r="B747" t="s">
        <v>7</v>
      </c>
      <c r="C747">
        <v>122</v>
      </c>
      <c r="D747" t="str">
        <f>_xlfn.XLOOKUP(Table9[[#This Row],[scientific_name]],Table10[scientific_name],Table10[category])</f>
        <v>Vascular Plant</v>
      </c>
      <c r="E747" t="str">
        <f>_xlfn.XLOOKUP(Table9[[#This Row],[scientific_name]],Table10[scientific_name],Table10[common_names])</f>
        <v>Creeping Bentgrass</v>
      </c>
      <c r="F747" t="str">
        <f>_xlfn.XLOOKUP(Table9[[#This Row],[scientific_name]],Table10[scientific_name],Table10[conservation_status])</f>
        <v>No Intervention</v>
      </c>
      <c r="G747" t="b">
        <f>_xlfn.XLOOKUP(Table9[[#This Row],[scientific_name]],Table10[scientific_name],Table10[is_protected])</f>
        <v>0</v>
      </c>
      <c r="H747" t="b">
        <f>_xlfn.XLOOKUP(Table9[[#This Row],[scientific_name]],Table10[scientific_name],Table10[is_sheep])</f>
        <v>0</v>
      </c>
      <c r="N747" t="s">
        <v>6122</v>
      </c>
      <c r="O747" t="s">
        <v>2333</v>
      </c>
      <c r="P747" t="s">
        <v>6288</v>
      </c>
      <c r="Q747" t="s">
        <v>11066</v>
      </c>
      <c r="R747" t="b">
        <v>0</v>
      </c>
      <c r="S747" t="b">
        <v>0</v>
      </c>
    </row>
    <row r="748" spans="1:19">
      <c r="A748" t="s">
        <v>714</v>
      </c>
      <c r="B748" t="s">
        <v>7</v>
      </c>
      <c r="C748">
        <v>134</v>
      </c>
      <c r="D748" t="str">
        <f>_xlfn.XLOOKUP(Table9[[#This Row],[scientific_name]],Table10[scientific_name],Table10[category])</f>
        <v>Mammal</v>
      </c>
      <c r="E748" t="str">
        <f>_xlfn.XLOOKUP(Table9[[#This Row],[scientific_name]],Table10[scientific_name],Table10[common_names])</f>
        <v>Eastern Red Bat, Red Bat</v>
      </c>
      <c r="F748" t="str">
        <f>_xlfn.XLOOKUP(Table9[[#This Row],[scientific_name]],Table10[scientific_name],Table10[conservation_status])</f>
        <v>No Intervention</v>
      </c>
      <c r="G748" t="b">
        <f>_xlfn.XLOOKUP(Table9[[#This Row],[scientific_name]],Table10[scientific_name],Table10[is_protected])</f>
        <v>0</v>
      </c>
      <c r="H748" t="b">
        <f>_xlfn.XLOOKUP(Table9[[#This Row],[scientific_name]],Table10[scientific_name],Table10[is_sheep])</f>
        <v>0</v>
      </c>
      <c r="N748" t="s">
        <v>6122</v>
      </c>
      <c r="O748" t="s">
        <v>936</v>
      </c>
      <c r="P748" t="s">
        <v>6289</v>
      </c>
      <c r="Q748" t="s">
        <v>11066</v>
      </c>
      <c r="R748" t="b">
        <v>0</v>
      </c>
      <c r="S748" t="b">
        <v>0</v>
      </c>
    </row>
    <row r="749" spans="1:19">
      <c r="A749" t="s">
        <v>715</v>
      </c>
      <c r="B749" t="s">
        <v>9</v>
      </c>
      <c r="C749">
        <v>119</v>
      </c>
      <c r="D749" t="str">
        <f>_xlfn.XLOOKUP(Table9[[#This Row],[scientific_name]],Table10[scientific_name],Table10[category])</f>
        <v>Vascular Plant</v>
      </c>
      <c r="E749" t="str">
        <f>_xlfn.XLOOKUP(Table9[[#This Row],[scientific_name]],Table10[scientific_name],Table10[common_names])</f>
        <v>Appalachian Golden-Rod, Thin-Leaved Goldenrod</v>
      </c>
      <c r="F749" t="str">
        <f>_xlfn.XLOOKUP(Table9[[#This Row],[scientific_name]],Table10[scientific_name],Table10[conservation_status])</f>
        <v>No Intervention</v>
      </c>
      <c r="G749" t="b">
        <f>_xlfn.XLOOKUP(Table9[[#This Row],[scientific_name]],Table10[scientific_name],Table10[is_protected])</f>
        <v>0</v>
      </c>
      <c r="H749" t="b">
        <f>_xlfn.XLOOKUP(Table9[[#This Row],[scientific_name]],Table10[scientific_name],Table10[is_sheep])</f>
        <v>0</v>
      </c>
      <c r="N749" t="s">
        <v>6122</v>
      </c>
      <c r="O749" t="s">
        <v>2297</v>
      </c>
      <c r="P749" t="s">
        <v>6290</v>
      </c>
      <c r="Q749" t="s">
        <v>11066</v>
      </c>
      <c r="R749" t="b">
        <v>0</v>
      </c>
      <c r="S749" t="b">
        <v>0</v>
      </c>
    </row>
    <row r="750" spans="1:19">
      <c r="A750" t="s">
        <v>716</v>
      </c>
      <c r="B750" t="s">
        <v>13</v>
      </c>
      <c r="C750">
        <v>229</v>
      </c>
      <c r="D750" t="str">
        <f>_xlfn.XLOOKUP(Table9[[#This Row],[scientific_name]],Table10[scientific_name],Table10[category])</f>
        <v>Vascular Plant</v>
      </c>
      <c r="E750" t="str">
        <f>_xlfn.XLOOKUP(Table9[[#This Row],[scientific_name]],Table10[scientific_name],Table10[common_names])</f>
        <v>Sharpleaf Twinpod, Southern Twinpod</v>
      </c>
      <c r="F750" t="str">
        <f>_xlfn.XLOOKUP(Table9[[#This Row],[scientific_name]],Table10[scientific_name],Table10[conservation_status])</f>
        <v>No Intervention</v>
      </c>
      <c r="G750" t="b">
        <f>_xlfn.XLOOKUP(Table9[[#This Row],[scientific_name]],Table10[scientific_name],Table10[is_protected])</f>
        <v>0</v>
      </c>
      <c r="H750" t="b">
        <f>_xlfn.XLOOKUP(Table9[[#This Row],[scientific_name]],Table10[scientific_name],Table10[is_sheep])</f>
        <v>0</v>
      </c>
      <c r="N750" t="s">
        <v>6122</v>
      </c>
      <c r="O750" t="s">
        <v>368</v>
      </c>
      <c r="P750" t="s">
        <v>6291</v>
      </c>
      <c r="Q750" t="s">
        <v>11066</v>
      </c>
      <c r="R750" t="b">
        <v>0</v>
      </c>
      <c r="S750" t="b">
        <v>0</v>
      </c>
    </row>
    <row r="751" spans="1:19">
      <c r="A751" t="s">
        <v>717</v>
      </c>
      <c r="B751" t="s">
        <v>4</v>
      </c>
      <c r="C751">
        <v>86</v>
      </c>
      <c r="D751" t="str">
        <f>_xlfn.XLOOKUP(Table9[[#This Row],[scientific_name]],Table10[scientific_name],Table10[category])</f>
        <v>Vascular Plant</v>
      </c>
      <c r="E751" t="str">
        <f>_xlfn.XLOOKUP(Table9[[#This Row],[scientific_name]],Table10[scientific_name],Table10[common_names])</f>
        <v>Staghorn Sumac</v>
      </c>
      <c r="F751" t="str">
        <f>_xlfn.XLOOKUP(Table9[[#This Row],[scientific_name]],Table10[scientific_name],Table10[conservation_status])</f>
        <v>No Intervention</v>
      </c>
      <c r="G751" t="b">
        <f>_xlfn.XLOOKUP(Table9[[#This Row],[scientific_name]],Table10[scientific_name],Table10[is_protected])</f>
        <v>0</v>
      </c>
      <c r="H751" t="b">
        <f>_xlfn.XLOOKUP(Table9[[#This Row],[scientific_name]],Table10[scientific_name],Table10[is_sheep])</f>
        <v>0</v>
      </c>
      <c r="N751" t="s">
        <v>6122</v>
      </c>
      <c r="O751" t="s">
        <v>243</v>
      </c>
      <c r="P751" t="s">
        <v>6292</v>
      </c>
      <c r="Q751" t="s">
        <v>11066</v>
      </c>
      <c r="R751" t="b">
        <v>0</v>
      </c>
      <c r="S751" t="b">
        <v>0</v>
      </c>
    </row>
    <row r="752" spans="1:19">
      <c r="A752" t="s">
        <v>718</v>
      </c>
      <c r="B752" t="s">
        <v>7</v>
      </c>
      <c r="C752">
        <v>143</v>
      </c>
      <c r="D752" t="str">
        <f>_xlfn.XLOOKUP(Table9[[#This Row],[scientific_name]],Table10[scientific_name],Table10[category])</f>
        <v>Vascular Plant</v>
      </c>
      <c r="E752" t="str">
        <f>_xlfn.XLOOKUP(Table9[[#This Row],[scientific_name]],Table10[scientific_name],Table10[common_names])</f>
        <v>Common Ladyfern, Ladyfern, Subarctic Ladyfern</v>
      </c>
      <c r="F752" t="str">
        <f>_xlfn.XLOOKUP(Table9[[#This Row],[scientific_name]],Table10[scientific_name],Table10[conservation_status])</f>
        <v>No Intervention</v>
      </c>
      <c r="G752" t="b">
        <f>_xlfn.XLOOKUP(Table9[[#This Row],[scientific_name]],Table10[scientific_name],Table10[is_protected])</f>
        <v>0</v>
      </c>
      <c r="H752" t="b">
        <f>_xlfn.XLOOKUP(Table9[[#This Row],[scientific_name]],Table10[scientific_name],Table10[is_sheep])</f>
        <v>0</v>
      </c>
      <c r="N752" t="s">
        <v>6122</v>
      </c>
      <c r="O752" t="s">
        <v>5439</v>
      </c>
      <c r="P752" t="s">
        <v>6293</v>
      </c>
      <c r="Q752" t="s">
        <v>11066</v>
      </c>
      <c r="R752" t="b">
        <v>0</v>
      </c>
      <c r="S752" t="b">
        <v>0</v>
      </c>
    </row>
    <row r="753" spans="1:19">
      <c r="A753" t="s">
        <v>118</v>
      </c>
      <c r="B753" t="s">
        <v>13</v>
      </c>
      <c r="C753">
        <v>216</v>
      </c>
      <c r="D753" t="str">
        <f>_xlfn.XLOOKUP(Table9[[#This Row],[scientific_name]],Table10[scientific_name],Table10[category])</f>
        <v>Bird</v>
      </c>
      <c r="E753" t="str">
        <f>_xlfn.XLOOKUP(Table9[[#This Row],[scientific_name]],Table10[scientific_name],Table10[common_names])</f>
        <v>Ovenbird</v>
      </c>
      <c r="F753" t="str">
        <f>_xlfn.XLOOKUP(Table9[[#This Row],[scientific_name]],Table10[scientific_name],Table10[conservation_status])</f>
        <v>No Intervention</v>
      </c>
      <c r="G753" t="b">
        <f>_xlfn.XLOOKUP(Table9[[#This Row],[scientific_name]],Table10[scientific_name],Table10[is_protected])</f>
        <v>0</v>
      </c>
      <c r="H753" t="b">
        <f>_xlfn.XLOOKUP(Table9[[#This Row],[scientific_name]],Table10[scientific_name],Table10[is_sheep])</f>
        <v>0</v>
      </c>
      <c r="N753" t="s">
        <v>6122</v>
      </c>
      <c r="O753" t="s">
        <v>4028</v>
      </c>
      <c r="P753" t="s">
        <v>6294</v>
      </c>
      <c r="Q753" t="s">
        <v>11066</v>
      </c>
      <c r="R753" t="b">
        <v>0</v>
      </c>
      <c r="S753" t="b">
        <v>0</v>
      </c>
    </row>
    <row r="754" spans="1:19">
      <c r="A754" t="s">
        <v>719</v>
      </c>
      <c r="B754" t="s">
        <v>4</v>
      </c>
      <c r="C754">
        <v>84</v>
      </c>
      <c r="D754" t="str">
        <f>_xlfn.XLOOKUP(Table9[[#This Row],[scientific_name]],Table10[scientific_name],Table10[category])</f>
        <v>Mammal</v>
      </c>
      <c r="E754" t="str">
        <f>_xlfn.XLOOKUP(Table9[[#This Row],[scientific_name]],Table10[scientific_name],Table10[common_names])</f>
        <v>Golden-Mantled Ground Squirrel</v>
      </c>
      <c r="F754" t="str">
        <f>_xlfn.XLOOKUP(Table9[[#This Row],[scientific_name]],Table10[scientific_name],Table10[conservation_status])</f>
        <v>No Intervention</v>
      </c>
      <c r="G754" t="b">
        <f>_xlfn.XLOOKUP(Table9[[#This Row],[scientific_name]],Table10[scientific_name],Table10[is_protected])</f>
        <v>0</v>
      </c>
      <c r="H754" t="b">
        <f>_xlfn.XLOOKUP(Table9[[#This Row],[scientific_name]],Table10[scientific_name],Table10[is_sheep])</f>
        <v>0</v>
      </c>
      <c r="N754" t="s">
        <v>6122</v>
      </c>
      <c r="O754" t="s">
        <v>186</v>
      </c>
      <c r="P754" t="s">
        <v>6295</v>
      </c>
      <c r="Q754" t="s">
        <v>11066</v>
      </c>
      <c r="R754" t="b">
        <v>0</v>
      </c>
      <c r="S754" t="b">
        <v>0</v>
      </c>
    </row>
    <row r="755" spans="1:19">
      <c r="A755" t="s">
        <v>720</v>
      </c>
      <c r="B755" t="s">
        <v>13</v>
      </c>
      <c r="C755">
        <v>252</v>
      </c>
      <c r="D755" t="str">
        <f>_xlfn.XLOOKUP(Table9[[#This Row],[scientific_name]],Table10[scientific_name],Table10[category])</f>
        <v>Vascular Plant</v>
      </c>
      <c r="E755" t="str">
        <f>_xlfn.XLOOKUP(Table9[[#This Row],[scientific_name]],Table10[scientific_name],Table10[common_names])</f>
        <v>Sierra Wildrye</v>
      </c>
      <c r="F755" t="str">
        <f>_xlfn.XLOOKUP(Table9[[#This Row],[scientific_name]],Table10[scientific_name],Table10[conservation_status])</f>
        <v>No Intervention</v>
      </c>
      <c r="G755" t="b">
        <f>_xlfn.XLOOKUP(Table9[[#This Row],[scientific_name]],Table10[scientific_name],Table10[is_protected])</f>
        <v>0</v>
      </c>
      <c r="H755" t="b">
        <f>_xlfn.XLOOKUP(Table9[[#This Row],[scientific_name]],Table10[scientific_name],Table10[is_sheep])</f>
        <v>0</v>
      </c>
      <c r="N755" t="s">
        <v>6122</v>
      </c>
      <c r="O755" t="s">
        <v>5350</v>
      </c>
      <c r="P755" t="s">
        <v>6296</v>
      </c>
      <c r="Q755" t="s">
        <v>11066</v>
      </c>
      <c r="R755" t="b">
        <v>0</v>
      </c>
      <c r="S755" t="b">
        <v>0</v>
      </c>
    </row>
    <row r="756" spans="1:19">
      <c r="A756" t="s">
        <v>721</v>
      </c>
      <c r="B756" t="s">
        <v>4</v>
      </c>
      <c r="C756">
        <v>80</v>
      </c>
      <c r="D756" t="str">
        <f>_xlfn.XLOOKUP(Table9[[#This Row],[scientific_name]],Table10[scientific_name],Table10[category])</f>
        <v>Vascular Plant</v>
      </c>
      <c r="E756" t="str">
        <f>_xlfn.XLOOKUP(Table9[[#This Row],[scientific_name]],Table10[scientific_name],Table10[common_names])</f>
        <v>Dwarf Willow</v>
      </c>
      <c r="F756" t="str">
        <f>_xlfn.XLOOKUP(Table9[[#This Row],[scientific_name]],Table10[scientific_name],Table10[conservation_status])</f>
        <v>No Intervention</v>
      </c>
      <c r="G756" t="b">
        <f>_xlfn.XLOOKUP(Table9[[#This Row],[scientific_name]],Table10[scientific_name],Table10[is_protected])</f>
        <v>0</v>
      </c>
      <c r="H756" t="b">
        <f>_xlfn.XLOOKUP(Table9[[#This Row],[scientific_name]],Table10[scientific_name],Table10[is_sheep])</f>
        <v>0</v>
      </c>
      <c r="N756" t="s">
        <v>6122</v>
      </c>
      <c r="O756" t="s">
        <v>4671</v>
      </c>
      <c r="P756" t="s">
        <v>6297</v>
      </c>
      <c r="Q756" t="s">
        <v>11066</v>
      </c>
      <c r="R756" t="b">
        <v>0</v>
      </c>
      <c r="S756" t="b">
        <v>0</v>
      </c>
    </row>
    <row r="757" spans="1:19">
      <c r="A757" t="s">
        <v>228</v>
      </c>
      <c r="B757" t="s">
        <v>4</v>
      </c>
      <c r="C757">
        <v>74</v>
      </c>
      <c r="D757" t="str">
        <f>_xlfn.XLOOKUP(Table9[[#This Row],[scientific_name]],Table10[scientific_name],Table10[category])</f>
        <v>Vascular Plant</v>
      </c>
      <c r="E757" t="str">
        <f>_xlfn.XLOOKUP(Table9[[#This Row],[scientific_name]],Table10[scientific_name],Table10[common_names])</f>
        <v>Field Cottonrose</v>
      </c>
      <c r="F757" t="str">
        <f>_xlfn.XLOOKUP(Table9[[#This Row],[scientific_name]],Table10[scientific_name],Table10[conservation_status])</f>
        <v>No Intervention</v>
      </c>
      <c r="G757" t="b">
        <f>_xlfn.XLOOKUP(Table9[[#This Row],[scientific_name]],Table10[scientific_name],Table10[is_protected])</f>
        <v>0</v>
      </c>
      <c r="H757" t="b">
        <f>_xlfn.XLOOKUP(Table9[[#This Row],[scientific_name]],Table10[scientific_name],Table10[is_sheep])</f>
        <v>0</v>
      </c>
      <c r="N757" t="s">
        <v>6122</v>
      </c>
      <c r="O757" t="s">
        <v>2403</v>
      </c>
      <c r="P757" t="s">
        <v>6298</v>
      </c>
      <c r="Q757" t="s">
        <v>11066</v>
      </c>
      <c r="R757" t="b">
        <v>0</v>
      </c>
      <c r="S757" t="b">
        <v>0</v>
      </c>
    </row>
    <row r="758" spans="1:19">
      <c r="A758" t="s">
        <v>722</v>
      </c>
      <c r="B758" t="s">
        <v>9</v>
      </c>
      <c r="C758">
        <v>88</v>
      </c>
      <c r="D758" t="str">
        <f>_xlfn.XLOOKUP(Table9[[#This Row],[scientific_name]],Table10[scientific_name],Table10[category])</f>
        <v>Vascular Plant</v>
      </c>
      <c r="E758" t="str">
        <f>_xlfn.XLOOKUP(Table9[[#This Row],[scientific_name]],Table10[scientific_name],Table10[common_names])</f>
        <v>Northern Wild-Raisin, Wild Raisin</v>
      </c>
      <c r="F758" t="str">
        <f>_xlfn.XLOOKUP(Table9[[#This Row],[scientific_name]],Table10[scientific_name],Table10[conservation_status])</f>
        <v>No Intervention</v>
      </c>
      <c r="G758" t="b">
        <f>_xlfn.XLOOKUP(Table9[[#This Row],[scientific_name]],Table10[scientific_name],Table10[is_protected])</f>
        <v>0</v>
      </c>
      <c r="H758" t="b">
        <f>_xlfn.XLOOKUP(Table9[[#This Row],[scientific_name]],Table10[scientific_name],Table10[is_sheep])</f>
        <v>0</v>
      </c>
      <c r="N758" t="s">
        <v>6122</v>
      </c>
      <c r="O758" t="s">
        <v>4265</v>
      </c>
      <c r="P758" t="s">
        <v>6299</v>
      </c>
      <c r="Q758" t="s">
        <v>11066</v>
      </c>
      <c r="R758" t="b">
        <v>0</v>
      </c>
      <c r="S758" t="b">
        <v>0</v>
      </c>
    </row>
    <row r="759" spans="1:19">
      <c r="A759" t="s">
        <v>723</v>
      </c>
      <c r="B759" t="s">
        <v>13</v>
      </c>
      <c r="C759">
        <v>274</v>
      </c>
      <c r="D759" t="str">
        <f>_xlfn.XLOOKUP(Table9[[#This Row],[scientific_name]],Table10[scientific_name],Table10[category])</f>
        <v>Nonvascular Plant</v>
      </c>
      <c r="E759" t="str">
        <f>_xlfn.XLOOKUP(Table9[[#This Row],[scientific_name]],Table10[scientific_name],Table10[common_names])</f>
        <v>Amblystegium Moss</v>
      </c>
      <c r="F759" t="str">
        <f>_xlfn.XLOOKUP(Table9[[#This Row],[scientific_name]],Table10[scientific_name],Table10[conservation_status])</f>
        <v>No Intervention</v>
      </c>
      <c r="G759" t="b">
        <f>_xlfn.XLOOKUP(Table9[[#This Row],[scientific_name]],Table10[scientific_name],Table10[is_protected])</f>
        <v>0</v>
      </c>
      <c r="H759" t="b">
        <f>_xlfn.XLOOKUP(Table9[[#This Row],[scientific_name]],Table10[scientific_name],Table10[is_sheep])</f>
        <v>0</v>
      </c>
      <c r="N759" t="s">
        <v>6122</v>
      </c>
      <c r="O759" t="s">
        <v>430</v>
      </c>
      <c r="P759" t="s">
        <v>6300</v>
      </c>
      <c r="Q759" t="s">
        <v>11066</v>
      </c>
      <c r="R759" t="b">
        <v>0</v>
      </c>
      <c r="S759" t="b">
        <v>0</v>
      </c>
    </row>
    <row r="760" spans="1:19">
      <c r="A760" t="s">
        <v>724</v>
      </c>
      <c r="B760" t="s">
        <v>7</v>
      </c>
      <c r="C760">
        <v>168</v>
      </c>
      <c r="D760" t="str">
        <f>_xlfn.XLOOKUP(Table9[[#This Row],[scientific_name]],Table10[scientific_name],Table10[category])</f>
        <v>Vascular Plant</v>
      </c>
      <c r="E760" t="str">
        <f>_xlfn.XLOOKUP(Table9[[#This Row],[scientific_name]],Table10[scientific_name],Table10[common_names])</f>
        <v>Granite Draba, Lemmon's Draba</v>
      </c>
      <c r="F760" t="str">
        <f>_xlfn.XLOOKUP(Table9[[#This Row],[scientific_name]],Table10[scientific_name],Table10[conservation_status])</f>
        <v>No Intervention</v>
      </c>
      <c r="G760" t="b">
        <f>_xlfn.XLOOKUP(Table9[[#This Row],[scientific_name]],Table10[scientific_name],Table10[is_protected])</f>
        <v>0</v>
      </c>
      <c r="H760" t="b">
        <f>_xlfn.XLOOKUP(Table9[[#This Row],[scientific_name]],Table10[scientific_name],Table10[is_sheep])</f>
        <v>0</v>
      </c>
      <c r="N760" t="s">
        <v>6122</v>
      </c>
      <c r="O760" t="s">
        <v>1058</v>
      </c>
      <c r="P760" t="s">
        <v>6301</v>
      </c>
      <c r="Q760" t="s">
        <v>11066</v>
      </c>
      <c r="R760" t="b">
        <v>0</v>
      </c>
      <c r="S760" t="b">
        <v>0</v>
      </c>
    </row>
    <row r="761" spans="1:19">
      <c r="A761" t="s">
        <v>725</v>
      </c>
      <c r="B761" t="s">
        <v>7</v>
      </c>
      <c r="C761">
        <v>174</v>
      </c>
      <c r="D761" t="str">
        <f>_xlfn.XLOOKUP(Table9[[#This Row],[scientific_name]],Table10[scientific_name],Table10[category])</f>
        <v>Vascular Plant</v>
      </c>
      <c r="E761" t="str">
        <f>_xlfn.XLOOKUP(Table9[[#This Row],[scientific_name]],Table10[scientific_name],Table10[common_names])</f>
        <v>Dillen's Woodsorrel, Yellow Sorrel</v>
      </c>
      <c r="F761" t="str">
        <f>_xlfn.XLOOKUP(Table9[[#This Row],[scientific_name]],Table10[scientific_name],Table10[conservation_status])</f>
        <v>No Intervention</v>
      </c>
      <c r="G761" t="b">
        <f>_xlfn.XLOOKUP(Table9[[#This Row],[scientific_name]],Table10[scientific_name],Table10[is_protected])</f>
        <v>0</v>
      </c>
      <c r="H761" t="b">
        <f>_xlfn.XLOOKUP(Table9[[#This Row],[scientific_name]],Table10[scientific_name],Table10[is_sheep])</f>
        <v>0</v>
      </c>
      <c r="N761" t="s">
        <v>6122</v>
      </c>
      <c r="O761" t="s">
        <v>1721</v>
      </c>
      <c r="P761" t="s">
        <v>6302</v>
      </c>
      <c r="Q761" t="s">
        <v>11066</v>
      </c>
      <c r="R761" t="b">
        <v>0</v>
      </c>
      <c r="S761" t="b">
        <v>0</v>
      </c>
    </row>
    <row r="762" spans="1:19">
      <c r="A762" t="s">
        <v>726</v>
      </c>
      <c r="B762" t="s">
        <v>13</v>
      </c>
      <c r="C762">
        <v>276</v>
      </c>
      <c r="D762" t="str">
        <f>_xlfn.XLOOKUP(Table9[[#This Row],[scientific_name]],Table10[scientific_name],Table10[category])</f>
        <v>Vascular Plant</v>
      </c>
      <c r="E762" t="str">
        <f>_xlfn.XLOOKUP(Table9[[#This Row],[scientific_name]],Table10[scientific_name],Table10[common_names])</f>
        <v>Whitney Sedge, Whitney's Sedge</v>
      </c>
      <c r="F762" t="str">
        <f>_xlfn.XLOOKUP(Table9[[#This Row],[scientific_name]],Table10[scientific_name],Table10[conservation_status])</f>
        <v>No Intervention</v>
      </c>
      <c r="G762" t="b">
        <f>_xlfn.XLOOKUP(Table9[[#This Row],[scientific_name]],Table10[scientific_name],Table10[is_protected])</f>
        <v>0</v>
      </c>
      <c r="H762" t="b">
        <f>_xlfn.XLOOKUP(Table9[[#This Row],[scientific_name]],Table10[scientific_name],Table10[is_sheep])</f>
        <v>0</v>
      </c>
      <c r="N762" t="s">
        <v>6122</v>
      </c>
      <c r="O762" t="s">
        <v>3044</v>
      </c>
      <c r="P762" t="s">
        <v>6303</v>
      </c>
      <c r="Q762" t="s">
        <v>11066</v>
      </c>
      <c r="R762" t="b">
        <v>0</v>
      </c>
      <c r="S762" t="b">
        <v>0</v>
      </c>
    </row>
    <row r="763" spans="1:19">
      <c r="A763" t="s">
        <v>727</v>
      </c>
      <c r="B763" t="s">
        <v>9</v>
      </c>
      <c r="C763">
        <v>105</v>
      </c>
      <c r="D763" t="str">
        <f>_xlfn.XLOOKUP(Table9[[#This Row],[scientific_name]],Table10[scientific_name],Table10[category])</f>
        <v>Vascular Plant</v>
      </c>
      <c r="E763" t="str">
        <f>_xlfn.XLOOKUP(Table9[[#This Row],[scientific_name]],Table10[scientific_name],Table10[common_names])</f>
        <v>Ross' Avens</v>
      </c>
      <c r="F763" t="str">
        <f>_xlfn.XLOOKUP(Table9[[#This Row],[scientific_name]],Table10[scientific_name],Table10[conservation_status])</f>
        <v>No Intervention</v>
      </c>
      <c r="G763" t="b">
        <f>_xlfn.XLOOKUP(Table9[[#This Row],[scientific_name]],Table10[scientific_name],Table10[is_protected])</f>
        <v>0</v>
      </c>
      <c r="H763" t="b">
        <f>_xlfn.XLOOKUP(Table9[[#This Row],[scientific_name]],Table10[scientific_name],Table10[is_sheep])</f>
        <v>0</v>
      </c>
      <c r="N763" t="s">
        <v>6122</v>
      </c>
      <c r="O763" t="s">
        <v>626</v>
      </c>
      <c r="P763" t="s">
        <v>6304</v>
      </c>
      <c r="Q763" t="s">
        <v>11066</v>
      </c>
      <c r="R763" t="b">
        <v>0</v>
      </c>
      <c r="S763" t="b">
        <v>0</v>
      </c>
    </row>
    <row r="764" spans="1:19">
      <c r="A764" t="s">
        <v>68</v>
      </c>
      <c r="B764" t="s">
        <v>4</v>
      </c>
      <c r="C764">
        <v>86</v>
      </c>
      <c r="D764" t="str">
        <f>_xlfn.XLOOKUP(Table9[[#This Row],[scientific_name]],Table10[scientific_name],Table10[category])</f>
        <v>Mammal</v>
      </c>
      <c r="E764" t="str">
        <f>_xlfn.XLOOKUP(Table9[[#This Row],[scientific_name]],Table10[scientific_name],Table10[common_names])</f>
        <v>Northern Short Tailed Shrew, Northern Short-Tailed Shrew</v>
      </c>
      <c r="F764" t="str">
        <f>_xlfn.XLOOKUP(Table9[[#This Row],[scientific_name]],Table10[scientific_name],Table10[conservation_status])</f>
        <v>No Intervention</v>
      </c>
      <c r="G764" t="b">
        <f>_xlfn.XLOOKUP(Table9[[#This Row],[scientific_name]],Table10[scientific_name],Table10[is_protected])</f>
        <v>0</v>
      </c>
      <c r="H764" t="b">
        <f>_xlfn.XLOOKUP(Table9[[#This Row],[scientific_name]],Table10[scientific_name],Table10[is_sheep])</f>
        <v>0</v>
      </c>
      <c r="N764" t="s">
        <v>6122</v>
      </c>
      <c r="O764" t="s">
        <v>27</v>
      </c>
      <c r="P764" t="s">
        <v>6305</v>
      </c>
      <c r="Q764" t="s">
        <v>11066</v>
      </c>
      <c r="R764" t="b">
        <v>0</v>
      </c>
      <c r="S764" t="b">
        <v>0</v>
      </c>
    </row>
    <row r="765" spans="1:19">
      <c r="A765" t="s">
        <v>728</v>
      </c>
      <c r="B765" t="s">
        <v>13</v>
      </c>
      <c r="C765">
        <v>252</v>
      </c>
      <c r="D765" t="str">
        <f>_xlfn.XLOOKUP(Table9[[#This Row],[scientific_name]],Table10[scientific_name],Table10[category])</f>
        <v>Vascular Plant</v>
      </c>
      <c r="E765" t="str">
        <f>_xlfn.XLOOKUP(Table9[[#This Row],[scientific_name]],Table10[scientific_name],Table10[common_names])</f>
        <v>Narrow-Leaved Mountain-Mint, Slender Mountain-Mint</v>
      </c>
      <c r="F765" t="str">
        <f>_xlfn.XLOOKUP(Table9[[#This Row],[scientific_name]],Table10[scientific_name],Table10[conservation_status])</f>
        <v>No Intervention</v>
      </c>
      <c r="G765" t="b">
        <f>_xlfn.XLOOKUP(Table9[[#This Row],[scientific_name]],Table10[scientific_name],Table10[is_protected])</f>
        <v>0</v>
      </c>
      <c r="H765" t="b">
        <f>_xlfn.XLOOKUP(Table9[[#This Row],[scientific_name]],Table10[scientific_name],Table10[is_sheep])</f>
        <v>0</v>
      </c>
      <c r="N765" t="s">
        <v>6122</v>
      </c>
      <c r="O765" t="s">
        <v>4404</v>
      </c>
      <c r="P765" t="s">
        <v>6306</v>
      </c>
      <c r="Q765" t="s">
        <v>11066</v>
      </c>
      <c r="R765" t="b">
        <v>0</v>
      </c>
      <c r="S765" t="b">
        <v>0</v>
      </c>
    </row>
    <row r="766" spans="1:19">
      <c r="A766" t="s">
        <v>729</v>
      </c>
      <c r="B766" t="s">
        <v>4</v>
      </c>
      <c r="C766">
        <v>117</v>
      </c>
      <c r="D766" t="str">
        <f>_xlfn.XLOOKUP(Table9[[#This Row],[scientific_name]],Table10[scientific_name],Table10[category])</f>
        <v>Vascular Plant</v>
      </c>
      <c r="E766" t="str">
        <f>_xlfn.XLOOKUP(Table9[[#This Row],[scientific_name]],Table10[scientific_name],Table10[common_names])</f>
        <v>Roundleaf Thoroughwort</v>
      </c>
      <c r="F766" t="str">
        <f>_xlfn.XLOOKUP(Table9[[#This Row],[scientific_name]],Table10[scientific_name],Table10[conservation_status])</f>
        <v>No Intervention</v>
      </c>
      <c r="G766" t="b">
        <f>_xlfn.XLOOKUP(Table9[[#This Row],[scientific_name]],Table10[scientific_name],Table10[is_protected])</f>
        <v>0</v>
      </c>
      <c r="H766" t="b">
        <f>_xlfn.XLOOKUP(Table9[[#This Row],[scientific_name]],Table10[scientific_name],Table10[is_sheep])</f>
        <v>0</v>
      </c>
      <c r="N766" t="s">
        <v>6122</v>
      </c>
      <c r="O766" t="s">
        <v>926</v>
      </c>
      <c r="P766" t="s">
        <v>6307</v>
      </c>
      <c r="Q766" t="s">
        <v>11066</v>
      </c>
      <c r="R766" t="b">
        <v>0</v>
      </c>
      <c r="S766" t="b">
        <v>0</v>
      </c>
    </row>
    <row r="767" spans="1:19">
      <c r="A767" t="s">
        <v>730</v>
      </c>
      <c r="B767" t="s">
        <v>7</v>
      </c>
      <c r="C767">
        <v>146</v>
      </c>
      <c r="D767" t="str">
        <f>_xlfn.XLOOKUP(Table9[[#This Row],[scientific_name]],Table10[scientific_name],Table10[category])</f>
        <v>Vascular Plant</v>
      </c>
      <c r="E767" t="str">
        <f>_xlfn.XLOOKUP(Table9[[#This Row],[scientific_name]],Table10[scientific_name],Table10[common_names])</f>
        <v>Appalachian Quillwort, Engelmann's Quillwort</v>
      </c>
      <c r="F767" t="str">
        <f>_xlfn.XLOOKUP(Table9[[#This Row],[scientific_name]],Table10[scientific_name],Table10[conservation_status])</f>
        <v>No Intervention</v>
      </c>
      <c r="G767" t="b">
        <f>_xlfn.XLOOKUP(Table9[[#This Row],[scientific_name]],Table10[scientific_name],Table10[is_protected])</f>
        <v>0</v>
      </c>
      <c r="H767" t="b">
        <f>_xlfn.XLOOKUP(Table9[[#This Row],[scientific_name]],Table10[scientific_name],Table10[is_sheep])</f>
        <v>0</v>
      </c>
      <c r="N767" t="s">
        <v>6122</v>
      </c>
      <c r="O767" t="s">
        <v>3443</v>
      </c>
      <c r="P767" t="s">
        <v>6308</v>
      </c>
      <c r="Q767" t="s">
        <v>11066</v>
      </c>
      <c r="R767" t="b">
        <v>0</v>
      </c>
      <c r="S767" t="b">
        <v>0</v>
      </c>
    </row>
    <row r="768" spans="1:19">
      <c r="A768" t="s">
        <v>731</v>
      </c>
      <c r="B768" t="s">
        <v>9</v>
      </c>
      <c r="C768">
        <v>112</v>
      </c>
      <c r="D768" t="str">
        <f>_xlfn.XLOOKUP(Table9[[#This Row],[scientific_name]],Table10[scientific_name],Table10[category])</f>
        <v>Vascular Plant</v>
      </c>
      <c r="E768" t="str">
        <f>_xlfn.XLOOKUP(Table9[[#This Row],[scientific_name]],Table10[scientific_name],Table10[common_names])</f>
        <v>Appalachian Sedge</v>
      </c>
      <c r="F768" t="str">
        <f>_xlfn.XLOOKUP(Table9[[#This Row],[scientific_name]],Table10[scientific_name],Table10[conservation_status])</f>
        <v>No Intervention</v>
      </c>
      <c r="G768" t="b">
        <f>_xlfn.XLOOKUP(Table9[[#This Row],[scientific_name]],Table10[scientific_name],Table10[is_protected])</f>
        <v>0</v>
      </c>
      <c r="H768" t="b">
        <f>_xlfn.XLOOKUP(Table9[[#This Row],[scientific_name]],Table10[scientific_name],Table10[is_sheep])</f>
        <v>0</v>
      </c>
      <c r="N768" t="s">
        <v>6122</v>
      </c>
      <c r="O768" t="s">
        <v>4731</v>
      </c>
      <c r="P768" t="s">
        <v>6309</v>
      </c>
      <c r="Q768" t="s">
        <v>11066</v>
      </c>
      <c r="R768" t="b">
        <v>0</v>
      </c>
      <c r="S768" t="b">
        <v>0</v>
      </c>
    </row>
    <row r="769" spans="1:19">
      <c r="A769" t="s">
        <v>732</v>
      </c>
      <c r="B769" t="s">
        <v>13</v>
      </c>
      <c r="C769">
        <v>235</v>
      </c>
      <c r="D769" t="str">
        <f>_xlfn.XLOOKUP(Table9[[#This Row],[scientific_name]],Table10[scientific_name],Table10[category])</f>
        <v>Nonvascular Plant</v>
      </c>
      <c r="E769" t="str">
        <f>_xlfn.XLOOKUP(Table9[[#This Row],[scientific_name]],Table10[scientific_name],Table10[common_names])</f>
        <v>Hypnum Moss</v>
      </c>
      <c r="F769" t="str">
        <f>_xlfn.XLOOKUP(Table9[[#This Row],[scientific_name]],Table10[scientific_name],Table10[conservation_status])</f>
        <v>No Intervention</v>
      </c>
      <c r="G769" t="b">
        <f>_xlfn.XLOOKUP(Table9[[#This Row],[scientific_name]],Table10[scientific_name],Table10[is_protected])</f>
        <v>0</v>
      </c>
      <c r="H769" t="b">
        <f>_xlfn.XLOOKUP(Table9[[#This Row],[scientific_name]],Table10[scientific_name],Table10[is_sheep])</f>
        <v>0</v>
      </c>
      <c r="N769" t="s">
        <v>6122</v>
      </c>
      <c r="O769" t="s">
        <v>4172</v>
      </c>
      <c r="P769" t="s">
        <v>6310</v>
      </c>
      <c r="Q769" t="s">
        <v>11066</v>
      </c>
      <c r="R769" t="b">
        <v>0</v>
      </c>
      <c r="S769" t="b">
        <v>0</v>
      </c>
    </row>
    <row r="770" spans="1:19">
      <c r="A770" t="s">
        <v>733</v>
      </c>
      <c r="B770" t="s">
        <v>13</v>
      </c>
      <c r="C770">
        <v>244</v>
      </c>
      <c r="D770" t="str">
        <f>_xlfn.XLOOKUP(Table9[[#This Row],[scientific_name]],Table10[scientific_name],Table10[category])</f>
        <v>Vascular Plant</v>
      </c>
      <c r="E770" t="str">
        <f>_xlfn.XLOOKUP(Table9[[#This Row],[scientific_name]],Table10[scientific_name],Table10[common_names])</f>
        <v>Leavenworth Sedge</v>
      </c>
      <c r="F770" t="str">
        <f>_xlfn.XLOOKUP(Table9[[#This Row],[scientific_name]],Table10[scientific_name],Table10[conservation_status])</f>
        <v>No Intervention</v>
      </c>
      <c r="G770" t="b">
        <f>_xlfn.XLOOKUP(Table9[[#This Row],[scientific_name]],Table10[scientific_name],Table10[is_protected])</f>
        <v>0</v>
      </c>
      <c r="H770" t="b">
        <f>_xlfn.XLOOKUP(Table9[[#This Row],[scientific_name]],Table10[scientific_name],Table10[is_sheep])</f>
        <v>0</v>
      </c>
      <c r="N770" t="s">
        <v>6122</v>
      </c>
      <c r="O770" t="s">
        <v>3033</v>
      </c>
      <c r="P770" t="s">
        <v>6311</v>
      </c>
      <c r="Q770" t="s">
        <v>11066</v>
      </c>
      <c r="R770" t="b">
        <v>0</v>
      </c>
      <c r="S770" t="b">
        <v>0</v>
      </c>
    </row>
    <row r="771" spans="1:19">
      <c r="A771" t="s">
        <v>734</v>
      </c>
      <c r="B771" t="s">
        <v>9</v>
      </c>
      <c r="C771">
        <v>77</v>
      </c>
      <c r="D771" t="str">
        <f>_xlfn.XLOOKUP(Table9[[#This Row],[scientific_name]],Table10[scientific_name],Table10[category])</f>
        <v>Vascular Plant</v>
      </c>
      <c r="E771" t="str">
        <f>_xlfn.XLOOKUP(Table9[[#This Row],[scientific_name]],Table10[scientific_name],Table10[common_names])</f>
        <v>Cutleaf Coneflower</v>
      </c>
      <c r="F771" t="str">
        <f>_xlfn.XLOOKUP(Table9[[#This Row],[scientific_name]],Table10[scientific_name],Table10[conservation_status])</f>
        <v>No Intervention</v>
      </c>
      <c r="G771" t="b">
        <f>_xlfn.XLOOKUP(Table9[[#This Row],[scientific_name]],Table10[scientific_name],Table10[is_protected])</f>
        <v>0</v>
      </c>
      <c r="H771" t="b">
        <f>_xlfn.XLOOKUP(Table9[[#This Row],[scientific_name]],Table10[scientific_name],Table10[is_sheep])</f>
        <v>0</v>
      </c>
      <c r="N771" t="s">
        <v>6122</v>
      </c>
      <c r="O771" t="s">
        <v>2585</v>
      </c>
      <c r="P771" t="s">
        <v>6312</v>
      </c>
      <c r="Q771" t="s">
        <v>11066</v>
      </c>
      <c r="R771" t="b">
        <v>0</v>
      </c>
      <c r="S771" t="b">
        <v>0</v>
      </c>
    </row>
    <row r="772" spans="1:19">
      <c r="A772" t="s">
        <v>735</v>
      </c>
      <c r="B772" t="s">
        <v>13</v>
      </c>
      <c r="C772">
        <v>284</v>
      </c>
      <c r="D772" t="str">
        <f>_xlfn.XLOOKUP(Table9[[#This Row],[scientific_name]],Table10[scientific_name],Table10[category])</f>
        <v>Vascular Plant</v>
      </c>
      <c r="E772" t="str">
        <f>_xlfn.XLOOKUP(Table9[[#This Row],[scientific_name]],Table10[scientific_name],Table10[common_names])</f>
        <v>Eldorado Larkspur</v>
      </c>
      <c r="F772" t="str">
        <f>_xlfn.XLOOKUP(Table9[[#This Row],[scientific_name]],Table10[scientific_name],Table10[conservation_status])</f>
        <v>No Intervention</v>
      </c>
      <c r="G772" t="b">
        <f>_xlfn.XLOOKUP(Table9[[#This Row],[scientific_name]],Table10[scientific_name],Table10[is_protected])</f>
        <v>0</v>
      </c>
      <c r="H772" t="b">
        <f>_xlfn.XLOOKUP(Table9[[#This Row],[scientific_name]],Table10[scientific_name],Table10[is_sheep])</f>
        <v>0</v>
      </c>
      <c r="N772" t="s">
        <v>6122</v>
      </c>
      <c r="O772" t="s">
        <v>4988</v>
      </c>
      <c r="P772" t="s">
        <v>6313</v>
      </c>
      <c r="Q772" t="s">
        <v>11066</v>
      </c>
      <c r="R772" t="b">
        <v>0</v>
      </c>
      <c r="S772" t="b">
        <v>0</v>
      </c>
    </row>
    <row r="773" spans="1:19">
      <c r="A773" t="s">
        <v>736</v>
      </c>
      <c r="B773" t="s">
        <v>13</v>
      </c>
      <c r="C773">
        <v>243</v>
      </c>
      <c r="D773" t="str">
        <f>_xlfn.XLOOKUP(Table9[[#This Row],[scientific_name]],Table10[scientific_name],Table10[category])</f>
        <v>Bird</v>
      </c>
      <c r="E773" t="str">
        <f>_xlfn.XLOOKUP(Table9[[#This Row],[scientific_name]],Table10[scientific_name],Table10[common_names])</f>
        <v>Violet-Green Swallow</v>
      </c>
      <c r="F773" t="str">
        <f>_xlfn.XLOOKUP(Table9[[#This Row],[scientific_name]],Table10[scientific_name],Table10[conservation_status])</f>
        <v>No Intervention</v>
      </c>
      <c r="G773" t="b">
        <f>_xlfn.XLOOKUP(Table9[[#This Row],[scientific_name]],Table10[scientific_name],Table10[is_protected])</f>
        <v>0</v>
      </c>
      <c r="H773" t="b">
        <f>_xlfn.XLOOKUP(Table9[[#This Row],[scientific_name]],Table10[scientific_name],Table10[is_sheep])</f>
        <v>0</v>
      </c>
      <c r="N773" t="s">
        <v>6122</v>
      </c>
      <c r="O773" t="s">
        <v>47</v>
      </c>
      <c r="P773" t="s">
        <v>6314</v>
      </c>
      <c r="Q773" t="s">
        <v>11066</v>
      </c>
      <c r="R773" t="b">
        <v>0</v>
      </c>
      <c r="S773" t="b">
        <v>0</v>
      </c>
    </row>
    <row r="774" spans="1:19">
      <c r="A774" t="s">
        <v>737</v>
      </c>
      <c r="B774" t="s">
        <v>4</v>
      </c>
      <c r="C774">
        <v>85</v>
      </c>
      <c r="D774" t="str">
        <f>_xlfn.XLOOKUP(Table9[[#This Row],[scientific_name]],Table10[scientific_name],Table10[category])</f>
        <v>Nonvascular Plant</v>
      </c>
      <c r="E774" t="str">
        <f>_xlfn.XLOOKUP(Table9[[#This Row],[scientific_name]],Table10[scientific_name],Table10[common_names])</f>
        <v>A Moss</v>
      </c>
      <c r="F774" t="str">
        <f>_xlfn.XLOOKUP(Table9[[#This Row],[scientific_name]],Table10[scientific_name],Table10[conservation_status])</f>
        <v>No Intervention</v>
      </c>
      <c r="G774" t="b">
        <f>_xlfn.XLOOKUP(Table9[[#This Row],[scientific_name]],Table10[scientific_name],Table10[is_protected])</f>
        <v>0</v>
      </c>
      <c r="H774" t="b">
        <f>_xlfn.XLOOKUP(Table9[[#This Row],[scientific_name]],Table10[scientific_name],Table10[is_sheep])</f>
        <v>0</v>
      </c>
      <c r="N774" t="s">
        <v>6122</v>
      </c>
      <c r="O774" t="s">
        <v>4641</v>
      </c>
      <c r="P774" t="s">
        <v>6315</v>
      </c>
      <c r="Q774" t="s">
        <v>11066</v>
      </c>
      <c r="R774" t="b">
        <v>0</v>
      </c>
      <c r="S774" t="b">
        <v>0</v>
      </c>
    </row>
    <row r="775" spans="1:19">
      <c r="A775" t="s">
        <v>738</v>
      </c>
      <c r="B775" t="s">
        <v>9</v>
      </c>
      <c r="C775">
        <v>89</v>
      </c>
      <c r="D775" t="str">
        <f>_xlfn.XLOOKUP(Table9[[#This Row],[scientific_name]],Table10[scientific_name],Table10[category])</f>
        <v>Vascular Plant</v>
      </c>
      <c r="E775" t="str">
        <f>_xlfn.XLOOKUP(Table9[[#This Row],[scientific_name]],Table10[scientific_name],Table10[common_names])</f>
        <v>Fernald's Yellowcress</v>
      </c>
      <c r="F775" t="str">
        <f>_xlfn.XLOOKUP(Table9[[#This Row],[scientific_name]],Table10[scientific_name],Table10[conservation_status])</f>
        <v>No Intervention</v>
      </c>
      <c r="G775" t="b">
        <f>_xlfn.XLOOKUP(Table9[[#This Row],[scientific_name]],Table10[scientific_name],Table10[is_protected])</f>
        <v>0</v>
      </c>
      <c r="H775" t="b">
        <f>_xlfn.XLOOKUP(Table9[[#This Row],[scientific_name]],Table10[scientific_name],Table10[is_sheep])</f>
        <v>0</v>
      </c>
      <c r="N775" t="s">
        <v>6122</v>
      </c>
      <c r="O775" t="s">
        <v>574</v>
      </c>
      <c r="P775" t="s">
        <v>6316</v>
      </c>
      <c r="Q775" t="s">
        <v>11066</v>
      </c>
      <c r="R775" t="b">
        <v>0</v>
      </c>
      <c r="S775" t="b">
        <v>0</v>
      </c>
    </row>
    <row r="776" spans="1:19">
      <c r="A776" t="s">
        <v>739</v>
      </c>
      <c r="B776" t="s">
        <v>7</v>
      </c>
      <c r="C776">
        <v>104</v>
      </c>
      <c r="D776" t="str">
        <f>_xlfn.XLOOKUP(Table9[[#This Row],[scientific_name]],Table10[scientific_name],Table10[category])</f>
        <v>Bird</v>
      </c>
      <c r="E776" t="str">
        <f>_xlfn.XLOOKUP(Table9[[#This Row],[scientific_name]],Table10[scientific_name],Table10[common_names])</f>
        <v>Cinnamon Teal</v>
      </c>
      <c r="F776" t="str">
        <f>_xlfn.XLOOKUP(Table9[[#This Row],[scientific_name]],Table10[scientific_name],Table10[conservation_status])</f>
        <v>No Intervention</v>
      </c>
      <c r="G776" t="b">
        <f>_xlfn.XLOOKUP(Table9[[#This Row],[scientific_name]],Table10[scientific_name],Table10[is_protected])</f>
        <v>0</v>
      </c>
      <c r="H776" t="b">
        <f>_xlfn.XLOOKUP(Table9[[#This Row],[scientific_name]],Table10[scientific_name],Table10[is_sheep])</f>
        <v>0</v>
      </c>
      <c r="N776" t="s">
        <v>6122</v>
      </c>
      <c r="O776" t="s">
        <v>1640</v>
      </c>
      <c r="P776" t="s">
        <v>6317</v>
      </c>
      <c r="Q776" t="s">
        <v>11066</v>
      </c>
      <c r="R776" t="b">
        <v>0</v>
      </c>
      <c r="S776" t="b">
        <v>0</v>
      </c>
    </row>
    <row r="777" spans="1:19">
      <c r="A777" t="s">
        <v>117</v>
      </c>
      <c r="B777" t="s">
        <v>4</v>
      </c>
      <c r="C777">
        <v>54</v>
      </c>
      <c r="D777" t="str">
        <f>_xlfn.XLOOKUP(Table9[[#This Row],[scientific_name]],Table10[scientific_name],Table10[category])</f>
        <v>Vascular Plant</v>
      </c>
      <c r="E777" t="str">
        <f>_xlfn.XLOOKUP(Table9[[#This Row],[scientific_name]],Table10[scientific_name],Table10[common_names])</f>
        <v>Northern Agrostis</v>
      </c>
      <c r="F777" t="str">
        <f>_xlfn.XLOOKUP(Table9[[#This Row],[scientific_name]],Table10[scientific_name],Table10[conservation_status])</f>
        <v>No Intervention</v>
      </c>
      <c r="G777" t="b">
        <f>_xlfn.XLOOKUP(Table9[[#This Row],[scientific_name]],Table10[scientific_name],Table10[is_protected])</f>
        <v>0</v>
      </c>
      <c r="H777" t="b">
        <f>_xlfn.XLOOKUP(Table9[[#This Row],[scientific_name]],Table10[scientific_name],Table10[is_sheep])</f>
        <v>0</v>
      </c>
      <c r="N777" t="s">
        <v>6122</v>
      </c>
      <c r="O777" t="s">
        <v>1059</v>
      </c>
      <c r="P777" t="s">
        <v>6318</v>
      </c>
      <c r="Q777" t="s">
        <v>11066</v>
      </c>
      <c r="R777" t="b">
        <v>0</v>
      </c>
      <c r="S777" t="b">
        <v>0</v>
      </c>
    </row>
    <row r="778" spans="1:19">
      <c r="A778" t="s">
        <v>740</v>
      </c>
      <c r="B778" t="s">
        <v>7</v>
      </c>
      <c r="C778">
        <v>175</v>
      </c>
      <c r="D778" t="str">
        <f>_xlfn.XLOOKUP(Table9[[#This Row],[scientific_name]],Table10[scientific_name],Table10[category])</f>
        <v>Vascular Plant</v>
      </c>
      <c r="E778" t="str">
        <f>_xlfn.XLOOKUP(Table9[[#This Row],[scientific_name]],Table10[scientific_name],Table10[common_names])</f>
        <v>Cultivated Wheat, Wheat</v>
      </c>
      <c r="F778" t="str">
        <f>_xlfn.XLOOKUP(Table9[[#This Row],[scientific_name]],Table10[scientific_name],Table10[conservation_status])</f>
        <v>No Intervention</v>
      </c>
      <c r="G778" t="b">
        <f>_xlfn.XLOOKUP(Table9[[#This Row],[scientific_name]],Table10[scientific_name],Table10[is_protected])</f>
        <v>0</v>
      </c>
      <c r="H778" t="b">
        <f>_xlfn.XLOOKUP(Table9[[#This Row],[scientific_name]],Table10[scientific_name],Table10[is_sheep])</f>
        <v>0</v>
      </c>
      <c r="N778" t="s">
        <v>6122</v>
      </c>
      <c r="O778" t="s">
        <v>1327</v>
      </c>
      <c r="P778" t="s">
        <v>6319</v>
      </c>
      <c r="Q778" t="s">
        <v>11066</v>
      </c>
      <c r="R778" t="b">
        <v>0</v>
      </c>
      <c r="S778" t="b">
        <v>0</v>
      </c>
    </row>
    <row r="779" spans="1:19">
      <c r="A779" t="s">
        <v>741</v>
      </c>
      <c r="B779" t="s">
        <v>13</v>
      </c>
      <c r="C779">
        <v>258</v>
      </c>
      <c r="D779" t="str">
        <f>_xlfn.XLOOKUP(Table9[[#This Row],[scientific_name]],Table10[scientific_name],Table10[category])</f>
        <v>Vascular Plant</v>
      </c>
      <c r="E779" t="str">
        <f>_xlfn.XLOOKUP(Table9[[#This Row],[scientific_name]],Table10[scientific_name],Table10[common_names])</f>
        <v>Rough-Fruited Cinquefoil, Sulphur Cinquefoil</v>
      </c>
      <c r="F779" t="str">
        <f>_xlfn.XLOOKUP(Table9[[#This Row],[scientific_name]],Table10[scientific_name],Table10[conservation_status])</f>
        <v>No Intervention</v>
      </c>
      <c r="G779" t="b">
        <f>_xlfn.XLOOKUP(Table9[[#This Row],[scientific_name]],Table10[scientific_name],Table10[is_protected])</f>
        <v>0</v>
      </c>
      <c r="H779" t="b">
        <f>_xlfn.XLOOKUP(Table9[[#This Row],[scientific_name]],Table10[scientific_name],Table10[is_sheep])</f>
        <v>0</v>
      </c>
      <c r="N779" t="s">
        <v>6122</v>
      </c>
      <c r="O779" t="s">
        <v>2133</v>
      </c>
      <c r="P779" t="s">
        <v>6320</v>
      </c>
      <c r="Q779" t="s">
        <v>11066</v>
      </c>
      <c r="R779" t="b">
        <v>0</v>
      </c>
      <c r="S779" t="b">
        <v>0</v>
      </c>
    </row>
    <row r="780" spans="1:19">
      <c r="A780" t="s">
        <v>742</v>
      </c>
      <c r="B780" t="s">
        <v>4</v>
      </c>
      <c r="C780">
        <v>57</v>
      </c>
      <c r="D780" t="str">
        <f>_xlfn.XLOOKUP(Table9[[#This Row],[scientific_name]],Table10[scientific_name],Table10[category])</f>
        <v>Vascular Plant</v>
      </c>
      <c r="E780" t="str">
        <f>_xlfn.XLOOKUP(Table9[[#This Row],[scientific_name]],Table10[scientific_name],Table10[common_names])</f>
        <v>Hairy Bush-Pea, Hairy False-Lupine</v>
      </c>
      <c r="F780" t="str">
        <f>_xlfn.XLOOKUP(Table9[[#This Row],[scientific_name]],Table10[scientific_name],Table10[conservation_status])</f>
        <v>No Intervention</v>
      </c>
      <c r="G780" t="b">
        <f>_xlfn.XLOOKUP(Table9[[#This Row],[scientific_name]],Table10[scientific_name],Table10[is_protected])</f>
        <v>0</v>
      </c>
      <c r="H780" t="b">
        <f>_xlfn.XLOOKUP(Table9[[#This Row],[scientific_name]],Table10[scientific_name],Table10[is_sheep])</f>
        <v>0</v>
      </c>
      <c r="N780" t="s">
        <v>6122</v>
      </c>
      <c r="O780" t="s">
        <v>2413</v>
      </c>
      <c r="P780" t="s">
        <v>6321</v>
      </c>
      <c r="Q780" t="s">
        <v>11066</v>
      </c>
      <c r="R780" t="b">
        <v>0</v>
      </c>
      <c r="S780" t="b">
        <v>0</v>
      </c>
    </row>
    <row r="781" spans="1:19">
      <c r="A781" t="s">
        <v>189</v>
      </c>
      <c r="B781" t="s">
        <v>13</v>
      </c>
      <c r="C781">
        <v>233</v>
      </c>
      <c r="D781" t="str">
        <f>_xlfn.XLOOKUP(Table9[[#This Row],[scientific_name]],Table10[scientific_name],Table10[category])</f>
        <v>Vascular Plant</v>
      </c>
      <c r="E781" t="str">
        <f>_xlfn.XLOOKUP(Table9[[#This Row],[scientific_name]],Table10[scientific_name],Table10[common_names])</f>
        <v>Iva</v>
      </c>
      <c r="F781" t="str">
        <f>_xlfn.XLOOKUP(Table9[[#This Row],[scientific_name]],Table10[scientific_name],Table10[conservation_status])</f>
        <v>No Intervention</v>
      </c>
      <c r="G781" t="b">
        <f>_xlfn.XLOOKUP(Table9[[#This Row],[scientific_name]],Table10[scientific_name],Table10[is_protected])</f>
        <v>0</v>
      </c>
      <c r="H781" t="b">
        <f>_xlfn.XLOOKUP(Table9[[#This Row],[scientific_name]],Table10[scientific_name],Table10[is_sheep])</f>
        <v>0</v>
      </c>
      <c r="N781" t="s">
        <v>6122</v>
      </c>
      <c r="O781" t="s">
        <v>1785</v>
      </c>
      <c r="P781" t="s">
        <v>6322</v>
      </c>
      <c r="Q781" t="s">
        <v>11066</v>
      </c>
      <c r="R781" t="b">
        <v>0</v>
      </c>
      <c r="S781" t="b">
        <v>0</v>
      </c>
    </row>
    <row r="782" spans="1:19">
      <c r="A782" t="s">
        <v>743</v>
      </c>
      <c r="B782" t="s">
        <v>13</v>
      </c>
      <c r="C782">
        <v>219</v>
      </c>
      <c r="D782" t="str">
        <f>_xlfn.XLOOKUP(Table9[[#This Row],[scientific_name]],Table10[scientific_name],Table10[category])</f>
        <v>Mammal</v>
      </c>
      <c r="E782" t="str">
        <f>_xlfn.XLOOKUP(Table9[[#This Row],[scientific_name]],Table10[scientific_name],Table10[common_names])</f>
        <v>Common Porcupine, Porcupine</v>
      </c>
      <c r="F782" t="str">
        <f>_xlfn.XLOOKUP(Table9[[#This Row],[scientific_name]],Table10[scientific_name],Table10[conservation_status])</f>
        <v>No Intervention</v>
      </c>
      <c r="G782" t="b">
        <f>_xlfn.XLOOKUP(Table9[[#This Row],[scientific_name]],Table10[scientific_name],Table10[is_protected])</f>
        <v>0</v>
      </c>
      <c r="H782" t="b">
        <f>_xlfn.XLOOKUP(Table9[[#This Row],[scientific_name]],Table10[scientific_name],Table10[is_sheep])</f>
        <v>0</v>
      </c>
      <c r="N782" t="s">
        <v>6122</v>
      </c>
      <c r="O782" t="s">
        <v>1494</v>
      </c>
      <c r="P782" t="s">
        <v>6323</v>
      </c>
      <c r="Q782" t="s">
        <v>11066</v>
      </c>
      <c r="R782" t="b">
        <v>0</v>
      </c>
      <c r="S782" t="b">
        <v>0</v>
      </c>
    </row>
    <row r="783" spans="1:19">
      <c r="A783" t="s">
        <v>744</v>
      </c>
      <c r="B783" t="s">
        <v>9</v>
      </c>
      <c r="C783">
        <v>77</v>
      </c>
      <c r="D783" t="str">
        <f>_xlfn.XLOOKUP(Table9[[#This Row],[scientific_name]],Table10[scientific_name],Table10[category])</f>
        <v>Bird</v>
      </c>
      <c r="E783" t="str">
        <f>_xlfn.XLOOKUP(Table9[[#This Row],[scientific_name]],Table10[scientific_name],Table10[common_names])</f>
        <v>Bushtit</v>
      </c>
      <c r="F783" t="str">
        <f>_xlfn.XLOOKUP(Table9[[#This Row],[scientific_name]],Table10[scientific_name],Table10[conservation_status])</f>
        <v>No Intervention</v>
      </c>
      <c r="G783" t="b">
        <f>_xlfn.XLOOKUP(Table9[[#This Row],[scientific_name]],Table10[scientific_name],Table10[is_protected])</f>
        <v>0</v>
      </c>
      <c r="H783" t="b">
        <f>_xlfn.XLOOKUP(Table9[[#This Row],[scientific_name]],Table10[scientific_name],Table10[is_sheep])</f>
        <v>0</v>
      </c>
      <c r="N783" t="s">
        <v>6122</v>
      </c>
      <c r="O783" t="s">
        <v>1057</v>
      </c>
      <c r="P783" t="s">
        <v>6324</v>
      </c>
      <c r="Q783" t="s">
        <v>11066</v>
      </c>
      <c r="R783" t="b">
        <v>0</v>
      </c>
      <c r="S783" t="b">
        <v>0</v>
      </c>
    </row>
    <row r="784" spans="1:19">
      <c r="A784" t="s">
        <v>745</v>
      </c>
      <c r="B784" t="s">
        <v>13</v>
      </c>
      <c r="C784">
        <v>295</v>
      </c>
      <c r="D784" t="str">
        <f>_xlfn.XLOOKUP(Table9[[#This Row],[scientific_name]],Table10[scientific_name],Table10[category])</f>
        <v>Vascular Plant</v>
      </c>
      <c r="E784" t="str">
        <f>_xlfn.XLOOKUP(Table9[[#This Row],[scientific_name]],Table10[scientific_name],Table10[common_names])</f>
        <v>Sunflower Mule-Ears, Whitehead Wyethia</v>
      </c>
      <c r="F784" t="str">
        <f>_xlfn.XLOOKUP(Table9[[#This Row],[scientific_name]],Table10[scientific_name],Table10[conservation_status])</f>
        <v>No Intervention</v>
      </c>
      <c r="G784" t="b">
        <f>_xlfn.XLOOKUP(Table9[[#This Row],[scientific_name]],Table10[scientific_name],Table10[is_protected])</f>
        <v>0</v>
      </c>
      <c r="H784" t="b">
        <f>_xlfn.XLOOKUP(Table9[[#This Row],[scientific_name]],Table10[scientific_name],Table10[is_sheep])</f>
        <v>0</v>
      </c>
      <c r="N784" t="s">
        <v>6122</v>
      </c>
      <c r="O784" t="s">
        <v>1161</v>
      </c>
      <c r="P784" t="s">
        <v>6325</v>
      </c>
      <c r="Q784" t="s">
        <v>11066</v>
      </c>
      <c r="R784" t="b">
        <v>0</v>
      </c>
      <c r="S784" t="b">
        <v>0</v>
      </c>
    </row>
    <row r="785" spans="1:19">
      <c r="A785" t="s">
        <v>746</v>
      </c>
      <c r="B785" t="s">
        <v>9</v>
      </c>
      <c r="C785">
        <v>105</v>
      </c>
      <c r="D785" t="str">
        <f>_xlfn.XLOOKUP(Table9[[#This Row],[scientific_name]],Table10[scientific_name],Table10[category])</f>
        <v>Vascular Plant</v>
      </c>
      <c r="E785" t="str">
        <f>_xlfn.XLOOKUP(Table9[[#This Row],[scientific_name]],Table10[scientific_name],Table10[common_names])</f>
        <v>Crested Shield-Fern, Crested Woodfern</v>
      </c>
      <c r="F785" t="str">
        <f>_xlfn.XLOOKUP(Table9[[#This Row],[scientific_name]],Table10[scientific_name],Table10[conservation_status])</f>
        <v>No Intervention</v>
      </c>
      <c r="G785" t="b">
        <f>_xlfn.XLOOKUP(Table9[[#This Row],[scientific_name]],Table10[scientific_name],Table10[is_protected])</f>
        <v>0</v>
      </c>
      <c r="H785" t="b">
        <f>_xlfn.XLOOKUP(Table9[[#This Row],[scientific_name]],Table10[scientific_name],Table10[is_sheep])</f>
        <v>0</v>
      </c>
      <c r="N785" t="s">
        <v>6122</v>
      </c>
      <c r="O785" t="s">
        <v>154</v>
      </c>
      <c r="P785" t="s">
        <v>6326</v>
      </c>
      <c r="Q785" t="s">
        <v>11066</v>
      </c>
      <c r="R785" t="b">
        <v>0</v>
      </c>
      <c r="S785" t="b">
        <v>0</v>
      </c>
    </row>
    <row r="786" spans="1:19">
      <c r="A786" t="s">
        <v>747</v>
      </c>
      <c r="B786" t="s">
        <v>4</v>
      </c>
      <c r="C786">
        <v>88</v>
      </c>
      <c r="D786" t="str">
        <f>_xlfn.XLOOKUP(Table9[[#This Row],[scientific_name]],Table10[scientific_name],Table10[category])</f>
        <v>Nonvascular Plant</v>
      </c>
      <c r="E786" t="str">
        <f>_xlfn.XLOOKUP(Table9[[#This Row],[scientific_name]],Table10[scientific_name],Table10[common_names])</f>
        <v>Grimmia Dry Rock Moss</v>
      </c>
      <c r="F786" t="str">
        <f>_xlfn.XLOOKUP(Table9[[#This Row],[scientific_name]],Table10[scientific_name],Table10[conservation_status])</f>
        <v>No Intervention</v>
      </c>
      <c r="G786" t="b">
        <f>_xlfn.XLOOKUP(Table9[[#This Row],[scientific_name]],Table10[scientific_name],Table10[is_protected])</f>
        <v>0</v>
      </c>
      <c r="H786" t="b">
        <f>_xlfn.XLOOKUP(Table9[[#This Row],[scientific_name]],Table10[scientific_name],Table10[is_sheep])</f>
        <v>0</v>
      </c>
      <c r="N786" t="s">
        <v>6122</v>
      </c>
      <c r="O786" t="s">
        <v>5346</v>
      </c>
      <c r="P786" t="s">
        <v>6327</v>
      </c>
      <c r="Q786" t="s">
        <v>11066</v>
      </c>
      <c r="R786" t="b">
        <v>0</v>
      </c>
      <c r="S786" t="b">
        <v>0</v>
      </c>
    </row>
    <row r="787" spans="1:19">
      <c r="A787" t="s">
        <v>748</v>
      </c>
      <c r="B787" t="s">
        <v>13</v>
      </c>
      <c r="C787">
        <v>293</v>
      </c>
      <c r="D787" t="str">
        <f>_xlfn.XLOOKUP(Table9[[#This Row],[scientific_name]],Table10[scientific_name],Table10[category])</f>
        <v>Nonvascular Plant</v>
      </c>
      <c r="E787" t="str">
        <f>_xlfn.XLOOKUP(Table9[[#This Row],[scientific_name]],Table10[scientific_name],Table10[common_names])</f>
        <v>Lescur's Platylomella Moss</v>
      </c>
      <c r="F787" t="str">
        <f>_xlfn.XLOOKUP(Table9[[#This Row],[scientific_name]],Table10[scientific_name],Table10[conservation_status])</f>
        <v>No Intervention</v>
      </c>
      <c r="G787" t="b">
        <f>_xlfn.XLOOKUP(Table9[[#This Row],[scientific_name]],Table10[scientific_name],Table10[is_protected])</f>
        <v>0</v>
      </c>
      <c r="H787" t="b">
        <f>_xlfn.XLOOKUP(Table9[[#This Row],[scientific_name]],Table10[scientific_name],Table10[is_sheep])</f>
        <v>0</v>
      </c>
      <c r="N787" t="s">
        <v>6122</v>
      </c>
      <c r="O787" t="s">
        <v>5223</v>
      </c>
      <c r="P787" t="s">
        <v>6328</v>
      </c>
      <c r="Q787" t="s">
        <v>11066</v>
      </c>
      <c r="R787" t="b">
        <v>0</v>
      </c>
      <c r="S787" t="b">
        <v>0</v>
      </c>
    </row>
    <row r="788" spans="1:19">
      <c r="A788" t="s">
        <v>749</v>
      </c>
      <c r="B788" t="s">
        <v>4</v>
      </c>
      <c r="C788">
        <v>77</v>
      </c>
      <c r="D788" t="str">
        <f>_xlfn.XLOOKUP(Table9[[#This Row],[scientific_name]],Table10[scientific_name],Table10[category])</f>
        <v>Amphibian</v>
      </c>
      <c r="E788" t="str">
        <f>_xlfn.XLOOKUP(Table9[[#This Row],[scientific_name]],Table10[scientific_name],Table10[common_names])</f>
        <v>Striped Chorus Frog, Western Chorus Frog</v>
      </c>
      <c r="F788" t="str">
        <f>_xlfn.XLOOKUP(Table9[[#This Row],[scientific_name]],Table10[scientific_name],Table10[conservation_status])</f>
        <v>No Intervention</v>
      </c>
      <c r="G788" t="b">
        <f>_xlfn.XLOOKUP(Table9[[#This Row],[scientific_name]],Table10[scientific_name],Table10[is_protected])</f>
        <v>0</v>
      </c>
      <c r="H788" t="b">
        <f>_xlfn.XLOOKUP(Table9[[#This Row],[scientific_name]],Table10[scientific_name],Table10[is_sheep])</f>
        <v>0</v>
      </c>
      <c r="N788" t="s">
        <v>6122</v>
      </c>
      <c r="O788" t="s">
        <v>2147</v>
      </c>
      <c r="P788" t="s">
        <v>6329</v>
      </c>
      <c r="Q788" t="s">
        <v>11066</v>
      </c>
      <c r="R788" t="b">
        <v>0</v>
      </c>
      <c r="S788" t="b">
        <v>0</v>
      </c>
    </row>
    <row r="789" spans="1:19">
      <c r="A789" t="s">
        <v>750</v>
      </c>
      <c r="B789" t="s">
        <v>13</v>
      </c>
      <c r="C789">
        <v>251</v>
      </c>
      <c r="D789" t="str">
        <f>_xlfn.XLOOKUP(Table9[[#This Row],[scientific_name]],Table10[scientific_name],Table10[category])</f>
        <v>Bird</v>
      </c>
      <c r="E789" t="str">
        <f>_xlfn.XLOOKUP(Table9[[#This Row],[scientific_name]],Table10[scientific_name],Table10[common_names])</f>
        <v>Black-Chinned Sparrow</v>
      </c>
      <c r="F789" t="str">
        <f>_xlfn.XLOOKUP(Table9[[#This Row],[scientific_name]],Table10[scientific_name],Table10[conservation_status])</f>
        <v>No Intervention</v>
      </c>
      <c r="G789" t="b">
        <f>_xlfn.XLOOKUP(Table9[[#This Row],[scientific_name]],Table10[scientific_name],Table10[is_protected])</f>
        <v>0</v>
      </c>
      <c r="H789" t="b">
        <f>_xlfn.XLOOKUP(Table9[[#This Row],[scientific_name]],Table10[scientific_name],Table10[is_sheep])</f>
        <v>0</v>
      </c>
      <c r="N789" t="s">
        <v>6122</v>
      </c>
      <c r="O789" t="s">
        <v>1209</v>
      </c>
      <c r="P789" t="s">
        <v>6330</v>
      </c>
      <c r="Q789" t="s">
        <v>11066</v>
      </c>
      <c r="R789" t="b">
        <v>0</v>
      </c>
      <c r="S789" t="b">
        <v>0</v>
      </c>
    </row>
    <row r="790" spans="1:19">
      <c r="A790" t="s">
        <v>751</v>
      </c>
      <c r="B790" t="s">
        <v>4</v>
      </c>
      <c r="C790">
        <v>79</v>
      </c>
      <c r="D790" t="str">
        <f>_xlfn.XLOOKUP(Table9[[#This Row],[scientific_name]],Table10[scientific_name],Table10[category])</f>
        <v>Vascular Plant</v>
      </c>
      <c r="E790" t="str">
        <f>_xlfn.XLOOKUP(Table9[[#This Row],[scientific_name]],Table10[scientific_name],Table10[common_names])</f>
        <v>Erect Knotweed, Knotweed</v>
      </c>
      <c r="F790" t="str">
        <f>_xlfn.XLOOKUP(Table9[[#This Row],[scientific_name]],Table10[scientific_name],Table10[conservation_status])</f>
        <v>No Intervention</v>
      </c>
      <c r="G790" t="b">
        <f>_xlfn.XLOOKUP(Table9[[#This Row],[scientific_name]],Table10[scientific_name],Table10[is_protected])</f>
        <v>0</v>
      </c>
      <c r="H790" t="b">
        <f>_xlfn.XLOOKUP(Table9[[#This Row],[scientific_name]],Table10[scientific_name],Table10[is_sheep])</f>
        <v>0</v>
      </c>
      <c r="N790" t="s">
        <v>6122</v>
      </c>
      <c r="O790" t="s">
        <v>45</v>
      </c>
      <c r="P790" t="s">
        <v>6331</v>
      </c>
      <c r="Q790" t="s">
        <v>11066</v>
      </c>
      <c r="R790" t="b">
        <v>0</v>
      </c>
      <c r="S790" t="b">
        <v>0</v>
      </c>
    </row>
    <row r="791" spans="1:19">
      <c r="A791" t="s">
        <v>752</v>
      </c>
      <c r="B791" t="s">
        <v>4</v>
      </c>
      <c r="C791">
        <v>48</v>
      </c>
      <c r="D791" t="str">
        <f>_xlfn.XLOOKUP(Table9[[#This Row],[scientific_name]],Table10[scientific_name],Table10[category])</f>
        <v>Vascular Plant</v>
      </c>
      <c r="E791" t="str">
        <f>_xlfn.XLOOKUP(Table9[[#This Row],[scientific_name]],Table10[scientific_name],Table10[common_names])</f>
        <v>Low Phacelia</v>
      </c>
      <c r="F791" t="str">
        <f>_xlfn.XLOOKUP(Table9[[#This Row],[scientific_name]],Table10[scientific_name],Table10[conservation_status])</f>
        <v>No Intervention</v>
      </c>
      <c r="G791" t="b">
        <f>_xlfn.XLOOKUP(Table9[[#This Row],[scientific_name]],Table10[scientific_name],Table10[is_protected])</f>
        <v>0</v>
      </c>
      <c r="H791" t="b">
        <f>_xlfn.XLOOKUP(Table9[[#This Row],[scientific_name]],Table10[scientific_name],Table10[is_sheep])</f>
        <v>0</v>
      </c>
      <c r="N791" t="s">
        <v>6122</v>
      </c>
      <c r="O791" t="s">
        <v>1068</v>
      </c>
      <c r="P791" t="s">
        <v>6332</v>
      </c>
      <c r="Q791" t="s">
        <v>11066</v>
      </c>
      <c r="R791" t="b">
        <v>0</v>
      </c>
      <c r="S791" t="b">
        <v>0</v>
      </c>
    </row>
    <row r="792" spans="1:19">
      <c r="A792" t="s">
        <v>753</v>
      </c>
      <c r="B792" t="s">
        <v>4</v>
      </c>
      <c r="C792">
        <v>67</v>
      </c>
      <c r="D792" t="str">
        <f>_xlfn.XLOOKUP(Table9[[#This Row],[scientific_name]],Table10[scientific_name],Table10[category])</f>
        <v>Vascular Plant</v>
      </c>
      <c r="E792" t="str">
        <f>_xlfn.XLOOKUP(Table9[[#This Row],[scientific_name]],Table10[scientific_name],Table10[common_names])</f>
        <v>Purple Love-Grass, Tumblegrass</v>
      </c>
      <c r="F792" t="str">
        <f>_xlfn.XLOOKUP(Table9[[#This Row],[scientific_name]],Table10[scientific_name],Table10[conservation_status])</f>
        <v>No Intervention</v>
      </c>
      <c r="G792" t="b">
        <f>_xlfn.XLOOKUP(Table9[[#This Row],[scientific_name]],Table10[scientific_name],Table10[is_protected])</f>
        <v>0</v>
      </c>
      <c r="H792" t="b">
        <f>_xlfn.XLOOKUP(Table9[[#This Row],[scientific_name]],Table10[scientific_name],Table10[is_sheep])</f>
        <v>0</v>
      </c>
      <c r="N792" t="s">
        <v>6122</v>
      </c>
      <c r="O792" t="s">
        <v>3313</v>
      </c>
      <c r="P792" t="s">
        <v>6333</v>
      </c>
      <c r="Q792" t="s">
        <v>11066</v>
      </c>
      <c r="R792" t="b">
        <v>0</v>
      </c>
      <c r="S792" t="b">
        <v>0</v>
      </c>
    </row>
    <row r="793" spans="1:19">
      <c r="A793" t="s">
        <v>746</v>
      </c>
      <c r="B793" t="s">
        <v>7</v>
      </c>
      <c r="C793">
        <v>156</v>
      </c>
      <c r="D793" t="str">
        <f>_xlfn.XLOOKUP(Table9[[#This Row],[scientific_name]],Table10[scientific_name],Table10[category])</f>
        <v>Vascular Plant</v>
      </c>
      <c r="E793" t="str">
        <f>_xlfn.XLOOKUP(Table9[[#This Row],[scientific_name]],Table10[scientific_name],Table10[common_names])</f>
        <v>Crested Shield-Fern, Crested Woodfern</v>
      </c>
      <c r="F793" t="str">
        <f>_xlfn.XLOOKUP(Table9[[#This Row],[scientific_name]],Table10[scientific_name],Table10[conservation_status])</f>
        <v>No Intervention</v>
      </c>
      <c r="G793" t="b">
        <f>_xlfn.XLOOKUP(Table9[[#This Row],[scientific_name]],Table10[scientific_name],Table10[is_protected])</f>
        <v>0</v>
      </c>
      <c r="H793" t="b">
        <f>_xlfn.XLOOKUP(Table9[[#This Row],[scientific_name]],Table10[scientific_name],Table10[is_sheep])</f>
        <v>0</v>
      </c>
      <c r="N793" t="s">
        <v>6122</v>
      </c>
      <c r="O793" t="s">
        <v>3692</v>
      </c>
      <c r="P793" t="s">
        <v>6334</v>
      </c>
      <c r="Q793" t="s">
        <v>11066</v>
      </c>
      <c r="R793" t="b">
        <v>0</v>
      </c>
      <c r="S793" t="b">
        <v>0</v>
      </c>
    </row>
    <row r="794" spans="1:19">
      <c r="A794" t="s">
        <v>754</v>
      </c>
      <c r="B794" t="s">
        <v>4</v>
      </c>
      <c r="C794">
        <v>84</v>
      </c>
      <c r="D794" t="str">
        <f>_xlfn.XLOOKUP(Table9[[#This Row],[scientific_name]],Table10[scientific_name],Table10[category])</f>
        <v>Vascular Plant</v>
      </c>
      <c r="E794" t="str">
        <f>_xlfn.XLOOKUP(Table9[[#This Row],[scientific_name]],Table10[scientific_name],Table10[common_names])</f>
        <v>Rhode Island Bent</v>
      </c>
      <c r="F794" t="str">
        <f>_xlfn.XLOOKUP(Table9[[#This Row],[scientific_name]],Table10[scientific_name],Table10[conservation_status])</f>
        <v>No Intervention</v>
      </c>
      <c r="G794" t="b">
        <f>_xlfn.XLOOKUP(Table9[[#This Row],[scientific_name]],Table10[scientific_name],Table10[is_protected])</f>
        <v>0</v>
      </c>
      <c r="H794" t="b">
        <f>_xlfn.XLOOKUP(Table9[[#This Row],[scientific_name]],Table10[scientific_name],Table10[is_sheep])</f>
        <v>0</v>
      </c>
      <c r="N794" t="s">
        <v>6122</v>
      </c>
      <c r="O794" t="s">
        <v>2332</v>
      </c>
      <c r="P794" t="s">
        <v>6335</v>
      </c>
      <c r="Q794" t="s">
        <v>11066</v>
      </c>
      <c r="R794" t="b">
        <v>0</v>
      </c>
      <c r="S794" t="b">
        <v>0</v>
      </c>
    </row>
    <row r="795" spans="1:19">
      <c r="A795" t="s">
        <v>139</v>
      </c>
      <c r="B795" t="s">
        <v>7</v>
      </c>
      <c r="C795">
        <v>157</v>
      </c>
      <c r="D795" t="str">
        <f>_xlfn.XLOOKUP(Table9[[#This Row],[scientific_name]],Table10[scientific_name],Table10[category])</f>
        <v>Vascular Plant</v>
      </c>
      <c r="E795" t="str">
        <f>_xlfn.XLOOKUP(Table9[[#This Row],[scientific_name]],Table10[scientific_name],Table10[common_names])</f>
        <v>Cat's Ear, Spotted Cat's-Ear</v>
      </c>
      <c r="F795" t="str">
        <f>_xlfn.XLOOKUP(Table9[[#This Row],[scientific_name]],Table10[scientific_name],Table10[conservation_status])</f>
        <v>No Intervention</v>
      </c>
      <c r="G795" t="b">
        <f>_xlfn.XLOOKUP(Table9[[#This Row],[scientific_name]],Table10[scientific_name],Table10[is_protected])</f>
        <v>0</v>
      </c>
      <c r="H795" t="b">
        <f>_xlfn.XLOOKUP(Table9[[#This Row],[scientific_name]],Table10[scientific_name],Table10[is_sheep])</f>
        <v>0</v>
      </c>
      <c r="N795" t="s">
        <v>6122</v>
      </c>
      <c r="O795" t="s">
        <v>112</v>
      </c>
      <c r="P795" t="s">
        <v>6336</v>
      </c>
      <c r="Q795" t="s">
        <v>11066</v>
      </c>
      <c r="R795" t="b">
        <v>0</v>
      </c>
      <c r="S795" t="b">
        <v>0</v>
      </c>
    </row>
    <row r="796" spans="1:19">
      <c r="A796" t="s">
        <v>755</v>
      </c>
      <c r="B796" t="s">
        <v>7</v>
      </c>
      <c r="C796">
        <v>155</v>
      </c>
      <c r="D796" t="str">
        <f>_xlfn.XLOOKUP(Table9[[#This Row],[scientific_name]],Table10[scientific_name],Table10[category])</f>
        <v>Vascular Plant</v>
      </c>
      <c r="E796" t="str">
        <f>_xlfn.XLOOKUP(Table9[[#This Row],[scientific_name]],Table10[scientific_name],Table10[common_names])</f>
        <v>Panic Grass</v>
      </c>
      <c r="F796" t="str">
        <f>_xlfn.XLOOKUP(Table9[[#This Row],[scientific_name]],Table10[scientific_name],Table10[conservation_status])</f>
        <v>No Intervention</v>
      </c>
      <c r="G796" t="b">
        <f>_xlfn.XLOOKUP(Table9[[#This Row],[scientific_name]],Table10[scientific_name],Table10[is_protected])</f>
        <v>0</v>
      </c>
      <c r="H796" t="b">
        <f>_xlfn.XLOOKUP(Table9[[#This Row],[scientific_name]],Table10[scientific_name],Table10[is_sheep])</f>
        <v>0</v>
      </c>
      <c r="N796" t="s">
        <v>6122</v>
      </c>
      <c r="O796" t="s">
        <v>891</v>
      </c>
      <c r="P796" t="s">
        <v>6337</v>
      </c>
      <c r="Q796" t="s">
        <v>11066</v>
      </c>
      <c r="R796" t="b">
        <v>0</v>
      </c>
      <c r="S796" t="b">
        <v>0</v>
      </c>
    </row>
    <row r="797" spans="1:19">
      <c r="A797" t="s">
        <v>756</v>
      </c>
      <c r="B797" t="s">
        <v>7</v>
      </c>
      <c r="C797">
        <v>146</v>
      </c>
      <c r="D797" t="str">
        <f>_xlfn.XLOOKUP(Table9[[#This Row],[scientific_name]],Table10[scientific_name],Table10[category])</f>
        <v>Vascular Plant</v>
      </c>
      <c r="E797" t="str">
        <f>_xlfn.XLOOKUP(Table9[[#This Row],[scientific_name]],Table10[scientific_name],Table10[common_names])</f>
        <v>Weigela</v>
      </c>
      <c r="F797" t="str">
        <f>_xlfn.XLOOKUP(Table9[[#This Row],[scientific_name]],Table10[scientific_name],Table10[conservation_status])</f>
        <v>No Intervention</v>
      </c>
      <c r="G797" t="b">
        <f>_xlfn.XLOOKUP(Table9[[#This Row],[scientific_name]],Table10[scientific_name],Table10[is_protected])</f>
        <v>0</v>
      </c>
      <c r="H797" t="b">
        <f>_xlfn.XLOOKUP(Table9[[#This Row],[scientific_name]],Table10[scientific_name],Table10[is_sheep])</f>
        <v>0</v>
      </c>
      <c r="N797" t="s">
        <v>6122</v>
      </c>
      <c r="O797" t="s">
        <v>863</v>
      </c>
      <c r="P797" t="s">
        <v>6337</v>
      </c>
      <c r="Q797" t="s">
        <v>11066</v>
      </c>
      <c r="R797" t="b">
        <v>0</v>
      </c>
      <c r="S797" t="b">
        <v>0</v>
      </c>
    </row>
    <row r="798" spans="1:19">
      <c r="A798" t="s">
        <v>757</v>
      </c>
      <c r="B798" t="s">
        <v>9</v>
      </c>
      <c r="C798">
        <v>121</v>
      </c>
      <c r="D798" t="str">
        <f>_xlfn.XLOOKUP(Table9[[#This Row],[scientific_name]],Table10[scientific_name],Table10[category])</f>
        <v>Vascular Plant</v>
      </c>
      <c r="E798" t="str">
        <f>_xlfn.XLOOKUP(Table9[[#This Row],[scientific_name]],Table10[scientific_name],Table10[common_names])</f>
        <v>Blue Oak</v>
      </c>
      <c r="F798" t="str">
        <f>_xlfn.XLOOKUP(Table9[[#This Row],[scientific_name]],Table10[scientific_name],Table10[conservation_status])</f>
        <v>No Intervention</v>
      </c>
      <c r="G798" t="b">
        <f>_xlfn.XLOOKUP(Table9[[#This Row],[scientific_name]],Table10[scientific_name],Table10[is_protected])</f>
        <v>0</v>
      </c>
      <c r="H798" t="b">
        <f>_xlfn.XLOOKUP(Table9[[#This Row],[scientific_name]],Table10[scientific_name],Table10[is_sheep])</f>
        <v>0</v>
      </c>
      <c r="N798" t="s">
        <v>6122</v>
      </c>
      <c r="O798" t="s">
        <v>939</v>
      </c>
      <c r="P798" t="s">
        <v>6338</v>
      </c>
      <c r="Q798" t="s">
        <v>11066</v>
      </c>
      <c r="R798" t="b">
        <v>0</v>
      </c>
      <c r="S798" t="b">
        <v>0</v>
      </c>
    </row>
    <row r="799" spans="1:19">
      <c r="A799" t="s">
        <v>758</v>
      </c>
      <c r="B799" t="s">
        <v>4</v>
      </c>
      <c r="C799">
        <v>52</v>
      </c>
      <c r="D799" t="str">
        <f>_xlfn.XLOOKUP(Table9[[#This Row],[scientific_name]],Table10[scientific_name],Table10[category])</f>
        <v>Vascular Plant</v>
      </c>
      <c r="E799" t="str">
        <f>_xlfn.XLOOKUP(Table9[[#This Row],[scientific_name]],Table10[scientific_name],Table10[common_names])</f>
        <v>Japanese Barberry</v>
      </c>
      <c r="F799" t="str">
        <f>_xlfn.XLOOKUP(Table9[[#This Row],[scientific_name]],Table10[scientific_name],Table10[conservation_status])</f>
        <v>No Intervention</v>
      </c>
      <c r="G799" t="b">
        <f>_xlfn.XLOOKUP(Table9[[#This Row],[scientific_name]],Table10[scientific_name],Table10[is_protected])</f>
        <v>0</v>
      </c>
      <c r="H799" t="b">
        <f>_xlfn.XLOOKUP(Table9[[#This Row],[scientific_name]],Table10[scientific_name],Table10[is_sheep])</f>
        <v>0</v>
      </c>
      <c r="N799" t="s">
        <v>6122</v>
      </c>
      <c r="O799" t="s">
        <v>3292</v>
      </c>
      <c r="P799" t="s">
        <v>6339</v>
      </c>
      <c r="Q799" t="s">
        <v>11066</v>
      </c>
      <c r="R799" t="b">
        <v>0</v>
      </c>
      <c r="S799" t="b">
        <v>0</v>
      </c>
    </row>
    <row r="800" spans="1:19">
      <c r="A800" t="s">
        <v>759</v>
      </c>
      <c r="B800" t="s">
        <v>13</v>
      </c>
      <c r="C800">
        <v>266</v>
      </c>
      <c r="D800" t="str">
        <f>_xlfn.XLOOKUP(Table9[[#This Row],[scientific_name]],Table10[scientific_name],Table10[category])</f>
        <v>Vascular Plant</v>
      </c>
      <c r="E800" t="str">
        <f>_xlfn.XLOOKUP(Table9[[#This Row],[scientific_name]],Table10[scientific_name],Table10[common_names])</f>
        <v>Pine Violet</v>
      </c>
      <c r="F800" t="str">
        <f>_xlfn.XLOOKUP(Table9[[#This Row],[scientific_name]],Table10[scientific_name],Table10[conservation_status])</f>
        <v>No Intervention</v>
      </c>
      <c r="G800" t="b">
        <f>_xlfn.XLOOKUP(Table9[[#This Row],[scientific_name]],Table10[scientific_name],Table10[is_protected])</f>
        <v>0</v>
      </c>
      <c r="H800" t="b">
        <f>_xlfn.XLOOKUP(Table9[[#This Row],[scientific_name]],Table10[scientific_name],Table10[is_sheep])</f>
        <v>0</v>
      </c>
      <c r="N800" t="s">
        <v>6122</v>
      </c>
      <c r="O800" t="s">
        <v>2104</v>
      </c>
      <c r="P800" t="s">
        <v>6340</v>
      </c>
      <c r="Q800" t="s">
        <v>11066</v>
      </c>
      <c r="R800" t="b">
        <v>0</v>
      </c>
      <c r="S800" t="b">
        <v>0</v>
      </c>
    </row>
    <row r="801" spans="1:19">
      <c r="A801" t="s">
        <v>700</v>
      </c>
      <c r="B801" t="s">
        <v>13</v>
      </c>
      <c r="C801">
        <v>261</v>
      </c>
      <c r="D801" t="str">
        <f>_xlfn.XLOOKUP(Table9[[#This Row],[scientific_name]],Table10[scientific_name],Table10[category])</f>
        <v>Vascular Plant</v>
      </c>
      <c r="E801" t="str">
        <f>_xlfn.XLOOKUP(Table9[[#This Row],[scientific_name]],Table10[scientific_name],Table10[common_names])</f>
        <v>Carolina Lily</v>
      </c>
      <c r="F801" t="str">
        <f>_xlfn.XLOOKUP(Table9[[#This Row],[scientific_name]],Table10[scientific_name],Table10[conservation_status])</f>
        <v>No Intervention</v>
      </c>
      <c r="G801" t="b">
        <f>_xlfn.XLOOKUP(Table9[[#This Row],[scientific_name]],Table10[scientific_name],Table10[is_protected])</f>
        <v>0</v>
      </c>
      <c r="H801" t="b">
        <f>_xlfn.XLOOKUP(Table9[[#This Row],[scientific_name]],Table10[scientific_name],Table10[is_sheep])</f>
        <v>0</v>
      </c>
      <c r="N801" t="s">
        <v>6122</v>
      </c>
      <c r="O801" t="s">
        <v>1150</v>
      </c>
      <c r="P801" t="s">
        <v>6341</v>
      </c>
      <c r="Q801" t="s">
        <v>11066</v>
      </c>
      <c r="R801" t="b">
        <v>0</v>
      </c>
      <c r="S801" t="b">
        <v>0</v>
      </c>
    </row>
    <row r="802" spans="1:19">
      <c r="A802" t="s">
        <v>760</v>
      </c>
      <c r="B802" t="s">
        <v>7</v>
      </c>
      <c r="C802">
        <v>132</v>
      </c>
      <c r="D802" t="str">
        <f>_xlfn.XLOOKUP(Table9[[#This Row],[scientific_name]],Table10[scientific_name],Table10[category])</f>
        <v>Vascular Plant</v>
      </c>
      <c r="E802" t="str">
        <f>_xlfn.XLOOKUP(Table9[[#This Row],[scientific_name]],Table10[scientific_name],Table10[common_names])</f>
        <v>Yellow Spring Bedstraw</v>
      </c>
      <c r="F802" t="str">
        <f>_xlfn.XLOOKUP(Table9[[#This Row],[scientific_name]],Table10[scientific_name],Table10[conservation_status])</f>
        <v>No Intervention</v>
      </c>
      <c r="G802" t="b">
        <f>_xlfn.XLOOKUP(Table9[[#This Row],[scientific_name]],Table10[scientific_name],Table10[is_protected])</f>
        <v>0</v>
      </c>
      <c r="H802" t="b">
        <f>_xlfn.XLOOKUP(Table9[[#This Row],[scientific_name]],Table10[scientific_name],Table10[is_sheep])</f>
        <v>0</v>
      </c>
      <c r="N802" t="s">
        <v>6122</v>
      </c>
      <c r="O802" t="s">
        <v>1794</v>
      </c>
      <c r="P802" t="s">
        <v>6342</v>
      </c>
      <c r="Q802" t="s">
        <v>11066</v>
      </c>
      <c r="R802" t="b">
        <v>0</v>
      </c>
      <c r="S802" t="b">
        <v>0</v>
      </c>
    </row>
    <row r="803" spans="1:19">
      <c r="A803" t="s">
        <v>761</v>
      </c>
      <c r="B803" t="s">
        <v>4</v>
      </c>
      <c r="C803">
        <v>99</v>
      </c>
      <c r="D803" t="str">
        <f>_xlfn.XLOOKUP(Table9[[#This Row],[scientific_name]],Table10[scientific_name],Table10[category])</f>
        <v>Mammal</v>
      </c>
      <c r="E803" t="str">
        <f>_xlfn.XLOOKUP(Table9[[#This Row],[scientific_name]],Table10[scientific_name],Table10[common_names])</f>
        <v>Feral Hog, Wild Pig</v>
      </c>
      <c r="F803" t="str">
        <f>_xlfn.XLOOKUP(Table9[[#This Row],[scientific_name]],Table10[scientific_name],Table10[conservation_status])</f>
        <v>No Intervention</v>
      </c>
      <c r="G803" t="b">
        <f>_xlfn.XLOOKUP(Table9[[#This Row],[scientific_name]],Table10[scientific_name],Table10[is_protected])</f>
        <v>0</v>
      </c>
      <c r="H803" t="b">
        <f>_xlfn.XLOOKUP(Table9[[#This Row],[scientific_name]],Table10[scientific_name],Table10[is_sheep])</f>
        <v>0</v>
      </c>
      <c r="N803" t="s">
        <v>6122</v>
      </c>
      <c r="O803" t="s">
        <v>5212</v>
      </c>
      <c r="P803" t="s">
        <v>6343</v>
      </c>
      <c r="Q803" t="s">
        <v>11066</v>
      </c>
      <c r="R803" t="b">
        <v>0</v>
      </c>
      <c r="S803" t="b">
        <v>0</v>
      </c>
    </row>
    <row r="804" spans="1:19">
      <c r="A804" t="s">
        <v>434</v>
      </c>
      <c r="B804" t="s">
        <v>9</v>
      </c>
      <c r="C804">
        <v>112</v>
      </c>
      <c r="D804" t="str">
        <f>_xlfn.XLOOKUP(Table9[[#This Row],[scientific_name]],Table10[scientific_name],Table10[category])</f>
        <v>Vascular Plant</v>
      </c>
      <c r="E804" t="str">
        <f>_xlfn.XLOOKUP(Table9[[#This Row],[scientific_name]],Table10[scientific_name],Table10[common_names])</f>
        <v>Barnyard Grass</v>
      </c>
      <c r="F804" t="str">
        <f>_xlfn.XLOOKUP(Table9[[#This Row],[scientific_name]],Table10[scientific_name],Table10[conservation_status])</f>
        <v>No Intervention</v>
      </c>
      <c r="G804" t="b">
        <f>_xlfn.XLOOKUP(Table9[[#This Row],[scientific_name]],Table10[scientific_name],Table10[is_protected])</f>
        <v>0</v>
      </c>
      <c r="H804" t="b">
        <f>_xlfn.XLOOKUP(Table9[[#This Row],[scientific_name]],Table10[scientific_name],Table10[is_sheep])</f>
        <v>0</v>
      </c>
      <c r="N804" t="s">
        <v>6122</v>
      </c>
      <c r="O804" t="s">
        <v>4400</v>
      </c>
      <c r="P804" t="s">
        <v>6344</v>
      </c>
      <c r="Q804" t="s">
        <v>11066</v>
      </c>
      <c r="R804" t="b">
        <v>0</v>
      </c>
      <c r="S804" t="b">
        <v>0</v>
      </c>
    </row>
    <row r="805" spans="1:19">
      <c r="A805" t="s">
        <v>762</v>
      </c>
      <c r="B805" t="s">
        <v>7</v>
      </c>
      <c r="C805">
        <v>140</v>
      </c>
      <c r="D805" t="str">
        <f>_xlfn.XLOOKUP(Table9[[#This Row],[scientific_name]],Table10[scientific_name],Table10[category])</f>
        <v>Vascular Plant</v>
      </c>
      <c r="E805" t="str">
        <f>_xlfn.XLOOKUP(Table9[[#This Row],[scientific_name]],Table10[scientific_name],Table10[common_names])</f>
        <v>Sweet Fern</v>
      </c>
      <c r="F805" t="str">
        <f>_xlfn.XLOOKUP(Table9[[#This Row],[scientific_name]],Table10[scientific_name],Table10[conservation_status])</f>
        <v>No Intervention</v>
      </c>
      <c r="G805" t="b">
        <f>_xlfn.XLOOKUP(Table9[[#This Row],[scientific_name]],Table10[scientific_name],Table10[is_protected])</f>
        <v>0</v>
      </c>
      <c r="H805" t="b">
        <f>_xlfn.XLOOKUP(Table9[[#This Row],[scientific_name]],Table10[scientific_name],Table10[is_sheep])</f>
        <v>0</v>
      </c>
      <c r="N805" t="s">
        <v>6122</v>
      </c>
      <c r="O805" t="s">
        <v>1329</v>
      </c>
      <c r="P805" t="s">
        <v>6345</v>
      </c>
      <c r="Q805" t="s">
        <v>11066</v>
      </c>
      <c r="R805" t="b">
        <v>0</v>
      </c>
      <c r="S805" t="b">
        <v>0</v>
      </c>
    </row>
    <row r="806" spans="1:19">
      <c r="A806" t="s">
        <v>763</v>
      </c>
      <c r="B806" t="s">
        <v>4</v>
      </c>
      <c r="C806">
        <v>73</v>
      </c>
      <c r="D806" t="str">
        <f>_xlfn.XLOOKUP(Table9[[#This Row],[scientific_name]],Table10[scientific_name],Table10[category])</f>
        <v>Vascular Plant</v>
      </c>
      <c r="E806" t="str">
        <f>_xlfn.XLOOKUP(Table9[[#This Row],[scientific_name]],Table10[scientific_name],Table10[common_names])</f>
        <v>Rose-Pink, Square-Stemmed Rose Pink</v>
      </c>
      <c r="F806" t="str">
        <f>_xlfn.XLOOKUP(Table9[[#This Row],[scientific_name]],Table10[scientific_name],Table10[conservation_status])</f>
        <v>No Intervention</v>
      </c>
      <c r="G806" t="b">
        <f>_xlfn.XLOOKUP(Table9[[#This Row],[scientific_name]],Table10[scientific_name],Table10[is_protected])</f>
        <v>0</v>
      </c>
      <c r="H806" t="b">
        <f>_xlfn.XLOOKUP(Table9[[#This Row],[scientific_name]],Table10[scientific_name],Table10[is_sheep])</f>
        <v>0</v>
      </c>
      <c r="N806" t="s">
        <v>6122</v>
      </c>
      <c r="O806" t="s">
        <v>2192</v>
      </c>
      <c r="P806" t="s">
        <v>6346</v>
      </c>
      <c r="Q806" t="s">
        <v>11066</v>
      </c>
      <c r="R806" t="b">
        <v>0</v>
      </c>
      <c r="S806" t="b">
        <v>0</v>
      </c>
    </row>
    <row r="807" spans="1:19">
      <c r="A807" t="s">
        <v>764</v>
      </c>
      <c r="B807" t="s">
        <v>7</v>
      </c>
      <c r="C807">
        <v>157</v>
      </c>
      <c r="D807" t="str">
        <f>_xlfn.XLOOKUP(Table9[[#This Row],[scientific_name]],Table10[scientific_name],Table10[category])</f>
        <v>Vascular Plant</v>
      </c>
      <c r="E807" t="str">
        <f>_xlfn.XLOOKUP(Table9[[#This Row],[scientific_name]],Table10[scientific_name],Table10[common_names])</f>
        <v>False Goat's Beard, False Goat's-Beard</v>
      </c>
      <c r="F807" t="str">
        <f>_xlfn.XLOOKUP(Table9[[#This Row],[scientific_name]],Table10[scientific_name],Table10[conservation_status])</f>
        <v>No Intervention</v>
      </c>
      <c r="G807" t="b">
        <f>_xlfn.XLOOKUP(Table9[[#This Row],[scientific_name]],Table10[scientific_name],Table10[is_protected])</f>
        <v>0</v>
      </c>
      <c r="H807" t="b">
        <f>_xlfn.XLOOKUP(Table9[[#This Row],[scientific_name]],Table10[scientific_name],Table10[is_sheep])</f>
        <v>0</v>
      </c>
      <c r="N807" t="s">
        <v>6122</v>
      </c>
      <c r="O807" t="s">
        <v>1313</v>
      </c>
      <c r="P807" t="s">
        <v>6347</v>
      </c>
      <c r="Q807" t="s">
        <v>11066</v>
      </c>
      <c r="R807" t="b">
        <v>0</v>
      </c>
      <c r="S807" t="b">
        <v>0</v>
      </c>
    </row>
    <row r="808" spans="1:19">
      <c r="A808" t="s">
        <v>765</v>
      </c>
      <c r="B808" t="s">
        <v>4</v>
      </c>
      <c r="C808">
        <v>56</v>
      </c>
      <c r="D808" t="str">
        <f>_xlfn.XLOOKUP(Table9[[#This Row],[scientific_name]],Table10[scientific_name],Table10[category])</f>
        <v>Vascular Plant</v>
      </c>
      <c r="E808" t="str">
        <f>_xlfn.XLOOKUP(Table9[[#This Row],[scientific_name]],Table10[scientific_name],Table10[common_names])</f>
        <v>Ginseng</v>
      </c>
      <c r="F808" t="str">
        <f>_xlfn.XLOOKUP(Table9[[#This Row],[scientific_name]],Table10[scientific_name],Table10[conservation_status])</f>
        <v>No Intervention</v>
      </c>
      <c r="G808" t="b">
        <f>_xlfn.XLOOKUP(Table9[[#This Row],[scientific_name]],Table10[scientific_name],Table10[is_protected])</f>
        <v>0</v>
      </c>
      <c r="H808" t="b">
        <f>_xlfn.XLOOKUP(Table9[[#This Row],[scientific_name]],Table10[scientific_name],Table10[is_sheep])</f>
        <v>0</v>
      </c>
      <c r="N808" t="s">
        <v>6122</v>
      </c>
      <c r="O808" t="s">
        <v>4653</v>
      </c>
      <c r="P808" t="s">
        <v>6348</v>
      </c>
      <c r="Q808" t="s">
        <v>11066</v>
      </c>
      <c r="R808" t="b">
        <v>0</v>
      </c>
      <c r="S808" t="b">
        <v>0</v>
      </c>
    </row>
    <row r="809" spans="1:19">
      <c r="A809" t="s">
        <v>766</v>
      </c>
      <c r="B809" t="s">
        <v>7</v>
      </c>
      <c r="C809">
        <v>140</v>
      </c>
      <c r="D809" t="str">
        <f>_xlfn.XLOOKUP(Table9[[#This Row],[scientific_name]],Table10[scientific_name],Table10[category])</f>
        <v>Vascular Plant</v>
      </c>
      <c r="E809" t="str">
        <f>_xlfn.XLOOKUP(Table9[[#This Row],[scientific_name]],Table10[scientific_name],Table10[common_names])</f>
        <v>Pale Flatsedge, Yellow Flatsedge</v>
      </c>
      <c r="F809" t="str">
        <f>_xlfn.XLOOKUP(Table9[[#This Row],[scientific_name]],Table10[scientific_name],Table10[conservation_status])</f>
        <v>No Intervention</v>
      </c>
      <c r="G809" t="b">
        <f>_xlfn.XLOOKUP(Table9[[#This Row],[scientific_name]],Table10[scientific_name],Table10[is_protected])</f>
        <v>0</v>
      </c>
      <c r="H809" t="b">
        <f>_xlfn.XLOOKUP(Table9[[#This Row],[scientific_name]],Table10[scientific_name],Table10[is_sheep])</f>
        <v>0</v>
      </c>
      <c r="N809" t="s">
        <v>6122</v>
      </c>
      <c r="O809" t="s">
        <v>1143</v>
      </c>
      <c r="P809" t="s">
        <v>6349</v>
      </c>
      <c r="Q809" t="s">
        <v>11066</v>
      </c>
      <c r="R809" t="b">
        <v>0</v>
      </c>
      <c r="S809" t="b">
        <v>0</v>
      </c>
    </row>
    <row r="810" spans="1:19">
      <c r="A810" t="s">
        <v>767</v>
      </c>
      <c r="B810" t="s">
        <v>13</v>
      </c>
      <c r="C810">
        <v>237</v>
      </c>
      <c r="D810" t="str">
        <f>_xlfn.XLOOKUP(Table9[[#This Row],[scientific_name]],Table10[scientific_name],Table10[category])</f>
        <v>Reptile</v>
      </c>
      <c r="E810" t="str">
        <f>_xlfn.XLOOKUP(Table9[[#This Row],[scientific_name]],Table10[scientific_name],Table10[common_names])</f>
        <v>Coal Skink</v>
      </c>
      <c r="F810" t="str">
        <f>_xlfn.XLOOKUP(Table9[[#This Row],[scientific_name]],Table10[scientific_name],Table10[conservation_status])</f>
        <v>No Intervention</v>
      </c>
      <c r="G810" t="b">
        <f>_xlfn.XLOOKUP(Table9[[#This Row],[scientific_name]],Table10[scientific_name],Table10[is_protected])</f>
        <v>0</v>
      </c>
      <c r="H810" t="b">
        <f>_xlfn.XLOOKUP(Table9[[#This Row],[scientific_name]],Table10[scientific_name],Table10[is_sheep])</f>
        <v>0</v>
      </c>
      <c r="N810" t="s">
        <v>6122</v>
      </c>
      <c r="O810" t="s">
        <v>1106</v>
      </c>
      <c r="P810" t="s">
        <v>6350</v>
      </c>
      <c r="Q810" t="s">
        <v>11066</v>
      </c>
      <c r="R810" t="b">
        <v>0</v>
      </c>
      <c r="S810" t="b">
        <v>0</v>
      </c>
    </row>
    <row r="811" spans="1:19">
      <c r="A811" t="s">
        <v>331</v>
      </c>
      <c r="B811" t="s">
        <v>4</v>
      </c>
      <c r="C811">
        <v>63</v>
      </c>
      <c r="D811" t="str">
        <f>_xlfn.XLOOKUP(Table9[[#This Row],[scientific_name]],Table10[scientific_name],Table10[category])</f>
        <v>Mammal</v>
      </c>
      <c r="E811" t="str">
        <f>_xlfn.XLOOKUP(Table9[[#This Row],[scientific_name]],Table10[scientific_name],Table10[common_names])</f>
        <v>Striped Skunk</v>
      </c>
      <c r="F811" t="str">
        <f>_xlfn.XLOOKUP(Table9[[#This Row],[scientific_name]],Table10[scientific_name],Table10[conservation_status])</f>
        <v>No Intervention</v>
      </c>
      <c r="G811" t="b">
        <f>_xlfn.XLOOKUP(Table9[[#This Row],[scientific_name]],Table10[scientific_name],Table10[is_protected])</f>
        <v>0</v>
      </c>
      <c r="H811" t="b">
        <f>_xlfn.XLOOKUP(Table9[[#This Row],[scientific_name]],Table10[scientific_name],Table10[is_sheep])</f>
        <v>0</v>
      </c>
      <c r="N811" t="s">
        <v>6122</v>
      </c>
      <c r="O811" t="s">
        <v>4689</v>
      </c>
      <c r="P811" t="s">
        <v>6351</v>
      </c>
      <c r="Q811" t="s">
        <v>11066</v>
      </c>
      <c r="R811" t="b">
        <v>0</v>
      </c>
      <c r="S811" t="b">
        <v>0</v>
      </c>
    </row>
    <row r="812" spans="1:19">
      <c r="A812" t="s">
        <v>768</v>
      </c>
      <c r="B812" t="s">
        <v>9</v>
      </c>
      <c r="C812">
        <v>92</v>
      </c>
      <c r="D812" t="str">
        <f>_xlfn.XLOOKUP(Table9[[#This Row],[scientific_name]],Table10[scientific_name],Table10[category])</f>
        <v>Vascular Plant</v>
      </c>
      <c r="E812" t="str">
        <f>_xlfn.XLOOKUP(Table9[[#This Row],[scientific_name]],Table10[scientific_name],Table10[common_names])</f>
        <v>Orcutt Brome, Orcutt's Brome</v>
      </c>
      <c r="F812" t="str">
        <f>_xlfn.XLOOKUP(Table9[[#This Row],[scientific_name]],Table10[scientific_name],Table10[conservation_status])</f>
        <v>No Intervention</v>
      </c>
      <c r="G812" t="b">
        <f>_xlfn.XLOOKUP(Table9[[#This Row],[scientific_name]],Table10[scientific_name],Table10[is_protected])</f>
        <v>0</v>
      </c>
      <c r="H812" t="b">
        <f>_xlfn.XLOOKUP(Table9[[#This Row],[scientific_name]],Table10[scientific_name],Table10[is_sheep])</f>
        <v>0</v>
      </c>
      <c r="N812" t="s">
        <v>6122</v>
      </c>
      <c r="O812" t="s">
        <v>441</v>
      </c>
      <c r="P812" t="s">
        <v>6352</v>
      </c>
      <c r="Q812" t="s">
        <v>11066</v>
      </c>
      <c r="R812" t="b">
        <v>0</v>
      </c>
      <c r="S812" t="b">
        <v>0</v>
      </c>
    </row>
    <row r="813" spans="1:19">
      <c r="A813" t="s">
        <v>769</v>
      </c>
      <c r="B813" t="s">
        <v>13</v>
      </c>
      <c r="C813">
        <v>259</v>
      </c>
      <c r="D813" t="str">
        <f>_xlfn.XLOOKUP(Table9[[#This Row],[scientific_name]],Table10[scientific_name],Table10[category])</f>
        <v>Vascular Plant</v>
      </c>
      <c r="E813" t="str">
        <f>_xlfn.XLOOKUP(Table9[[#This Row],[scientific_name]],Table10[scientific_name],Table10[common_names])</f>
        <v>White Hawkweed, Whiteflower Hawkweed</v>
      </c>
      <c r="F813" t="str">
        <f>_xlfn.XLOOKUP(Table9[[#This Row],[scientific_name]],Table10[scientific_name],Table10[conservation_status])</f>
        <v>No Intervention</v>
      </c>
      <c r="G813" t="b">
        <f>_xlfn.XLOOKUP(Table9[[#This Row],[scientific_name]],Table10[scientific_name],Table10[is_protected])</f>
        <v>0</v>
      </c>
      <c r="H813" t="b">
        <f>_xlfn.XLOOKUP(Table9[[#This Row],[scientific_name]],Table10[scientific_name],Table10[is_sheep])</f>
        <v>0</v>
      </c>
      <c r="N813" t="s">
        <v>6122</v>
      </c>
      <c r="O813" t="s">
        <v>3302</v>
      </c>
      <c r="P813" t="s">
        <v>6353</v>
      </c>
      <c r="Q813" t="s">
        <v>11066</v>
      </c>
      <c r="R813" t="b">
        <v>0</v>
      </c>
      <c r="S813" t="b">
        <v>0</v>
      </c>
    </row>
    <row r="814" spans="1:19">
      <c r="A814" t="s">
        <v>770</v>
      </c>
      <c r="B814" t="s">
        <v>4</v>
      </c>
      <c r="C814">
        <v>131</v>
      </c>
      <c r="D814" t="str">
        <f>_xlfn.XLOOKUP(Table9[[#This Row],[scientific_name]],Table10[scientific_name],Table10[category])</f>
        <v>Fish</v>
      </c>
      <c r="E814" t="str">
        <f>_xlfn.XLOOKUP(Table9[[#This Row],[scientific_name]],Table10[scientific_name],Table10[common_names])</f>
        <v>Saffron Shiner</v>
      </c>
      <c r="F814" t="str">
        <f>_xlfn.XLOOKUP(Table9[[#This Row],[scientific_name]],Table10[scientific_name],Table10[conservation_status])</f>
        <v>No Intervention</v>
      </c>
      <c r="G814" t="b">
        <f>_xlfn.XLOOKUP(Table9[[#This Row],[scientific_name]],Table10[scientific_name],Table10[is_protected])</f>
        <v>0</v>
      </c>
      <c r="H814" t="b">
        <f>_xlfn.XLOOKUP(Table9[[#This Row],[scientific_name]],Table10[scientific_name],Table10[is_sheep])</f>
        <v>0</v>
      </c>
      <c r="N814" t="s">
        <v>6122</v>
      </c>
      <c r="O814" t="s">
        <v>4803</v>
      </c>
      <c r="P814" t="s">
        <v>6354</v>
      </c>
      <c r="Q814" t="s">
        <v>11066</v>
      </c>
      <c r="R814" t="b">
        <v>0</v>
      </c>
      <c r="S814" t="b">
        <v>0</v>
      </c>
    </row>
    <row r="815" spans="1:19">
      <c r="A815" t="s">
        <v>771</v>
      </c>
      <c r="B815" t="s">
        <v>9</v>
      </c>
      <c r="C815">
        <v>126</v>
      </c>
      <c r="D815" t="str">
        <f>_xlfn.XLOOKUP(Table9[[#This Row],[scientific_name]],Table10[scientific_name],Table10[category])</f>
        <v>Vascular Plant</v>
      </c>
      <c r="E815" t="str">
        <f>_xlfn.XLOOKUP(Table9[[#This Row],[scientific_name]],Table10[scientific_name],Table10[common_names])</f>
        <v>Swamp Lousewort</v>
      </c>
      <c r="F815" t="str">
        <f>_xlfn.XLOOKUP(Table9[[#This Row],[scientific_name]],Table10[scientific_name],Table10[conservation_status])</f>
        <v>No Intervention</v>
      </c>
      <c r="G815" t="b">
        <f>_xlfn.XLOOKUP(Table9[[#This Row],[scientific_name]],Table10[scientific_name],Table10[is_protected])</f>
        <v>0</v>
      </c>
      <c r="H815" t="b">
        <f>_xlfn.XLOOKUP(Table9[[#This Row],[scientific_name]],Table10[scientific_name],Table10[is_sheep])</f>
        <v>0</v>
      </c>
      <c r="N815" t="s">
        <v>6122</v>
      </c>
      <c r="O815" t="s">
        <v>3888</v>
      </c>
      <c r="P815" t="s">
        <v>6355</v>
      </c>
      <c r="Q815" t="s">
        <v>11066</v>
      </c>
      <c r="R815" t="b">
        <v>0</v>
      </c>
      <c r="S815" t="b">
        <v>0</v>
      </c>
    </row>
    <row r="816" spans="1:19">
      <c r="A816" t="s">
        <v>772</v>
      </c>
      <c r="B816" t="s">
        <v>4</v>
      </c>
      <c r="C816">
        <v>82</v>
      </c>
      <c r="D816" t="str">
        <f>_xlfn.XLOOKUP(Table9[[#This Row],[scientific_name]],Table10[scientific_name],Table10[category])</f>
        <v>Vascular Plant</v>
      </c>
      <c r="E816" t="str">
        <f>_xlfn.XLOOKUP(Table9[[#This Row],[scientific_name]],Table10[scientific_name],Table10[common_names])</f>
        <v>Hollyfern, Northern Hollyfern</v>
      </c>
      <c r="F816" t="str">
        <f>_xlfn.XLOOKUP(Table9[[#This Row],[scientific_name]],Table10[scientific_name],Table10[conservation_status])</f>
        <v>No Intervention</v>
      </c>
      <c r="G816" t="b">
        <f>_xlfn.XLOOKUP(Table9[[#This Row],[scientific_name]],Table10[scientific_name],Table10[is_protected])</f>
        <v>0</v>
      </c>
      <c r="H816" t="b">
        <f>_xlfn.XLOOKUP(Table9[[#This Row],[scientific_name]],Table10[scientific_name],Table10[is_sheep])</f>
        <v>0</v>
      </c>
      <c r="N816" t="s">
        <v>6122</v>
      </c>
      <c r="O816" t="s">
        <v>729</v>
      </c>
      <c r="P816" t="s">
        <v>6355</v>
      </c>
      <c r="Q816" t="s">
        <v>11066</v>
      </c>
      <c r="R816" t="b">
        <v>0</v>
      </c>
      <c r="S816" t="b">
        <v>0</v>
      </c>
    </row>
    <row r="817" spans="1:19">
      <c r="A817" t="s">
        <v>773</v>
      </c>
      <c r="B817" t="s">
        <v>13</v>
      </c>
      <c r="C817">
        <v>248</v>
      </c>
      <c r="D817" t="str">
        <f>_xlfn.XLOOKUP(Table9[[#This Row],[scientific_name]],Table10[scientific_name],Table10[category])</f>
        <v>Vascular Plant</v>
      </c>
      <c r="E817" t="str">
        <f>_xlfn.XLOOKUP(Table9[[#This Row],[scientific_name]],Table10[scientific_name],Table10[common_names])</f>
        <v>Smallleaf Angelica, Small-Leaf Angelica</v>
      </c>
      <c r="F817" t="str">
        <f>_xlfn.XLOOKUP(Table9[[#This Row],[scientific_name]],Table10[scientific_name],Table10[conservation_status])</f>
        <v>No Intervention</v>
      </c>
      <c r="G817" t="b">
        <f>_xlfn.XLOOKUP(Table9[[#This Row],[scientific_name]],Table10[scientific_name],Table10[is_protected])</f>
        <v>0</v>
      </c>
      <c r="H817" t="b">
        <f>_xlfn.XLOOKUP(Table9[[#This Row],[scientific_name]],Table10[scientific_name],Table10[is_sheep])</f>
        <v>0</v>
      </c>
      <c r="N817" t="s">
        <v>6122</v>
      </c>
      <c r="O817" t="s">
        <v>487</v>
      </c>
      <c r="P817" t="s">
        <v>6356</v>
      </c>
      <c r="Q817" t="s">
        <v>11066</v>
      </c>
      <c r="R817" t="b">
        <v>0</v>
      </c>
      <c r="S817" t="b">
        <v>0</v>
      </c>
    </row>
    <row r="818" spans="1:19">
      <c r="A818" t="s">
        <v>774</v>
      </c>
      <c r="B818" t="s">
        <v>9</v>
      </c>
      <c r="C818">
        <v>115</v>
      </c>
      <c r="D818" t="str">
        <f>_xlfn.XLOOKUP(Table9[[#This Row],[scientific_name]],Table10[scientific_name],Table10[category])</f>
        <v>Bird</v>
      </c>
      <c r="E818" t="str">
        <f>_xlfn.XLOOKUP(Table9[[#This Row],[scientific_name]],Table10[scientific_name],Table10[common_names])</f>
        <v>Brant</v>
      </c>
      <c r="F818" t="str">
        <f>_xlfn.XLOOKUP(Table9[[#This Row],[scientific_name]],Table10[scientific_name],Table10[conservation_status])</f>
        <v>No Intervention</v>
      </c>
      <c r="G818" t="b">
        <f>_xlfn.XLOOKUP(Table9[[#This Row],[scientific_name]],Table10[scientific_name],Table10[is_protected])</f>
        <v>0</v>
      </c>
      <c r="H818" t="b">
        <f>_xlfn.XLOOKUP(Table9[[#This Row],[scientific_name]],Table10[scientific_name],Table10[is_sheep])</f>
        <v>0</v>
      </c>
      <c r="N818" t="s">
        <v>6122</v>
      </c>
      <c r="O818" t="s">
        <v>5339</v>
      </c>
      <c r="P818" t="s">
        <v>6357</v>
      </c>
      <c r="Q818" t="s">
        <v>11066</v>
      </c>
      <c r="R818" t="b">
        <v>0</v>
      </c>
      <c r="S818" t="b">
        <v>0</v>
      </c>
    </row>
    <row r="819" spans="1:19">
      <c r="A819" t="s">
        <v>775</v>
      </c>
      <c r="B819" t="s">
        <v>4</v>
      </c>
      <c r="C819">
        <v>60</v>
      </c>
      <c r="D819" t="str">
        <f>_xlfn.XLOOKUP(Table9[[#This Row],[scientific_name]],Table10[scientific_name],Table10[category])</f>
        <v>Vascular Plant</v>
      </c>
      <c r="E819" t="str">
        <f>_xlfn.XLOOKUP(Table9[[#This Row],[scientific_name]],Table10[scientific_name],Table10[common_names])</f>
        <v>Pale Alyssum, Pale Madwort, Yellow Alyssum</v>
      </c>
      <c r="F819" t="str">
        <f>_xlfn.XLOOKUP(Table9[[#This Row],[scientific_name]],Table10[scientific_name],Table10[conservation_status])</f>
        <v>No Intervention</v>
      </c>
      <c r="G819" t="b">
        <f>_xlfn.XLOOKUP(Table9[[#This Row],[scientific_name]],Table10[scientific_name],Table10[is_protected])</f>
        <v>0</v>
      </c>
      <c r="H819" t="b">
        <f>_xlfn.XLOOKUP(Table9[[#This Row],[scientific_name]],Table10[scientific_name],Table10[is_sheep])</f>
        <v>0</v>
      </c>
      <c r="N819" t="s">
        <v>6122</v>
      </c>
      <c r="O819" t="s">
        <v>3547</v>
      </c>
      <c r="P819" t="s">
        <v>6358</v>
      </c>
      <c r="Q819" t="s">
        <v>11066</v>
      </c>
      <c r="R819" t="b">
        <v>0</v>
      </c>
      <c r="S819" t="b">
        <v>0</v>
      </c>
    </row>
    <row r="820" spans="1:19">
      <c r="A820" t="s">
        <v>776</v>
      </c>
      <c r="B820" t="s">
        <v>13</v>
      </c>
      <c r="C820">
        <v>263</v>
      </c>
      <c r="D820" t="str">
        <f>_xlfn.XLOOKUP(Table9[[#This Row],[scientific_name]],Table10[scientific_name],Table10[category])</f>
        <v>Vascular Plant</v>
      </c>
      <c r="E820" t="str">
        <f>_xlfn.XLOOKUP(Table9[[#This Row],[scientific_name]],Table10[scientific_name],Table10[common_names])</f>
        <v>Mint</v>
      </c>
      <c r="F820" t="str">
        <f>_xlfn.XLOOKUP(Table9[[#This Row],[scientific_name]],Table10[scientific_name],Table10[conservation_status])</f>
        <v>No Intervention</v>
      </c>
      <c r="G820" t="b">
        <f>_xlfn.XLOOKUP(Table9[[#This Row],[scientific_name]],Table10[scientific_name],Table10[is_protected])</f>
        <v>0</v>
      </c>
      <c r="H820" t="b">
        <f>_xlfn.XLOOKUP(Table9[[#This Row],[scientific_name]],Table10[scientific_name],Table10[is_sheep])</f>
        <v>0</v>
      </c>
      <c r="N820" t="s">
        <v>6122</v>
      </c>
      <c r="O820" t="s">
        <v>4937</v>
      </c>
      <c r="P820" t="s">
        <v>6359</v>
      </c>
      <c r="Q820" t="s">
        <v>11066</v>
      </c>
      <c r="R820" t="b">
        <v>0</v>
      </c>
      <c r="S820" t="b">
        <v>0</v>
      </c>
    </row>
    <row r="821" spans="1:19">
      <c r="A821" t="s">
        <v>777</v>
      </c>
      <c r="B821" t="s">
        <v>9</v>
      </c>
      <c r="C821">
        <v>127</v>
      </c>
      <c r="D821" t="str">
        <f>_xlfn.XLOOKUP(Table9[[#This Row],[scientific_name]],Table10[scientific_name],Table10[category])</f>
        <v>Vascular Plant</v>
      </c>
      <c r="E821" t="str">
        <f>_xlfn.XLOOKUP(Table9[[#This Row],[scientific_name]],Table10[scientific_name],Table10[common_names])</f>
        <v>Hairy Clematis</v>
      </c>
      <c r="F821" t="str">
        <f>_xlfn.XLOOKUP(Table9[[#This Row],[scientific_name]],Table10[scientific_name],Table10[conservation_status])</f>
        <v>No Intervention</v>
      </c>
      <c r="G821" t="b">
        <f>_xlfn.XLOOKUP(Table9[[#This Row],[scientific_name]],Table10[scientific_name],Table10[is_protected])</f>
        <v>0</v>
      </c>
      <c r="H821" t="b">
        <f>_xlfn.XLOOKUP(Table9[[#This Row],[scientific_name]],Table10[scientific_name],Table10[is_sheep])</f>
        <v>0</v>
      </c>
      <c r="N821" t="s">
        <v>6122</v>
      </c>
      <c r="O821" t="s">
        <v>257</v>
      </c>
      <c r="P821" t="s">
        <v>6360</v>
      </c>
      <c r="Q821" t="s">
        <v>11066</v>
      </c>
      <c r="R821" t="b">
        <v>0</v>
      </c>
      <c r="S821" t="b">
        <v>0</v>
      </c>
    </row>
    <row r="822" spans="1:19">
      <c r="A822" t="s">
        <v>778</v>
      </c>
      <c r="B822" t="s">
        <v>13</v>
      </c>
      <c r="C822">
        <v>249</v>
      </c>
      <c r="D822" t="str">
        <f>_xlfn.XLOOKUP(Table9[[#This Row],[scientific_name]],Table10[scientific_name],Table10[category])</f>
        <v>Reptile</v>
      </c>
      <c r="E822" t="str">
        <f>_xlfn.XLOOKUP(Table9[[#This Row],[scientific_name]],Table10[scientific_name],Table10[common_names])</f>
        <v>Common Snapping Turtle</v>
      </c>
      <c r="F822" t="str">
        <f>_xlfn.XLOOKUP(Table9[[#This Row],[scientific_name]],Table10[scientific_name],Table10[conservation_status])</f>
        <v>No Intervention</v>
      </c>
      <c r="G822" t="b">
        <f>_xlfn.XLOOKUP(Table9[[#This Row],[scientific_name]],Table10[scientific_name],Table10[is_protected])</f>
        <v>0</v>
      </c>
      <c r="H822" t="b">
        <f>_xlfn.XLOOKUP(Table9[[#This Row],[scientific_name]],Table10[scientific_name],Table10[is_sheep])</f>
        <v>0</v>
      </c>
      <c r="N822" t="s">
        <v>6122</v>
      </c>
      <c r="O822" t="s">
        <v>4111</v>
      </c>
      <c r="P822" t="s">
        <v>6361</v>
      </c>
      <c r="Q822" t="s">
        <v>11066</v>
      </c>
      <c r="R822" t="b">
        <v>0</v>
      </c>
      <c r="S822" t="b">
        <v>0</v>
      </c>
    </row>
    <row r="823" spans="1:19">
      <c r="A823" t="s">
        <v>779</v>
      </c>
      <c r="B823" t="s">
        <v>4</v>
      </c>
      <c r="C823">
        <v>76</v>
      </c>
      <c r="D823" t="str">
        <f>_xlfn.XLOOKUP(Table9[[#This Row],[scientific_name]],Table10[scientific_name],Table10[category])</f>
        <v>Nonvascular Plant</v>
      </c>
      <c r="E823" t="str">
        <f>_xlfn.XLOOKUP(Table9[[#This Row],[scientific_name]],Table10[scientific_name],Table10[common_names])</f>
        <v>Oncophorus Moss</v>
      </c>
      <c r="F823" t="str">
        <f>_xlfn.XLOOKUP(Table9[[#This Row],[scientific_name]],Table10[scientific_name],Table10[conservation_status])</f>
        <v>No Intervention</v>
      </c>
      <c r="G823" t="b">
        <f>_xlfn.XLOOKUP(Table9[[#This Row],[scientific_name]],Table10[scientific_name],Table10[is_protected])</f>
        <v>0</v>
      </c>
      <c r="H823" t="b">
        <f>_xlfn.XLOOKUP(Table9[[#This Row],[scientific_name]],Table10[scientific_name],Table10[is_sheep])</f>
        <v>0</v>
      </c>
      <c r="N823" t="s">
        <v>6122</v>
      </c>
      <c r="O823" t="s">
        <v>1582</v>
      </c>
      <c r="P823" t="s">
        <v>6362</v>
      </c>
      <c r="Q823" t="s">
        <v>11066</v>
      </c>
      <c r="R823" t="b">
        <v>0</v>
      </c>
      <c r="S823" t="b">
        <v>0</v>
      </c>
    </row>
    <row r="824" spans="1:19">
      <c r="A824" t="s">
        <v>780</v>
      </c>
      <c r="B824" t="s">
        <v>7</v>
      </c>
      <c r="C824">
        <v>194</v>
      </c>
      <c r="D824" t="str">
        <f>_xlfn.XLOOKUP(Table9[[#This Row],[scientific_name]],Table10[scientific_name],Table10[category])</f>
        <v>Vascular Plant</v>
      </c>
      <c r="E824" t="str">
        <f>_xlfn.XLOOKUP(Table9[[#This Row],[scientific_name]],Table10[scientific_name],Table10[common_names])</f>
        <v>Common Chickweed, Common Mouse-Ear Chickweed, Mouse-Ear Chickweed</v>
      </c>
      <c r="F824" t="str">
        <f>_xlfn.XLOOKUP(Table9[[#This Row],[scientific_name]],Table10[scientific_name],Table10[conservation_status])</f>
        <v>No Intervention</v>
      </c>
      <c r="G824" t="b">
        <f>_xlfn.XLOOKUP(Table9[[#This Row],[scientific_name]],Table10[scientific_name],Table10[is_protected])</f>
        <v>0</v>
      </c>
      <c r="H824" t="b">
        <f>_xlfn.XLOOKUP(Table9[[#This Row],[scientific_name]],Table10[scientific_name],Table10[is_sheep])</f>
        <v>0</v>
      </c>
      <c r="N824" t="s">
        <v>6122</v>
      </c>
      <c r="O824" t="s">
        <v>1521</v>
      </c>
      <c r="P824" t="s">
        <v>6363</v>
      </c>
      <c r="Q824" t="s">
        <v>11066</v>
      </c>
      <c r="R824" t="b">
        <v>0</v>
      </c>
      <c r="S824" t="b">
        <v>0</v>
      </c>
    </row>
    <row r="825" spans="1:19">
      <c r="A825" t="s">
        <v>733</v>
      </c>
      <c r="B825" t="s">
        <v>4</v>
      </c>
      <c r="C825">
        <v>48</v>
      </c>
      <c r="D825" t="str">
        <f>_xlfn.XLOOKUP(Table9[[#This Row],[scientific_name]],Table10[scientific_name],Table10[category])</f>
        <v>Vascular Plant</v>
      </c>
      <c r="E825" t="str">
        <f>_xlfn.XLOOKUP(Table9[[#This Row],[scientific_name]],Table10[scientific_name],Table10[common_names])</f>
        <v>Leavenworth Sedge</v>
      </c>
      <c r="F825" t="str">
        <f>_xlfn.XLOOKUP(Table9[[#This Row],[scientific_name]],Table10[scientific_name],Table10[conservation_status])</f>
        <v>No Intervention</v>
      </c>
      <c r="G825" t="b">
        <f>_xlfn.XLOOKUP(Table9[[#This Row],[scientific_name]],Table10[scientific_name],Table10[is_protected])</f>
        <v>0</v>
      </c>
      <c r="H825" t="b">
        <f>_xlfn.XLOOKUP(Table9[[#This Row],[scientific_name]],Table10[scientific_name],Table10[is_sheep])</f>
        <v>0</v>
      </c>
      <c r="N825" t="s">
        <v>6122</v>
      </c>
      <c r="O825" t="s">
        <v>245</v>
      </c>
      <c r="P825" t="s">
        <v>6364</v>
      </c>
      <c r="Q825" t="s">
        <v>11066</v>
      </c>
      <c r="R825" t="b">
        <v>0</v>
      </c>
      <c r="S825" t="b">
        <v>0</v>
      </c>
    </row>
    <row r="826" spans="1:19">
      <c r="A826" t="s">
        <v>781</v>
      </c>
      <c r="B826" t="s">
        <v>9</v>
      </c>
      <c r="C826">
        <v>71</v>
      </c>
      <c r="D826" t="str">
        <f>_xlfn.XLOOKUP(Table9[[#This Row],[scientific_name]],Table10[scientific_name],Table10[category])</f>
        <v>Vascular Plant</v>
      </c>
      <c r="E826" t="str">
        <f>_xlfn.XLOOKUP(Table9[[#This Row],[scientific_name]],Table10[scientific_name],Table10[common_names])</f>
        <v>California Goldenpoppy, California Poppy</v>
      </c>
      <c r="F826" t="str">
        <f>_xlfn.XLOOKUP(Table9[[#This Row],[scientific_name]],Table10[scientific_name],Table10[conservation_status])</f>
        <v>No Intervention</v>
      </c>
      <c r="G826" t="b">
        <f>_xlfn.XLOOKUP(Table9[[#This Row],[scientific_name]],Table10[scientific_name],Table10[is_protected])</f>
        <v>0</v>
      </c>
      <c r="H826" t="b">
        <f>_xlfn.XLOOKUP(Table9[[#This Row],[scientific_name]],Table10[scientific_name],Table10[is_sheep])</f>
        <v>0</v>
      </c>
      <c r="N826" t="s">
        <v>6122</v>
      </c>
      <c r="O826" t="s">
        <v>2030</v>
      </c>
      <c r="P826" t="s">
        <v>6365</v>
      </c>
      <c r="Q826" t="s">
        <v>11066</v>
      </c>
      <c r="R826" t="b">
        <v>0</v>
      </c>
      <c r="S826" t="b">
        <v>0</v>
      </c>
    </row>
    <row r="827" spans="1:19">
      <c r="A827" t="s">
        <v>782</v>
      </c>
      <c r="B827" t="s">
        <v>7</v>
      </c>
      <c r="C827">
        <v>143</v>
      </c>
      <c r="D827" t="str">
        <f>_xlfn.XLOOKUP(Table9[[#This Row],[scientific_name]],Table10[scientific_name],Table10[category])</f>
        <v>Vascular Plant</v>
      </c>
      <c r="E827" t="str">
        <f>_xlfn.XLOOKUP(Table9[[#This Row],[scientific_name]],Table10[scientific_name],Table10[common_names])</f>
        <v>Wild Chive, Wild Chives</v>
      </c>
      <c r="F827" t="str">
        <f>_xlfn.XLOOKUP(Table9[[#This Row],[scientific_name]],Table10[scientific_name],Table10[conservation_status])</f>
        <v>No Intervention</v>
      </c>
      <c r="G827" t="b">
        <f>_xlfn.XLOOKUP(Table9[[#This Row],[scientific_name]],Table10[scientific_name],Table10[is_protected])</f>
        <v>0</v>
      </c>
      <c r="H827" t="b">
        <f>_xlfn.XLOOKUP(Table9[[#This Row],[scientific_name]],Table10[scientific_name],Table10[is_sheep])</f>
        <v>0</v>
      </c>
      <c r="N827" t="s">
        <v>6122</v>
      </c>
      <c r="O827" t="s">
        <v>1906</v>
      </c>
      <c r="P827" t="s">
        <v>6366</v>
      </c>
      <c r="Q827" t="s">
        <v>11066</v>
      </c>
      <c r="R827" t="b">
        <v>0</v>
      </c>
      <c r="S827" t="b">
        <v>0</v>
      </c>
    </row>
    <row r="828" spans="1:19">
      <c r="A828" t="s">
        <v>783</v>
      </c>
      <c r="B828" t="s">
        <v>13</v>
      </c>
      <c r="C828">
        <v>253</v>
      </c>
      <c r="D828" t="str">
        <f>_xlfn.XLOOKUP(Table9[[#This Row],[scientific_name]],Table10[scientific_name],Table10[category])</f>
        <v>Vascular Plant</v>
      </c>
      <c r="E828" t="str">
        <f>_xlfn.XLOOKUP(Table9[[#This Row],[scientific_name]],Table10[scientific_name],Table10[common_names])</f>
        <v>Glaucus Willowherb, Smooth Willowweed</v>
      </c>
      <c r="F828" t="str">
        <f>_xlfn.XLOOKUP(Table9[[#This Row],[scientific_name]],Table10[scientific_name],Table10[conservation_status])</f>
        <v>No Intervention</v>
      </c>
      <c r="G828" t="b">
        <f>_xlfn.XLOOKUP(Table9[[#This Row],[scientific_name]],Table10[scientific_name],Table10[is_protected])</f>
        <v>0</v>
      </c>
      <c r="H828" t="b">
        <f>_xlfn.XLOOKUP(Table9[[#This Row],[scientific_name]],Table10[scientific_name],Table10[is_sheep])</f>
        <v>0</v>
      </c>
      <c r="N828" t="s">
        <v>6122</v>
      </c>
      <c r="O828" t="s">
        <v>2599</v>
      </c>
      <c r="P828" t="s">
        <v>6367</v>
      </c>
      <c r="Q828" t="s">
        <v>11066</v>
      </c>
      <c r="R828" t="b">
        <v>0</v>
      </c>
      <c r="S828" t="b">
        <v>0</v>
      </c>
    </row>
    <row r="829" spans="1:19">
      <c r="A829" t="s">
        <v>784</v>
      </c>
      <c r="B829" t="s">
        <v>13</v>
      </c>
      <c r="C829">
        <v>251</v>
      </c>
      <c r="D829" t="str">
        <f>_xlfn.XLOOKUP(Table9[[#This Row],[scientific_name]],Table10[scientific_name],Table10[category])</f>
        <v>Vascular Plant</v>
      </c>
      <c r="E829" t="str">
        <f>_xlfn.XLOOKUP(Table9[[#This Row],[scientific_name]],Table10[scientific_name],Table10[common_names])</f>
        <v>Many-Flowered Umbrella-Sedge, Umbrella-Sedge</v>
      </c>
      <c r="F829" t="str">
        <f>_xlfn.XLOOKUP(Table9[[#This Row],[scientific_name]],Table10[scientific_name],Table10[conservation_status])</f>
        <v>No Intervention</v>
      </c>
      <c r="G829" t="b">
        <f>_xlfn.XLOOKUP(Table9[[#This Row],[scientific_name]],Table10[scientific_name],Table10[is_protected])</f>
        <v>0</v>
      </c>
      <c r="H829" t="b">
        <f>_xlfn.XLOOKUP(Table9[[#This Row],[scientific_name]],Table10[scientific_name],Table10[is_sheep])</f>
        <v>0</v>
      </c>
      <c r="N829" t="s">
        <v>6122</v>
      </c>
      <c r="O829" t="s">
        <v>4896</v>
      </c>
      <c r="P829" t="s">
        <v>6368</v>
      </c>
      <c r="Q829" t="s">
        <v>11066</v>
      </c>
      <c r="R829" t="b">
        <v>0</v>
      </c>
      <c r="S829" t="b">
        <v>0</v>
      </c>
    </row>
    <row r="830" spans="1:19">
      <c r="A830" t="s">
        <v>785</v>
      </c>
      <c r="B830" t="s">
        <v>9</v>
      </c>
      <c r="C830">
        <v>112</v>
      </c>
      <c r="D830" t="str">
        <f>_xlfn.XLOOKUP(Table9[[#This Row],[scientific_name]],Table10[scientific_name],Table10[category])</f>
        <v>Vascular Plant</v>
      </c>
      <c r="E830" t="str">
        <f>_xlfn.XLOOKUP(Table9[[#This Row],[scientific_name]],Table10[scientific_name],Table10[common_names])</f>
        <v>Coast Douglas-Fir, Douglas-Fir</v>
      </c>
      <c r="F830" t="str">
        <f>_xlfn.XLOOKUP(Table9[[#This Row],[scientific_name]],Table10[scientific_name],Table10[conservation_status])</f>
        <v>No Intervention</v>
      </c>
      <c r="G830" t="b">
        <f>_xlfn.XLOOKUP(Table9[[#This Row],[scientific_name]],Table10[scientific_name],Table10[is_protected])</f>
        <v>0</v>
      </c>
      <c r="H830" t="b">
        <f>_xlfn.XLOOKUP(Table9[[#This Row],[scientific_name]],Table10[scientific_name],Table10[is_sheep])</f>
        <v>0</v>
      </c>
      <c r="N830" t="s">
        <v>6122</v>
      </c>
      <c r="O830" t="s">
        <v>1636</v>
      </c>
      <c r="P830" t="s">
        <v>6369</v>
      </c>
      <c r="Q830" t="s">
        <v>11066</v>
      </c>
      <c r="R830" t="b">
        <v>0</v>
      </c>
      <c r="S830" t="b">
        <v>0</v>
      </c>
    </row>
    <row r="831" spans="1:19">
      <c r="A831" t="s">
        <v>786</v>
      </c>
      <c r="B831" t="s">
        <v>4</v>
      </c>
      <c r="C831">
        <v>59</v>
      </c>
      <c r="D831" t="str">
        <f>_xlfn.XLOOKUP(Table9[[#This Row],[scientific_name]],Table10[scientific_name],Table10[category])</f>
        <v>Vascular Plant</v>
      </c>
      <c r="E831" t="str">
        <f>_xlfn.XLOOKUP(Table9[[#This Row],[scientific_name]],Table10[scientific_name],Table10[common_names])</f>
        <v>Hairy Goldenrod, Yellow Hairy Goldenrod</v>
      </c>
      <c r="F831" t="str">
        <f>_xlfn.XLOOKUP(Table9[[#This Row],[scientific_name]],Table10[scientific_name],Table10[conservation_status])</f>
        <v>No Intervention</v>
      </c>
      <c r="G831" t="b">
        <f>_xlfn.XLOOKUP(Table9[[#This Row],[scientific_name]],Table10[scientific_name],Table10[is_protected])</f>
        <v>0</v>
      </c>
      <c r="H831" t="b">
        <f>_xlfn.XLOOKUP(Table9[[#This Row],[scientific_name]],Table10[scientific_name],Table10[is_sheep])</f>
        <v>0</v>
      </c>
      <c r="N831" t="s">
        <v>6122</v>
      </c>
      <c r="O831" t="s">
        <v>5124</v>
      </c>
      <c r="P831" t="s">
        <v>6370</v>
      </c>
      <c r="Q831" t="s">
        <v>11066</v>
      </c>
      <c r="R831" t="b">
        <v>0</v>
      </c>
      <c r="S831" t="b">
        <v>0</v>
      </c>
    </row>
    <row r="832" spans="1:19">
      <c r="A832" t="s">
        <v>787</v>
      </c>
      <c r="B832" t="s">
        <v>9</v>
      </c>
      <c r="C832">
        <v>72</v>
      </c>
      <c r="D832" t="str">
        <f>_xlfn.XLOOKUP(Table9[[#This Row],[scientific_name]],Table10[scientific_name],Table10[category])</f>
        <v>Reptile</v>
      </c>
      <c r="E832" t="str">
        <f>_xlfn.XLOOKUP(Table9[[#This Row],[scientific_name]],Table10[scientific_name],Table10[common_names])</f>
        <v>San Diego (Southern) Alligator Lizard</v>
      </c>
      <c r="F832" t="str">
        <f>_xlfn.XLOOKUP(Table9[[#This Row],[scientific_name]],Table10[scientific_name],Table10[conservation_status])</f>
        <v>No Intervention</v>
      </c>
      <c r="G832" t="b">
        <f>_xlfn.XLOOKUP(Table9[[#This Row],[scientific_name]],Table10[scientific_name],Table10[is_protected])</f>
        <v>0</v>
      </c>
      <c r="H832" t="b">
        <f>_xlfn.XLOOKUP(Table9[[#This Row],[scientific_name]],Table10[scientific_name],Table10[is_sheep])</f>
        <v>0</v>
      </c>
      <c r="N832" t="s">
        <v>6122</v>
      </c>
      <c r="O832" t="s">
        <v>5248</v>
      </c>
      <c r="P832" t="s">
        <v>6371</v>
      </c>
      <c r="Q832" t="s">
        <v>11066</v>
      </c>
      <c r="R832" t="b">
        <v>0</v>
      </c>
      <c r="S832" t="b">
        <v>0</v>
      </c>
    </row>
    <row r="833" spans="1:19">
      <c r="A833" t="s">
        <v>788</v>
      </c>
      <c r="B833" t="s">
        <v>7</v>
      </c>
      <c r="C833">
        <v>136</v>
      </c>
      <c r="D833" t="str">
        <f>_xlfn.XLOOKUP(Table9[[#This Row],[scientific_name]],Table10[scientific_name],Table10[category])</f>
        <v>Vascular Plant</v>
      </c>
      <c r="E833" t="str">
        <f>_xlfn.XLOOKUP(Table9[[#This Row],[scientific_name]],Table10[scientific_name],Table10[common_names])</f>
        <v>Spiney-Leaved Sonchus, Spiny-Leaf Sowthistle</v>
      </c>
      <c r="F833" t="str">
        <f>_xlfn.XLOOKUP(Table9[[#This Row],[scientific_name]],Table10[scientific_name],Table10[conservation_status])</f>
        <v>No Intervention</v>
      </c>
      <c r="G833" t="b">
        <f>_xlfn.XLOOKUP(Table9[[#This Row],[scientific_name]],Table10[scientific_name],Table10[is_protected])</f>
        <v>0</v>
      </c>
      <c r="H833" t="b">
        <f>_xlfn.XLOOKUP(Table9[[#This Row],[scientific_name]],Table10[scientific_name],Table10[is_sheep])</f>
        <v>0</v>
      </c>
      <c r="N833" t="s">
        <v>6122</v>
      </c>
      <c r="O833" t="s">
        <v>2060</v>
      </c>
      <c r="P833" t="s">
        <v>6372</v>
      </c>
      <c r="Q833" t="s">
        <v>11066</v>
      </c>
      <c r="R833" t="b">
        <v>0</v>
      </c>
      <c r="S833" t="b">
        <v>0</v>
      </c>
    </row>
    <row r="834" spans="1:19">
      <c r="A834" t="s">
        <v>789</v>
      </c>
      <c r="B834" t="s">
        <v>9</v>
      </c>
      <c r="C834">
        <v>94</v>
      </c>
      <c r="D834" t="str">
        <f>_xlfn.XLOOKUP(Table9[[#This Row],[scientific_name]],Table10[scientific_name],Table10[category])</f>
        <v>Vascular Plant</v>
      </c>
      <c r="E834" t="str">
        <f>_xlfn.XLOOKUP(Table9[[#This Row],[scientific_name]],Table10[scientific_name],Table10[common_names])</f>
        <v>Resurrection Fern</v>
      </c>
      <c r="F834" t="str">
        <f>_xlfn.XLOOKUP(Table9[[#This Row],[scientific_name]],Table10[scientific_name],Table10[conservation_status])</f>
        <v>No Intervention</v>
      </c>
      <c r="G834" t="b">
        <f>_xlfn.XLOOKUP(Table9[[#This Row],[scientific_name]],Table10[scientific_name],Table10[is_protected])</f>
        <v>0</v>
      </c>
      <c r="H834" t="b">
        <f>_xlfn.XLOOKUP(Table9[[#This Row],[scientific_name]],Table10[scientific_name],Table10[is_sheep])</f>
        <v>0</v>
      </c>
      <c r="N834" t="s">
        <v>6122</v>
      </c>
      <c r="O834" t="s">
        <v>387</v>
      </c>
      <c r="P834" t="s">
        <v>6373</v>
      </c>
      <c r="Q834" t="s">
        <v>11066</v>
      </c>
      <c r="R834" t="b">
        <v>0</v>
      </c>
      <c r="S834" t="b">
        <v>0</v>
      </c>
    </row>
    <row r="835" spans="1:19">
      <c r="A835" t="s">
        <v>790</v>
      </c>
      <c r="B835" t="s">
        <v>13</v>
      </c>
      <c r="C835">
        <v>239</v>
      </c>
      <c r="D835" t="str">
        <f>_xlfn.XLOOKUP(Table9[[#This Row],[scientific_name]],Table10[scientific_name],Table10[category])</f>
        <v>Vascular Plant</v>
      </c>
      <c r="E835" t="str">
        <f>_xlfn.XLOOKUP(Table9[[#This Row],[scientific_name]],Table10[scientific_name],Table10[common_names])</f>
        <v>Giantreed</v>
      </c>
      <c r="F835" t="str">
        <f>_xlfn.XLOOKUP(Table9[[#This Row],[scientific_name]],Table10[scientific_name],Table10[conservation_status])</f>
        <v>No Intervention</v>
      </c>
      <c r="G835" t="b">
        <f>_xlfn.XLOOKUP(Table9[[#This Row],[scientific_name]],Table10[scientific_name],Table10[is_protected])</f>
        <v>0</v>
      </c>
      <c r="H835" t="b">
        <f>_xlfn.XLOOKUP(Table9[[#This Row],[scientific_name]],Table10[scientific_name],Table10[is_sheep])</f>
        <v>0</v>
      </c>
      <c r="N835" t="s">
        <v>6122</v>
      </c>
      <c r="O835" t="s">
        <v>2895</v>
      </c>
      <c r="P835" t="s">
        <v>6374</v>
      </c>
      <c r="Q835" t="s">
        <v>11066</v>
      </c>
      <c r="R835" t="b">
        <v>0</v>
      </c>
      <c r="S835" t="b">
        <v>0</v>
      </c>
    </row>
    <row r="836" spans="1:19">
      <c r="A836" t="s">
        <v>791</v>
      </c>
      <c r="B836" t="s">
        <v>13</v>
      </c>
      <c r="C836">
        <v>243</v>
      </c>
      <c r="D836" t="str">
        <f>_xlfn.XLOOKUP(Table9[[#This Row],[scientific_name]],Table10[scientific_name],Table10[category])</f>
        <v>Vascular Plant</v>
      </c>
      <c r="E836" t="str">
        <f>_xlfn.XLOOKUP(Table9[[#This Row],[scientific_name]],Table10[scientific_name],Table10[common_names])</f>
        <v>Littlehead Clover, Smallhead Clover, Small-Head Clover</v>
      </c>
      <c r="F836" t="str">
        <f>_xlfn.XLOOKUP(Table9[[#This Row],[scientific_name]],Table10[scientific_name],Table10[conservation_status])</f>
        <v>No Intervention</v>
      </c>
      <c r="G836" t="b">
        <f>_xlfn.XLOOKUP(Table9[[#This Row],[scientific_name]],Table10[scientific_name],Table10[is_protected])</f>
        <v>0</v>
      </c>
      <c r="H836" t="b">
        <f>_xlfn.XLOOKUP(Table9[[#This Row],[scientific_name]],Table10[scientific_name],Table10[is_sheep])</f>
        <v>0</v>
      </c>
      <c r="N836" t="s">
        <v>6122</v>
      </c>
      <c r="O836" t="s">
        <v>1268</v>
      </c>
      <c r="P836" t="s">
        <v>6375</v>
      </c>
      <c r="Q836" t="s">
        <v>11066</v>
      </c>
      <c r="R836" t="b">
        <v>0</v>
      </c>
      <c r="S836" t="b">
        <v>0</v>
      </c>
    </row>
    <row r="837" spans="1:19">
      <c r="A837" t="s">
        <v>792</v>
      </c>
      <c r="B837" t="s">
        <v>4</v>
      </c>
      <c r="C837">
        <v>87</v>
      </c>
      <c r="D837" t="str">
        <f>_xlfn.XLOOKUP(Table9[[#This Row],[scientific_name]],Table10[scientific_name],Table10[category])</f>
        <v>Nonvascular Plant</v>
      </c>
      <c r="E837" t="str">
        <f>_xlfn.XLOOKUP(Table9[[#This Row],[scientific_name]],Table10[scientific_name],Table10[common_names])</f>
        <v>Polytrichum Moss</v>
      </c>
      <c r="F837" t="str">
        <f>_xlfn.XLOOKUP(Table9[[#This Row],[scientific_name]],Table10[scientific_name],Table10[conservation_status])</f>
        <v>No Intervention</v>
      </c>
      <c r="G837" t="b">
        <f>_xlfn.XLOOKUP(Table9[[#This Row],[scientific_name]],Table10[scientific_name],Table10[is_protected])</f>
        <v>0</v>
      </c>
      <c r="H837" t="b">
        <f>_xlfn.XLOOKUP(Table9[[#This Row],[scientific_name]],Table10[scientific_name],Table10[is_sheep])</f>
        <v>0</v>
      </c>
      <c r="N837" t="s">
        <v>6122</v>
      </c>
      <c r="O837" t="s">
        <v>67</v>
      </c>
      <c r="P837" t="s">
        <v>6376</v>
      </c>
      <c r="Q837" t="s">
        <v>11066</v>
      </c>
      <c r="R837" t="b">
        <v>0</v>
      </c>
      <c r="S837" t="b">
        <v>0</v>
      </c>
    </row>
    <row r="838" spans="1:19">
      <c r="A838" t="s">
        <v>793</v>
      </c>
      <c r="B838" t="s">
        <v>4</v>
      </c>
      <c r="C838">
        <v>66</v>
      </c>
      <c r="D838" t="str">
        <f>_xlfn.XLOOKUP(Table9[[#This Row],[scientific_name]],Table10[scientific_name],Table10[category])</f>
        <v>Vascular Plant</v>
      </c>
      <c r="E838" t="str">
        <f>_xlfn.XLOOKUP(Table9[[#This Row],[scientific_name]],Table10[scientific_name],Table10[common_names])</f>
        <v>Ovalpurse, Prostrate Hutchinsia</v>
      </c>
      <c r="F838" t="str">
        <f>_xlfn.XLOOKUP(Table9[[#This Row],[scientific_name]],Table10[scientific_name],Table10[conservation_status])</f>
        <v>No Intervention</v>
      </c>
      <c r="G838" t="b">
        <f>_xlfn.XLOOKUP(Table9[[#This Row],[scientific_name]],Table10[scientific_name],Table10[is_protected])</f>
        <v>0</v>
      </c>
      <c r="H838" t="b">
        <f>_xlfn.XLOOKUP(Table9[[#This Row],[scientific_name]],Table10[scientific_name],Table10[is_sheep])</f>
        <v>0</v>
      </c>
      <c r="N838" t="s">
        <v>6122</v>
      </c>
      <c r="O838" t="s">
        <v>1678</v>
      </c>
      <c r="P838" t="s">
        <v>6377</v>
      </c>
      <c r="Q838" t="s">
        <v>11066</v>
      </c>
      <c r="R838" t="b">
        <v>0</v>
      </c>
      <c r="S838" t="b">
        <v>0</v>
      </c>
    </row>
    <row r="839" spans="1:19">
      <c r="A839" t="s">
        <v>794</v>
      </c>
      <c r="B839" t="s">
        <v>7</v>
      </c>
      <c r="C839">
        <v>172</v>
      </c>
      <c r="D839" t="str">
        <f>_xlfn.XLOOKUP(Table9[[#This Row],[scientific_name]],Table10[scientific_name],Table10[category])</f>
        <v>Vascular Plant</v>
      </c>
      <c r="E839" t="str">
        <f>_xlfn.XLOOKUP(Table9[[#This Row],[scientific_name]],Table10[scientific_name],Table10[common_names])</f>
        <v>Alpine Violet</v>
      </c>
      <c r="F839" t="str">
        <f>_xlfn.XLOOKUP(Table9[[#This Row],[scientific_name]],Table10[scientific_name],Table10[conservation_status])</f>
        <v>No Intervention</v>
      </c>
      <c r="G839" t="b">
        <f>_xlfn.XLOOKUP(Table9[[#This Row],[scientific_name]],Table10[scientific_name],Table10[is_protected])</f>
        <v>0</v>
      </c>
      <c r="H839" t="b">
        <f>_xlfn.XLOOKUP(Table9[[#This Row],[scientific_name]],Table10[scientific_name],Table10[is_sheep])</f>
        <v>0</v>
      </c>
      <c r="N839" t="s">
        <v>6122</v>
      </c>
      <c r="O839" t="s">
        <v>5501</v>
      </c>
      <c r="P839" t="s">
        <v>6378</v>
      </c>
      <c r="Q839" t="s">
        <v>11066</v>
      </c>
      <c r="R839" t="b">
        <v>0</v>
      </c>
      <c r="S839" t="b">
        <v>0</v>
      </c>
    </row>
    <row r="840" spans="1:19">
      <c r="A840" t="s">
        <v>16</v>
      </c>
      <c r="B840" t="s">
        <v>7</v>
      </c>
      <c r="C840">
        <v>123</v>
      </c>
      <c r="D840" t="str">
        <f>_xlfn.XLOOKUP(Table9[[#This Row],[scientific_name]],Table10[scientific_name],Table10[category])</f>
        <v>Nonvascular Plant</v>
      </c>
      <c r="E840" t="str">
        <f>_xlfn.XLOOKUP(Table9[[#This Row],[scientific_name]],Table10[scientific_name],Table10[common_names])</f>
        <v>Cumberland Diphyscium Moss</v>
      </c>
      <c r="F840" t="str">
        <f>_xlfn.XLOOKUP(Table9[[#This Row],[scientific_name]],Table10[scientific_name],Table10[conservation_status])</f>
        <v>No Intervention</v>
      </c>
      <c r="G840" t="b">
        <f>_xlfn.XLOOKUP(Table9[[#This Row],[scientific_name]],Table10[scientific_name],Table10[is_protected])</f>
        <v>0</v>
      </c>
      <c r="H840" t="b">
        <f>_xlfn.XLOOKUP(Table9[[#This Row],[scientific_name]],Table10[scientific_name],Table10[is_sheep])</f>
        <v>0</v>
      </c>
      <c r="N840" t="s">
        <v>6122</v>
      </c>
      <c r="O840" t="s">
        <v>2142</v>
      </c>
      <c r="P840" t="s">
        <v>6379</v>
      </c>
      <c r="Q840" t="s">
        <v>11066</v>
      </c>
      <c r="R840" t="b">
        <v>0</v>
      </c>
      <c r="S840" t="b">
        <v>0</v>
      </c>
    </row>
    <row r="841" spans="1:19">
      <c r="A841" t="s">
        <v>795</v>
      </c>
      <c r="B841" t="s">
        <v>4</v>
      </c>
      <c r="C841">
        <v>105</v>
      </c>
      <c r="D841" t="str">
        <f>_xlfn.XLOOKUP(Table9[[#This Row],[scientific_name]],Table10[scientific_name],Table10[category])</f>
        <v>Vascular Plant</v>
      </c>
      <c r="E841" t="str">
        <f>_xlfn.XLOOKUP(Table9[[#This Row],[scientific_name]],Table10[scientific_name],Table10[common_names])</f>
        <v>Multiflora Rose, Rambler Rose</v>
      </c>
      <c r="F841" t="str">
        <f>_xlfn.XLOOKUP(Table9[[#This Row],[scientific_name]],Table10[scientific_name],Table10[conservation_status])</f>
        <v>No Intervention</v>
      </c>
      <c r="G841" t="b">
        <f>_xlfn.XLOOKUP(Table9[[#This Row],[scientific_name]],Table10[scientific_name],Table10[is_protected])</f>
        <v>0</v>
      </c>
      <c r="H841" t="b">
        <f>_xlfn.XLOOKUP(Table9[[#This Row],[scientific_name]],Table10[scientific_name],Table10[is_sheep])</f>
        <v>0</v>
      </c>
      <c r="N841" t="s">
        <v>6122</v>
      </c>
      <c r="O841" t="s">
        <v>4346</v>
      </c>
      <c r="P841" t="s">
        <v>6380</v>
      </c>
      <c r="Q841" t="s">
        <v>11066</v>
      </c>
      <c r="R841" t="b">
        <v>0</v>
      </c>
      <c r="S841" t="b">
        <v>0</v>
      </c>
    </row>
    <row r="842" spans="1:19">
      <c r="A842" t="s">
        <v>796</v>
      </c>
      <c r="B842" t="s">
        <v>13</v>
      </c>
      <c r="C842">
        <v>267</v>
      </c>
      <c r="D842" t="str">
        <f>_xlfn.XLOOKUP(Table9[[#This Row],[scientific_name]],Table10[scientific_name],Table10[category])</f>
        <v>Vascular Plant</v>
      </c>
      <c r="E842" t="str">
        <f>_xlfn.XLOOKUP(Table9[[#This Row],[scientific_name]],Table10[scientific_name],Table10[common_names])</f>
        <v>Irisleaf Rush</v>
      </c>
      <c r="F842" t="str">
        <f>_xlfn.XLOOKUP(Table9[[#This Row],[scientific_name]],Table10[scientific_name],Table10[conservation_status])</f>
        <v>No Intervention</v>
      </c>
      <c r="G842" t="b">
        <f>_xlfn.XLOOKUP(Table9[[#This Row],[scientific_name]],Table10[scientific_name],Table10[is_protected])</f>
        <v>0</v>
      </c>
      <c r="H842" t="b">
        <f>_xlfn.XLOOKUP(Table9[[#This Row],[scientific_name]],Table10[scientific_name],Table10[is_sheep])</f>
        <v>0</v>
      </c>
      <c r="N842" t="s">
        <v>6122</v>
      </c>
      <c r="O842" t="s">
        <v>5402</v>
      </c>
      <c r="P842" t="s">
        <v>6381</v>
      </c>
      <c r="Q842" t="s">
        <v>11066</v>
      </c>
      <c r="R842" t="b">
        <v>0</v>
      </c>
      <c r="S842" t="b">
        <v>0</v>
      </c>
    </row>
    <row r="843" spans="1:19">
      <c r="A843" t="s">
        <v>797</v>
      </c>
      <c r="B843" t="s">
        <v>13</v>
      </c>
      <c r="C843">
        <v>270</v>
      </c>
      <c r="D843" t="str">
        <f>_xlfn.XLOOKUP(Table9[[#This Row],[scientific_name]],Table10[scientific_name],Table10[category])</f>
        <v>Vascular Plant</v>
      </c>
      <c r="E843" t="str">
        <f>_xlfn.XLOOKUP(Table9[[#This Row],[scientific_name]],Table10[scientific_name],Table10[common_names])</f>
        <v>Brittle Bladder Fern, Brittle Bladderfern, Fragile Fern</v>
      </c>
      <c r="F843" t="str">
        <f>_xlfn.XLOOKUP(Table9[[#This Row],[scientific_name]],Table10[scientific_name],Table10[conservation_status])</f>
        <v>No Intervention</v>
      </c>
      <c r="G843" t="b">
        <f>_xlfn.XLOOKUP(Table9[[#This Row],[scientific_name]],Table10[scientific_name],Table10[is_protected])</f>
        <v>0</v>
      </c>
      <c r="H843" t="b">
        <f>_xlfn.XLOOKUP(Table9[[#This Row],[scientific_name]],Table10[scientific_name],Table10[is_sheep])</f>
        <v>0</v>
      </c>
      <c r="N843" t="s">
        <v>6122</v>
      </c>
      <c r="O843" t="s">
        <v>1334</v>
      </c>
      <c r="P843" t="s">
        <v>6382</v>
      </c>
      <c r="Q843" t="s">
        <v>11066</v>
      </c>
      <c r="R843" t="b">
        <v>0</v>
      </c>
      <c r="S843" t="b">
        <v>0</v>
      </c>
    </row>
    <row r="844" spans="1:19">
      <c r="A844" t="s">
        <v>798</v>
      </c>
      <c r="B844" t="s">
        <v>13</v>
      </c>
      <c r="C844">
        <v>238</v>
      </c>
      <c r="D844" t="str">
        <f>_xlfn.XLOOKUP(Table9[[#This Row],[scientific_name]],Table10[scientific_name],Table10[category])</f>
        <v>Vascular Plant</v>
      </c>
      <c r="E844" t="str">
        <f>_xlfn.XLOOKUP(Table9[[#This Row],[scientific_name]],Table10[scientific_name],Table10[common_names])</f>
        <v>Slender Wood Reedgrass, Woodreed</v>
      </c>
      <c r="F844" t="str">
        <f>_xlfn.XLOOKUP(Table9[[#This Row],[scientific_name]],Table10[scientific_name],Table10[conservation_status])</f>
        <v>No Intervention</v>
      </c>
      <c r="G844" t="b">
        <f>_xlfn.XLOOKUP(Table9[[#This Row],[scientific_name]],Table10[scientific_name],Table10[is_protected])</f>
        <v>0</v>
      </c>
      <c r="H844" t="b">
        <f>_xlfn.XLOOKUP(Table9[[#This Row],[scientific_name]],Table10[scientific_name],Table10[is_sheep])</f>
        <v>0</v>
      </c>
      <c r="N844" t="s">
        <v>6122</v>
      </c>
      <c r="O844" t="s">
        <v>4881</v>
      </c>
      <c r="P844" t="s">
        <v>6383</v>
      </c>
      <c r="Q844" t="s">
        <v>11066</v>
      </c>
      <c r="R844" t="b">
        <v>0</v>
      </c>
      <c r="S844" t="b">
        <v>0</v>
      </c>
    </row>
    <row r="845" spans="1:19">
      <c r="A845" t="s">
        <v>799</v>
      </c>
      <c r="B845" t="s">
        <v>9</v>
      </c>
      <c r="C845">
        <v>102</v>
      </c>
      <c r="D845" t="str">
        <f>_xlfn.XLOOKUP(Table9[[#This Row],[scientific_name]],Table10[scientific_name],Table10[category])</f>
        <v>Mammal</v>
      </c>
      <c r="E845" t="str">
        <f>_xlfn.XLOOKUP(Table9[[#This Row],[scientific_name]],Table10[scientific_name],Table10[common_names])</f>
        <v>Brush Deermouse, Brush Mouse</v>
      </c>
      <c r="F845" t="str">
        <f>_xlfn.XLOOKUP(Table9[[#This Row],[scientific_name]],Table10[scientific_name],Table10[conservation_status])</f>
        <v>No Intervention</v>
      </c>
      <c r="G845" t="b">
        <f>_xlfn.XLOOKUP(Table9[[#This Row],[scientific_name]],Table10[scientific_name],Table10[is_protected])</f>
        <v>0</v>
      </c>
      <c r="H845" t="b">
        <f>_xlfn.XLOOKUP(Table9[[#This Row],[scientific_name]],Table10[scientific_name],Table10[is_sheep])</f>
        <v>0</v>
      </c>
      <c r="N845" t="s">
        <v>6122</v>
      </c>
      <c r="O845" t="s">
        <v>1978</v>
      </c>
      <c r="P845" t="s">
        <v>6384</v>
      </c>
      <c r="Q845" t="s">
        <v>11066</v>
      </c>
      <c r="R845" t="b">
        <v>0</v>
      </c>
      <c r="S845" t="b">
        <v>0</v>
      </c>
    </row>
    <row r="846" spans="1:19">
      <c r="A846" t="s">
        <v>800</v>
      </c>
      <c r="B846" t="s">
        <v>7</v>
      </c>
      <c r="C846">
        <v>141</v>
      </c>
      <c r="D846" t="str">
        <f>_xlfn.XLOOKUP(Table9[[#This Row],[scientific_name]],Table10[scientific_name],Table10[category])</f>
        <v>Vascular Plant</v>
      </c>
      <c r="E846" t="str">
        <f>_xlfn.XLOOKUP(Table9[[#This Row],[scientific_name]],Table10[scientific_name],Table10[common_names])</f>
        <v>Northern White Cedar</v>
      </c>
      <c r="F846" t="str">
        <f>_xlfn.XLOOKUP(Table9[[#This Row],[scientific_name]],Table10[scientific_name],Table10[conservation_status])</f>
        <v>No Intervention</v>
      </c>
      <c r="G846" t="b">
        <f>_xlfn.XLOOKUP(Table9[[#This Row],[scientific_name]],Table10[scientific_name],Table10[is_protected])</f>
        <v>0</v>
      </c>
      <c r="H846" t="b">
        <f>_xlfn.XLOOKUP(Table9[[#This Row],[scientific_name]],Table10[scientific_name],Table10[is_sheep])</f>
        <v>0</v>
      </c>
      <c r="N846" t="s">
        <v>6122</v>
      </c>
      <c r="O846" t="s">
        <v>3364</v>
      </c>
      <c r="P846" t="s">
        <v>6385</v>
      </c>
      <c r="Q846" t="s">
        <v>11066</v>
      </c>
      <c r="R846" t="b">
        <v>0</v>
      </c>
      <c r="S846" t="b">
        <v>0</v>
      </c>
    </row>
    <row r="847" spans="1:19">
      <c r="A847" t="s">
        <v>18</v>
      </c>
      <c r="B847" t="s">
        <v>4</v>
      </c>
      <c r="C847">
        <v>65</v>
      </c>
      <c r="D847" t="str">
        <f>_xlfn.XLOOKUP(Table9[[#This Row],[scientific_name]],Table10[scientific_name],Table10[category])</f>
        <v>Bird</v>
      </c>
      <c r="E847" t="str">
        <f>_xlfn.XLOOKUP(Table9[[#This Row],[scientific_name]],Table10[scientific_name],Table10[common_names])</f>
        <v>Sedge Wren</v>
      </c>
      <c r="F847" t="str">
        <f>_xlfn.XLOOKUP(Table9[[#This Row],[scientific_name]],Table10[scientific_name],Table10[conservation_status])</f>
        <v>No Intervention</v>
      </c>
      <c r="G847" t="b">
        <f>_xlfn.XLOOKUP(Table9[[#This Row],[scientific_name]],Table10[scientific_name],Table10[is_protected])</f>
        <v>0</v>
      </c>
      <c r="H847" t="b">
        <f>_xlfn.XLOOKUP(Table9[[#This Row],[scientific_name]],Table10[scientific_name],Table10[is_sheep])</f>
        <v>0</v>
      </c>
      <c r="N847" t="s">
        <v>6122</v>
      </c>
      <c r="O847" t="s">
        <v>3335</v>
      </c>
      <c r="P847" t="s">
        <v>6386</v>
      </c>
      <c r="Q847" t="s">
        <v>11066</v>
      </c>
      <c r="R847" t="b">
        <v>0</v>
      </c>
      <c r="S847" t="b">
        <v>0</v>
      </c>
    </row>
    <row r="848" spans="1:19">
      <c r="A848" t="s">
        <v>801</v>
      </c>
      <c r="B848" t="s">
        <v>7</v>
      </c>
      <c r="C848">
        <v>167</v>
      </c>
      <c r="D848" t="str">
        <f>_xlfn.XLOOKUP(Table9[[#This Row],[scientific_name]],Table10[scientific_name],Table10[category])</f>
        <v>Vascular Plant</v>
      </c>
      <c r="E848" t="str">
        <f>_xlfn.XLOOKUP(Table9[[#This Row],[scientific_name]],Table10[scientific_name],Table10[common_names])</f>
        <v>Woolly Sedge</v>
      </c>
      <c r="F848" t="str">
        <f>_xlfn.XLOOKUP(Table9[[#This Row],[scientific_name]],Table10[scientific_name],Table10[conservation_status])</f>
        <v>No Intervention</v>
      </c>
      <c r="G848" t="b">
        <f>_xlfn.XLOOKUP(Table9[[#This Row],[scientific_name]],Table10[scientific_name],Table10[is_protected])</f>
        <v>0</v>
      </c>
      <c r="H848" t="b">
        <f>_xlfn.XLOOKUP(Table9[[#This Row],[scientific_name]],Table10[scientific_name],Table10[is_sheep])</f>
        <v>0</v>
      </c>
      <c r="N848" t="s">
        <v>6122</v>
      </c>
      <c r="O848" t="s">
        <v>1027</v>
      </c>
      <c r="P848" t="s">
        <v>6387</v>
      </c>
      <c r="Q848" t="s">
        <v>11066</v>
      </c>
      <c r="R848" t="b">
        <v>0</v>
      </c>
      <c r="S848" t="b">
        <v>0</v>
      </c>
    </row>
    <row r="849" spans="1:19">
      <c r="A849" t="s">
        <v>802</v>
      </c>
      <c r="B849" t="s">
        <v>4</v>
      </c>
      <c r="C849">
        <v>86</v>
      </c>
      <c r="D849" t="str">
        <f>_xlfn.XLOOKUP(Table9[[#This Row],[scientific_name]],Table10[scientific_name],Table10[category])</f>
        <v>Vascular Plant</v>
      </c>
      <c r="E849" t="str">
        <f>_xlfn.XLOOKUP(Table9[[#This Row],[scientific_name]],Table10[scientific_name],Table10[common_names])</f>
        <v>Water Sedge</v>
      </c>
      <c r="F849" t="str">
        <f>_xlfn.XLOOKUP(Table9[[#This Row],[scientific_name]],Table10[scientific_name],Table10[conservation_status])</f>
        <v>No Intervention</v>
      </c>
      <c r="G849" t="b">
        <f>_xlfn.XLOOKUP(Table9[[#This Row],[scientific_name]],Table10[scientific_name],Table10[is_protected])</f>
        <v>0</v>
      </c>
      <c r="H849" t="b">
        <f>_xlfn.XLOOKUP(Table9[[#This Row],[scientific_name]],Table10[scientific_name],Table10[is_sheep])</f>
        <v>0</v>
      </c>
      <c r="N849" t="s">
        <v>6122</v>
      </c>
      <c r="O849" t="s">
        <v>4509</v>
      </c>
      <c r="P849" t="s">
        <v>6388</v>
      </c>
      <c r="Q849" t="s">
        <v>11066</v>
      </c>
      <c r="R849" t="b">
        <v>0</v>
      </c>
      <c r="S849" t="b">
        <v>0</v>
      </c>
    </row>
    <row r="850" spans="1:19">
      <c r="A850" t="s">
        <v>803</v>
      </c>
      <c r="B850" t="s">
        <v>4</v>
      </c>
      <c r="C850">
        <v>66</v>
      </c>
      <c r="D850" t="str">
        <f>_xlfn.XLOOKUP(Table9[[#This Row],[scientific_name]],Table10[scientific_name],Table10[category])</f>
        <v>Vascular Plant</v>
      </c>
      <c r="E850" t="str">
        <f>_xlfn.XLOOKUP(Table9[[#This Row],[scientific_name]],Table10[scientific_name],Table10[common_names])</f>
        <v>Yosemite Dwarf Rush</v>
      </c>
      <c r="F850" t="str">
        <f>_xlfn.XLOOKUP(Table9[[#This Row],[scientific_name]],Table10[scientific_name],Table10[conservation_status])</f>
        <v>No Intervention</v>
      </c>
      <c r="G850" t="b">
        <f>_xlfn.XLOOKUP(Table9[[#This Row],[scientific_name]],Table10[scientific_name],Table10[is_protected])</f>
        <v>0</v>
      </c>
      <c r="H850" t="b">
        <f>_xlfn.XLOOKUP(Table9[[#This Row],[scientific_name]],Table10[scientific_name],Table10[is_sheep])</f>
        <v>0</v>
      </c>
      <c r="N850" t="s">
        <v>6122</v>
      </c>
      <c r="O850" t="s">
        <v>4891</v>
      </c>
      <c r="P850" t="s">
        <v>6389</v>
      </c>
      <c r="Q850" t="s">
        <v>11066</v>
      </c>
      <c r="R850" t="b">
        <v>0</v>
      </c>
      <c r="S850" t="b">
        <v>0</v>
      </c>
    </row>
    <row r="851" spans="1:19">
      <c r="A851" t="s">
        <v>804</v>
      </c>
      <c r="B851" t="s">
        <v>9</v>
      </c>
      <c r="C851">
        <v>88</v>
      </c>
      <c r="D851" t="str">
        <f>_xlfn.XLOOKUP(Table9[[#This Row],[scientific_name]],Table10[scientific_name],Table10[category])</f>
        <v>Vascular Plant</v>
      </c>
      <c r="E851" t="str">
        <f>_xlfn.XLOOKUP(Table9[[#This Row],[scientific_name]],Table10[scientific_name],Table10[common_names])</f>
        <v>Black Mustard, Shortpod Mustard</v>
      </c>
      <c r="F851" t="str">
        <f>_xlfn.XLOOKUP(Table9[[#This Row],[scientific_name]],Table10[scientific_name],Table10[conservation_status])</f>
        <v>No Intervention</v>
      </c>
      <c r="G851" t="b">
        <f>_xlfn.XLOOKUP(Table9[[#This Row],[scientific_name]],Table10[scientific_name],Table10[is_protected])</f>
        <v>0</v>
      </c>
      <c r="H851" t="b">
        <f>_xlfn.XLOOKUP(Table9[[#This Row],[scientific_name]],Table10[scientific_name],Table10[is_sheep])</f>
        <v>0</v>
      </c>
      <c r="N851" t="s">
        <v>6122</v>
      </c>
      <c r="O851" t="s">
        <v>1094</v>
      </c>
      <c r="P851" t="s">
        <v>6390</v>
      </c>
      <c r="Q851" t="s">
        <v>11066</v>
      </c>
      <c r="R851" t="b">
        <v>0</v>
      </c>
      <c r="S851" t="b">
        <v>0</v>
      </c>
    </row>
    <row r="852" spans="1:19">
      <c r="A852" t="s">
        <v>805</v>
      </c>
      <c r="B852" t="s">
        <v>13</v>
      </c>
      <c r="C852">
        <v>240</v>
      </c>
      <c r="D852" t="str">
        <f>_xlfn.XLOOKUP(Table9[[#This Row],[scientific_name]],Table10[scientific_name],Table10[category])</f>
        <v>Vascular Plant</v>
      </c>
      <c r="E852" t="str">
        <f>_xlfn.XLOOKUP(Table9[[#This Row],[scientific_name]],Table10[scientific_name],Table10[common_names])</f>
        <v>Spotted Cowbane, Spotted Water-Hemlock</v>
      </c>
      <c r="F852" t="str">
        <f>_xlfn.XLOOKUP(Table9[[#This Row],[scientific_name]],Table10[scientific_name],Table10[conservation_status])</f>
        <v>No Intervention</v>
      </c>
      <c r="G852" t="b">
        <f>_xlfn.XLOOKUP(Table9[[#This Row],[scientific_name]],Table10[scientific_name],Table10[is_protected])</f>
        <v>0</v>
      </c>
      <c r="H852" t="b">
        <f>_xlfn.XLOOKUP(Table9[[#This Row],[scientific_name]],Table10[scientific_name],Table10[is_sheep])</f>
        <v>0</v>
      </c>
      <c r="N852" t="s">
        <v>6122</v>
      </c>
      <c r="O852" t="s">
        <v>542</v>
      </c>
      <c r="P852" t="s">
        <v>6391</v>
      </c>
      <c r="Q852" t="s">
        <v>11066</v>
      </c>
      <c r="R852" t="b">
        <v>0</v>
      </c>
      <c r="S852" t="b">
        <v>0</v>
      </c>
    </row>
    <row r="853" spans="1:19">
      <c r="A853" t="s">
        <v>806</v>
      </c>
      <c r="B853" t="s">
        <v>9</v>
      </c>
      <c r="C853">
        <v>109</v>
      </c>
      <c r="D853" t="str">
        <f>_xlfn.XLOOKUP(Table9[[#This Row],[scientific_name]],Table10[scientific_name],Table10[category])</f>
        <v>Vascular Plant</v>
      </c>
      <c r="E853" t="str">
        <f>_xlfn.XLOOKUP(Table9[[#This Row],[scientific_name]],Table10[scientific_name],Table10[common_names])</f>
        <v>Southern Hawkweed</v>
      </c>
      <c r="F853" t="str">
        <f>_xlfn.XLOOKUP(Table9[[#This Row],[scientific_name]],Table10[scientific_name],Table10[conservation_status])</f>
        <v>No Intervention</v>
      </c>
      <c r="G853" t="b">
        <f>_xlfn.XLOOKUP(Table9[[#This Row],[scientific_name]],Table10[scientific_name],Table10[is_protected])</f>
        <v>0</v>
      </c>
      <c r="H853" t="b">
        <f>_xlfn.XLOOKUP(Table9[[#This Row],[scientific_name]],Table10[scientific_name],Table10[is_sheep])</f>
        <v>0</v>
      </c>
      <c r="N853" t="s">
        <v>6122</v>
      </c>
      <c r="O853" t="s">
        <v>604</v>
      </c>
      <c r="P853" t="s">
        <v>6392</v>
      </c>
      <c r="Q853" t="s">
        <v>11066</v>
      </c>
      <c r="R853" t="b">
        <v>0</v>
      </c>
      <c r="S853" t="b">
        <v>0</v>
      </c>
    </row>
    <row r="854" spans="1:19">
      <c r="A854" t="s">
        <v>807</v>
      </c>
      <c r="B854" t="s">
        <v>4</v>
      </c>
      <c r="C854">
        <v>93</v>
      </c>
      <c r="D854" t="str">
        <f>_xlfn.XLOOKUP(Table9[[#This Row],[scientific_name]],Table10[scientific_name],Table10[category])</f>
        <v>Mammal</v>
      </c>
      <c r="E854" t="str">
        <f>_xlfn.XLOOKUP(Table9[[#This Row],[scientific_name]],Table10[scientific_name],Table10[common_names])</f>
        <v>Southern Red-Backed Vole</v>
      </c>
      <c r="F854" t="str">
        <f>_xlfn.XLOOKUP(Table9[[#This Row],[scientific_name]],Table10[scientific_name],Table10[conservation_status])</f>
        <v>No Intervention</v>
      </c>
      <c r="G854" t="b">
        <f>_xlfn.XLOOKUP(Table9[[#This Row],[scientific_name]],Table10[scientific_name],Table10[is_protected])</f>
        <v>0</v>
      </c>
      <c r="H854" t="b">
        <f>_xlfn.XLOOKUP(Table9[[#This Row],[scientific_name]],Table10[scientific_name],Table10[is_sheep])</f>
        <v>0</v>
      </c>
      <c r="N854" t="s">
        <v>6122</v>
      </c>
      <c r="O854" t="s">
        <v>5500</v>
      </c>
      <c r="P854" t="s">
        <v>6393</v>
      </c>
      <c r="Q854" t="s">
        <v>11066</v>
      </c>
      <c r="R854" t="b">
        <v>0</v>
      </c>
      <c r="S854" t="b">
        <v>0</v>
      </c>
    </row>
    <row r="855" spans="1:19">
      <c r="A855" t="s">
        <v>808</v>
      </c>
      <c r="B855" t="s">
        <v>13</v>
      </c>
      <c r="C855">
        <v>237</v>
      </c>
      <c r="D855" t="str">
        <f>_xlfn.XLOOKUP(Table9[[#This Row],[scientific_name]],Table10[scientific_name],Table10[category])</f>
        <v>Vascular Plant</v>
      </c>
      <c r="E855" t="str">
        <f>_xlfn.XLOOKUP(Table9[[#This Row],[scientific_name]],Table10[scientific_name],Table10[common_names])</f>
        <v>Prairie Burnet</v>
      </c>
      <c r="F855" t="str">
        <f>_xlfn.XLOOKUP(Table9[[#This Row],[scientific_name]],Table10[scientific_name],Table10[conservation_status])</f>
        <v>No Intervention</v>
      </c>
      <c r="G855" t="b">
        <f>_xlfn.XLOOKUP(Table9[[#This Row],[scientific_name]],Table10[scientific_name],Table10[is_protected])</f>
        <v>0</v>
      </c>
      <c r="H855" t="b">
        <f>_xlfn.XLOOKUP(Table9[[#This Row],[scientific_name]],Table10[scientific_name],Table10[is_sheep])</f>
        <v>0</v>
      </c>
      <c r="N855" t="s">
        <v>6122</v>
      </c>
      <c r="O855" t="s">
        <v>4854</v>
      </c>
      <c r="P855" t="s">
        <v>6394</v>
      </c>
      <c r="Q855" t="s">
        <v>11066</v>
      </c>
      <c r="R855" t="b">
        <v>0</v>
      </c>
      <c r="S855" t="b">
        <v>0</v>
      </c>
    </row>
    <row r="856" spans="1:19">
      <c r="A856" t="s">
        <v>809</v>
      </c>
      <c r="B856" t="s">
        <v>7</v>
      </c>
      <c r="C856">
        <v>105</v>
      </c>
      <c r="D856" t="str">
        <f>_xlfn.XLOOKUP(Table9[[#This Row],[scientific_name]],Table10[scientific_name],Table10[category])</f>
        <v>Mammal</v>
      </c>
      <c r="E856" t="str">
        <f>_xlfn.XLOOKUP(Table9[[#This Row],[scientific_name]],Table10[scientific_name],Table10[common_names])</f>
        <v>Broad-Footed Mole</v>
      </c>
      <c r="F856" t="str">
        <f>_xlfn.XLOOKUP(Table9[[#This Row],[scientific_name]],Table10[scientific_name],Table10[conservation_status])</f>
        <v>No Intervention</v>
      </c>
      <c r="G856" t="b">
        <f>_xlfn.XLOOKUP(Table9[[#This Row],[scientific_name]],Table10[scientific_name],Table10[is_protected])</f>
        <v>0</v>
      </c>
      <c r="H856" t="b">
        <f>_xlfn.XLOOKUP(Table9[[#This Row],[scientific_name]],Table10[scientific_name],Table10[is_sheep])</f>
        <v>0</v>
      </c>
      <c r="N856" t="s">
        <v>6122</v>
      </c>
      <c r="O856" t="s">
        <v>184</v>
      </c>
      <c r="P856" t="s">
        <v>6395</v>
      </c>
      <c r="Q856" t="s">
        <v>11066</v>
      </c>
      <c r="R856" t="b">
        <v>0</v>
      </c>
      <c r="S856" t="b">
        <v>0</v>
      </c>
    </row>
    <row r="857" spans="1:19">
      <c r="A857" t="s">
        <v>159</v>
      </c>
      <c r="B857" t="s">
        <v>9</v>
      </c>
      <c r="C857">
        <v>112</v>
      </c>
      <c r="D857" t="str">
        <f>_xlfn.XLOOKUP(Table9[[#This Row],[scientific_name]],Table10[scientific_name],Table10[category])</f>
        <v>Vascular Plant</v>
      </c>
      <c r="E857" t="str">
        <f>_xlfn.XLOOKUP(Table9[[#This Row],[scientific_name]],Table10[scientific_name],Table10[common_names])</f>
        <v>Coastal Lipfern</v>
      </c>
      <c r="F857" t="str">
        <f>_xlfn.XLOOKUP(Table9[[#This Row],[scientific_name]],Table10[scientific_name],Table10[conservation_status])</f>
        <v>No Intervention</v>
      </c>
      <c r="G857" t="b">
        <f>_xlfn.XLOOKUP(Table9[[#This Row],[scientific_name]],Table10[scientific_name],Table10[is_protected])</f>
        <v>0</v>
      </c>
      <c r="H857" t="b">
        <f>_xlfn.XLOOKUP(Table9[[#This Row],[scientific_name]],Table10[scientific_name],Table10[is_sheep])</f>
        <v>0</v>
      </c>
      <c r="N857" t="s">
        <v>6122</v>
      </c>
      <c r="O857" t="s">
        <v>4897</v>
      </c>
      <c r="P857" t="s">
        <v>6396</v>
      </c>
      <c r="Q857" t="s">
        <v>11066</v>
      </c>
      <c r="R857" t="b">
        <v>0</v>
      </c>
      <c r="S857" t="b">
        <v>0</v>
      </c>
    </row>
    <row r="858" spans="1:19">
      <c r="A858" t="s">
        <v>810</v>
      </c>
      <c r="B858" t="s">
        <v>13</v>
      </c>
      <c r="C858">
        <v>286</v>
      </c>
      <c r="D858" t="str">
        <f>_xlfn.XLOOKUP(Table9[[#This Row],[scientific_name]],Table10[scientific_name],Table10[category])</f>
        <v>Nonvascular Plant</v>
      </c>
      <c r="E858" t="str">
        <f>_xlfn.XLOOKUP(Table9[[#This Row],[scientific_name]],Table10[scientific_name],Table10[common_names])</f>
        <v>Anomodon Moss</v>
      </c>
      <c r="F858" t="str">
        <f>_xlfn.XLOOKUP(Table9[[#This Row],[scientific_name]],Table10[scientific_name],Table10[conservation_status])</f>
        <v>No Intervention</v>
      </c>
      <c r="G858" t="b">
        <f>_xlfn.XLOOKUP(Table9[[#This Row],[scientific_name]],Table10[scientific_name],Table10[is_protected])</f>
        <v>0</v>
      </c>
      <c r="H858" t="b">
        <f>_xlfn.XLOOKUP(Table9[[#This Row],[scientific_name]],Table10[scientific_name],Table10[is_sheep])</f>
        <v>0</v>
      </c>
      <c r="N858" t="s">
        <v>6122</v>
      </c>
      <c r="O858" t="s">
        <v>1171</v>
      </c>
      <c r="P858" t="s">
        <v>6397</v>
      </c>
      <c r="Q858" t="s">
        <v>11066</v>
      </c>
      <c r="R858" t="b">
        <v>0</v>
      </c>
      <c r="S858" t="b">
        <v>0</v>
      </c>
    </row>
    <row r="859" spans="1:19">
      <c r="A859" t="s">
        <v>811</v>
      </c>
      <c r="B859" t="s">
        <v>7</v>
      </c>
      <c r="C859">
        <v>133</v>
      </c>
      <c r="D859" t="str">
        <f>_xlfn.XLOOKUP(Table9[[#This Row],[scientific_name]],Table10[scientific_name],Table10[category])</f>
        <v>Vascular Plant</v>
      </c>
      <c r="E859" t="str">
        <f>_xlfn.XLOOKUP(Table9[[#This Row],[scientific_name]],Table10[scientific_name],Table10[common_names])</f>
        <v>Glade Fern</v>
      </c>
      <c r="F859" t="str">
        <f>_xlfn.XLOOKUP(Table9[[#This Row],[scientific_name]],Table10[scientific_name],Table10[conservation_status])</f>
        <v>No Intervention</v>
      </c>
      <c r="G859" t="b">
        <f>_xlfn.XLOOKUP(Table9[[#This Row],[scientific_name]],Table10[scientific_name],Table10[is_protected])</f>
        <v>0</v>
      </c>
      <c r="H859" t="b">
        <f>_xlfn.XLOOKUP(Table9[[#This Row],[scientific_name]],Table10[scientific_name],Table10[is_sheep])</f>
        <v>0</v>
      </c>
      <c r="N859" t="s">
        <v>6122</v>
      </c>
      <c r="O859" t="s">
        <v>3100</v>
      </c>
      <c r="P859" t="s">
        <v>6398</v>
      </c>
      <c r="Q859" t="s">
        <v>11066</v>
      </c>
      <c r="R859" t="b">
        <v>0</v>
      </c>
      <c r="S859" t="b">
        <v>0</v>
      </c>
    </row>
    <row r="860" spans="1:19">
      <c r="A860" t="s">
        <v>812</v>
      </c>
      <c r="B860" t="s">
        <v>4</v>
      </c>
      <c r="C860">
        <v>63</v>
      </c>
      <c r="D860" t="str">
        <f>_xlfn.XLOOKUP(Table9[[#This Row],[scientific_name]],Table10[scientific_name],Table10[category])</f>
        <v>Vascular Plant</v>
      </c>
      <c r="E860" t="str">
        <f>_xlfn.XLOOKUP(Table9[[#This Row],[scientific_name]],Table10[scientific_name],Table10[common_names])</f>
        <v>Foamflower</v>
      </c>
      <c r="F860" t="str">
        <f>_xlfn.XLOOKUP(Table9[[#This Row],[scientific_name]],Table10[scientific_name],Table10[conservation_status])</f>
        <v>No Intervention</v>
      </c>
      <c r="G860" t="b">
        <f>_xlfn.XLOOKUP(Table9[[#This Row],[scientific_name]],Table10[scientific_name],Table10[is_protected])</f>
        <v>0</v>
      </c>
      <c r="H860" t="b">
        <f>_xlfn.XLOOKUP(Table9[[#This Row],[scientific_name]],Table10[scientific_name],Table10[is_sheep])</f>
        <v>0</v>
      </c>
      <c r="N860" t="s">
        <v>6122</v>
      </c>
      <c r="O860" t="s">
        <v>139</v>
      </c>
      <c r="P860" t="s">
        <v>6399</v>
      </c>
      <c r="Q860" t="s">
        <v>11066</v>
      </c>
      <c r="R860" t="b">
        <v>0</v>
      </c>
      <c r="S860" t="b">
        <v>0</v>
      </c>
    </row>
    <row r="861" spans="1:19">
      <c r="A861" t="s">
        <v>813</v>
      </c>
      <c r="B861" t="s">
        <v>13</v>
      </c>
      <c r="C861">
        <v>221</v>
      </c>
      <c r="D861" t="str">
        <f>_xlfn.XLOOKUP(Table9[[#This Row],[scientific_name]],Table10[scientific_name],Table10[category])</f>
        <v>Vascular Plant</v>
      </c>
      <c r="E861" t="str">
        <f>_xlfn.XLOOKUP(Table9[[#This Row],[scientific_name]],Table10[scientific_name],Table10[common_names])</f>
        <v>Texas Sedge</v>
      </c>
      <c r="F861" t="str">
        <f>_xlfn.XLOOKUP(Table9[[#This Row],[scientific_name]],Table10[scientific_name],Table10[conservation_status])</f>
        <v>No Intervention</v>
      </c>
      <c r="G861" t="b">
        <f>_xlfn.XLOOKUP(Table9[[#This Row],[scientific_name]],Table10[scientific_name],Table10[is_protected])</f>
        <v>0</v>
      </c>
      <c r="H861" t="b">
        <f>_xlfn.XLOOKUP(Table9[[#This Row],[scientific_name]],Table10[scientific_name],Table10[is_sheep])</f>
        <v>0</v>
      </c>
      <c r="N861" t="s">
        <v>6122</v>
      </c>
      <c r="O861" t="s">
        <v>1400</v>
      </c>
      <c r="P861" t="s">
        <v>6400</v>
      </c>
      <c r="Q861" t="s">
        <v>11066</v>
      </c>
      <c r="R861" t="b">
        <v>0</v>
      </c>
      <c r="S861" t="b">
        <v>0</v>
      </c>
    </row>
    <row r="862" spans="1:19">
      <c r="A862" t="s">
        <v>814</v>
      </c>
      <c r="B862" t="s">
        <v>13</v>
      </c>
      <c r="C862">
        <v>272</v>
      </c>
      <c r="D862" t="str">
        <f>_xlfn.XLOOKUP(Table9[[#This Row],[scientific_name]],Table10[scientific_name],Table10[category])</f>
        <v>Vascular Plant</v>
      </c>
      <c r="E862" t="str">
        <f>_xlfn.XLOOKUP(Table9[[#This Row],[scientific_name]],Table10[scientific_name],Table10[common_names])</f>
        <v>Hairy Wildrye</v>
      </c>
      <c r="F862" t="str">
        <f>_xlfn.XLOOKUP(Table9[[#This Row],[scientific_name]],Table10[scientific_name],Table10[conservation_status])</f>
        <v>No Intervention</v>
      </c>
      <c r="G862" t="b">
        <f>_xlfn.XLOOKUP(Table9[[#This Row],[scientific_name]],Table10[scientific_name],Table10[is_protected])</f>
        <v>0</v>
      </c>
      <c r="H862" t="b">
        <f>_xlfn.XLOOKUP(Table9[[#This Row],[scientific_name]],Table10[scientific_name],Table10[is_sheep])</f>
        <v>0</v>
      </c>
      <c r="N862" t="s">
        <v>6122</v>
      </c>
      <c r="O862" t="s">
        <v>4765</v>
      </c>
      <c r="P862" t="s">
        <v>6401</v>
      </c>
      <c r="Q862" t="s">
        <v>11066</v>
      </c>
      <c r="R862" t="b">
        <v>0</v>
      </c>
      <c r="S862" t="b">
        <v>0</v>
      </c>
    </row>
    <row r="863" spans="1:19">
      <c r="A863" t="s">
        <v>815</v>
      </c>
      <c r="B863" t="s">
        <v>7</v>
      </c>
      <c r="C863">
        <v>162</v>
      </c>
      <c r="D863" t="str">
        <f>_xlfn.XLOOKUP(Table9[[#This Row],[scientific_name]],Table10[scientific_name],Table10[category])</f>
        <v>Vascular Plant</v>
      </c>
      <c r="E863" t="str">
        <f>_xlfn.XLOOKUP(Table9[[#This Row],[scientific_name]],Table10[scientific_name],Table10[common_names])</f>
        <v>Philadelphia Wood Lily, Wood Lily</v>
      </c>
      <c r="F863" t="str">
        <f>_xlfn.XLOOKUP(Table9[[#This Row],[scientific_name]],Table10[scientific_name],Table10[conservation_status])</f>
        <v>No Intervention</v>
      </c>
      <c r="G863" t="b">
        <f>_xlfn.XLOOKUP(Table9[[#This Row],[scientific_name]],Table10[scientific_name],Table10[is_protected])</f>
        <v>0</v>
      </c>
      <c r="H863" t="b">
        <f>_xlfn.XLOOKUP(Table9[[#This Row],[scientific_name]],Table10[scientific_name],Table10[is_sheep])</f>
        <v>0</v>
      </c>
      <c r="N863" t="s">
        <v>6122</v>
      </c>
      <c r="O863" t="s">
        <v>189</v>
      </c>
      <c r="P863" t="s">
        <v>6402</v>
      </c>
      <c r="Q863" t="s">
        <v>11066</v>
      </c>
      <c r="R863" t="b">
        <v>0</v>
      </c>
      <c r="S863" t="b">
        <v>0</v>
      </c>
    </row>
    <row r="864" spans="1:19">
      <c r="A864" t="s">
        <v>816</v>
      </c>
      <c r="B864" t="s">
        <v>9</v>
      </c>
      <c r="C864">
        <v>86</v>
      </c>
      <c r="D864" t="str">
        <f>_xlfn.XLOOKUP(Table9[[#This Row],[scientific_name]],Table10[scientific_name],Table10[category])</f>
        <v>Fish</v>
      </c>
      <c r="E864" t="str">
        <f>_xlfn.XLOOKUP(Table9[[#This Row],[scientific_name]],Table10[scientific_name],Table10[common_names])</f>
        <v>Redear Sunfish</v>
      </c>
      <c r="F864" t="str">
        <f>_xlfn.XLOOKUP(Table9[[#This Row],[scientific_name]],Table10[scientific_name],Table10[conservation_status])</f>
        <v>No Intervention</v>
      </c>
      <c r="G864" t="b">
        <f>_xlfn.XLOOKUP(Table9[[#This Row],[scientific_name]],Table10[scientific_name],Table10[is_protected])</f>
        <v>0</v>
      </c>
      <c r="H864" t="b">
        <f>_xlfn.XLOOKUP(Table9[[#This Row],[scientific_name]],Table10[scientific_name],Table10[is_sheep])</f>
        <v>0</v>
      </c>
      <c r="N864" t="s">
        <v>6122</v>
      </c>
      <c r="O864" t="s">
        <v>2660</v>
      </c>
      <c r="P864" t="s">
        <v>6403</v>
      </c>
      <c r="Q864" t="s">
        <v>11066</v>
      </c>
      <c r="R864" t="b">
        <v>0</v>
      </c>
      <c r="S864" t="b">
        <v>0</v>
      </c>
    </row>
    <row r="865" spans="1:19">
      <c r="A865" t="s">
        <v>817</v>
      </c>
      <c r="B865" t="s">
        <v>9</v>
      </c>
      <c r="C865">
        <v>137</v>
      </c>
      <c r="D865" t="str">
        <f>_xlfn.XLOOKUP(Table9[[#This Row],[scientific_name]],Table10[scientific_name],Table10[category])</f>
        <v>Vascular Plant</v>
      </c>
      <c r="E865" t="str">
        <f>_xlfn.XLOOKUP(Table9[[#This Row],[scientific_name]],Table10[scientific_name],Table10[common_names])</f>
        <v>Mountain Holly</v>
      </c>
      <c r="F865" t="str">
        <f>_xlfn.XLOOKUP(Table9[[#This Row],[scientific_name]],Table10[scientific_name],Table10[conservation_status])</f>
        <v>No Intervention</v>
      </c>
      <c r="G865" t="b">
        <f>_xlfn.XLOOKUP(Table9[[#This Row],[scientific_name]],Table10[scientific_name],Table10[is_protected])</f>
        <v>0</v>
      </c>
      <c r="H865" t="b">
        <f>_xlfn.XLOOKUP(Table9[[#This Row],[scientific_name]],Table10[scientific_name],Table10[is_sheep])</f>
        <v>0</v>
      </c>
      <c r="N865" t="s">
        <v>6122</v>
      </c>
      <c r="O865" t="s">
        <v>2031</v>
      </c>
      <c r="P865" t="s">
        <v>6404</v>
      </c>
      <c r="Q865" t="s">
        <v>11066</v>
      </c>
      <c r="R865" t="b">
        <v>0</v>
      </c>
      <c r="S865" t="b">
        <v>0</v>
      </c>
    </row>
    <row r="866" spans="1:19">
      <c r="A866" t="s">
        <v>818</v>
      </c>
      <c r="B866" t="s">
        <v>13</v>
      </c>
      <c r="C866">
        <v>217</v>
      </c>
      <c r="D866" t="str">
        <f>_xlfn.XLOOKUP(Table9[[#This Row],[scientific_name]],Table10[scientific_name],Table10[category])</f>
        <v>Bird</v>
      </c>
      <c r="E866" t="str">
        <f>_xlfn.XLOOKUP(Table9[[#This Row],[scientific_name]],Table10[scientific_name],Table10[common_names])</f>
        <v>Townsend's Solitaire</v>
      </c>
      <c r="F866" t="str">
        <f>_xlfn.XLOOKUP(Table9[[#This Row],[scientific_name]],Table10[scientific_name],Table10[conservation_status])</f>
        <v>No Intervention</v>
      </c>
      <c r="G866" t="b">
        <f>_xlfn.XLOOKUP(Table9[[#This Row],[scientific_name]],Table10[scientific_name],Table10[is_protected])</f>
        <v>0</v>
      </c>
      <c r="H866" t="b">
        <f>_xlfn.XLOOKUP(Table9[[#This Row],[scientific_name]],Table10[scientific_name],Table10[is_sheep])</f>
        <v>0</v>
      </c>
      <c r="N866" t="s">
        <v>6122</v>
      </c>
      <c r="O866" t="s">
        <v>3326</v>
      </c>
      <c r="P866" t="s">
        <v>6405</v>
      </c>
      <c r="Q866" t="s">
        <v>11066</v>
      </c>
      <c r="R866" t="b">
        <v>0</v>
      </c>
      <c r="S866" t="b">
        <v>0</v>
      </c>
    </row>
    <row r="867" spans="1:19">
      <c r="A867" t="s">
        <v>251</v>
      </c>
      <c r="B867" t="s">
        <v>9</v>
      </c>
      <c r="C867">
        <v>142</v>
      </c>
      <c r="D867" t="str">
        <f>_xlfn.XLOOKUP(Table9[[#This Row],[scientific_name]],Table10[scientific_name],Table10[category])</f>
        <v>Vascular Plant</v>
      </c>
      <c r="E867" t="str">
        <f>_xlfn.XLOOKUP(Table9[[#This Row],[scientific_name]],Table10[scientific_name],Table10[common_names])</f>
        <v>Stonecrop, Stringy Stonecrop</v>
      </c>
      <c r="F867" t="str">
        <f>_xlfn.XLOOKUP(Table9[[#This Row],[scientific_name]],Table10[scientific_name],Table10[conservation_status])</f>
        <v>No Intervention</v>
      </c>
      <c r="G867" t="b">
        <f>_xlfn.XLOOKUP(Table9[[#This Row],[scientific_name]],Table10[scientific_name],Table10[is_protected])</f>
        <v>0</v>
      </c>
      <c r="H867" t="b">
        <f>_xlfn.XLOOKUP(Table9[[#This Row],[scientific_name]],Table10[scientific_name],Table10[is_sheep])</f>
        <v>0</v>
      </c>
      <c r="N867" t="s">
        <v>6122</v>
      </c>
      <c r="O867" t="s">
        <v>82</v>
      </c>
      <c r="P867" t="s">
        <v>6406</v>
      </c>
      <c r="Q867" t="s">
        <v>11066</v>
      </c>
      <c r="R867" t="b">
        <v>0</v>
      </c>
      <c r="S867" t="b">
        <v>0</v>
      </c>
    </row>
    <row r="868" spans="1:19">
      <c r="A868" t="s">
        <v>819</v>
      </c>
      <c r="B868" t="s">
        <v>7</v>
      </c>
      <c r="C868">
        <v>136</v>
      </c>
      <c r="D868" t="str">
        <f>_xlfn.XLOOKUP(Table9[[#This Row],[scientific_name]],Table10[scientific_name],Table10[category])</f>
        <v>Bird</v>
      </c>
      <c r="E868" t="str">
        <f>_xlfn.XLOOKUP(Table9[[#This Row],[scientific_name]],Table10[scientific_name],Table10[common_names])</f>
        <v>Prairie Warbler</v>
      </c>
      <c r="F868" t="str">
        <f>_xlfn.XLOOKUP(Table9[[#This Row],[scientific_name]],Table10[scientific_name],Table10[conservation_status])</f>
        <v>No Intervention</v>
      </c>
      <c r="G868" t="b">
        <f>_xlfn.XLOOKUP(Table9[[#This Row],[scientific_name]],Table10[scientific_name],Table10[is_protected])</f>
        <v>0</v>
      </c>
      <c r="H868" t="b">
        <f>_xlfn.XLOOKUP(Table9[[#This Row],[scientific_name]],Table10[scientific_name],Table10[is_sheep])</f>
        <v>0</v>
      </c>
      <c r="N868" t="s">
        <v>6122</v>
      </c>
      <c r="O868" t="s">
        <v>4409</v>
      </c>
      <c r="P868" t="s">
        <v>6407</v>
      </c>
      <c r="Q868" t="s">
        <v>11066</v>
      </c>
      <c r="R868" t="b">
        <v>0</v>
      </c>
      <c r="S868" t="b">
        <v>0</v>
      </c>
    </row>
    <row r="869" spans="1:19">
      <c r="A869" t="s">
        <v>820</v>
      </c>
      <c r="B869" t="s">
        <v>13</v>
      </c>
      <c r="C869">
        <v>258</v>
      </c>
      <c r="D869" t="str">
        <f>_xlfn.XLOOKUP(Table9[[#This Row],[scientific_name]],Table10[scientific_name],Table10[category])</f>
        <v>Vascular Plant</v>
      </c>
      <c r="E869" t="str">
        <f>_xlfn.XLOOKUP(Table9[[#This Row],[scientific_name]],Table10[scientific_name],Table10[common_names])</f>
        <v>Small Purple-Fringe Orchis, Small Purple-Fringed Orchid</v>
      </c>
      <c r="F869" t="str">
        <f>_xlfn.XLOOKUP(Table9[[#This Row],[scientific_name]],Table10[scientific_name],Table10[conservation_status])</f>
        <v>No Intervention</v>
      </c>
      <c r="G869" t="b">
        <f>_xlfn.XLOOKUP(Table9[[#This Row],[scientific_name]],Table10[scientific_name],Table10[is_protected])</f>
        <v>0</v>
      </c>
      <c r="H869" t="b">
        <f>_xlfn.XLOOKUP(Table9[[#This Row],[scientific_name]],Table10[scientific_name],Table10[is_sheep])</f>
        <v>0</v>
      </c>
      <c r="N869" t="s">
        <v>6122</v>
      </c>
      <c r="O869" t="s">
        <v>1703</v>
      </c>
      <c r="P869" t="s">
        <v>6408</v>
      </c>
      <c r="Q869" t="s">
        <v>11066</v>
      </c>
      <c r="R869" t="b">
        <v>0</v>
      </c>
      <c r="S869" t="b">
        <v>0</v>
      </c>
    </row>
    <row r="870" spans="1:19">
      <c r="A870" t="s">
        <v>821</v>
      </c>
      <c r="B870" t="s">
        <v>4</v>
      </c>
      <c r="C870">
        <v>74</v>
      </c>
      <c r="D870" t="str">
        <f>_xlfn.XLOOKUP(Table9[[#This Row],[scientific_name]],Table10[scientific_name],Table10[category])</f>
        <v>Vascular Plant</v>
      </c>
      <c r="E870" t="str">
        <f>_xlfn.XLOOKUP(Table9[[#This Row],[scientific_name]],Table10[scientific_name],Table10[common_names])</f>
        <v>Broadleaf Knotweed, Dwarf Knotweed, Zigzag Knotweed</v>
      </c>
      <c r="F870" t="str">
        <f>_xlfn.XLOOKUP(Table9[[#This Row],[scientific_name]],Table10[scientific_name],Table10[conservation_status])</f>
        <v>No Intervention</v>
      </c>
      <c r="G870" t="b">
        <f>_xlfn.XLOOKUP(Table9[[#This Row],[scientific_name]],Table10[scientific_name],Table10[is_protected])</f>
        <v>0</v>
      </c>
      <c r="H870" t="b">
        <f>_xlfn.XLOOKUP(Table9[[#This Row],[scientific_name]],Table10[scientific_name],Table10[is_sheep])</f>
        <v>0</v>
      </c>
      <c r="N870" t="s">
        <v>6122</v>
      </c>
      <c r="O870" t="s">
        <v>3684</v>
      </c>
      <c r="P870" t="s">
        <v>6409</v>
      </c>
      <c r="Q870" t="s">
        <v>11066</v>
      </c>
      <c r="R870" t="b">
        <v>0</v>
      </c>
      <c r="S870" t="b">
        <v>0</v>
      </c>
    </row>
    <row r="871" spans="1:19">
      <c r="A871" t="s">
        <v>822</v>
      </c>
      <c r="B871" t="s">
        <v>4</v>
      </c>
      <c r="C871">
        <v>72</v>
      </c>
      <c r="D871" t="str">
        <f>_xlfn.XLOOKUP(Table9[[#This Row],[scientific_name]],Table10[scientific_name],Table10[category])</f>
        <v>Vascular Plant</v>
      </c>
      <c r="E871" t="str">
        <f>_xlfn.XLOOKUP(Table9[[#This Row],[scientific_name]],Table10[scientific_name],Table10[common_names])</f>
        <v>Elegant Hawksbeard</v>
      </c>
      <c r="F871" t="str">
        <f>_xlfn.XLOOKUP(Table9[[#This Row],[scientific_name]],Table10[scientific_name],Table10[conservation_status])</f>
        <v>No Intervention</v>
      </c>
      <c r="G871" t="b">
        <f>_xlfn.XLOOKUP(Table9[[#This Row],[scientific_name]],Table10[scientific_name],Table10[is_protected])</f>
        <v>0</v>
      </c>
      <c r="H871" t="b">
        <f>_xlfn.XLOOKUP(Table9[[#This Row],[scientific_name]],Table10[scientific_name],Table10[is_sheep])</f>
        <v>0</v>
      </c>
      <c r="N871" t="s">
        <v>6122</v>
      </c>
      <c r="O871" t="s">
        <v>3132</v>
      </c>
      <c r="P871" t="s">
        <v>6410</v>
      </c>
      <c r="Q871" t="s">
        <v>11066</v>
      </c>
      <c r="R871" t="b">
        <v>0</v>
      </c>
      <c r="S871" t="b">
        <v>0</v>
      </c>
    </row>
    <row r="872" spans="1:19">
      <c r="A872" t="s">
        <v>823</v>
      </c>
      <c r="B872" t="s">
        <v>7</v>
      </c>
      <c r="C872">
        <v>135</v>
      </c>
      <c r="D872" t="str">
        <f>_xlfn.XLOOKUP(Table9[[#This Row],[scientific_name]],Table10[scientific_name],Table10[category])</f>
        <v>Vascular Plant</v>
      </c>
      <c r="E872" t="str">
        <f>_xlfn.XLOOKUP(Table9[[#This Row],[scientific_name]],Table10[scientific_name],Table10[common_names])</f>
        <v>Dwarf Fireweed</v>
      </c>
      <c r="F872" t="str">
        <f>_xlfn.XLOOKUP(Table9[[#This Row],[scientific_name]],Table10[scientific_name],Table10[conservation_status])</f>
        <v>No Intervention</v>
      </c>
      <c r="G872" t="b">
        <f>_xlfn.XLOOKUP(Table9[[#This Row],[scientific_name]],Table10[scientific_name],Table10[is_protected])</f>
        <v>0</v>
      </c>
      <c r="H872" t="b">
        <f>_xlfn.XLOOKUP(Table9[[#This Row],[scientific_name]],Table10[scientific_name],Table10[is_sheep])</f>
        <v>0</v>
      </c>
      <c r="N872" t="s">
        <v>6122</v>
      </c>
      <c r="O872" t="s">
        <v>3815</v>
      </c>
      <c r="P872" t="s">
        <v>6411</v>
      </c>
      <c r="Q872" t="s">
        <v>11066</v>
      </c>
      <c r="R872" t="b">
        <v>0</v>
      </c>
      <c r="S872" t="b">
        <v>0</v>
      </c>
    </row>
    <row r="873" spans="1:19">
      <c r="A873" t="s">
        <v>824</v>
      </c>
      <c r="B873" t="s">
        <v>9</v>
      </c>
      <c r="C873">
        <v>102</v>
      </c>
      <c r="D873" t="str">
        <f>_xlfn.XLOOKUP(Table9[[#This Row],[scientific_name]],Table10[scientific_name],Table10[category])</f>
        <v>Vascular Plant</v>
      </c>
      <c r="E873" t="str">
        <f>_xlfn.XLOOKUP(Table9[[#This Row],[scientific_name]],Table10[scientific_name],Table10[common_names])</f>
        <v>Spreading Dogbane</v>
      </c>
      <c r="F873" t="str">
        <f>_xlfn.XLOOKUP(Table9[[#This Row],[scientific_name]],Table10[scientific_name],Table10[conservation_status])</f>
        <v>No Intervention</v>
      </c>
      <c r="G873" t="b">
        <f>_xlfn.XLOOKUP(Table9[[#This Row],[scientific_name]],Table10[scientific_name],Table10[is_protected])</f>
        <v>0</v>
      </c>
      <c r="H873" t="b">
        <f>_xlfn.XLOOKUP(Table9[[#This Row],[scientific_name]],Table10[scientific_name],Table10[is_sheep])</f>
        <v>0</v>
      </c>
      <c r="N873" t="s">
        <v>6122</v>
      </c>
      <c r="O873" t="s">
        <v>4366</v>
      </c>
      <c r="P873" t="s">
        <v>6412</v>
      </c>
      <c r="Q873" t="s">
        <v>11066</v>
      </c>
      <c r="R873" t="b">
        <v>0</v>
      </c>
      <c r="S873" t="b">
        <v>0</v>
      </c>
    </row>
    <row r="874" spans="1:19">
      <c r="A874" t="s">
        <v>224</v>
      </c>
      <c r="B874" t="s">
        <v>9</v>
      </c>
      <c r="C874">
        <v>88</v>
      </c>
      <c r="D874" t="str">
        <f>_xlfn.XLOOKUP(Table9[[#This Row],[scientific_name]],Table10[scientific_name],Table10[category])</f>
        <v>Bird</v>
      </c>
      <c r="E874" t="str">
        <f>_xlfn.XLOOKUP(Table9[[#This Row],[scientific_name]],Table10[scientific_name],Table10[common_names])</f>
        <v>Bank Swallow</v>
      </c>
      <c r="F874" t="str">
        <f>_xlfn.XLOOKUP(Table9[[#This Row],[scientific_name]],Table10[scientific_name],Table10[conservation_status])</f>
        <v>Species of Concern</v>
      </c>
      <c r="G874" t="b">
        <f>_xlfn.XLOOKUP(Table9[[#This Row],[scientific_name]],Table10[scientific_name],Table10[is_protected])</f>
        <v>1</v>
      </c>
      <c r="H874" t="b">
        <f>_xlfn.XLOOKUP(Table9[[#This Row],[scientific_name]],Table10[scientific_name],Table10[is_sheep])</f>
        <v>0</v>
      </c>
      <c r="N874" t="s">
        <v>6122</v>
      </c>
      <c r="O874" t="s">
        <v>3350</v>
      </c>
      <c r="P874" t="s">
        <v>6413</v>
      </c>
      <c r="Q874" t="s">
        <v>11066</v>
      </c>
      <c r="R874" t="b">
        <v>0</v>
      </c>
      <c r="S874" t="b">
        <v>0</v>
      </c>
    </row>
    <row r="875" spans="1:19">
      <c r="A875" t="s">
        <v>825</v>
      </c>
      <c r="B875" t="s">
        <v>13</v>
      </c>
      <c r="C875">
        <v>235</v>
      </c>
      <c r="D875" t="str">
        <f>_xlfn.XLOOKUP(Table9[[#This Row],[scientific_name]],Table10[scientific_name],Table10[category])</f>
        <v>Mammal</v>
      </c>
      <c r="E875" t="str">
        <f>_xlfn.XLOOKUP(Table9[[#This Row],[scientific_name]],Table10[scientific_name],Table10[common_names])</f>
        <v>Southern Bog Lemming</v>
      </c>
      <c r="F875" t="str">
        <f>_xlfn.XLOOKUP(Table9[[#This Row],[scientific_name]],Table10[scientific_name],Table10[conservation_status])</f>
        <v>No Intervention</v>
      </c>
      <c r="G875" t="b">
        <f>_xlfn.XLOOKUP(Table9[[#This Row],[scientific_name]],Table10[scientific_name],Table10[is_protected])</f>
        <v>0</v>
      </c>
      <c r="H875" t="b">
        <f>_xlfn.XLOOKUP(Table9[[#This Row],[scientific_name]],Table10[scientific_name],Table10[is_sheep])</f>
        <v>0</v>
      </c>
      <c r="N875" t="s">
        <v>6122</v>
      </c>
      <c r="O875" t="s">
        <v>3687</v>
      </c>
      <c r="P875" t="s">
        <v>6414</v>
      </c>
      <c r="Q875" t="s">
        <v>11066</v>
      </c>
      <c r="R875" t="b">
        <v>0</v>
      </c>
      <c r="S875" t="b">
        <v>0</v>
      </c>
    </row>
    <row r="876" spans="1:19">
      <c r="A876" t="s">
        <v>826</v>
      </c>
      <c r="B876" t="s">
        <v>9</v>
      </c>
      <c r="C876">
        <v>131</v>
      </c>
      <c r="D876" t="str">
        <f>_xlfn.XLOOKUP(Table9[[#This Row],[scientific_name]],Table10[scientific_name],Table10[category])</f>
        <v>Amphibian</v>
      </c>
      <c r="E876" t="str">
        <f>_xlfn.XLOOKUP(Table9[[#This Row],[scientific_name]],Table10[scientific_name],Table10[common_names])</f>
        <v>Southern Gray-Cheeked Salamander</v>
      </c>
      <c r="F876" t="str">
        <f>_xlfn.XLOOKUP(Table9[[#This Row],[scientific_name]],Table10[scientific_name],Table10[conservation_status])</f>
        <v>No Intervention</v>
      </c>
      <c r="G876" t="b">
        <f>_xlfn.XLOOKUP(Table9[[#This Row],[scientific_name]],Table10[scientific_name],Table10[is_protected])</f>
        <v>0</v>
      </c>
      <c r="H876" t="b">
        <f>_xlfn.XLOOKUP(Table9[[#This Row],[scientific_name]],Table10[scientific_name],Table10[is_sheep])</f>
        <v>0</v>
      </c>
      <c r="N876" t="s">
        <v>6122</v>
      </c>
      <c r="O876" t="s">
        <v>2258</v>
      </c>
      <c r="P876" t="s">
        <v>6415</v>
      </c>
      <c r="Q876" t="s">
        <v>11066</v>
      </c>
      <c r="R876" t="b">
        <v>0</v>
      </c>
      <c r="S876" t="b">
        <v>0</v>
      </c>
    </row>
    <row r="877" spans="1:19">
      <c r="A877" t="s">
        <v>827</v>
      </c>
      <c r="B877" t="s">
        <v>7</v>
      </c>
      <c r="C877">
        <v>136</v>
      </c>
      <c r="D877" t="str">
        <f>_xlfn.XLOOKUP(Table9[[#This Row],[scientific_name]],Table10[scientific_name],Table10[category])</f>
        <v>Vascular Plant</v>
      </c>
      <c r="E877" t="str">
        <f>_xlfn.XLOOKUP(Table9[[#This Row],[scientific_name]],Table10[scientific_name],Table10[common_names])</f>
        <v>Balloonpod Milkvetch, Whitney's Milkvetch</v>
      </c>
      <c r="F877" t="str">
        <f>_xlfn.XLOOKUP(Table9[[#This Row],[scientific_name]],Table10[scientific_name],Table10[conservation_status])</f>
        <v>No Intervention</v>
      </c>
      <c r="G877" t="b">
        <f>_xlfn.XLOOKUP(Table9[[#This Row],[scientific_name]],Table10[scientific_name],Table10[is_protected])</f>
        <v>0</v>
      </c>
      <c r="H877" t="b">
        <f>_xlfn.XLOOKUP(Table9[[#This Row],[scientific_name]],Table10[scientific_name],Table10[is_sheep])</f>
        <v>0</v>
      </c>
      <c r="N877" t="s">
        <v>6122</v>
      </c>
      <c r="O877" t="s">
        <v>3407</v>
      </c>
      <c r="P877" t="s">
        <v>6416</v>
      </c>
      <c r="Q877" t="s">
        <v>11066</v>
      </c>
      <c r="R877" t="b">
        <v>0</v>
      </c>
      <c r="S877" t="b">
        <v>0</v>
      </c>
    </row>
    <row r="878" spans="1:19">
      <c r="A878" t="s">
        <v>828</v>
      </c>
      <c r="B878" t="s">
        <v>9</v>
      </c>
      <c r="C878">
        <v>82</v>
      </c>
      <c r="D878" t="str">
        <f>_xlfn.XLOOKUP(Table9[[#This Row],[scientific_name]],Table10[scientific_name],Table10[category])</f>
        <v>Vascular Plant</v>
      </c>
      <c r="E878" t="str">
        <f>_xlfn.XLOOKUP(Table9[[#This Row],[scientific_name]],Table10[scientific_name],Table10[common_names])</f>
        <v>True Watercress, Watercress</v>
      </c>
      <c r="F878" t="str">
        <f>_xlfn.XLOOKUP(Table9[[#This Row],[scientific_name]],Table10[scientific_name],Table10[conservation_status])</f>
        <v>No Intervention</v>
      </c>
      <c r="G878" t="b">
        <f>_xlfn.XLOOKUP(Table9[[#This Row],[scientific_name]],Table10[scientific_name],Table10[is_protected])</f>
        <v>0</v>
      </c>
      <c r="H878" t="b">
        <f>_xlfn.XLOOKUP(Table9[[#This Row],[scientific_name]],Table10[scientific_name],Table10[is_sheep])</f>
        <v>0</v>
      </c>
      <c r="N878" t="s">
        <v>6122</v>
      </c>
      <c r="O878" t="s">
        <v>3390</v>
      </c>
      <c r="P878" t="s">
        <v>6417</v>
      </c>
      <c r="Q878" t="s">
        <v>11066</v>
      </c>
      <c r="R878" t="b">
        <v>0</v>
      </c>
      <c r="S878" t="b">
        <v>0</v>
      </c>
    </row>
    <row r="879" spans="1:19">
      <c r="A879" t="s">
        <v>829</v>
      </c>
      <c r="B879" t="s">
        <v>9</v>
      </c>
      <c r="C879">
        <v>81</v>
      </c>
      <c r="D879" t="str">
        <f>_xlfn.XLOOKUP(Table9[[#This Row],[scientific_name]],Table10[scientific_name],Table10[category])</f>
        <v>Bird</v>
      </c>
      <c r="E879" t="str">
        <f>_xlfn.XLOOKUP(Table9[[#This Row],[scientific_name]],Table10[scientific_name],Table10[common_names])</f>
        <v>Ring-Billed Gull</v>
      </c>
      <c r="F879" t="str">
        <f>_xlfn.XLOOKUP(Table9[[#This Row],[scientific_name]],Table10[scientific_name],Table10[conservation_status])</f>
        <v>No Intervention</v>
      </c>
      <c r="G879" t="b">
        <f>_xlfn.XLOOKUP(Table9[[#This Row],[scientific_name]],Table10[scientific_name],Table10[is_protected])</f>
        <v>0</v>
      </c>
      <c r="H879" t="b">
        <f>_xlfn.XLOOKUP(Table9[[#This Row],[scientific_name]],Table10[scientific_name],Table10[is_sheep])</f>
        <v>0</v>
      </c>
      <c r="N879" t="s">
        <v>6122</v>
      </c>
      <c r="O879" t="s">
        <v>1657</v>
      </c>
      <c r="P879" t="s">
        <v>6418</v>
      </c>
      <c r="Q879" t="s">
        <v>11066</v>
      </c>
      <c r="R879" t="b">
        <v>0</v>
      </c>
      <c r="S879" t="b">
        <v>0</v>
      </c>
    </row>
    <row r="880" spans="1:19">
      <c r="A880" t="s">
        <v>830</v>
      </c>
      <c r="B880" t="s">
        <v>7</v>
      </c>
      <c r="C880">
        <v>163</v>
      </c>
      <c r="D880" t="str">
        <f>_xlfn.XLOOKUP(Table9[[#This Row],[scientific_name]],Table10[scientific_name],Table10[category])</f>
        <v>Vascular Plant</v>
      </c>
      <c r="E880" t="str">
        <f>_xlfn.XLOOKUP(Table9[[#This Row],[scientific_name]],Table10[scientific_name],Table10[common_names])</f>
        <v>Velvet Stickseed, Velvety Stickseed</v>
      </c>
      <c r="F880" t="str">
        <f>_xlfn.XLOOKUP(Table9[[#This Row],[scientific_name]],Table10[scientific_name],Table10[conservation_status])</f>
        <v>No Intervention</v>
      </c>
      <c r="G880" t="b">
        <f>_xlfn.XLOOKUP(Table9[[#This Row],[scientific_name]],Table10[scientific_name],Table10[is_protected])</f>
        <v>0</v>
      </c>
      <c r="H880" t="b">
        <f>_xlfn.XLOOKUP(Table9[[#This Row],[scientific_name]],Table10[scientific_name],Table10[is_sheep])</f>
        <v>0</v>
      </c>
      <c r="N880" t="s">
        <v>6122</v>
      </c>
      <c r="O880" t="s">
        <v>2793</v>
      </c>
      <c r="P880" t="s">
        <v>6419</v>
      </c>
      <c r="Q880" t="s">
        <v>11066</v>
      </c>
      <c r="R880" t="b">
        <v>0</v>
      </c>
      <c r="S880" t="b">
        <v>0</v>
      </c>
    </row>
    <row r="881" spans="1:19">
      <c r="A881" t="s">
        <v>831</v>
      </c>
      <c r="B881" t="s">
        <v>9</v>
      </c>
      <c r="C881">
        <v>148</v>
      </c>
      <c r="D881" t="str">
        <f>_xlfn.XLOOKUP(Table9[[#This Row],[scientific_name]],Table10[scientific_name],Table10[category])</f>
        <v>Vascular Plant</v>
      </c>
      <c r="E881" t="str">
        <f>_xlfn.XLOOKUP(Table9[[#This Row],[scientific_name]],Table10[scientific_name],Table10[common_names])</f>
        <v>American Bistort</v>
      </c>
      <c r="F881" t="str">
        <f>_xlfn.XLOOKUP(Table9[[#This Row],[scientific_name]],Table10[scientific_name],Table10[conservation_status])</f>
        <v>No Intervention</v>
      </c>
      <c r="G881" t="b">
        <f>_xlfn.XLOOKUP(Table9[[#This Row],[scientific_name]],Table10[scientific_name],Table10[is_protected])</f>
        <v>0</v>
      </c>
      <c r="H881" t="b">
        <f>_xlfn.XLOOKUP(Table9[[#This Row],[scientific_name]],Table10[scientific_name],Table10[is_sheep])</f>
        <v>0</v>
      </c>
      <c r="N881" t="s">
        <v>6122</v>
      </c>
      <c r="O881" t="s">
        <v>3434</v>
      </c>
      <c r="P881" t="s">
        <v>6420</v>
      </c>
      <c r="Q881" t="s">
        <v>11066</v>
      </c>
      <c r="R881" t="b">
        <v>0</v>
      </c>
      <c r="S881" t="b">
        <v>0</v>
      </c>
    </row>
    <row r="882" spans="1:19">
      <c r="A882" t="s">
        <v>832</v>
      </c>
      <c r="B882" t="s">
        <v>13</v>
      </c>
      <c r="C882">
        <v>252</v>
      </c>
      <c r="D882" t="str">
        <f>_xlfn.XLOOKUP(Table9[[#This Row],[scientific_name]],Table10[scientific_name],Table10[category])</f>
        <v>Bird</v>
      </c>
      <c r="E882" t="str">
        <f>_xlfn.XLOOKUP(Table9[[#This Row],[scientific_name]],Table10[scientific_name],Table10[common_names])</f>
        <v>Red-Naped Sapsucker</v>
      </c>
      <c r="F882" t="str">
        <f>_xlfn.XLOOKUP(Table9[[#This Row],[scientific_name]],Table10[scientific_name],Table10[conservation_status])</f>
        <v>No Intervention</v>
      </c>
      <c r="G882" t="b">
        <f>_xlfn.XLOOKUP(Table9[[#This Row],[scientific_name]],Table10[scientific_name],Table10[is_protected])</f>
        <v>0</v>
      </c>
      <c r="H882" t="b">
        <f>_xlfn.XLOOKUP(Table9[[#This Row],[scientific_name]],Table10[scientific_name],Table10[is_sheep])</f>
        <v>0</v>
      </c>
      <c r="N882" t="s">
        <v>6122</v>
      </c>
      <c r="O882" t="s">
        <v>1622</v>
      </c>
      <c r="P882" t="s">
        <v>6421</v>
      </c>
      <c r="Q882" t="s">
        <v>11066</v>
      </c>
      <c r="R882" t="b">
        <v>0</v>
      </c>
      <c r="S882" t="b">
        <v>0</v>
      </c>
    </row>
    <row r="883" spans="1:19">
      <c r="A883" t="s">
        <v>833</v>
      </c>
      <c r="B883" t="s">
        <v>7</v>
      </c>
      <c r="C883">
        <v>144</v>
      </c>
      <c r="D883" t="str">
        <f>_xlfn.XLOOKUP(Table9[[#This Row],[scientific_name]],Table10[scientific_name],Table10[category])</f>
        <v>Vascular Plant</v>
      </c>
      <c r="E883" t="str">
        <f>_xlfn.XLOOKUP(Table9[[#This Row],[scientific_name]],Table10[scientific_name],Table10[common_names])</f>
        <v>Jones Sedge, Jones' Sedge</v>
      </c>
      <c r="F883" t="str">
        <f>_xlfn.XLOOKUP(Table9[[#This Row],[scientific_name]],Table10[scientific_name],Table10[conservation_status])</f>
        <v>No Intervention</v>
      </c>
      <c r="G883" t="b">
        <f>_xlfn.XLOOKUP(Table9[[#This Row],[scientific_name]],Table10[scientific_name],Table10[is_protected])</f>
        <v>0</v>
      </c>
      <c r="H883" t="b">
        <f>_xlfn.XLOOKUP(Table9[[#This Row],[scientific_name]],Table10[scientific_name],Table10[is_sheep])</f>
        <v>0</v>
      </c>
      <c r="N883" t="s">
        <v>6122</v>
      </c>
      <c r="O883" t="s">
        <v>459</v>
      </c>
      <c r="P883" t="s">
        <v>6422</v>
      </c>
      <c r="Q883" t="s">
        <v>11066</v>
      </c>
      <c r="R883" t="b">
        <v>0</v>
      </c>
      <c r="S883" t="b">
        <v>0</v>
      </c>
    </row>
    <row r="884" spans="1:19">
      <c r="A884" t="s">
        <v>834</v>
      </c>
      <c r="B884" t="s">
        <v>9</v>
      </c>
      <c r="C884">
        <v>69</v>
      </c>
      <c r="D884" t="str">
        <f>_xlfn.XLOOKUP(Table9[[#This Row],[scientific_name]],Table10[scientific_name],Table10[category])</f>
        <v>Vascular Plant</v>
      </c>
      <c r="E884" t="str">
        <f>_xlfn.XLOOKUP(Table9[[#This Row],[scientific_name]],Table10[scientific_name],Table10[common_names])</f>
        <v>Biennial Cinquefoil</v>
      </c>
      <c r="F884" t="str">
        <f>_xlfn.XLOOKUP(Table9[[#This Row],[scientific_name]],Table10[scientific_name],Table10[conservation_status])</f>
        <v>No Intervention</v>
      </c>
      <c r="G884" t="b">
        <f>_xlfn.XLOOKUP(Table9[[#This Row],[scientific_name]],Table10[scientific_name],Table10[is_protected])</f>
        <v>0</v>
      </c>
      <c r="H884" t="b">
        <f>_xlfn.XLOOKUP(Table9[[#This Row],[scientific_name]],Table10[scientific_name],Table10[is_sheep])</f>
        <v>0</v>
      </c>
      <c r="N884" t="s">
        <v>6122</v>
      </c>
      <c r="O884" t="s">
        <v>3202</v>
      </c>
      <c r="P884" t="s">
        <v>6423</v>
      </c>
      <c r="Q884" t="s">
        <v>11066</v>
      </c>
      <c r="R884" t="b">
        <v>0</v>
      </c>
      <c r="S884" t="b">
        <v>0</v>
      </c>
    </row>
    <row r="885" spans="1:19">
      <c r="A885" t="s">
        <v>835</v>
      </c>
      <c r="B885" t="s">
        <v>4</v>
      </c>
      <c r="C885">
        <v>62</v>
      </c>
      <c r="D885" t="str">
        <f>_xlfn.XLOOKUP(Table9[[#This Row],[scientific_name]],Table10[scientific_name],Table10[category])</f>
        <v>Vascular Plant</v>
      </c>
      <c r="E885" t="str">
        <f>_xlfn.XLOOKUP(Table9[[#This Row],[scientific_name]],Table10[scientific_name],Table10[common_names])</f>
        <v>Drummond's Willow</v>
      </c>
      <c r="F885" t="str">
        <f>_xlfn.XLOOKUP(Table9[[#This Row],[scientific_name]],Table10[scientific_name],Table10[conservation_status])</f>
        <v>No Intervention</v>
      </c>
      <c r="G885" t="b">
        <f>_xlfn.XLOOKUP(Table9[[#This Row],[scientific_name]],Table10[scientific_name],Table10[is_protected])</f>
        <v>0</v>
      </c>
      <c r="H885" t="b">
        <f>_xlfn.XLOOKUP(Table9[[#This Row],[scientific_name]],Table10[scientific_name],Table10[is_sheep])</f>
        <v>0</v>
      </c>
      <c r="N885" t="s">
        <v>6122</v>
      </c>
      <c r="O885" t="s">
        <v>1408</v>
      </c>
      <c r="P885" t="s">
        <v>6424</v>
      </c>
      <c r="Q885" t="s">
        <v>11066</v>
      </c>
      <c r="R885" t="b">
        <v>0</v>
      </c>
      <c r="S885" t="b">
        <v>0</v>
      </c>
    </row>
    <row r="886" spans="1:19">
      <c r="A886" t="s">
        <v>836</v>
      </c>
      <c r="B886" t="s">
        <v>13</v>
      </c>
      <c r="C886">
        <v>260</v>
      </c>
      <c r="D886" t="str">
        <f>_xlfn.XLOOKUP(Table9[[#This Row],[scientific_name]],Table10[scientific_name],Table10[category])</f>
        <v>Bird</v>
      </c>
      <c r="E886" t="str">
        <f>_xlfn.XLOOKUP(Table9[[#This Row],[scientific_name]],Table10[scientific_name],Table10[common_names])</f>
        <v>Red-Necked Grebe</v>
      </c>
      <c r="F886" t="str">
        <f>_xlfn.XLOOKUP(Table9[[#This Row],[scientific_name]],Table10[scientific_name],Table10[conservation_status])</f>
        <v>No Intervention</v>
      </c>
      <c r="G886" t="b">
        <f>_xlfn.XLOOKUP(Table9[[#This Row],[scientific_name]],Table10[scientific_name],Table10[is_protected])</f>
        <v>0</v>
      </c>
      <c r="H886" t="b">
        <f>_xlfn.XLOOKUP(Table9[[#This Row],[scientific_name]],Table10[scientific_name],Table10[is_sheep])</f>
        <v>0</v>
      </c>
      <c r="N886" t="s">
        <v>6122</v>
      </c>
      <c r="O886" t="s">
        <v>1627</v>
      </c>
      <c r="P886" t="s">
        <v>6425</v>
      </c>
      <c r="Q886" t="s">
        <v>11066</v>
      </c>
      <c r="R886" t="b">
        <v>0</v>
      </c>
      <c r="S886" t="b">
        <v>0</v>
      </c>
    </row>
    <row r="887" spans="1:19">
      <c r="A887" t="s">
        <v>837</v>
      </c>
      <c r="B887" t="s">
        <v>9</v>
      </c>
      <c r="C887">
        <v>117</v>
      </c>
      <c r="D887" t="str">
        <f>_xlfn.XLOOKUP(Table9[[#This Row],[scientific_name]],Table10[scientific_name],Table10[category])</f>
        <v>Vascular Plant</v>
      </c>
      <c r="E887" t="str">
        <f>_xlfn.XLOOKUP(Table9[[#This Row],[scientific_name]],Table10[scientific_name],Table10[common_names])</f>
        <v>Foxtail Barley</v>
      </c>
      <c r="F887" t="str">
        <f>_xlfn.XLOOKUP(Table9[[#This Row],[scientific_name]],Table10[scientific_name],Table10[conservation_status])</f>
        <v>No Intervention</v>
      </c>
      <c r="G887" t="b">
        <f>_xlfn.XLOOKUP(Table9[[#This Row],[scientific_name]],Table10[scientific_name],Table10[is_protected])</f>
        <v>0</v>
      </c>
      <c r="H887" t="b">
        <f>_xlfn.XLOOKUP(Table9[[#This Row],[scientific_name]],Table10[scientific_name],Table10[is_sheep])</f>
        <v>0</v>
      </c>
      <c r="N887" t="s">
        <v>6122</v>
      </c>
      <c r="O887" t="s">
        <v>354</v>
      </c>
      <c r="P887" t="s">
        <v>6426</v>
      </c>
      <c r="Q887" t="s">
        <v>11066</v>
      </c>
      <c r="R887" t="b">
        <v>0</v>
      </c>
      <c r="S887" t="b">
        <v>0</v>
      </c>
    </row>
    <row r="888" spans="1:19">
      <c r="A888" t="s">
        <v>838</v>
      </c>
      <c r="B888" t="s">
        <v>13</v>
      </c>
      <c r="C888">
        <v>280</v>
      </c>
      <c r="D888" t="str">
        <f>_xlfn.XLOOKUP(Table9[[#This Row],[scientific_name]],Table10[scientific_name],Table10[category])</f>
        <v>Vascular Plant</v>
      </c>
      <c r="E888" t="str">
        <f>_xlfn.XLOOKUP(Table9[[#This Row],[scientific_name]],Table10[scientific_name],Table10[common_names])</f>
        <v>Mallow Ninebark</v>
      </c>
      <c r="F888" t="str">
        <f>_xlfn.XLOOKUP(Table9[[#This Row],[scientific_name]],Table10[scientific_name],Table10[conservation_status])</f>
        <v>No Intervention</v>
      </c>
      <c r="G888" t="b">
        <f>_xlfn.XLOOKUP(Table9[[#This Row],[scientific_name]],Table10[scientific_name],Table10[is_protected])</f>
        <v>0</v>
      </c>
      <c r="H888" t="b">
        <f>_xlfn.XLOOKUP(Table9[[#This Row],[scientific_name]],Table10[scientific_name],Table10[is_sheep])</f>
        <v>0</v>
      </c>
      <c r="N888" t="s">
        <v>6122</v>
      </c>
      <c r="O888" t="s">
        <v>2204</v>
      </c>
      <c r="P888" t="s">
        <v>6427</v>
      </c>
      <c r="Q888" t="s">
        <v>11066</v>
      </c>
      <c r="R888" t="b">
        <v>0</v>
      </c>
      <c r="S888" t="b">
        <v>0</v>
      </c>
    </row>
    <row r="889" spans="1:19">
      <c r="A889" t="s">
        <v>839</v>
      </c>
      <c r="B889" t="s">
        <v>7</v>
      </c>
      <c r="C889">
        <v>148</v>
      </c>
      <c r="D889" t="str">
        <f>_xlfn.XLOOKUP(Table9[[#This Row],[scientific_name]],Table10[scientific_name],Table10[category])</f>
        <v>Vascular Plant</v>
      </c>
      <c r="E889" t="str">
        <f>_xlfn.XLOOKUP(Table9[[#This Row],[scientific_name]],Table10[scientific_name],Table10[common_names])</f>
        <v>Biennial Wormwood</v>
      </c>
      <c r="F889" t="str">
        <f>_xlfn.XLOOKUP(Table9[[#This Row],[scientific_name]],Table10[scientific_name],Table10[conservation_status])</f>
        <v>No Intervention</v>
      </c>
      <c r="G889" t="b">
        <f>_xlfn.XLOOKUP(Table9[[#This Row],[scientific_name]],Table10[scientific_name],Table10[is_protected])</f>
        <v>0</v>
      </c>
      <c r="H889" t="b">
        <f>_xlfn.XLOOKUP(Table9[[#This Row],[scientific_name]],Table10[scientific_name],Table10[is_sheep])</f>
        <v>0</v>
      </c>
      <c r="N889" t="s">
        <v>6122</v>
      </c>
      <c r="O889" t="s">
        <v>3679</v>
      </c>
      <c r="P889" t="s">
        <v>6428</v>
      </c>
      <c r="Q889" t="s">
        <v>5560</v>
      </c>
      <c r="R889" t="b">
        <v>1</v>
      </c>
      <c r="S889" t="b">
        <v>0</v>
      </c>
    </row>
    <row r="890" spans="1:19">
      <c r="A890" t="s">
        <v>840</v>
      </c>
      <c r="B890" t="s">
        <v>13</v>
      </c>
      <c r="C890">
        <v>208</v>
      </c>
      <c r="D890" t="str">
        <f>_xlfn.XLOOKUP(Table9[[#This Row],[scientific_name]],Table10[scientific_name],Table10[category])</f>
        <v>Vascular Plant</v>
      </c>
      <c r="E890" t="str">
        <f>_xlfn.XLOOKUP(Table9[[#This Row],[scientific_name]],Table10[scientific_name],Table10[common_names])</f>
        <v>Partridge-Pea, Prairie Senna</v>
      </c>
      <c r="F890" t="str">
        <f>_xlfn.XLOOKUP(Table9[[#This Row],[scientific_name]],Table10[scientific_name],Table10[conservation_status])</f>
        <v>No Intervention</v>
      </c>
      <c r="G890" t="b">
        <f>_xlfn.XLOOKUP(Table9[[#This Row],[scientific_name]],Table10[scientific_name],Table10[is_protected])</f>
        <v>0</v>
      </c>
      <c r="H890" t="b">
        <f>_xlfn.XLOOKUP(Table9[[#This Row],[scientific_name]],Table10[scientific_name],Table10[is_sheep])</f>
        <v>0</v>
      </c>
      <c r="N890" t="s">
        <v>6122</v>
      </c>
      <c r="O890" t="s">
        <v>3338</v>
      </c>
      <c r="P890" t="s">
        <v>6429</v>
      </c>
      <c r="Q890" t="s">
        <v>11066</v>
      </c>
      <c r="R890" t="b">
        <v>0</v>
      </c>
      <c r="S890" t="b">
        <v>0</v>
      </c>
    </row>
    <row r="891" spans="1:19">
      <c r="A891" t="s">
        <v>841</v>
      </c>
      <c r="B891" t="s">
        <v>7</v>
      </c>
      <c r="C891">
        <v>166</v>
      </c>
      <c r="D891" t="str">
        <f>_xlfn.XLOOKUP(Table9[[#This Row],[scientific_name]],Table10[scientific_name],Table10[category])</f>
        <v>Bird</v>
      </c>
      <c r="E891" t="str">
        <f>_xlfn.XLOOKUP(Table9[[#This Row],[scientific_name]],Table10[scientific_name],Table10[common_names])</f>
        <v>Clark's Grebe</v>
      </c>
      <c r="F891" t="str">
        <f>_xlfn.XLOOKUP(Table9[[#This Row],[scientific_name]],Table10[scientific_name],Table10[conservation_status])</f>
        <v>No Intervention</v>
      </c>
      <c r="G891" t="b">
        <f>_xlfn.XLOOKUP(Table9[[#This Row],[scientific_name]],Table10[scientific_name],Table10[is_protected])</f>
        <v>0</v>
      </c>
      <c r="H891" t="b">
        <f>_xlfn.XLOOKUP(Table9[[#This Row],[scientific_name]],Table10[scientific_name],Table10[is_sheep])</f>
        <v>0</v>
      </c>
      <c r="N891" t="s">
        <v>6122</v>
      </c>
      <c r="O891" t="s">
        <v>5511</v>
      </c>
      <c r="P891" t="s">
        <v>6430</v>
      </c>
      <c r="Q891" t="s">
        <v>11066</v>
      </c>
      <c r="R891" t="b">
        <v>0</v>
      </c>
      <c r="S891" t="b">
        <v>0</v>
      </c>
    </row>
    <row r="892" spans="1:19">
      <c r="A892" t="s">
        <v>558</v>
      </c>
      <c r="B892" t="s">
        <v>7</v>
      </c>
      <c r="C892">
        <v>161</v>
      </c>
      <c r="D892" t="str">
        <f>_xlfn.XLOOKUP(Table9[[#This Row],[scientific_name]],Table10[scientific_name],Table10[category])</f>
        <v>Reptile</v>
      </c>
      <c r="E892" t="str">
        <f>_xlfn.XLOOKUP(Table9[[#This Row],[scientific_name]],Table10[scientific_name],Table10[common_names])</f>
        <v>Rubber Boa</v>
      </c>
      <c r="F892" t="str">
        <f>_xlfn.XLOOKUP(Table9[[#This Row],[scientific_name]],Table10[scientific_name],Table10[conservation_status])</f>
        <v>No Intervention</v>
      </c>
      <c r="G892" t="b">
        <f>_xlfn.XLOOKUP(Table9[[#This Row],[scientific_name]],Table10[scientific_name],Table10[is_protected])</f>
        <v>0</v>
      </c>
      <c r="H892" t="b">
        <f>_xlfn.XLOOKUP(Table9[[#This Row],[scientific_name]],Table10[scientific_name],Table10[is_sheep])</f>
        <v>0</v>
      </c>
      <c r="N892" t="s">
        <v>6122</v>
      </c>
      <c r="O892" t="s">
        <v>4569</v>
      </c>
      <c r="P892" t="s">
        <v>6431</v>
      </c>
      <c r="Q892" t="s">
        <v>11066</v>
      </c>
      <c r="R892" t="b">
        <v>0</v>
      </c>
      <c r="S892" t="b">
        <v>0</v>
      </c>
    </row>
    <row r="893" spans="1:19">
      <c r="A893" t="s">
        <v>842</v>
      </c>
      <c r="B893" t="s">
        <v>7</v>
      </c>
      <c r="C893">
        <v>137</v>
      </c>
      <c r="D893" t="str">
        <f>_xlfn.XLOOKUP(Table9[[#This Row],[scientific_name]],Table10[scientific_name],Table10[category])</f>
        <v>Vascular Plant</v>
      </c>
      <c r="E893" t="str">
        <f>_xlfn.XLOOKUP(Table9[[#This Row],[scientific_name]],Table10[scientific_name],Table10[common_names])</f>
        <v>Pennsylvania Smartweed</v>
      </c>
      <c r="F893" t="str">
        <f>_xlfn.XLOOKUP(Table9[[#This Row],[scientific_name]],Table10[scientific_name],Table10[conservation_status])</f>
        <v>No Intervention</v>
      </c>
      <c r="G893" t="b">
        <f>_xlfn.XLOOKUP(Table9[[#This Row],[scientific_name]],Table10[scientific_name],Table10[is_protected])</f>
        <v>0</v>
      </c>
      <c r="H893" t="b">
        <f>_xlfn.XLOOKUP(Table9[[#This Row],[scientific_name]],Table10[scientific_name],Table10[is_sheep])</f>
        <v>0</v>
      </c>
      <c r="N893" t="s">
        <v>6122</v>
      </c>
      <c r="O893" t="s">
        <v>5140</v>
      </c>
      <c r="P893" t="s">
        <v>6432</v>
      </c>
      <c r="Q893" t="s">
        <v>11066</v>
      </c>
      <c r="R893" t="b">
        <v>0</v>
      </c>
      <c r="S893" t="b">
        <v>0</v>
      </c>
    </row>
    <row r="894" spans="1:19">
      <c r="A894" t="s">
        <v>843</v>
      </c>
      <c r="B894" t="s">
        <v>9</v>
      </c>
      <c r="C894">
        <v>104</v>
      </c>
      <c r="D894" t="str">
        <f>_xlfn.XLOOKUP(Table9[[#This Row],[scientific_name]],Table10[scientific_name],Table10[category])</f>
        <v>Vascular Plant</v>
      </c>
      <c r="E894" t="str">
        <f>_xlfn.XLOOKUP(Table9[[#This Row],[scientific_name]],Table10[scientific_name],Table10[common_names])</f>
        <v>Evergreen Woodfern, Intermediate Wood Fern</v>
      </c>
      <c r="F894" t="str">
        <f>_xlfn.XLOOKUP(Table9[[#This Row],[scientific_name]],Table10[scientific_name],Table10[conservation_status])</f>
        <v>No Intervention</v>
      </c>
      <c r="G894" t="b">
        <f>_xlfn.XLOOKUP(Table9[[#This Row],[scientific_name]],Table10[scientific_name],Table10[is_protected])</f>
        <v>0</v>
      </c>
      <c r="H894" t="b">
        <f>_xlfn.XLOOKUP(Table9[[#This Row],[scientific_name]],Table10[scientific_name],Table10[is_sheep])</f>
        <v>0</v>
      </c>
      <c r="N894" t="s">
        <v>6122</v>
      </c>
      <c r="O894" t="s">
        <v>26</v>
      </c>
      <c r="P894" t="s">
        <v>6433</v>
      </c>
      <c r="Q894" t="s">
        <v>11066</v>
      </c>
      <c r="R894" t="b">
        <v>0</v>
      </c>
      <c r="S894" t="b">
        <v>0</v>
      </c>
    </row>
    <row r="895" spans="1:19">
      <c r="A895" t="s">
        <v>844</v>
      </c>
      <c r="B895" t="s">
        <v>9</v>
      </c>
      <c r="C895">
        <v>122</v>
      </c>
      <c r="D895" t="str">
        <f>_xlfn.XLOOKUP(Table9[[#This Row],[scientific_name]],Table10[scientific_name],Table10[category])</f>
        <v>Vascular Plant</v>
      </c>
      <c r="E895" t="str">
        <f>_xlfn.XLOOKUP(Table9[[#This Row],[scientific_name]],Table10[scientific_name],Table10[common_names])</f>
        <v>Crack Willow</v>
      </c>
      <c r="F895" t="str">
        <f>_xlfn.XLOOKUP(Table9[[#This Row],[scientific_name]],Table10[scientific_name],Table10[conservation_status])</f>
        <v>No Intervention</v>
      </c>
      <c r="G895" t="b">
        <f>_xlfn.XLOOKUP(Table9[[#This Row],[scientific_name]],Table10[scientific_name],Table10[is_protected])</f>
        <v>0</v>
      </c>
      <c r="H895" t="b">
        <f>_xlfn.XLOOKUP(Table9[[#This Row],[scientific_name]],Table10[scientific_name],Table10[is_sheep])</f>
        <v>0</v>
      </c>
      <c r="N895" t="s">
        <v>6122</v>
      </c>
      <c r="O895" t="s">
        <v>1316</v>
      </c>
      <c r="P895" t="s">
        <v>6434</v>
      </c>
      <c r="Q895" t="s">
        <v>11066</v>
      </c>
      <c r="R895" t="b">
        <v>0</v>
      </c>
      <c r="S895" t="b">
        <v>0</v>
      </c>
    </row>
    <row r="896" spans="1:19">
      <c r="A896" t="s">
        <v>845</v>
      </c>
      <c r="B896" t="s">
        <v>13</v>
      </c>
      <c r="C896">
        <v>242</v>
      </c>
      <c r="D896" t="str">
        <f>_xlfn.XLOOKUP(Table9[[#This Row],[scientific_name]],Table10[scientific_name],Table10[category])</f>
        <v>Vascular Plant</v>
      </c>
      <c r="E896" t="str">
        <f>_xlfn.XLOOKUP(Table9[[#This Row],[scientific_name]],Table10[scientific_name],Table10[common_names])</f>
        <v>Redtop Panicum</v>
      </c>
      <c r="F896" t="str">
        <f>_xlfn.XLOOKUP(Table9[[#This Row],[scientific_name]],Table10[scientific_name],Table10[conservation_status])</f>
        <v>No Intervention</v>
      </c>
      <c r="G896" t="b">
        <f>_xlfn.XLOOKUP(Table9[[#This Row],[scientific_name]],Table10[scientific_name],Table10[is_protected])</f>
        <v>0</v>
      </c>
      <c r="H896" t="b">
        <f>_xlfn.XLOOKUP(Table9[[#This Row],[scientific_name]],Table10[scientific_name],Table10[is_sheep])</f>
        <v>0</v>
      </c>
      <c r="N896" t="s">
        <v>6122</v>
      </c>
      <c r="O896" t="s">
        <v>887</v>
      </c>
      <c r="P896" t="s">
        <v>6435</v>
      </c>
      <c r="Q896" t="s">
        <v>11066</v>
      </c>
      <c r="R896" t="b">
        <v>0</v>
      </c>
      <c r="S896" t="b">
        <v>0</v>
      </c>
    </row>
    <row r="897" spans="1:19">
      <c r="A897" t="s">
        <v>846</v>
      </c>
      <c r="B897" t="s">
        <v>7</v>
      </c>
      <c r="C897">
        <v>111</v>
      </c>
      <c r="D897" t="str">
        <f>_xlfn.XLOOKUP(Table9[[#This Row],[scientific_name]],Table10[scientific_name],Table10[category])</f>
        <v>Vascular Plant</v>
      </c>
      <c r="E897" t="str">
        <f>_xlfn.XLOOKUP(Table9[[#This Row],[scientific_name]],Table10[scientific_name],Table10[common_names])</f>
        <v>Glaucous Foxtail</v>
      </c>
      <c r="F897" t="str">
        <f>_xlfn.XLOOKUP(Table9[[#This Row],[scientific_name]],Table10[scientific_name],Table10[conservation_status])</f>
        <v>No Intervention</v>
      </c>
      <c r="G897" t="b">
        <f>_xlfn.XLOOKUP(Table9[[#This Row],[scientific_name]],Table10[scientific_name],Table10[is_protected])</f>
        <v>0</v>
      </c>
      <c r="H897" t="b">
        <f>_xlfn.XLOOKUP(Table9[[#This Row],[scientific_name]],Table10[scientific_name],Table10[is_sheep])</f>
        <v>0</v>
      </c>
      <c r="N897" t="s">
        <v>6122</v>
      </c>
      <c r="O897" t="s">
        <v>4266</v>
      </c>
      <c r="P897" t="s">
        <v>6436</v>
      </c>
      <c r="Q897" t="s">
        <v>11066</v>
      </c>
      <c r="R897" t="b">
        <v>0</v>
      </c>
      <c r="S897" t="b">
        <v>0</v>
      </c>
    </row>
    <row r="898" spans="1:19">
      <c r="A898" t="s">
        <v>847</v>
      </c>
      <c r="B898" t="s">
        <v>9</v>
      </c>
      <c r="C898">
        <v>101</v>
      </c>
      <c r="D898" t="str">
        <f>_xlfn.XLOOKUP(Table9[[#This Row],[scientific_name]],Table10[scientific_name],Table10[category])</f>
        <v>Vascular Plant</v>
      </c>
      <c r="E898" t="str">
        <f>_xlfn.XLOOKUP(Table9[[#This Row],[scientific_name]],Table10[scientific_name],Table10[common_names])</f>
        <v>Grassland Suncup</v>
      </c>
      <c r="F898" t="str">
        <f>_xlfn.XLOOKUP(Table9[[#This Row],[scientific_name]],Table10[scientific_name],Table10[conservation_status])</f>
        <v>No Intervention</v>
      </c>
      <c r="G898" t="b">
        <f>_xlfn.XLOOKUP(Table9[[#This Row],[scientific_name]],Table10[scientific_name],Table10[is_protected])</f>
        <v>0</v>
      </c>
      <c r="H898" t="b">
        <f>_xlfn.XLOOKUP(Table9[[#This Row],[scientific_name]],Table10[scientific_name],Table10[is_sheep])</f>
        <v>0</v>
      </c>
      <c r="N898" t="s">
        <v>6122</v>
      </c>
      <c r="O898" t="s">
        <v>1873</v>
      </c>
      <c r="P898" t="s">
        <v>6437</v>
      </c>
      <c r="Q898" t="s">
        <v>11066</v>
      </c>
      <c r="R898" t="b">
        <v>0</v>
      </c>
      <c r="S898" t="b">
        <v>0</v>
      </c>
    </row>
    <row r="899" spans="1:19">
      <c r="A899" t="s">
        <v>848</v>
      </c>
      <c r="B899" t="s">
        <v>4</v>
      </c>
      <c r="C899">
        <v>70</v>
      </c>
      <c r="D899" t="str">
        <f>_xlfn.XLOOKUP(Table9[[#This Row],[scientific_name]],Table10[scientific_name],Table10[category])</f>
        <v>Vascular Plant</v>
      </c>
      <c r="E899" t="str">
        <f>_xlfn.XLOOKUP(Table9[[#This Row],[scientific_name]],Table10[scientific_name],Table10[common_names])</f>
        <v>Teton Anemone</v>
      </c>
      <c r="F899" t="str">
        <f>_xlfn.XLOOKUP(Table9[[#This Row],[scientific_name]],Table10[scientific_name],Table10[conservation_status])</f>
        <v>No Intervention</v>
      </c>
      <c r="G899" t="b">
        <f>_xlfn.XLOOKUP(Table9[[#This Row],[scientific_name]],Table10[scientific_name],Table10[is_protected])</f>
        <v>0</v>
      </c>
      <c r="H899" t="b">
        <f>_xlfn.XLOOKUP(Table9[[#This Row],[scientific_name]],Table10[scientific_name],Table10[is_sheep])</f>
        <v>0</v>
      </c>
      <c r="N899" t="s">
        <v>6122</v>
      </c>
      <c r="O899" t="s">
        <v>2669</v>
      </c>
      <c r="P899" t="s">
        <v>6438</v>
      </c>
      <c r="Q899" t="s">
        <v>11066</v>
      </c>
      <c r="R899" t="b">
        <v>0</v>
      </c>
      <c r="S899" t="b">
        <v>0</v>
      </c>
    </row>
    <row r="900" spans="1:19">
      <c r="A900" t="s">
        <v>849</v>
      </c>
      <c r="B900" t="s">
        <v>4</v>
      </c>
      <c r="C900">
        <v>92</v>
      </c>
      <c r="D900" t="str">
        <f>_xlfn.XLOOKUP(Table9[[#This Row],[scientific_name]],Table10[scientific_name],Table10[category])</f>
        <v>Vascular Plant</v>
      </c>
      <c r="E900" t="str">
        <f>_xlfn.XLOOKUP(Table9[[#This Row],[scientific_name]],Table10[scientific_name],Table10[common_names])</f>
        <v>Curlyheads</v>
      </c>
      <c r="F900" t="str">
        <f>_xlfn.XLOOKUP(Table9[[#This Row],[scientific_name]],Table10[scientific_name],Table10[conservation_status])</f>
        <v>No Intervention</v>
      </c>
      <c r="G900" t="b">
        <f>_xlfn.XLOOKUP(Table9[[#This Row],[scientific_name]],Table10[scientific_name],Table10[is_protected])</f>
        <v>0</v>
      </c>
      <c r="H900" t="b">
        <f>_xlfn.XLOOKUP(Table9[[#This Row],[scientific_name]],Table10[scientific_name],Table10[is_sheep])</f>
        <v>0</v>
      </c>
      <c r="N900" t="s">
        <v>6122</v>
      </c>
      <c r="O900" t="s">
        <v>3769</v>
      </c>
      <c r="P900" t="s">
        <v>6439</v>
      </c>
      <c r="Q900" t="s">
        <v>11066</v>
      </c>
      <c r="R900" t="b">
        <v>0</v>
      </c>
      <c r="S900" t="b">
        <v>0</v>
      </c>
    </row>
    <row r="901" spans="1:19">
      <c r="A901" t="s">
        <v>850</v>
      </c>
      <c r="B901" t="s">
        <v>7</v>
      </c>
      <c r="C901">
        <v>154</v>
      </c>
      <c r="D901" t="str">
        <f>_xlfn.XLOOKUP(Table9[[#This Row],[scientific_name]],Table10[scientific_name],Table10[category])</f>
        <v>Vascular Plant</v>
      </c>
      <c r="E901" t="str">
        <f>_xlfn.XLOOKUP(Table9[[#This Row],[scientific_name]],Table10[scientific_name],Table10[common_names])</f>
        <v>Common Hoptree</v>
      </c>
      <c r="F901" t="str">
        <f>_xlfn.XLOOKUP(Table9[[#This Row],[scientific_name]],Table10[scientific_name],Table10[conservation_status])</f>
        <v>No Intervention</v>
      </c>
      <c r="G901" t="b">
        <f>_xlfn.XLOOKUP(Table9[[#This Row],[scientific_name]],Table10[scientific_name],Table10[is_protected])</f>
        <v>0</v>
      </c>
      <c r="H901" t="b">
        <f>_xlfn.XLOOKUP(Table9[[#This Row],[scientific_name]],Table10[scientific_name],Table10[is_sheep])</f>
        <v>0</v>
      </c>
      <c r="N901" t="s">
        <v>6122</v>
      </c>
      <c r="O901" t="s">
        <v>3980</v>
      </c>
      <c r="P901" t="s">
        <v>6440</v>
      </c>
      <c r="Q901" t="s">
        <v>11066</v>
      </c>
      <c r="R901" t="b">
        <v>0</v>
      </c>
      <c r="S901" t="b">
        <v>0</v>
      </c>
    </row>
    <row r="902" spans="1:19">
      <c r="A902" t="s">
        <v>571</v>
      </c>
      <c r="B902" t="s">
        <v>4</v>
      </c>
      <c r="C902">
        <v>37</v>
      </c>
      <c r="D902" t="str">
        <f>_xlfn.XLOOKUP(Table9[[#This Row],[scientific_name]],Table10[scientific_name],Table10[category])</f>
        <v>Vascular Plant</v>
      </c>
      <c r="E902" t="str">
        <f>_xlfn.XLOOKUP(Table9[[#This Row],[scientific_name]],Table10[scientific_name],Table10[common_names])</f>
        <v>Rareflower Heterocodon, Western Pearlflower</v>
      </c>
      <c r="F902" t="str">
        <f>_xlfn.XLOOKUP(Table9[[#This Row],[scientific_name]],Table10[scientific_name],Table10[conservation_status])</f>
        <v>No Intervention</v>
      </c>
      <c r="G902" t="b">
        <f>_xlfn.XLOOKUP(Table9[[#This Row],[scientific_name]],Table10[scientific_name],Table10[is_protected])</f>
        <v>0</v>
      </c>
      <c r="H902" t="b">
        <f>_xlfn.XLOOKUP(Table9[[#This Row],[scientific_name]],Table10[scientific_name],Table10[is_sheep])</f>
        <v>0</v>
      </c>
      <c r="N902" t="s">
        <v>6122</v>
      </c>
      <c r="O902" t="s">
        <v>3997</v>
      </c>
      <c r="P902" t="s">
        <v>6441</v>
      </c>
      <c r="Q902" t="s">
        <v>11066</v>
      </c>
      <c r="R902" t="b">
        <v>0</v>
      </c>
      <c r="S902" t="b">
        <v>0</v>
      </c>
    </row>
    <row r="903" spans="1:19">
      <c r="A903" t="s">
        <v>557</v>
      </c>
      <c r="B903" t="s">
        <v>9</v>
      </c>
      <c r="C903">
        <v>112</v>
      </c>
      <c r="D903" t="str">
        <f>_xlfn.XLOOKUP(Table9[[#This Row],[scientific_name]],Table10[scientific_name],Table10[category])</f>
        <v>Nonvascular Plant</v>
      </c>
      <c r="E903" t="str">
        <f>_xlfn.XLOOKUP(Table9[[#This Row],[scientific_name]],Table10[scientific_name],Table10[common_names])</f>
        <v>Attenuate Barbilophozia</v>
      </c>
      <c r="F903" t="str">
        <f>_xlfn.XLOOKUP(Table9[[#This Row],[scientific_name]],Table10[scientific_name],Table10[conservation_status])</f>
        <v>No Intervention</v>
      </c>
      <c r="G903" t="b">
        <f>_xlfn.XLOOKUP(Table9[[#This Row],[scientific_name]],Table10[scientific_name],Table10[is_protected])</f>
        <v>0</v>
      </c>
      <c r="H903" t="b">
        <f>_xlfn.XLOOKUP(Table9[[#This Row],[scientific_name]],Table10[scientific_name],Table10[is_sheep])</f>
        <v>0</v>
      </c>
      <c r="N903" t="s">
        <v>6122</v>
      </c>
      <c r="O903" t="s">
        <v>3725</v>
      </c>
      <c r="P903" t="s">
        <v>6442</v>
      </c>
      <c r="Q903" t="s">
        <v>11066</v>
      </c>
      <c r="R903" t="b">
        <v>0</v>
      </c>
      <c r="S903" t="b">
        <v>0</v>
      </c>
    </row>
    <row r="904" spans="1:19">
      <c r="A904" t="s">
        <v>851</v>
      </c>
      <c r="B904" t="s">
        <v>4</v>
      </c>
      <c r="C904">
        <v>77</v>
      </c>
      <c r="D904" t="str">
        <f>_xlfn.XLOOKUP(Table9[[#This Row],[scientific_name]],Table10[scientific_name],Table10[category])</f>
        <v>Fish</v>
      </c>
      <c r="E904" t="str">
        <f>_xlfn.XLOOKUP(Table9[[#This Row],[scientific_name]],Table10[scientific_name],Table10[common_names])</f>
        <v>Redbreast Sunfish</v>
      </c>
      <c r="F904" t="str">
        <f>_xlfn.XLOOKUP(Table9[[#This Row],[scientific_name]],Table10[scientific_name],Table10[conservation_status])</f>
        <v>No Intervention</v>
      </c>
      <c r="G904" t="b">
        <f>_xlfn.XLOOKUP(Table9[[#This Row],[scientific_name]],Table10[scientific_name],Table10[is_protected])</f>
        <v>0</v>
      </c>
      <c r="H904" t="b">
        <f>_xlfn.XLOOKUP(Table9[[#This Row],[scientific_name]],Table10[scientific_name],Table10[is_sheep])</f>
        <v>0</v>
      </c>
      <c r="N904" t="s">
        <v>6122</v>
      </c>
      <c r="O904" t="s">
        <v>3622</v>
      </c>
      <c r="P904" t="s">
        <v>6443</v>
      </c>
      <c r="Q904" t="s">
        <v>11066</v>
      </c>
      <c r="R904" t="b">
        <v>0</v>
      </c>
      <c r="S904" t="b">
        <v>0</v>
      </c>
    </row>
    <row r="905" spans="1:19">
      <c r="A905" t="s">
        <v>852</v>
      </c>
      <c r="B905" t="s">
        <v>4</v>
      </c>
      <c r="C905">
        <v>95</v>
      </c>
      <c r="D905" t="str">
        <f>_xlfn.XLOOKUP(Table9[[#This Row],[scientific_name]],Table10[scientific_name],Table10[category])</f>
        <v>Vascular Plant</v>
      </c>
      <c r="E905" t="str">
        <f>_xlfn.XLOOKUP(Table9[[#This Row],[scientific_name]],Table10[scientific_name],Table10[common_names])</f>
        <v>Yellow Pincushion</v>
      </c>
      <c r="F905" t="str">
        <f>_xlfn.XLOOKUP(Table9[[#This Row],[scientific_name]],Table10[scientific_name],Table10[conservation_status])</f>
        <v>No Intervention</v>
      </c>
      <c r="G905" t="b">
        <f>_xlfn.XLOOKUP(Table9[[#This Row],[scientific_name]],Table10[scientific_name],Table10[is_protected])</f>
        <v>0</v>
      </c>
      <c r="H905" t="b">
        <f>_xlfn.XLOOKUP(Table9[[#This Row],[scientific_name]],Table10[scientific_name],Table10[is_sheep])</f>
        <v>0</v>
      </c>
      <c r="N905" t="s">
        <v>6122</v>
      </c>
      <c r="O905" t="s">
        <v>5251</v>
      </c>
      <c r="P905" t="s">
        <v>6444</v>
      </c>
      <c r="Q905" t="s">
        <v>11066</v>
      </c>
      <c r="R905" t="b">
        <v>0</v>
      </c>
      <c r="S905" t="b">
        <v>0</v>
      </c>
    </row>
    <row r="906" spans="1:19">
      <c r="A906" t="s">
        <v>853</v>
      </c>
      <c r="B906" t="s">
        <v>13</v>
      </c>
      <c r="C906">
        <v>253</v>
      </c>
      <c r="D906" t="str">
        <f>_xlfn.XLOOKUP(Table9[[#This Row],[scientific_name]],Table10[scientific_name],Table10[category])</f>
        <v>Vascular Plant</v>
      </c>
      <c r="E906" t="str">
        <f>_xlfn.XLOOKUP(Table9[[#This Row],[scientific_name]],Table10[scientific_name],Table10[common_names])</f>
        <v>Gordon's Ivesia</v>
      </c>
      <c r="F906" t="str">
        <f>_xlfn.XLOOKUP(Table9[[#This Row],[scientific_name]],Table10[scientific_name],Table10[conservation_status])</f>
        <v>No Intervention</v>
      </c>
      <c r="G906" t="b">
        <f>_xlfn.XLOOKUP(Table9[[#This Row],[scientific_name]],Table10[scientific_name],Table10[is_protected])</f>
        <v>0</v>
      </c>
      <c r="H906" t="b">
        <f>_xlfn.XLOOKUP(Table9[[#This Row],[scientific_name]],Table10[scientific_name],Table10[is_sheep])</f>
        <v>0</v>
      </c>
      <c r="N906" t="s">
        <v>6122</v>
      </c>
      <c r="O906" t="s">
        <v>332</v>
      </c>
      <c r="P906" t="s">
        <v>6444</v>
      </c>
      <c r="Q906" t="s">
        <v>11066</v>
      </c>
      <c r="R906" t="b">
        <v>0</v>
      </c>
      <c r="S906" t="b">
        <v>0</v>
      </c>
    </row>
    <row r="907" spans="1:19">
      <c r="A907" t="s">
        <v>854</v>
      </c>
      <c r="B907" t="s">
        <v>7</v>
      </c>
      <c r="C907">
        <v>188</v>
      </c>
      <c r="D907" t="str">
        <f>_xlfn.XLOOKUP(Table9[[#This Row],[scientific_name]],Table10[scientific_name],Table10[category])</f>
        <v>Vascular Plant</v>
      </c>
      <c r="E907" t="str">
        <f>_xlfn.XLOOKUP(Table9[[#This Row],[scientific_name]],Table10[scientific_name],Table10[common_names])</f>
        <v>Red Chokeberry</v>
      </c>
      <c r="F907" t="str">
        <f>_xlfn.XLOOKUP(Table9[[#This Row],[scientific_name]],Table10[scientific_name],Table10[conservation_status])</f>
        <v>No Intervention</v>
      </c>
      <c r="G907" t="b">
        <f>_xlfn.XLOOKUP(Table9[[#This Row],[scientific_name]],Table10[scientific_name],Table10[is_protected])</f>
        <v>0</v>
      </c>
      <c r="H907" t="b">
        <f>_xlfn.XLOOKUP(Table9[[#This Row],[scientific_name]],Table10[scientific_name],Table10[is_sheep])</f>
        <v>0</v>
      </c>
      <c r="N907" t="s">
        <v>6122</v>
      </c>
      <c r="O907" t="s">
        <v>5158</v>
      </c>
      <c r="P907" t="s">
        <v>6444</v>
      </c>
      <c r="Q907" t="s">
        <v>11066</v>
      </c>
      <c r="R907" t="b">
        <v>0</v>
      </c>
      <c r="S907" t="b">
        <v>0</v>
      </c>
    </row>
    <row r="908" spans="1:19">
      <c r="A908" t="s">
        <v>855</v>
      </c>
      <c r="B908" t="s">
        <v>13</v>
      </c>
      <c r="C908">
        <v>242</v>
      </c>
      <c r="D908" t="str">
        <f>_xlfn.XLOOKUP(Table9[[#This Row],[scientific_name]],Table10[scientific_name],Table10[category])</f>
        <v>Vascular Plant</v>
      </c>
      <c r="E908" t="str">
        <f>_xlfn.XLOOKUP(Table9[[#This Row],[scientific_name]],Table10[scientific_name],Table10[common_names])</f>
        <v>Rattlesnake-Master</v>
      </c>
      <c r="F908" t="str">
        <f>_xlfn.XLOOKUP(Table9[[#This Row],[scientific_name]],Table10[scientific_name],Table10[conservation_status])</f>
        <v>No Intervention</v>
      </c>
      <c r="G908" t="b">
        <f>_xlfn.XLOOKUP(Table9[[#This Row],[scientific_name]],Table10[scientific_name],Table10[is_protected])</f>
        <v>0</v>
      </c>
      <c r="H908" t="b">
        <f>_xlfn.XLOOKUP(Table9[[#This Row],[scientific_name]],Table10[scientific_name],Table10[is_sheep])</f>
        <v>0</v>
      </c>
      <c r="N908" t="s">
        <v>6122</v>
      </c>
      <c r="O908" t="s">
        <v>2053</v>
      </c>
      <c r="P908" t="s">
        <v>6445</v>
      </c>
      <c r="Q908" t="s">
        <v>11066</v>
      </c>
      <c r="R908" t="b">
        <v>0</v>
      </c>
      <c r="S908" t="b">
        <v>0</v>
      </c>
    </row>
    <row r="909" spans="1:19">
      <c r="A909" t="s">
        <v>856</v>
      </c>
      <c r="B909" t="s">
        <v>13</v>
      </c>
      <c r="C909">
        <v>259</v>
      </c>
      <c r="D909" t="str">
        <f>_xlfn.XLOOKUP(Table9[[#This Row],[scientific_name]],Table10[scientific_name],Table10[category])</f>
        <v>Vascular Plant</v>
      </c>
      <c r="E909" t="str">
        <f>_xlfn.XLOOKUP(Table9[[#This Row],[scientific_name]],Table10[scientific_name],Table10[common_names])</f>
        <v>Soldier Rockcress</v>
      </c>
      <c r="F909" t="str">
        <f>_xlfn.XLOOKUP(Table9[[#This Row],[scientific_name]],Table10[scientific_name],Table10[conservation_status])</f>
        <v>No Intervention</v>
      </c>
      <c r="G909" t="b">
        <f>_xlfn.XLOOKUP(Table9[[#This Row],[scientific_name]],Table10[scientific_name],Table10[is_protected])</f>
        <v>0</v>
      </c>
      <c r="H909" t="b">
        <f>_xlfn.XLOOKUP(Table9[[#This Row],[scientific_name]],Table10[scientific_name],Table10[is_sheep])</f>
        <v>0</v>
      </c>
      <c r="N909" t="s">
        <v>6122</v>
      </c>
      <c r="O909" t="s">
        <v>3581</v>
      </c>
      <c r="P909" t="s">
        <v>6446</v>
      </c>
      <c r="Q909" t="s">
        <v>11066</v>
      </c>
      <c r="R909" t="b">
        <v>0</v>
      </c>
      <c r="S909" t="b">
        <v>0</v>
      </c>
    </row>
    <row r="910" spans="1:19">
      <c r="A910" t="s">
        <v>857</v>
      </c>
      <c r="B910" t="s">
        <v>9</v>
      </c>
      <c r="C910">
        <v>121</v>
      </c>
      <c r="D910" t="str">
        <f>_xlfn.XLOOKUP(Table9[[#This Row],[scientific_name]],Table10[scientific_name],Table10[category])</f>
        <v>Vascular Plant</v>
      </c>
      <c r="E910" t="str">
        <f>_xlfn.XLOOKUP(Table9[[#This Row],[scientific_name]],Table10[scientific_name],Table10[common_names])</f>
        <v>Western Cowbane</v>
      </c>
      <c r="F910" t="str">
        <f>_xlfn.XLOOKUP(Table9[[#This Row],[scientific_name]],Table10[scientific_name],Table10[conservation_status])</f>
        <v>No Intervention</v>
      </c>
      <c r="G910" t="b">
        <f>_xlfn.XLOOKUP(Table9[[#This Row],[scientific_name]],Table10[scientific_name],Table10[is_protected])</f>
        <v>0</v>
      </c>
      <c r="H910" t="b">
        <f>_xlfn.XLOOKUP(Table9[[#This Row],[scientific_name]],Table10[scientific_name],Table10[is_sheep])</f>
        <v>0</v>
      </c>
      <c r="N910" t="s">
        <v>6122</v>
      </c>
      <c r="O910" t="s">
        <v>3592</v>
      </c>
      <c r="P910" t="s">
        <v>6447</v>
      </c>
      <c r="Q910" t="s">
        <v>11066</v>
      </c>
      <c r="R910" t="b">
        <v>0</v>
      </c>
      <c r="S910" t="b">
        <v>0</v>
      </c>
    </row>
    <row r="911" spans="1:19">
      <c r="A911" t="s">
        <v>253</v>
      </c>
      <c r="B911" t="s">
        <v>13</v>
      </c>
      <c r="C911">
        <v>221</v>
      </c>
      <c r="D911" t="str">
        <f>_xlfn.XLOOKUP(Table9[[#This Row],[scientific_name]],Table10[scientific_name],Table10[category])</f>
        <v>Vascular Plant</v>
      </c>
      <c r="E911" t="str">
        <f>_xlfn.XLOOKUP(Table9[[#This Row],[scientific_name]],Table10[scientific_name],Table10[common_names])</f>
        <v>Cutleaf Geranium</v>
      </c>
      <c r="F911" t="str">
        <f>_xlfn.XLOOKUP(Table9[[#This Row],[scientific_name]],Table10[scientific_name],Table10[conservation_status])</f>
        <v>No Intervention</v>
      </c>
      <c r="G911" t="b">
        <f>_xlfn.XLOOKUP(Table9[[#This Row],[scientific_name]],Table10[scientific_name],Table10[is_protected])</f>
        <v>0</v>
      </c>
      <c r="H911" t="b">
        <f>_xlfn.XLOOKUP(Table9[[#This Row],[scientific_name]],Table10[scientific_name],Table10[is_sheep])</f>
        <v>0</v>
      </c>
      <c r="N911" t="s">
        <v>6122</v>
      </c>
      <c r="O911" t="s">
        <v>734</v>
      </c>
      <c r="P911" t="s">
        <v>6448</v>
      </c>
      <c r="Q911" t="s">
        <v>11066</v>
      </c>
      <c r="R911" t="b">
        <v>0</v>
      </c>
      <c r="S911" t="b">
        <v>0</v>
      </c>
    </row>
    <row r="912" spans="1:19">
      <c r="A912" t="s">
        <v>858</v>
      </c>
      <c r="B912" t="s">
        <v>9</v>
      </c>
      <c r="C912">
        <v>96</v>
      </c>
      <c r="D912" t="str">
        <f>_xlfn.XLOOKUP(Table9[[#This Row],[scientific_name]],Table10[scientific_name],Table10[category])</f>
        <v>Vascular Plant</v>
      </c>
      <c r="E912" t="str">
        <f>_xlfn.XLOOKUP(Table9[[#This Row],[scientific_name]],Table10[scientific_name],Table10[common_names])</f>
        <v>Jepson's Willow</v>
      </c>
      <c r="F912" t="str">
        <f>_xlfn.XLOOKUP(Table9[[#This Row],[scientific_name]],Table10[scientific_name],Table10[conservation_status])</f>
        <v>No Intervention</v>
      </c>
      <c r="G912" t="b">
        <f>_xlfn.XLOOKUP(Table9[[#This Row],[scientific_name]],Table10[scientific_name],Table10[is_protected])</f>
        <v>0</v>
      </c>
      <c r="H912" t="b">
        <f>_xlfn.XLOOKUP(Table9[[#This Row],[scientific_name]],Table10[scientific_name],Table10[is_sheep])</f>
        <v>0</v>
      </c>
      <c r="N912" t="s">
        <v>6122</v>
      </c>
      <c r="O912" t="s">
        <v>410</v>
      </c>
      <c r="P912" t="s">
        <v>6449</v>
      </c>
      <c r="Q912" t="s">
        <v>11066</v>
      </c>
      <c r="R912" t="b">
        <v>0</v>
      </c>
      <c r="S912" t="b">
        <v>0</v>
      </c>
    </row>
    <row r="913" spans="1:19">
      <c r="A913" t="s">
        <v>859</v>
      </c>
      <c r="B913" t="s">
        <v>13</v>
      </c>
      <c r="C913">
        <v>248</v>
      </c>
      <c r="D913" t="str">
        <f>_xlfn.XLOOKUP(Table9[[#This Row],[scientific_name]],Table10[scientific_name],Table10[category])</f>
        <v>Vascular Plant</v>
      </c>
      <c r="E913" t="str">
        <f>_xlfn.XLOOKUP(Table9[[#This Row],[scientific_name]],Table10[scientific_name],Table10[common_names])</f>
        <v>Hemp, Marijuana, Marijuana</v>
      </c>
      <c r="F913" t="str">
        <f>_xlfn.XLOOKUP(Table9[[#This Row],[scientific_name]],Table10[scientific_name],Table10[conservation_status])</f>
        <v>No Intervention</v>
      </c>
      <c r="G913" t="b">
        <f>_xlfn.XLOOKUP(Table9[[#This Row],[scientific_name]],Table10[scientific_name],Table10[is_protected])</f>
        <v>0</v>
      </c>
      <c r="H913" t="b">
        <f>_xlfn.XLOOKUP(Table9[[#This Row],[scientific_name]],Table10[scientific_name],Table10[is_sheep])</f>
        <v>0</v>
      </c>
      <c r="N913" t="s">
        <v>6122</v>
      </c>
      <c r="O913" t="s">
        <v>4146</v>
      </c>
      <c r="P913" t="s">
        <v>6448</v>
      </c>
      <c r="Q913" t="s">
        <v>11066</v>
      </c>
      <c r="R913" t="b">
        <v>0</v>
      </c>
      <c r="S913" t="b">
        <v>0</v>
      </c>
    </row>
    <row r="914" spans="1:19">
      <c r="A914" t="s">
        <v>860</v>
      </c>
      <c r="B914" t="s">
        <v>9</v>
      </c>
      <c r="C914">
        <v>84</v>
      </c>
      <c r="D914" t="str">
        <f>_xlfn.XLOOKUP(Table9[[#This Row],[scientific_name]],Table10[scientific_name],Table10[category])</f>
        <v>Vascular Plant</v>
      </c>
      <c r="E914" t="str">
        <f>_xlfn.XLOOKUP(Table9[[#This Row],[scientific_name]],Table10[scientific_name],Table10[common_names])</f>
        <v>Button-Hemp, False Nettle, False Nettle</v>
      </c>
      <c r="F914" t="str">
        <f>_xlfn.XLOOKUP(Table9[[#This Row],[scientific_name]],Table10[scientific_name],Table10[conservation_status])</f>
        <v>No Intervention</v>
      </c>
      <c r="G914" t="b">
        <f>_xlfn.XLOOKUP(Table9[[#This Row],[scientific_name]],Table10[scientific_name],Table10[is_protected])</f>
        <v>0</v>
      </c>
      <c r="H914" t="b">
        <f>_xlfn.XLOOKUP(Table9[[#This Row],[scientific_name]],Table10[scientific_name],Table10[is_sheep])</f>
        <v>0</v>
      </c>
      <c r="N914" t="s">
        <v>6122</v>
      </c>
      <c r="O914" t="s">
        <v>1258</v>
      </c>
      <c r="P914" t="s">
        <v>6450</v>
      </c>
      <c r="Q914" t="s">
        <v>11066</v>
      </c>
      <c r="R914" t="b">
        <v>0</v>
      </c>
      <c r="S914" t="b">
        <v>0</v>
      </c>
    </row>
    <row r="915" spans="1:19">
      <c r="A915" t="s">
        <v>740</v>
      </c>
      <c r="B915" t="s">
        <v>4</v>
      </c>
      <c r="C915">
        <v>94</v>
      </c>
      <c r="D915" t="str">
        <f>_xlfn.XLOOKUP(Table9[[#This Row],[scientific_name]],Table10[scientific_name],Table10[category])</f>
        <v>Vascular Plant</v>
      </c>
      <c r="E915" t="str">
        <f>_xlfn.XLOOKUP(Table9[[#This Row],[scientific_name]],Table10[scientific_name],Table10[common_names])</f>
        <v>Cultivated Wheat, Wheat</v>
      </c>
      <c r="F915" t="str">
        <f>_xlfn.XLOOKUP(Table9[[#This Row],[scientific_name]],Table10[scientific_name],Table10[conservation_status])</f>
        <v>No Intervention</v>
      </c>
      <c r="G915" t="b">
        <f>_xlfn.XLOOKUP(Table9[[#This Row],[scientific_name]],Table10[scientific_name],Table10[is_protected])</f>
        <v>0</v>
      </c>
      <c r="H915" t="b">
        <f>_xlfn.XLOOKUP(Table9[[#This Row],[scientific_name]],Table10[scientific_name],Table10[is_sheep])</f>
        <v>0</v>
      </c>
      <c r="N915" t="s">
        <v>6122</v>
      </c>
      <c r="O915" t="s">
        <v>188</v>
      </c>
      <c r="P915" t="s">
        <v>6451</v>
      </c>
      <c r="Q915" t="s">
        <v>5560</v>
      </c>
      <c r="R915" t="b">
        <v>1</v>
      </c>
      <c r="S915" t="b">
        <v>0</v>
      </c>
    </row>
    <row r="916" spans="1:19">
      <c r="A916" t="s">
        <v>372</v>
      </c>
      <c r="B916" t="s">
        <v>9</v>
      </c>
      <c r="C916">
        <v>96</v>
      </c>
      <c r="D916" t="str">
        <f>_xlfn.XLOOKUP(Table9[[#This Row],[scientific_name]],Table10[scientific_name],Table10[category])</f>
        <v>Vascular Plant</v>
      </c>
      <c r="E916" t="str">
        <f>_xlfn.XLOOKUP(Table9[[#This Row],[scientific_name]],Table10[scientific_name],Table10[common_names])</f>
        <v>Owlfruit Sedge</v>
      </c>
      <c r="F916" t="str">
        <f>_xlfn.XLOOKUP(Table9[[#This Row],[scientific_name]],Table10[scientific_name],Table10[conservation_status])</f>
        <v>No Intervention</v>
      </c>
      <c r="G916" t="b">
        <f>_xlfn.XLOOKUP(Table9[[#This Row],[scientific_name]],Table10[scientific_name],Table10[is_protected])</f>
        <v>0</v>
      </c>
      <c r="H916" t="b">
        <f>_xlfn.XLOOKUP(Table9[[#This Row],[scientific_name]],Table10[scientific_name],Table10[is_sheep])</f>
        <v>0</v>
      </c>
      <c r="N916" t="s">
        <v>6122</v>
      </c>
      <c r="O916" t="s">
        <v>2106</v>
      </c>
      <c r="P916" t="s">
        <v>6452</v>
      </c>
      <c r="Q916" t="s">
        <v>11066</v>
      </c>
      <c r="R916" t="b">
        <v>0</v>
      </c>
      <c r="S916" t="b">
        <v>0</v>
      </c>
    </row>
    <row r="917" spans="1:19">
      <c r="A917" t="s">
        <v>473</v>
      </c>
      <c r="B917" t="s">
        <v>4</v>
      </c>
      <c r="C917">
        <v>66</v>
      </c>
      <c r="D917" t="str">
        <f>_xlfn.XLOOKUP(Table9[[#This Row],[scientific_name]],Table10[scientific_name],Table10[category])</f>
        <v>Bird</v>
      </c>
      <c r="E917" t="str">
        <f>_xlfn.XLOOKUP(Table9[[#This Row],[scientific_name]],Table10[scientific_name],Table10[common_names])</f>
        <v>White-Breasted Nuthatch</v>
      </c>
      <c r="F917" t="str">
        <f>_xlfn.XLOOKUP(Table9[[#This Row],[scientific_name]],Table10[scientific_name],Table10[conservation_status])</f>
        <v>No Intervention</v>
      </c>
      <c r="G917" t="b">
        <f>_xlfn.XLOOKUP(Table9[[#This Row],[scientific_name]],Table10[scientific_name],Table10[is_protected])</f>
        <v>0</v>
      </c>
      <c r="H917" t="b">
        <f>_xlfn.XLOOKUP(Table9[[#This Row],[scientific_name]],Table10[scientific_name],Table10[is_sheep])</f>
        <v>0</v>
      </c>
      <c r="N917" t="s">
        <v>6122</v>
      </c>
      <c r="O917" t="s">
        <v>282</v>
      </c>
      <c r="P917" t="s">
        <v>6426</v>
      </c>
      <c r="Q917" t="s">
        <v>11066</v>
      </c>
      <c r="R917" t="b">
        <v>0</v>
      </c>
      <c r="S917" t="b">
        <v>0</v>
      </c>
    </row>
    <row r="918" spans="1:19">
      <c r="A918" t="s">
        <v>861</v>
      </c>
      <c r="B918" t="s">
        <v>9</v>
      </c>
      <c r="C918">
        <v>104</v>
      </c>
      <c r="D918" t="str">
        <f>_xlfn.XLOOKUP(Table9[[#This Row],[scientific_name]],Table10[scientific_name],Table10[category])</f>
        <v>Vascular Plant</v>
      </c>
      <c r="E918" t="str">
        <f>_xlfn.XLOOKUP(Table9[[#This Row],[scientific_name]],Table10[scientific_name],Table10[common_names])</f>
        <v>Alumroot, American Alumroot</v>
      </c>
      <c r="F918" t="str">
        <f>_xlfn.XLOOKUP(Table9[[#This Row],[scientific_name]],Table10[scientific_name],Table10[conservation_status])</f>
        <v>No Intervention</v>
      </c>
      <c r="G918" t="b">
        <f>_xlfn.XLOOKUP(Table9[[#This Row],[scientific_name]],Table10[scientific_name],Table10[is_protected])</f>
        <v>0</v>
      </c>
      <c r="H918" t="b">
        <f>_xlfn.XLOOKUP(Table9[[#This Row],[scientific_name]],Table10[scientific_name],Table10[is_sheep])</f>
        <v>0</v>
      </c>
      <c r="N918" t="s">
        <v>6122</v>
      </c>
      <c r="O918" t="s">
        <v>1041</v>
      </c>
      <c r="P918" t="s">
        <v>6453</v>
      </c>
      <c r="Q918" t="s">
        <v>11066</v>
      </c>
      <c r="R918" t="b">
        <v>0</v>
      </c>
      <c r="S918" t="b">
        <v>0</v>
      </c>
    </row>
    <row r="919" spans="1:19">
      <c r="A919" t="s">
        <v>209</v>
      </c>
      <c r="B919" t="s">
        <v>9</v>
      </c>
      <c r="C919">
        <v>101</v>
      </c>
      <c r="D919" t="str">
        <f>_xlfn.XLOOKUP(Table9[[#This Row],[scientific_name]],Table10[scientific_name],Table10[category])</f>
        <v>Vascular Plant</v>
      </c>
      <c r="E919" t="str">
        <f>_xlfn.XLOOKUP(Table9[[#This Row],[scientific_name]],Table10[scientific_name],Table10[common_names])</f>
        <v>Wireweed</v>
      </c>
      <c r="F919" t="str">
        <f>_xlfn.XLOOKUP(Table9[[#This Row],[scientific_name]],Table10[scientific_name],Table10[conservation_status])</f>
        <v>No Intervention</v>
      </c>
      <c r="G919" t="b">
        <f>_xlfn.XLOOKUP(Table9[[#This Row],[scientific_name]],Table10[scientific_name],Table10[is_protected])</f>
        <v>0</v>
      </c>
      <c r="H919" t="b">
        <f>_xlfn.XLOOKUP(Table9[[#This Row],[scientific_name]],Table10[scientific_name],Table10[is_sheep])</f>
        <v>0</v>
      </c>
      <c r="N919" t="s">
        <v>6122</v>
      </c>
      <c r="O919" t="s">
        <v>2989</v>
      </c>
      <c r="P919" t="s">
        <v>6454</v>
      </c>
      <c r="Q919" t="s">
        <v>11066</v>
      </c>
      <c r="R919" t="b">
        <v>0</v>
      </c>
      <c r="S919" t="b">
        <v>0</v>
      </c>
    </row>
    <row r="920" spans="1:19">
      <c r="A920" t="s">
        <v>862</v>
      </c>
      <c r="B920" t="s">
        <v>4</v>
      </c>
      <c r="C920">
        <v>86</v>
      </c>
      <c r="D920" t="str">
        <f>_xlfn.XLOOKUP(Table9[[#This Row],[scientific_name]],Table10[scientific_name],Table10[category])</f>
        <v>Vascular Plant</v>
      </c>
      <c r="E920" t="str">
        <f>_xlfn.XLOOKUP(Table9[[#This Row],[scientific_name]],Table10[scientific_name],Table10[common_names])</f>
        <v>Slender Golden-Rod</v>
      </c>
      <c r="F920" t="str">
        <f>_xlfn.XLOOKUP(Table9[[#This Row],[scientific_name]],Table10[scientific_name],Table10[conservation_status])</f>
        <v>No Intervention</v>
      </c>
      <c r="G920" t="b">
        <f>_xlfn.XLOOKUP(Table9[[#This Row],[scientific_name]],Table10[scientific_name],Table10[is_protected])</f>
        <v>0</v>
      </c>
      <c r="H920" t="b">
        <f>_xlfn.XLOOKUP(Table9[[#This Row],[scientific_name]],Table10[scientific_name],Table10[is_sheep])</f>
        <v>0</v>
      </c>
      <c r="N920" t="s">
        <v>6122</v>
      </c>
      <c r="O920" t="s">
        <v>5190</v>
      </c>
      <c r="P920" t="s">
        <v>6455</v>
      </c>
      <c r="Q920" t="s">
        <v>11066</v>
      </c>
      <c r="R920" t="b">
        <v>0</v>
      </c>
      <c r="S920" t="b">
        <v>0</v>
      </c>
    </row>
    <row r="921" spans="1:19">
      <c r="A921" t="s">
        <v>863</v>
      </c>
      <c r="B921" t="s">
        <v>9</v>
      </c>
      <c r="C921">
        <v>87</v>
      </c>
      <c r="D921" t="str">
        <f>_xlfn.XLOOKUP(Table9[[#This Row],[scientific_name]],Table10[scientific_name],Table10[category])</f>
        <v>Vascular Plant</v>
      </c>
      <c r="E921" t="str">
        <f>_xlfn.XLOOKUP(Table9[[#This Row],[scientific_name]],Table10[scientific_name],Table10[common_names])</f>
        <v>American Burnweed</v>
      </c>
      <c r="F921" t="str">
        <f>_xlfn.XLOOKUP(Table9[[#This Row],[scientific_name]],Table10[scientific_name],Table10[conservation_status])</f>
        <v>No Intervention</v>
      </c>
      <c r="G921" t="b">
        <f>_xlfn.XLOOKUP(Table9[[#This Row],[scientific_name]],Table10[scientific_name],Table10[is_protected])</f>
        <v>0</v>
      </c>
      <c r="H921" t="b">
        <f>_xlfn.XLOOKUP(Table9[[#This Row],[scientific_name]],Table10[scientific_name],Table10[is_sheep])</f>
        <v>0</v>
      </c>
      <c r="N921" t="s">
        <v>6122</v>
      </c>
      <c r="O921" t="s">
        <v>1649</v>
      </c>
      <c r="P921" t="s">
        <v>6456</v>
      </c>
      <c r="Q921" t="s">
        <v>11066</v>
      </c>
      <c r="R921" t="b">
        <v>0</v>
      </c>
      <c r="S921" t="b">
        <v>0</v>
      </c>
    </row>
    <row r="922" spans="1:19">
      <c r="A922" t="s">
        <v>200</v>
      </c>
      <c r="B922" t="s">
        <v>9</v>
      </c>
      <c r="C922">
        <v>76</v>
      </c>
      <c r="D922" t="str">
        <f>_xlfn.XLOOKUP(Table9[[#This Row],[scientific_name]],Table10[scientific_name],Table10[category])</f>
        <v>Vascular Plant</v>
      </c>
      <c r="E922" t="str">
        <f>_xlfn.XLOOKUP(Table9[[#This Row],[scientific_name]],Table10[scientific_name],Table10[common_names])</f>
        <v>Presl's Sedge</v>
      </c>
      <c r="F922" t="str">
        <f>_xlfn.XLOOKUP(Table9[[#This Row],[scientific_name]],Table10[scientific_name],Table10[conservation_status])</f>
        <v>No Intervention</v>
      </c>
      <c r="G922" t="b">
        <f>_xlfn.XLOOKUP(Table9[[#This Row],[scientific_name]],Table10[scientific_name],Table10[is_protected])</f>
        <v>0</v>
      </c>
      <c r="H922" t="b">
        <f>_xlfn.XLOOKUP(Table9[[#This Row],[scientific_name]],Table10[scientific_name],Table10[is_sheep])</f>
        <v>0</v>
      </c>
      <c r="N922" t="s">
        <v>6122</v>
      </c>
      <c r="O922" t="s">
        <v>4926</v>
      </c>
      <c r="P922" t="s">
        <v>6457</v>
      </c>
      <c r="Q922" t="s">
        <v>11066</v>
      </c>
      <c r="R922" t="b">
        <v>0</v>
      </c>
      <c r="S922" t="b">
        <v>0</v>
      </c>
    </row>
    <row r="923" spans="1:19">
      <c r="A923" t="s">
        <v>864</v>
      </c>
      <c r="B923" t="s">
        <v>13</v>
      </c>
      <c r="C923">
        <v>261</v>
      </c>
      <c r="D923" t="str">
        <f>_xlfn.XLOOKUP(Table9[[#This Row],[scientific_name]],Table10[scientific_name],Table10[category])</f>
        <v>Vascular Plant</v>
      </c>
      <c r="E923" t="str">
        <f>_xlfn.XLOOKUP(Table9[[#This Row],[scientific_name]],Table10[scientific_name],Table10[common_names])</f>
        <v>Brewer's Lupine</v>
      </c>
      <c r="F923" t="str">
        <f>_xlfn.XLOOKUP(Table9[[#This Row],[scientific_name]],Table10[scientific_name],Table10[conservation_status])</f>
        <v>No Intervention</v>
      </c>
      <c r="G923" t="b">
        <f>_xlfn.XLOOKUP(Table9[[#This Row],[scientific_name]],Table10[scientific_name],Table10[is_protected])</f>
        <v>0</v>
      </c>
      <c r="H923" t="b">
        <f>_xlfn.XLOOKUP(Table9[[#This Row],[scientific_name]],Table10[scientific_name],Table10[is_sheep])</f>
        <v>0</v>
      </c>
      <c r="N923" t="s">
        <v>6122</v>
      </c>
      <c r="O923" t="s">
        <v>3469</v>
      </c>
      <c r="P923" t="s">
        <v>6457</v>
      </c>
      <c r="Q923" t="s">
        <v>11066</v>
      </c>
      <c r="R923" t="b">
        <v>0</v>
      </c>
      <c r="S923" t="b">
        <v>0</v>
      </c>
    </row>
    <row r="924" spans="1:19">
      <c r="A924" t="s">
        <v>865</v>
      </c>
      <c r="B924" t="s">
        <v>13</v>
      </c>
      <c r="C924">
        <v>225</v>
      </c>
      <c r="D924" t="str">
        <f>_xlfn.XLOOKUP(Table9[[#This Row],[scientific_name]],Table10[scientific_name],Table10[category])</f>
        <v>Vascular Plant</v>
      </c>
      <c r="E924" t="str">
        <f>_xlfn.XLOOKUP(Table9[[#This Row],[scientific_name]],Table10[scientific_name],Table10[common_names])</f>
        <v>Himalaya Blackberry, Himalayan Blackberry</v>
      </c>
      <c r="F924" t="str">
        <f>_xlfn.XLOOKUP(Table9[[#This Row],[scientific_name]],Table10[scientific_name],Table10[conservation_status])</f>
        <v>No Intervention</v>
      </c>
      <c r="G924" t="b">
        <f>_xlfn.XLOOKUP(Table9[[#This Row],[scientific_name]],Table10[scientific_name],Table10[is_protected])</f>
        <v>0</v>
      </c>
      <c r="H924" t="b">
        <f>_xlfn.XLOOKUP(Table9[[#This Row],[scientific_name]],Table10[scientific_name],Table10[is_sheep])</f>
        <v>0</v>
      </c>
      <c r="N924" t="s">
        <v>6122</v>
      </c>
      <c r="O924" t="s">
        <v>968</v>
      </c>
      <c r="P924" t="s">
        <v>6458</v>
      </c>
      <c r="Q924" t="s">
        <v>11066</v>
      </c>
      <c r="R924" t="b">
        <v>0</v>
      </c>
      <c r="S924" t="b">
        <v>0</v>
      </c>
    </row>
    <row r="925" spans="1:19">
      <c r="A925" t="s">
        <v>866</v>
      </c>
      <c r="B925" t="s">
        <v>9</v>
      </c>
      <c r="C925">
        <v>112</v>
      </c>
      <c r="D925" t="str">
        <f>_xlfn.XLOOKUP(Table9[[#This Row],[scientific_name]],Table10[scientific_name],Table10[category])</f>
        <v>Vascular Plant</v>
      </c>
      <c r="E925" t="str">
        <f>_xlfn.XLOOKUP(Table9[[#This Row],[scientific_name]],Table10[scientific_name],Table10[common_names])</f>
        <v>Nightflowering Silene</v>
      </c>
      <c r="F925" t="str">
        <f>_xlfn.XLOOKUP(Table9[[#This Row],[scientific_name]],Table10[scientific_name],Table10[conservation_status])</f>
        <v>No Intervention</v>
      </c>
      <c r="G925" t="b">
        <f>_xlfn.XLOOKUP(Table9[[#This Row],[scientific_name]],Table10[scientific_name],Table10[is_protected])</f>
        <v>0</v>
      </c>
      <c r="H925" t="b">
        <f>_xlfn.XLOOKUP(Table9[[#This Row],[scientific_name]],Table10[scientific_name],Table10[is_sheep])</f>
        <v>0</v>
      </c>
      <c r="N925" t="s">
        <v>6122</v>
      </c>
      <c r="O925" t="s">
        <v>4966</v>
      </c>
      <c r="P925" t="s">
        <v>6459</v>
      </c>
      <c r="Q925" t="s">
        <v>11066</v>
      </c>
      <c r="R925" t="b">
        <v>0</v>
      </c>
      <c r="S925" t="b">
        <v>0</v>
      </c>
    </row>
    <row r="926" spans="1:19">
      <c r="A926" t="s">
        <v>867</v>
      </c>
      <c r="B926" t="s">
        <v>7</v>
      </c>
      <c r="C926">
        <v>160</v>
      </c>
      <c r="D926" t="str">
        <f>_xlfn.XLOOKUP(Table9[[#This Row],[scientific_name]],Table10[scientific_name],Table10[category])</f>
        <v>Vascular Plant</v>
      </c>
      <c r="E926" t="str">
        <f>_xlfn.XLOOKUP(Table9[[#This Row],[scientific_name]],Table10[scientific_name],Table10[common_names])</f>
        <v>Queen Anne's Lace, Wild Carrot</v>
      </c>
      <c r="F926" t="str">
        <f>_xlfn.XLOOKUP(Table9[[#This Row],[scientific_name]],Table10[scientific_name],Table10[conservation_status])</f>
        <v>No Intervention</v>
      </c>
      <c r="G926" t="b">
        <f>_xlfn.XLOOKUP(Table9[[#This Row],[scientific_name]],Table10[scientific_name],Table10[is_protected])</f>
        <v>0</v>
      </c>
      <c r="H926" t="b">
        <f>_xlfn.XLOOKUP(Table9[[#This Row],[scientific_name]],Table10[scientific_name],Table10[is_sheep])</f>
        <v>0</v>
      </c>
      <c r="N926" t="s">
        <v>6122</v>
      </c>
      <c r="O926" t="s">
        <v>236</v>
      </c>
      <c r="P926" t="s">
        <v>6460</v>
      </c>
      <c r="Q926" t="s">
        <v>11066</v>
      </c>
      <c r="R926" t="b">
        <v>0</v>
      </c>
      <c r="S926" t="b">
        <v>0</v>
      </c>
    </row>
    <row r="927" spans="1:19">
      <c r="A927" t="s">
        <v>172</v>
      </c>
      <c r="B927" t="s">
        <v>9</v>
      </c>
      <c r="C927">
        <v>59</v>
      </c>
      <c r="D927" t="str">
        <f>_xlfn.XLOOKUP(Table9[[#This Row],[scientific_name]],Table10[scientific_name],Table10[category])</f>
        <v>Fish</v>
      </c>
      <c r="E927" t="str">
        <f>_xlfn.XLOOKUP(Table9[[#This Row],[scientific_name]],Table10[scientific_name],Table10[common_names])</f>
        <v>Rainbow Trout</v>
      </c>
      <c r="F927" t="str">
        <f>_xlfn.XLOOKUP(Table9[[#This Row],[scientific_name]],Table10[scientific_name],Table10[conservation_status])</f>
        <v>No Intervention</v>
      </c>
      <c r="G927" t="b">
        <f>_xlfn.XLOOKUP(Table9[[#This Row],[scientific_name]],Table10[scientific_name],Table10[is_protected])</f>
        <v>0</v>
      </c>
      <c r="H927" t="b">
        <f>_xlfn.XLOOKUP(Table9[[#This Row],[scientific_name]],Table10[scientific_name],Table10[is_sheep])</f>
        <v>0</v>
      </c>
      <c r="N927" t="s">
        <v>6122</v>
      </c>
      <c r="O927" t="s">
        <v>1208</v>
      </c>
      <c r="P927" t="s">
        <v>6461</v>
      </c>
      <c r="Q927" t="s">
        <v>11066</v>
      </c>
      <c r="R927" t="b">
        <v>0</v>
      </c>
      <c r="S927" t="b">
        <v>0</v>
      </c>
    </row>
    <row r="928" spans="1:19">
      <c r="A928" t="s">
        <v>868</v>
      </c>
      <c r="B928" t="s">
        <v>7</v>
      </c>
      <c r="C928">
        <v>193</v>
      </c>
      <c r="D928" t="str">
        <f>_xlfn.XLOOKUP(Table9[[#This Row],[scientific_name]],Table10[scientific_name],Table10[category])</f>
        <v>Vascular Plant</v>
      </c>
      <c r="E928" t="str">
        <f>_xlfn.XLOOKUP(Table9[[#This Row],[scientific_name]],Table10[scientific_name],Table10[common_names])</f>
        <v>Jack In The Pulpit</v>
      </c>
      <c r="F928" t="str">
        <f>_xlfn.XLOOKUP(Table9[[#This Row],[scientific_name]],Table10[scientific_name],Table10[conservation_status])</f>
        <v>No Intervention</v>
      </c>
      <c r="G928" t="b">
        <f>_xlfn.XLOOKUP(Table9[[#This Row],[scientific_name]],Table10[scientific_name],Table10[is_protected])</f>
        <v>0</v>
      </c>
      <c r="H928" t="b">
        <f>_xlfn.XLOOKUP(Table9[[#This Row],[scientific_name]],Table10[scientific_name],Table10[is_sheep])</f>
        <v>0</v>
      </c>
      <c r="N928" t="s">
        <v>6122</v>
      </c>
      <c r="O928" t="s">
        <v>4356</v>
      </c>
      <c r="P928" t="s">
        <v>6462</v>
      </c>
      <c r="Q928" t="s">
        <v>11066</v>
      </c>
      <c r="R928" t="b">
        <v>0</v>
      </c>
      <c r="S928" t="b">
        <v>0</v>
      </c>
    </row>
    <row r="929" spans="1:19">
      <c r="A929" t="s">
        <v>869</v>
      </c>
      <c r="B929" t="s">
        <v>4</v>
      </c>
      <c r="C929">
        <v>83</v>
      </c>
      <c r="D929" t="str">
        <f>_xlfn.XLOOKUP(Table9[[#This Row],[scientific_name]],Table10[scientific_name],Table10[category])</f>
        <v>Vascular Plant</v>
      </c>
      <c r="E929" t="str">
        <f>_xlfn.XLOOKUP(Table9[[#This Row],[scientific_name]],Table10[scientific_name],Table10[common_names])</f>
        <v>Nodding Locoweed, Pendant-Pod Crazyweed, Pendantpod Locoweed</v>
      </c>
      <c r="F929" t="str">
        <f>_xlfn.XLOOKUP(Table9[[#This Row],[scientific_name]],Table10[scientific_name],Table10[conservation_status])</f>
        <v>No Intervention</v>
      </c>
      <c r="G929" t="b">
        <f>_xlfn.XLOOKUP(Table9[[#This Row],[scientific_name]],Table10[scientific_name],Table10[is_protected])</f>
        <v>0</v>
      </c>
      <c r="H929" t="b">
        <f>_xlfn.XLOOKUP(Table9[[#This Row],[scientific_name]],Table10[scientific_name],Table10[is_sheep])</f>
        <v>0</v>
      </c>
      <c r="N929" t="s">
        <v>6122</v>
      </c>
      <c r="O929" t="s">
        <v>3193</v>
      </c>
      <c r="P929" t="s">
        <v>6463</v>
      </c>
      <c r="Q929" t="s">
        <v>11066</v>
      </c>
      <c r="R929" t="b">
        <v>0</v>
      </c>
      <c r="S929" t="b">
        <v>0</v>
      </c>
    </row>
    <row r="930" spans="1:19">
      <c r="A930" t="s">
        <v>870</v>
      </c>
      <c r="B930" t="s">
        <v>9</v>
      </c>
      <c r="C930">
        <v>99</v>
      </c>
      <c r="D930" t="str">
        <f>_xlfn.XLOOKUP(Table9[[#This Row],[scientific_name]],Table10[scientific_name],Table10[category])</f>
        <v>Vascular Plant</v>
      </c>
      <c r="E930" t="str">
        <f>_xlfn.XLOOKUP(Table9[[#This Row],[scientific_name]],Table10[scientific_name],Table10[common_names])</f>
        <v>Woolly Pussytoes</v>
      </c>
      <c r="F930" t="str">
        <f>_xlfn.XLOOKUP(Table9[[#This Row],[scientific_name]],Table10[scientific_name],Table10[conservation_status])</f>
        <v>No Intervention</v>
      </c>
      <c r="G930" t="b">
        <f>_xlfn.XLOOKUP(Table9[[#This Row],[scientific_name]],Table10[scientific_name],Table10[is_protected])</f>
        <v>0</v>
      </c>
      <c r="H930" t="b">
        <f>_xlfn.XLOOKUP(Table9[[#This Row],[scientific_name]],Table10[scientific_name],Table10[is_sheep])</f>
        <v>0</v>
      </c>
      <c r="N930" t="s">
        <v>6122</v>
      </c>
      <c r="O930" t="s">
        <v>1084</v>
      </c>
      <c r="P930" t="s">
        <v>6464</v>
      </c>
      <c r="Q930" t="s">
        <v>11066</v>
      </c>
      <c r="R930" t="b">
        <v>0</v>
      </c>
      <c r="S930" t="b">
        <v>0</v>
      </c>
    </row>
    <row r="931" spans="1:19">
      <c r="A931" t="s">
        <v>871</v>
      </c>
      <c r="B931" t="s">
        <v>9</v>
      </c>
      <c r="C931">
        <v>124</v>
      </c>
      <c r="D931" t="str">
        <f>_xlfn.XLOOKUP(Table9[[#This Row],[scientific_name]],Table10[scientific_name],Table10[category])</f>
        <v>Nonvascular Plant</v>
      </c>
      <c r="E931" t="str">
        <f>_xlfn.XLOOKUP(Table9[[#This Row],[scientific_name]],Table10[scientific_name],Table10[common_names])</f>
        <v>Longleaf Paraleucobryum Moss</v>
      </c>
      <c r="F931" t="str">
        <f>_xlfn.XLOOKUP(Table9[[#This Row],[scientific_name]],Table10[scientific_name],Table10[conservation_status])</f>
        <v>No Intervention</v>
      </c>
      <c r="G931" t="b">
        <f>_xlfn.XLOOKUP(Table9[[#This Row],[scientific_name]],Table10[scientific_name],Table10[is_protected])</f>
        <v>0</v>
      </c>
      <c r="H931" t="b">
        <f>_xlfn.XLOOKUP(Table9[[#This Row],[scientific_name]],Table10[scientific_name],Table10[is_sheep])</f>
        <v>0</v>
      </c>
      <c r="N931" t="s">
        <v>6122</v>
      </c>
      <c r="O931" t="s">
        <v>5094</v>
      </c>
      <c r="P931" t="s">
        <v>6465</v>
      </c>
      <c r="Q931" t="s">
        <v>11066</v>
      </c>
      <c r="R931" t="b">
        <v>0</v>
      </c>
      <c r="S931" t="b">
        <v>0</v>
      </c>
    </row>
    <row r="932" spans="1:19">
      <c r="A932" t="s">
        <v>872</v>
      </c>
      <c r="B932" t="s">
        <v>9</v>
      </c>
      <c r="C932">
        <v>77</v>
      </c>
      <c r="D932" t="str">
        <f>_xlfn.XLOOKUP(Table9[[#This Row],[scientific_name]],Table10[scientific_name],Table10[category])</f>
        <v>Vascular Plant</v>
      </c>
      <c r="E932" t="str">
        <f>_xlfn.XLOOKUP(Table9[[#This Row],[scientific_name]],Table10[scientific_name],Table10[common_names])</f>
        <v>California Needlegrass</v>
      </c>
      <c r="F932" t="str">
        <f>_xlfn.XLOOKUP(Table9[[#This Row],[scientific_name]],Table10[scientific_name],Table10[conservation_status])</f>
        <v>No Intervention</v>
      </c>
      <c r="G932" t="b">
        <f>_xlfn.XLOOKUP(Table9[[#This Row],[scientific_name]],Table10[scientific_name],Table10[is_protected])</f>
        <v>0</v>
      </c>
      <c r="H932" t="b">
        <f>_xlfn.XLOOKUP(Table9[[#This Row],[scientific_name]],Table10[scientific_name],Table10[is_sheep])</f>
        <v>0</v>
      </c>
      <c r="N932" t="s">
        <v>6122</v>
      </c>
      <c r="O932" t="s">
        <v>1814</v>
      </c>
      <c r="P932" t="s">
        <v>6466</v>
      </c>
      <c r="Q932" t="s">
        <v>11066</v>
      </c>
      <c r="R932" t="b">
        <v>0</v>
      </c>
      <c r="S932" t="b">
        <v>0</v>
      </c>
    </row>
    <row r="933" spans="1:19">
      <c r="A933" t="s">
        <v>873</v>
      </c>
      <c r="B933" t="s">
        <v>7</v>
      </c>
      <c r="C933">
        <v>162</v>
      </c>
      <c r="D933" t="str">
        <f>_xlfn.XLOOKUP(Table9[[#This Row],[scientific_name]],Table10[scientific_name],Table10[category])</f>
        <v>Nonvascular Plant</v>
      </c>
      <c r="E933" t="str">
        <f>_xlfn.XLOOKUP(Table9[[#This Row],[scientific_name]],Table10[scientific_name],Table10[common_names])</f>
        <v>Lindberg's Hypnum Moss</v>
      </c>
      <c r="F933" t="str">
        <f>_xlfn.XLOOKUP(Table9[[#This Row],[scientific_name]],Table10[scientific_name],Table10[conservation_status])</f>
        <v>No Intervention</v>
      </c>
      <c r="G933" t="b">
        <f>_xlfn.XLOOKUP(Table9[[#This Row],[scientific_name]],Table10[scientific_name],Table10[is_protected])</f>
        <v>0</v>
      </c>
      <c r="H933" t="b">
        <f>_xlfn.XLOOKUP(Table9[[#This Row],[scientific_name]],Table10[scientific_name],Table10[is_sheep])</f>
        <v>0</v>
      </c>
      <c r="N933" t="s">
        <v>6122</v>
      </c>
      <c r="O933" t="s">
        <v>1520</v>
      </c>
      <c r="P933" t="s">
        <v>6467</v>
      </c>
      <c r="Q933" t="s">
        <v>11066</v>
      </c>
      <c r="R933" t="b">
        <v>0</v>
      </c>
      <c r="S933" t="b">
        <v>0</v>
      </c>
    </row>
    <row r="934" spans="1:19">
      <c r="A934" t="s">
        <v>874</v>
      </c>
      <c r="B934" t="s">
        <v>7</v>
      </c>
      <c r="C934">
        <v>135</v>
      </c>
      <c r="D934" t="str">
        <f>_xlfn.XLOOKUP(Table9[[#This Row],[scientific_name]],Table10[scientific_name],Table10[category])</f>
        <v>Vascular Plant</v>
      </c>
      <c r="E934" t="str">
        <f>_xlfn.XLOOKUP(Table9[[#This Row],[scientific_name]],Table10[scientific_name],Table10[common_names])</f>
        <v>Rocky Mountain Cliff Fern, Rocky Mountain Woodsia</v>
      </c>
      <c r="F934" t="str">
        <f>_xlfn.XLOOKUP(Table9[[#This Row],[scientific_name]],Table10[scientific_name],Table10[conservation_status])</f>
        <v>No Intervention</v>
      </c>
      <c r="G934" t="b">
        <f>_xlfn.XLOOKUP(Table9[[#This Row],[scientific_name]],Table10[scientific_name],Table10[is_protected])</f>
        <v>0</v>
      </c>
      <c r="H934" t="b">
        <f>_xlfn.XLOOKUP(Table9[[#This Row],[scientific_name]],Table10[scientific_name],Table10[is_sheep])</f>
        <v>0</v>
      </c>
      <c r="N934" t="s">
        <v>6122</v>
      </c>
      <c r="O934" t="s">
        <v>3955</v>
      </c>
      <c r="P934" t="s">
        <v>6462</v>
      </c>
      <c r="Q934" t="s">
        <v>11066</v>
      </c>
      <c r="R934" t="b">
        <v>0</v>
      </c>
      <c r="S934" t="b">
        <v>0</v>
      </c>
    </row>
    <row r="935" spans="1:19">
      <c r="A935" t="s">
        <v>875</v>
      </c>
      <c r="B935" t="s">
        <v>9</v>
      </c>
      <c r="C935">
        <v>107</v>
      </c>
      <c r="D935" t="str">
        <f>_xlfn.XLOOKUP(Table9[[#This Row],[scientific_name]],Table10[scientific_name],Table10[category])</f>
        <v>Reptile</v>
      </c>
      <c r="E935" t="str">
        <f>_xlfn.XLOOKUP(Table9[[#This Row],[scientific_name]],Table10[scientific_name],Table10[common_names])</f>
        <v>Wandering Garter Snake</v>
      </c>
      <c r="F935" t="str">
        <f>_xlfn.XLOOKUP(Table9[[#This Row],[scientific_name]],Table10[scientific_name],Table10[conservation_status])</f>
        <v>No Intervention</v>
      </c>
      <c r="G935" t="b">
        <f>_xlfn.XLOOKUP(Table9[[#This Row],[scientific_name]],Table10[scientific_name],Table10[is_protected])</f>
        <v>0</v>
      </c>
      <c r="H935" t="b">
        <f>_xlfn.XLOOKUP(Table9[[#This Row],[scientific_name]],Table10[scientific_name],Table10[is_sheep])</f>
        <v>0</v>
      </c>
      <c r="N935" t="s">
        <v>6122</v>
      </c>
      <c r="O935" t="s">
        <v>1735</v>
      </c>
      <c r="P935" t="s">
        <v>6468</v>
      </c>
      <c r="Q935" t="s">
        <v>11066</v>
      </c>
      <c r="R935" t="b">
        <v>0</v>
      </c>
      <c r="S935" t="b">
        <v>0</v>
      </c>
    </row>
    <row r="936" spans="1:19">
      <c r="A936" t="s">
        <v>876</v>
      </c>
      <c r="B936" t="s">
        <v>4</v>
      </c>
      <c r="C936">
        <v>45</v>
      </c>
      <c r="D936" t="str">
        <f>_xlfn.XLOOKUP(Table9[[#This Row],[scientific_name]],Table10[scientific_name],Table10[category])</f>
        <v>Vascular Plant</v>
      </c>
      <c r="E936" t="str">
        <f>_xlfn.XLOOKUP(Table9[[#This Row],[scientific_name]],Table10[scientific_name],Table10[common_names])</f>
        <v>Grass-Of-Parnassus, Kidneyleaf Grass-Of-Parnassus</v>
      </c>
      <c r="F936" t="str">
        <f>_xlfn.XLOOKUP(Table9[[#This Row],[scientific_name]],Table10[scientific_name],Table10[conservation_status])</f>
        <v>No Intervention</v>
      </c>
      <c r="G936" t="b">
        <f>_xlfn.XLOOKUP(Table9[[#This Row],[scientific_name]],Table10[scientific_name],Table10[is_protected])</f>
        <v>0</v>
      </c>
      <c r="H936" t="b">
        <f>_xlfn.XLOOKUP(Table9[[#This Row],[scientific_name]],Table10[scientific_name],Table10[is_sheep])</f>
        <v>0</v>
      </c>
      <c r="N936" t="s">
        <v>6122</v>
      </c>
      <c r="O936" t="s">
        <v>862</v>
      </c>
      <c r="P936" t="s">
        <v>6469</v>
      </c>
      <c r="Q936" t="s">
        <v>11066</v>
      </c>
      <c r="R936" t="b">
        <v>0</v>
      </c>
      <c r="S936" t="b">
        <v>0</v>
      </c>
    </row>
    <row r="937" spans="1:19">
      <c r="A937" t="s">
        <v>877</v>
      </c>
      <c r="B937" t="s">
        <v>4</v>
      </c>
      <c r="C937">
        <v>114</v>
      </c>
      <c r="D937" t="str">
        <f>_xlfn.XLOOKUP(Table9[[#This Row],[scientific_name]],Table10[scientific_name],Table10[category])</f>
        <v>Vascular Plant</v>
      </c>
      <c r="E937" t="str">
        <f>_xlfn.XLOOKUP(Table9[[#This Row],[scientific_name]],Table10[scientific_name],Table10[common_names])</f>
        <v>Red-Seeded Dandelion</v>
      </c>
      <c r="F937" t="str">
        <f>_xlfn.XLOOKUP(Table9[[#This Row],[scientific_name]],Table10[scientific_name],Table10[conservation_status])</f>
        <v>No Intervention</v>
      </c>
      <c r="G937" t="b">
        <f>_xlfn.XLOOKUP(Table9[[#This Row],[scientific_name]],Table10[scientific_name],Table10[is_protected])</f>
        <v>0</v>
      </c>
      <c r="H937" t="b">
        <f>_xlfn.XLOOKUP(Table9[[#This Row],[scientific_name]],Table10[scientific_name],Table10[is_sheep])</f>
        <v>0</v>
      </c>
      <c r="N937" t="s">
        <v>6122</v>
      </c>
      <c r="O937" t="s">
        <v>715</v>
      </c>
      <c r="P937" t="s">
        <v>6470</v>
      </c>
      <c r="Q937" t="s">
        <v>11066</v>
      </c>
      <c r="R937" t="b">
        <v>0</v>
      </c>
      <c r="S937" t="b">
        <v>0</v>
      </c>
    </row>
    <row r="938" spans="1:19">
      <c r="A938" t="s">
        <v>878</v>
      </c>
      <c r="B938" t="s">
        <v>13</v>
      </c>
      <c r="C938">
        <v>255</v>
      </c>
      <c r="D938" t="str">
        <f>_xlfn.XLOOKUP(Table9[[#This Row],[scientific_name]],Table10[scientific_name],Table10[category])</f>
        <v>Vascular Plant</v>
      </c>
      <c r="E938" t="str">
        <f>_xlfn.XLOOKUP(Table9[[#This Row],[scientific_name]],Table10[scientific_name],Table10[common_names])</f>
        <v>Hairy Purslane Speedwell, Neckweed</v>
      </c>
      <c r="F938" t="str">
        <f>_xlfn.XLOOKUP(Table9[[#This Row],[scientific_name]],Table10[scientific_name],Table10[conservation_status])</f>
        <v>No Intervention</v>
      </c>
      <c r="G938" t="b">
        <f>_xlfn.XLOOKUP(Table9[[#This Row],[scientific_name]],Table10[scientific_name],Table10[is_protected])</f>
        <v>0</v>
      </c>
      <c r="H938" t="b">
        <f>_xlfn.XLOOKUP(Table9[[#This Row],[scientific_name]],Table10[scientific_name],Table10[is_sheep])</f>
        <v>0</v>
      </c>
      <c r="N938" t="s">
        <v>6122</v>
      </c>
      <c r="O938" t="s">
        <v>1524</v>
      </c>
      <c r="P938" t="s">
        <v>6471</v>
      </c>
      <c r="Q938" t="s">
        <v>11066</v>
      </c>
      <c r="R938" t="b">
        <v>0</v>
      </c>
      <c r="S938" t="b">
        <v>0</v>
      </c>
    </row>
    <row r="939" spans="1:19">
      <c r="A939" t="s">
        <v>653</v>
      </c>
      <c r="B939" t="s">
        <v>4</v>
      </c>
      <c r="C939">
        <v>113</v>
      </c>
      <c r="D939" t="str">
        <f>_xlfn.XLOOKUP(Table9[[#This Row],[scientific_name]],Table10[scientific_name],Table10[category])</f>
        <v>Vascular Plant</v>
      </c>
      <c r="E939" t="str">
        <f>_xlfn.XLOOKUP(Table9[[#This Row],[scientific_name]],Table10[scientific_name],Table10[common_names])</f>
        <v>False Pimpernel</v>
      </c>
      <c r="F939" t="str">
        <f>_xlfn.XLOOKUP(Table9[[#This Row],[scientific_name]],Table10[scientific_name],Table10[conservation_status])</f>
        <v>No Intervention</v>
      </c>
      <c r="G939" t="b">
        <f>_xlfn.XLOOKUP(Table9[[#This Row],[scientific_name]],Table10[scientific_name],Table10[is_protected])</f>
        <v>0</v>
      </c>
      <c r="H939" t="b">
        <f>_xlfn.XLOOKUP(Table9[[#This Row],[scientific_name]],Table10[scientific_name],Table10[is_sheep])</f>
        <v>0</v>
      </c>
      <c r="N939" t="s">
        <v>6122</v>
      </c>
      <c r="O939" t="s">
        <v>1404</v>
      </c>
      <c r="P939" t="s">
        <v>6472</v>
      </c>
      <c r="Q939" t="s">
        <v>11066</v>
      </c>
      <c r="R939" t="b">
        <v>0</v>
      </c>
      <c r="S939" t="b">
        <v>0</v>
      </c>
    </row>
    <row r="940" spans="1:19">
      <c r="A940" t="s">
        <v>879</v>
      </c>
      <c r="B940" t="s">
        <v>13</v>
      </c>
      <c r="C940">
        <v>251</v>
      </c>
      <c r="D940" t="str">
        <f>_xlfn.XLOOKUP(Table9[[#This Row],[scientific_name]],Table10[scientific_name],Table10[category])</f>
        <v>Vascular Plant</v>
      </c>
      <c r="E940" t="str">
        <f>_xlfn.XLOOKUP(Table9[[#This Row],[scientific_name]],Table10[scientific_name],Table10[common_names])</f>
        <v>Purple Fringeless Orchid</v>
      </c>
      <c r="F940" t="str">
        <f>_xlfn.XLOOKUP(Table9[[#This Row],[scientific_name]],Table10[scientific_name],Table10[conservation_status])</f>
        <v>No Intervention</v>
      </c>
      <c r="G940" t="b">
        <f>_xlfn.XLOOKUP(Table9[[#This Row],[scientific_name]],Table10[scientific_name],Table10[is_protected])</f>
        <v>0</v>
      </c>
      <c r="H940" t="b">
        <f>_xlfn.XLOOKUP(Table9[[#This Row],[scientific_name]],Table10[scientific_name],Table10[is_sheep])</f>
        <v>0</v>
      </c>
      <c r="N940" t="s">
        <v>6122</v>
      </c>
      <c r="O940" t="s">
        <v>1961</v>
      </c>
      <c r="P940" t="s">
        <v>6473</v>
      </c>
      <c r="Q940" t="s">
        <v>11066</v>
      </c>
      <c r="R940" t="b">
        <v>0</v>
      </c>
      <c r="S940" t="b">
        <v>0</v>
      </c>
    </row>
    <row r="941" spans="1:19">
      <c r="A941" t="s">
        <v>880</v>
      </c>
      <c r="B941" t="s">
        <v>9</v>
      </c>
      <c r="C941">
        <v>30</v>
      </c>
      <c r="D941" t="str">
        <f>_xlfn.XLOOKUP(Table9[[#This Row],[scientific_name]],Table10[scientific_name],Table10[category])</f>
        <v>Mammal</v>
      </c>
      <c r="E941" t="str">
        <f>_xlfn.XLOOKUP(Table9[[#This Row],[scientific_name]],Table10[scientific_name],Table10[common_names])</f>
        <v>Red Wolf</v>
      </c>
      <c r="F941" t="str">
        <f>_xlfn.XLOOKUP(Table9[[#This Row],[scientific_name]],Table10[scientific_name],Table10[conservation_status])</f>
        <v>Endangered</v>
      </c>
      <c r="G941" t="b">
        <f>_xlfn.XLOOKUP(Table9[[#This Row],[scientific_name]],Table10[scientific_name],Table10[is_protected])</f>
        <v>1</v>
      </c>
      <c r="H941" t="b">
        <f>_xlfn.XLOOKUP(Table9[[#This Row],[scientific_name]],Table10[scientific_name],Table10[is_sheep])</f>
        <v>0</v>
      </c>
      <c r="N941" t="s">
        <v>6122</v>
      </c>
      <c r="O941" t="s">
        <v>786</v>
      </c>
      <c r="P941" t="s">
        <v>6474</v>
      </c>
      <c r="Q941" t="s">
        <v>11066</v>
      </c>
      <c r="R941" t="b">
        <v>0</v>
      </c>
      <c r="S941" t="b">
        <v>0</v>
      </c>
    </row>
    <row r="942" spans="1:19">
      <c r="A942" t="s">
        <v>881</v>
      </c>
      <c r="B942" t="s">
        <v>4</v>
      </c>
      <c r="C942">
        <v>92</v>
      </c>
      <c r="D942" t="str">
        <f>_xlfn.XLOOKUP(Table9[[#This Row],[scientific_name]],Table10[scientific_name],Table10[category])</f>
        <v>Nonvascular Plant</v>
      </c>
      <c r="E942" t="str">
        <f>_xlfn.XLOOKUP(Table9[[#This Row],[scientific_name]],Table10[scientific_name],Table10[common_names])</f>
        <v>Juniper Polytrichum Moss</v>
      </c>
      <c r="F942" t="str">
        <f>_xlfn.XLOOKUP(Table9[[#This Row],[scientific_name]],Table10[scientific_name],Table10[conservation_status])</f>
        <v>No Intervention</v>
      </c>
      <c r="G942" t="b">
        <f>_xlfn.XLOOKUP(Table9[[#This Row],[scientific_name]],Table10[scientific_name],Table10[is_protected])</f>
        <v>0</v>
      </c>
      <c r="H942" t="b">
        <f>_xlfn.XLOOKUP(Table9[[#This Row],[scientific_name]],Table10[scientific_name],Table10[is_sheep])</f>
        <v>0</v>
      </c>
      <c r="N942" t="s">
        <v>6122</v>
      </c>
      <c r="O942" t="s">
        <v>2646</v>
      </c>
      <c r="P942" t="s">
        <v>6475</v>
      </c>
      <c r="Q942" t="s">
        <v>11066</v>
      </c>
      <c r="R942" t="b">
        <v>0</v>
      </c>
      <c r="S942" t="b">
        <v>0</v>
      </c>
    </row>
    <row r="943" spans="1:19">
      <c r="A943" t="s">
        <v>882</v>
      </c>
      <c r="B943" t="s">
        <v>13</v>
      </c>
      <c r="C943">
        <v>262</v>
      </c>
      <c r="D943" t="str">
        <f>_xlfn.XLOOKUP(Table9[[#This Row],[scientific_name]],Table10[scientific_name],Table10[category])</f>
        <v>Vascular Plant</v>
      </c>
      <c r="E943" t="str">
        <f>_xlfn.XLOOKUP(Table9[[#This Row],[scientific_name]],Table10[scientific_name],Table10[common_names])</f>
        <v>Little Ladies'-Tresses, Little Lady's Tresses</v>
      </c>
      <c r="F943" t="str">
        <f>_xlfn.XLOOKUP(Table9[[#This Row],[scientific_name]],Table10[scientific_name],Table10[conservation_status])</f>
        <v>No Intervention</v>
      </c>
      <c r="G943" t="b">
        <f>_xlfn.XLOOKUP(Table9[[#This Row],[scientific_name]],Table10[scientific_name],Table10[is_protected])</f>
        <v>0</v>
      </c>
      <c r="H943" t="b">
        <f>_xlfn.XLOOKUP(Table9[[#This Row],[scientific_name]],Table10[scientific_name],Table10[is_sheep])</f>
        <v>0</v>
      </c>
      <c r="N943" t="s">
        <v>6122</v>
      </c>
      <c r="O943" t="s">
        <v>702</v>
      </c>
      <c r="P943" t="s">
        <v>6476</v>
      </c>
      <c r="Q943" t="s">
        <v>11066</v>
      </c>
      <c r="R943" t="b">
        <v>0</v>
      </c>
      <c r="S943" t="b">
        <v>0</v>
      </c>
    </row>
    <row r="944" spans="1:19">
      <c r="A944" t="s">
        <v>883</v>
      </c>
      <c r="B944" t="s">
        <v>9</v>
      </c>
      <c r="C944">
        <v>107</v>
      </c>
      <c r="D944" t="str">
        <f>_xlfn.XLOOKUP(Table9[[#This Row],[scientific_name]],Table10[scientific_name],Table10[category])</f>
        <v>Vascular Plant</v>
      </c>
      <c r="E944" t="str">
        <f>_xlfn.XLOOKUP(Table9[[#This Row],[scientific_name]],Table10[scientific_name],Table10[common_names])</f>
        <v>Bigflower Agoseris, Shortbeak Agoseris</v>
      </c>
      <c r="F944" t="str">
        <f>_xlfn.XLOOKUP(Table9[[#This Row],[scientific_name]],Table10[scientific_name],Table10[conservation_status])</f>
        <v>No Intervention</v>
      </c>
      <c r="G944" t="b">
        <f>_xlfn.XLOOKUP(Table9[[#This Row],[scientific_name]],Table10[scientific_name],Table10[is_protected])</f>
        <v>0</v>
      </c>
      <c r="H944" t="b">
        <f>_xlfn.XLOOKUP(Table9[[#This Row],[scientific_name]],Table10[scientific_name],Table10[is_sheep])</f>
        <v>0</v>
      </c>
      <c r="N944" t="s">
        <v>6122</v>
      </c>
      <c r="O944" t="s">
        <v>3565</v>
      </c>
      <c r="P944" t="s">
        <v>6477</v>
      </c>
      <c r="Q944" t="s">
        <v>11066</v>
      </c>
      <c r="R944" t="b">
        <v>0</v>
      </c>
      <c r="S944" t="b">
        <v>0</v>
      </c>
    </row>
    <row r="945" spans="1:19">
      <c r="A945" t="s">
        <v>884</v>
      </c>
      <c r="B945" t="s">
        <v>4</v>
      </c>
      <c r="C945">
        <v>84</v>
      </c>
      <c r="D945" t="str">
        <f>_xlfn.XLOOKUP(Table9[[#This Row],[scientific_name]],Table10[scientific_name],Table10[category])</f>
        <v>Amphibian</v>
      </c>
      <c r="E945" t="str">
        <f>_xlfn.XLOOKUP(Table9[[#This Row],[scientific_name]],Table10[scientific_name],Table10[common_names])</f>
        <v>Eastern Narrow-Mouthed Toad</v>
      </c>
      <c r="F945" t="str">
        <f>_xlfn.XLOOKUP(Table9[[#This Row],[scientific_name]],Table10[scientific_name],Table10[conservation_status])</f>
        <v>No Intervention</v>
      </c>
      <c r="G945" t="b">
        <f>_xlfn.XLOOKUP(Table9[[#This Row],[scientific_name]],Table10[scientific_name],Table10[is_protected])</f>
        <v>0</v>
      </c>
      <c r="H945" t="b">
        <f>_xlfn.XLOOKUP(Table9[[#This Row],[scientific_name]],Table10[scientific_name],Table10[is_sheep])</f>
        <v>0</v>
      </c>
      <c r="N945" t="s">
        <v>6122</v>
      </c>
      <c r="O945" t="s">
        <v>1080</v>
      </c>
      <c r="P945" t="s">
        <v>6478</v>
      </c>
      <c r="Q945" t="s">
        <v>11066</v>
      </c>
      <c r="R945" t="b">
        <v>0</v>
      </c>
      <c r="S945" t="b">
        <v>0</v>
      </c>
    </row>
    <row r="946" spans="1:19">
      <c r="A946" t="s">
        <v>885</v>
      </c>
      <c r="B946" t="s">
        <v>7</v>
      </c>
      <c r="C946">
        <v>167</v>
      </c>
      <c r="D946" t="str">
        <f>_xlfn.XLOOKUP(Table9[[#This Row],[scientific_name]],Table10[scientific_name],Table10[category])</f>
        <v>Vascular Plant</v>
      </c>
      <c r="E946" t="str">
        <f>_xlfn.XLOOKUP(Table9[[#This Row],[scientific_name]],Table10[scientific_name],Table10[common_names])</f>
        <v>Fleshy Porterella, Porterplant</v>
      </c>
      <c r="F946" t="str">
        <f>_xlfn.XLOOKUP(Table9[[#This Row],[scientific_name]],Table10[scientific_name],Table10[conservation_status])</f>
        <v>No Intervention</v>
      </c>
      <c r="G946" t="b">
        <f>_xlfn.XLOOKUP(Table9[[#This Row],[scientific_name]],Table10[scientific_name],Table10[is_protected])</f>
        <v>0</v>
      </c>
      <c r="H946" t="b">
        <f>_xlfn.XLOOKUP(Table9[[#This Row],[scientific_name]],Table10[scientific_name],Table10[is_sheep])</f>
        <v>0</v>
      </c>
      <c r="N946" t="s">
        <v>6122</v>
      </c>
      <c r="O946" t="s">
        <v>2308</v>
      </c>
      <c r="P946" t="s">
        <v>6479</v>
      </c>
      <c r="Q946" t="s">
        <v>11066</v>
      </c>
      <c r="R946" t="b">
        <v>0</v>
      </c>
      <c r="S946" t="b">
        <v>0</v>
      </c>
    </row>
    <row r="947" spans="1:19">
      <c r="A947" t="s">
        <v>309</v>
      </c>
      <c r="B947" t="s">
        <v>13</v>
      </c>
      <c r="C947">
        <v>255</v>
      </c>
      <c r="D947" t="str">
        <f>_xlfn.XLOOKUP(Table9[[#This Row],[scientific_name]],Table10[scientific_name],Table10[category])</f>
        <v>Vascular Plant</v>
      </c>
      <c r="E947" t="str">
        <f>_xlfn.XLOOKUP(Table9[[#This Row],[scientific_name]],Table10[scientific_name],Table10[common_names])</f>
        <v>Curled Dock, Curly Dock</v>
      </c>
      <c r="F947" t="str">
        <f>_xlfn.XLOOKUP(Table9[[#This Row],[scientific_name]],Table10[scientific_name],Table10[conservation_status])</f>
        <v>No Intervention</v>
      </c>
      <c r="G947" t="b">
        <f>_xlfn.XLOOKUP(Table9[[#This Row],[scientific_name]],Table10[scientific_name],Table10[is_protected])</f>
        <v>0</v>
      </c>
      <c r="H947" t="b">
        <f>_xlfn.XLOOKUP(Table9[[#This Row],[scientific_name]],Table10[scientific_name],Table10[is_sheep])</f>
        <v>0</v>
      </c>
      <c r="N947" t="s">
        <v>6122</v>
      </c>
      <c r="O947" t="s">
        <v>1390</v>
      </c>
      <c r="P947" t="s">
        <v>6480</v>
      </c>
      <c r="Q947" t="s">
        <v>11066</v>
      </c>
      <c r="R947" t="b">
        <v>0</v>
      </c>
      <c r="S947" t="b">
        <v>0</v>
      </c>
    </row>
    <row r="948" spans="1:19">
      <c r="A948" t="s">
        <v>886</v>
      </c>
      <c r="B948" t="s">
        <v>9</v>
      </c>
      <c r="C948">
        <v>145</v>
      </c>
      <c r="D948" t="str">
        <f>_xlfn.XLOOKUP(Table9[[#This Row],[scientific_name]],Table10[scientific_name],Table10[category])</f>
        <v>Vascular Plant</v>
      </c>
      <c r="E948" t="str">
        <f>_xlfn.XLOOKUP(Table9[[#This Row],[scientific_name]],Table10[scientific_name],Table10[common_names])</f>
        <v>Downy Milkpea</v>
      </c>
      <c r="F948" t="str">
        <f>_xlfn.XLOOKUP(Table9[[#This Row],[scientific_name]],Table10[scientific_name],Table10[conservation_status])</f>
        <v>No Intervention</v>
      </c>
      <c r="G948" t="b">
        <f>_xlfn.XLOOKUP(Table9[[#This Row],[scientific_name]],Table10[scientific_name],Table10[is_protected])</f>
        <v>0</v>
      </c>
      <c r="H948" t="b">
        <f>_xlfn.XLOOKUP(Table9[[#This Row],[scientific_name]],Table10[scientific_name],Table10[is_sheep])</f>
        <v>0</v>
      </c>
      <c r="N948" t="s">
        <v>6122</v>
      </c>
      <c r="O948" t="s">
        <v>3890</v>
      </c>
      <c r="P948" t="s">
        <v>6481</v>
      </c>
      <c r="Q948" t="s">
        <v>11066</v>
      </c>
      <c r="R948" t="b">
        <v>0</v>
      </c>
      <c r="S948" t="b">
        <v>0</v>
      </c>
    </row>
    <row r="949" spans="1:19">
      <c r="A949" t="s">
        <v>396</v>
      </c>
      <c r="B949" t="s">
        <v>13</v>
      </c>
      <c r="C949">
        <v>257</v>
      </c>
      <c r="D949" t="str">
        <f>_xlfn.XLOOKUP(Table9[[#This Row],[scientific_name]],Table10[scientific_name],Table10[category])</f>
        <v>Bird</v>
      </c>
      <c r="E949" t="str">
        <f>_xlfn.XLOOKUP(Table9[[#This Row],[scientific_name]],Table10[scientific_name],Table10[common_names])</f>
        <v>Mockingbird, Northern Mockingbird</v>
      </c>
      <c r="F949" t="str">
        <f>_xlfn.XLOOKUP(Table9[[#This Row],[scientific_name]],Table10[scientific_name],Table10[conservation_status])</f>
        <v>No Intervention</v>
      </c>
      <c r="G949" t="b">
        <f>_xlfn.XLOOKUP(Table9[[#This Row],[scientific_name]],Table10[scientific_name],Table10[is_protected])</f>
        <v>0</v>
      </c>
      <c r="H949" t="b">
        <f>_xlfn.XLOOKUP(Table9[[#This Row],[scientific_name]],Table10[scientific_name],Table10[is_sheep])</f>
        <v>0</v>
      </c>
      <c r="N949" t="s">
        <v>6122</v>
      </c>
      <c r="O949" t="s">
        <v>5489</v>
      </c>
      <c r="P949" t="s">
        <v>6482</v>
      </c>
      <c r="Q949" t="s">
        <v>11066</v>
      </c>
      <c r="R949" t="b">
        <v>0</v>
      </c>
      <c r="S949" t="b">
        <v>0</v>
      </c>
    </row>
    <row r="950" spans="1:19">
      <c r="A950" t="s">
        <v>887</v>
      </c>
      <c r="B950" t="s">
        <v>4</v>
      </c>
      <c r="C950">
        <v>90</v>
      </c>
      <c r="D950" t="str">
        <f>_xlfn.XLOOKUP(Table9[[#This Row],[scientific_name]],Table10[scientific_name],Table10[category])</f>
        <v>Vascular Plant</v>
      </c>
      <c r="E950" t="str">
        <f>_xlfn.XLOOKUP(Table9[[#This Row],[scientific_name]],Table10[scientific_name],Table10[common_names])</f>
        <v>White Rattlesnakeroot, White Rattlesnake-Root</v>
      </c>
      <c r="F950" t="str">
        <f>_xlfn.XLOOKUP(Table9[[#This Row],[scientific_name]],Table10[scientific_name],Table10[conservation_status])</f>
        <v>No Intervention</v>
      </c>
      <c r="G950" t="b">
        <f>_xlfn.XLOOKUP(Table9[[#This Row],[scientific_name]],Table10[scientific_name],Table10[is_protected])</f>
        <v>0</v>
      </c>
      <c r="H950" t="b">
        <f>_xlfn.XLOOKUP(Table9[[#This Row],[scientific_name]],Table10[scientific_name],Table10[is_sheep])</f>
        <v>0</v>
      </c>
      <c r="N950" t="s">
        <v>6122</v>
      </c>
      <c r="O950" t="s">
        <v>1820</v>
      </c>
      <c r="P950" t="s">
        <v>6483</v>
      </c>
      <c r="Q950" t="s">
        <v>11066</v>
      </c>
      <c r="R950" t="b">
        <v>0</v>
      </c>
      <c r="S950" t="b">
        <v>0</v>
      </c>
    </row>
    <row r="951" spans="1:19">
      <c r="A951" t="s">
        <v>888</v>
      </c>
      <c r="B951" t="s">
        <v>4</v>
      </c>
      <c r="C951">
        <v>95</v>
      </c>
      <c r="D951" t="str">
        <f>_xlfn.XLOOKUP(Table9[[#This Row],[scientific_name]],Table10[scientific_name],Table10[category])</f>
        <v>Vascular Plant</v>
      </c>
      <c r="E951" t="str">
        <f>_xlfn.XLOOKUP(Table9[[#This Row],[scientific_name]],Table10[scientific_name],Table10[common_names])</f>
        <v>Rice Button Aster</v>
      </c>
      <c r="F951" t="str">
        <f>_xlfn.XLOOKUP(Table9[[#This Row],[scientific_name]],Table10[scientific_name],Table10[conservation_status])</f>
        <v>No Intervention</v>
      </c>
      <c r="G951" t="b">
        <f>_xlfn.XLOOKUP(Table9[[#This Row],[scientific_name]],Table10[scientific_name],Table10[is_protected])</f>
        <v>0</v>
      </c>
      <c r="H951" t="b">
        <f>_xlfn.XLOOKUP(Table9[[#This Row],[scientific_name]],Table10[scientific_name],Table10[is_sheep])</f>
        <v>0</v>
      </c>
      <c r="N951" t="s">
        <v>6122</v>
      </c>
      <c r="O951" t="s">
        <v>5448</v>
      </c>
      <c r="P951" t="s">
        <v>6483</v>
      </c>
      <c r="Q951" t="s">
        <v>11066</v>
      </c>
      <c r="R951" t="b">
        <v>0</v>
      </c>
      <c r="S951" t="b">
        <v>0</v>
      </c>
    </row>
    <row r="952" spans="1:19">
      <c r="A952" t="s">
        <v>889</v>
      </c>
      <c r="B952" t="s">
        <v>9</v>
      </c>
      <c r="C952">
        <v>70</v>
      </c>
      <c r="D952" t="str">
        <f>_xlfn.XLOOKUP(Table9[[#This Row],[scientific_name]],Table10[scientific_name],Table10[category])</f>
        <v>Vascular Plant</v>
      </c>
      <c r="E952" t="str">
        <f>_xlfn.XLOOKUP(Table9[[#This Row],[scientific_name]],Table10[scientific_name],Table10[common_names])</f>
        <v>Hoary Puccoon, Orange Puccoon</v>
      </c>
      <c r="F952" t="str">
        <f>_xlfn.XLOOKUP(Table9[[#This Row],[scientific_name]],Table10[scientific_name],Table10[conservation_status])</f>
        <v>No Intervention</v>
      </c>
      <c r="G952" t="b">
        <f>_xlfn.XLOOKUP(Table9[[#This Row],[scientific_name]],Table10[scientific_name],Table10[is_protected])</f>
        <v>0</v>
      </c>
      <c r="H952" t="b">
        <f>_xlfn.XLOOKUP(Table9[[#This Row],[scientific_name]],Table10[scientific_name],Table10[is_sheep])</f>
        <v>0</v>
      </c>
      <c r="N952" t="s">
        <v>6122</v>
      </c>
      <c r="O952" t="s">
        <v>4391</v>
      </c>
      <c r="P952" t="s">
        <v>6484</v>
      </c>
      <c r="Q952" t="s">
        <v>11066</v>
      </c>
      <c r="R952" t="b">
        <v>0</v>
      </c>
      <c r="S952" t="b">
        <v>0</v>
      </c>
    </row>
    <row r="953" spans="1:19">
      <c r="A953" t="s">
        <v>890</v>
      </c>
      <c r="B953" t="s">
        <v>4</v>
      </c>
      <c r="C953">
        <v>95</v>
      </c>
      <c r="D953" t="str">
        <f>_xlfn.XLOOKUP(Table9[[#This Row],[scientific_name]],Table10[scientific_name],Table10[category])</f>
        <v>Mammal</v>
      </c>
      <c r="E953" t="str">
        <f>_xlfn.XLOOKUP(Table9[[#This Row],[scientific_name]],Table10[scientific_name],Table10[common_names])</f>
        <v>American Beaver, Beaver</v>
      </c>
      <c r="F953" t="str">
        <f>_xlfn.XLOOKUP(Table9[[#This Row],[scientific_name]],Table10[scientific_name],Table10[conservation_status])</f>
        <v>No Intervention</v>
      </c>
      <c r="G953" t="b">
        <f>_xlfn.XLOOKUP(Table9[[#This Row],[scientific_name]],Table10[scientific_name],Table10[is_protected])</f>
        <v>0</v>
      </c>
      <c r="H953" t="b">
        <f>_xlfn.XLOOKUP(Table9[[#This Row],[scientific_name]],Table10[scientific_name],Table10[is_sheep])</f>
        <v>0</v>
      </c>
      <c r="N953" t="s">
        <v>6122</v>
      </c>
      <c r="O953" t="s">
        <v>2885</v>
      </c>
      <c r="P953" t="s">
        <v>6485</v>
      </c>
      <c r="Q953" t="s">
        <v>11066</v>
      </c>
      <c r="R953" t="b">
        <v>0</v>
      </c>
      <c r="S953" t="b">
        <v>0</v>
      </c>
    </row>
    <row r="954" spans="1:19">
      <c r="A954" t="s">
        <v>891</v>
      </c>
      <c r="B954" t="s">
        <v>7</v>
      </c>
      <c r="C954">
        <v>160</v>
      </c>
      <c r="D954" t="str">
        <f>_xlfn.XLOOKUP(Table9[[#This Row],[scientific_name]],Table10[scientific_name],Table10[category])</f>
        <v>Vascular Plant</v>
      </c>
      <c r="E954" t="str">
        <f>_xlfn.XLOOKUP(Table9[[#This Row],[scientific_name]],Table10[scientific_name],Table10[common_names])</f>
        <v>American Burnweed</v>
      </c>
      <c r="F954" t="str">
        <f>_xlfn.XLOOKUP(Table9[[#This Row],[scientific_name]],Table10[scientific_name],Table10[conservation_status])</f>
        <v>No Intervention</v>
      </c>
      <c r="G954" t="b">
        <f>_xlfn.XLOOKUP(Table9[[#This Row],[scientific_name]],Table10[scientific_name],Table10[is_protected])</f>
        <v>0</v>
      </c>
      <c r="H954" t="b">
        <f>_xlfn.XLOOKUP(Table9[[#This Row],[scientific_name]],Table10[scientific_name],Table10[is_sheep])</f>
        <v>0</v>
      </c>
      <c r="N954" t="s">
        <v>6122</v>
      </c>
      <c r="O954" t="s">
        <v>548</v>
      </c>
      <c r="P954" t="s">
        <v>6486</v>
      </c>
      <c r="Q954" t="s">
        <v>11066</v>
      </c>
      <c r="R954" t="b">
        <v>0</v>
      </c>
      <c r="S954" t="b">
        <v>0</v>
      </c>
    </row>
    <row r="955" spans="1:19">
      <c r="A955" t="s">
        <v>892</v>
      </c>
      <c r="B955" t="s">
        <v>13</v>
      </c>
      <c r="C955">
        <v>250</v>
      </c>
      <c r="D955" t="str">
        <f>_xlfn.XLOOKUP(Table9[[#This Row],[scientific_name]],Table10[scientific_name],Table10[category])</f>
        <v>Vascular Plant</v>
      </c>
      <c r="E955" t="str">
        <f>_xlfn.XLOOKUP(Table9[[#This Row],[scientific_name]],Table10[scientific_name],Table10[common_names])</f>
        <v>Common Privet, European Privet</v>
      </c>
      <c r="F955" t="str">
        <f>_xlfn.XLOOKUP(Table9[[#This Row],[scientific_name]],Table10[scientific_name],Table10[conservation_status])</f>
        <v>No Intervention</v>
      </c>
      <c r="G955" t="b">
        <f>_xlfn.XLOOKUP(Table9[[#This Row],[scientific_name]],Table10[scientific_name],Table10[is_protected])</f>
        <v>0</v>
      </c>
      <c r="H955" t="b">
        <f>_xlfn.XLOOKUP(Table9[[#This Row],[scientific_name]],Table10[scientific_name],Table10[is_sheep])</f>
        <v>0</v>
      </c>
      <c r="N955" t="s">
        <v>6122</v>
      </c>
      <c r="O955" t="s">
        <v>3911</v>
      </c>
      <c r="P955" t="s">
        <v>6487</v>
      </c>
      <c r="Q955" t="s">
        <v>11066</v>
      </c>
      <c r="R955" t="b">
        <v>0</v>
      </c>
      <c r="S955" t="b">
        <v>0</v>
      </c>
    </row>
    <row r="956" spans="1:19">
      <c r="A956" t="s">
        <v>302</v>
      </c>
      <c r="B956" t="s">
        <v>9</v>
      </c>
      <c r="C956">
        <v>106</v>
      </c>
      <c r="D956" t="str">
        <f>_xlfn.XLOOKUP(Table9[[#This Row],[scientific_name]],Table10[scientific_name],Table10[category])</f>
        <v>Bird</v>
      </c>
      <c r="E956" t="str">
        <f>_xlfn.XLOOKUP(Table9[[#This Row],[scientific_name]],Table10[scientific_name],Table10[common_names])</f>
        <v>Black-Crowned Night-Heron</v>
      </c>
      <c r="F956" t="str">
        <f>_xlfn.XLOOKUP(Table9[[#This Row],[scientific_name]],Table10[scientific_name],Table10[conservation_status])</f>
        <v>Species of Concern</v>
      </c>
      <c r="G956" t="b">
        <f>_xlfn.XLOOKUP(Table9[[#This Row],[scientific_name]],Table10[scientific_name],Table10[is_protected])</f>
        <v>1</v>
      </c>
      <c r="H956" t="b">
        <f>_xlfn.XLOOKUP(Table9[[#This Row],[scientific_name]],Table10[scientific_name],Table10[is_sheep])</f>
        <v>0</v>
      </c>
      <c r="N956" t="s">
        <v>6122</v>
      </c>
      <c r="O956" t="s">
        <v>788</v>
      </c>
      <c r="P956" t="s">
        <v>6488</v>
      </c>
      <c r="Q956" t="s">
        <v>11066</v>
      </c>
      <c r="R956" t="b">
        <v>0</v>
      </c>
      <c r="S956" t="b">
        <v>0</v>
      </c>
    </row>
    <row r="957" spans="1:19">
      <c r="A957" t="s">
        <v>893</v>
      </c>
      <c r="B957" t="s">
        <v>9</v>
      </c>
      <c r="C957">
        <v>94</v>
      </c>
      <c r="D957" t="str">
        <f>_xlfn.XLOOKUP(Table9[[#This Row],[scientific_name]],Table10[scientific_name],Table10[category])</f>
        <v>Vascular Plant</v>
      </c>
      <c r="E957" t="str">
        <f>_xlfn.XLOOKUP(Table9[[#This Row],[scientific_name]],Table10[scientific_name],Table10[common_names])</f>
        <v>Mouse-Ear Chickweed, Sticky Mouse-Ear Chickweed</v>
      </c>
      <c r="F957" t="str">
        <f>_xlfn.XLOOKUP(Table9[[#This Row],[scientific_name]],Table10[scientific_name],Table10[conservation_status])</f>
        <v>No Intervention</v>
      </c>
      <c r="G957" t="b">
        <f>_xlfn.XLOOKUP(Table9[[#This Row],[scientific_name]],Table10[scientific_name],Table10[is_protected])</f>
        <v>0</v>
      </c>
      <c r="H957" t="b">
        <f>_xlfn.XLOOKUP(Table9[[#This Row],[scientific_name]],Table10[scientific_name],Table10[is_sheep])</f>
        <v>0</v>
      </c>
      <c r="N957" t="s">
        <v>6122</v>
      </c>
      <c r="O957" t="s">
        <v>4103</v>
      </c>
      <c r="P957" t="s">
        <v>6489</v>
      </c>
      <c r="Q957" t="s">
        <v>11066</v>
      </c>
      <c r="R957" t="b">
        <v>0</v>
      </c>
      <c r="S957" t="b">
        <v>0</v>
      </c>
    </row>
    <row r="958" spans="1:19">
      <c r="A958" t="s">
        <v>894</v>
      </c>
      <c r="B958" t="s">
        <v>13</v>
      </c>
      <c r="C958">
        <v>259</v>
      </c>
      <c r="D958" t="str">
        <f>_xlfn.XLOOKUP(Table9[[#This Row],[scientific_name]],Table10[scientific_name],Table10[category])</f>
        <v>Vascular Plant</v>
      </c>
      <c r="E958" t="str">
        <f>_xlfn.XLOOKUP(Table9[[#This Row],[scientific_name]],Table10[scientific_name],Table10[common_names])</f>
        <v>Three-Way Sedge</v>
      </c>
      <c r="F958" t="str">
        <f>_xlfn.XLOOKUP(Table9[[#This Row],[scientific_name]],Table10[scientific_name],Table10[conservation_status])</f>
        <v>No Intervention</v>
      </c>
      <c r="G958" t="b">
        <f>_xlfn.XLOOKUP(Table9[[#This Row],[scientific_name]],Table10[scientific_name],Table10[is_protected])</f>
        <v>0</v>
      </c>
      <c r="H958" t="b">
        <f>_xlfn.XLOOKUP(Table9[[#This Row],[scientific_name]],Table10[scientific_name],Table10[is_sheep])</f>
        <v>0</v>
      </c>
      <c r="N958" t="s">
        <v>6122</v>
      </c>
      <c r="O958" t="s">
        <v>5088</v>
      </c>
      <c r="P958" t="s">
        <v>6490</v>
      </c>
      <c r="Q958" t="s">
        <v>11066</v>
      </c>
      <c r="R958" t="b">
        <v>0</v>
      </c>
      <c r="S958" t="b">
        <v>0</v>
      </c>
    </row>
    <row r="959" spans="1:19">
      <c r="A959" t="s">
        <v>895</v>
      </c>
      <c r="B959" t="s">
        <v>7</v>
      </c>
      <c r="C959">
        <v>181</v>
      </c>
      <c r="D959" t="str">
        <f>_xlfn.XLOOKUP(Table9[[#This Row],[scientific_name]],Table10[scientific_name],Table10[category])</f>
        <v>Bird</v>
      </c>
      <c r="E959" t="str">
        <f>_xlfn.XLOOKUP(Table9[[#This Row],[scientific_name]],Table10[scientific_name],Table10[common_names])</f>
        <v>Common Moorhen</v>
      </c>
      <c r="F959" t="str">
        <f>_xlfn.XLOOKUP(Table9[[#This Row],[scientific_name]],Table10[scientific_name],Table10[conservation_status])</f>
        <v>No Intervention</v>
      </c>
      <c r="G959" t="b">
        <f>_xlfn.XLOOKUP(Table9[[#This Row],[scientific_name]],Table10[scientific_name],Table10[is_protected])</f>
        <v>0</v>
      </c>
      <c r="H959" t="b">
        <f>_xlfn.XLOOKUP(Table9[[#This Row],[scientific_name]],Table10[scientific_name],Table10[is_sheep])</f>
        <v>0</v>
      </c>
      <c r="N959" t="s">
        <v>6122</v>
      </c>
      <c r="O959" t="s">
        <v>1841</v>
      </c>
      <c r="P959" t="s">
        <v>6491</v>
      </c>
      <c r="Q959" t="s">
        <v>11066</v>
      </c>
      <c r="R959" t="b">
        <v>0</v>
      </c>
      <c r="S959" t="b">
        <v>0</v>
      </c>
    </row>
    <row r="960" spans="1:19">
      <c r="A960" t="s">
        <v>896</v>
      </c>
      <c r="B960" t="s">
        <v>4</v>
      </c>
      <c r="C960">
        <v>100</v>
      </c>
      <c r="D960" t="str">
        <f>_xlfn.XLOOKUP(Table9[[#This Row],[scientific_name]],Table10[scientific_name],Table10[category])</f>
        <v>Vascular Plant</v>
      </c>
      <c r="E960" t="str">
        <f>_xlfn.XLOOKUP(Table9[[#This Row],[scientific_name]],Table10[scientific_name],Table10[common_names])</f>
        <v>Wingstem</v>
      </c>
      <c r="F960" t="str">
        <f>_xlfn.XLOOKUP(Table9[[#This Row],[scientific_name]],Table10[scientific_name],Table10[conservation_status])</f>
        <v>No Intervention</v>
      </c>
      <c r="G960" t="b">
        <f>_xlfn.XLOOKUP(Table9[[#This Row],[scientific_name]],Table10[scientific_name],Table10[is_protected])</f>
        <v>0</v>
      </c>
      <c r="H960" t="b">
        <f>_xlfn.XLOOKUP(Table9[[#This Row],[scientific_name]],Table10[scientific_name],Table10[is_sheep])</f>
        <v>0</v>
      </c>
      <c r="N960" t="s">
        <v>6122</v>
      </c>
      <c r="O960" t="s">
        <v>888</v>
      </c>
      <c r="P960" t="s">
        <v>6492</v>
      </c>
      <c r="Q960" t="s">
        <v>11066</v>
      </c>
      <c r="R960" t="b">
        <v>0</v>
      </c>
      <c r="S960" t="b">
        <v>0</v>
      </c>
    </row>
    <row r="961" spans="1:19">
      <c r="A961" t="s">
        <v>897</v>
      </c>
      <c r="B961" t="s">
        <v>13</v>
      </c>
      <c r="C961">
        <v>241</v>
      </c>
      <c r="D961" t="str">
        <f>_xlfn.XLOOKUP(Table9[[#This Row],[scientific_name]],Table10[scientific_name],Table10[category])</f>
        <v>Nonvascular Plant</v>
      </c>
      <c r="E961" t="str">
        <f>_xlfn.XLOOKUP(Table9[[#This Row],[scientific_name]],Table10[scientific_name],Table10[common_names])</f>
        <v>Bug-On-A-Stick</v>
      </c>
      <c r="F961" t="str">
        <f>_xlfn.XLOOKUP(Table9[[#This Row],[scientific_name]],Table10[scientific_name],Table10[conservation_status])</f>
        <v>No Intervention</v>
      </c>
      <c r="G961" t="b">
        <f>_xlfn.XLOOKUP(Table9[[#This Row],[scientific_name]],Table10[scientific_name],Table10[is_protected])</f>
        <v>0</v>
      </c>
      <c r="H961" t="b">
        <f>_xlfn.XLOOKUP(Table9[[#This Row],[scientific_name]],Table10[scientific_name],Table10[is_sheep])</f>
        <v>0</v>
      </c>
      <c r="N961" t="s">
        <v>6122</v>
      </c>
      <c r="O961" t="s">
        <v>3204</v>
      </c>
      <c r="P961" t="s">
        <v>6493</v>
      </c>
      <c r="Q961" t="s">
        <v>11066</v>
      </c>
      <c r="R961" t="b">
        <v>0</v>
      </c>
      <c r="S961" t="b">
        <v>0</v>
      </c>
    </row>
    <row r="962" spans="1:19">
      <c r="A962" t="s">
        <v>690</v>
      </c>
      <c r="B962" t="s">
        <v>9</v>
      </c>
      <c r="C962">
        <v>89</v>
      </c>
      <c r="D962" t="str">
        <f>_xlfn.XLOOKUP(Table9[[#This Row],[scientific_name]],Table10[scientific_name],Table10[category])</f>
        <v>Vascular Plant</v>
      </c>
      <c r="E962" t="str">
        <f>_xlfn.XLOOKUP(Table9[[#This Row],[scientific_name]],Table10[scientific_name],Table10[common_names])</f>
        <v>Stinging Nettle</v>
      </c>
      <c r="F962" t="str">
        <f>_xlfn.XLOOKUP(Table9[[#This Row],[scientific_name]],Table10[scientific_name],Table10[conservation_status])</f>
        <v>No Intervention</v>
      </c>
      <c r="G962" t="b">
        <f>_xlfn.XLOOKUP(Table9[[#This Row],[scientific_name]],Table10[scientific_name],Table10[is_protected])</f>
        <v>0</v>
      </c>
      <c r="H962" t="b">
        <f>_xlfn.XLOOKUP(Table9[[#This Row],[scientific_name]],Table10[scientific_name],Table10[is_sheep])</f>
        <v>0</v>
      </c>
      <c r="N962" t="s">
        <v>6122</v>
      </c>
      <c r="O962" t="s">
        <v>1487</v>
      </c>
      <c r="P962" t="s">
        <v>6494</v>
      </c>
      <c r="Q962" t="s">
        <v>11066</v>
      </c>
      <c r="R962" t="b">
        <v>0</v>
      </c>
      <c r="S962" t="b">
        <v>0</v>
      </c>
    </row>
    <row r="963" spans="1:19">
      <c r="A963" t="s">
        <v>898</v>
      </c>
      <c r="B963" t="s">
        <v>9</v>
      </c>
      <c r="C963">
        <v>107</v>
      </c>
      <c r="D963" t="str">
        <f>_xlfn.XLOOKUP(Table9[[#This Row],[scientific_name]],Table10[scientific_name],Table10[category])</f>
        <v>Vascular Plant</v>
      </c>
      <c r="E963" t="str">
        <f>_xlfn.XLOOKUP(Table9[[#This Row],[scientific_name]],Table10[scientific_name],Table10[common_names])</f>
        <v>Golden Eardrops</v>
      </c>
      <c r="F963" t="str">
        <f>_xlfn.XLOOKUP(Table9[[#This Row],[scientific_name]],Table10[scientific_name],Table10[conservation_status])</f>
        <v>No Intervention</v>
      </c>
      <c r="G963" t="b">
        <f>_xlfn.XLOOKUP(Table9[[#This Row],[scientific_name]],Table10[scientific_name],Table10[is_protected])</f>
        <v>0</v>
      </c>
      <c r="H963" t="b">
        <f>_xlfn.XLOOKUP(Table9[[#This Row],[scientific_name]],Table10[scientific_name],Table10[is_sheep])</f>
        <v>0</v>
      </c>
      <c r="N963" t="s">
        <v>6122</v>
      </c>
      <c r="O963" t="s">
        <v>3042</v>
      </c>
      <c r="P963" t="s">
        <v>6495</v>
      </c>
      <c r="Q963" t="s">
        <v>11066</v>
      </c>
      <c r="R963" t="b">
        <v>0</v>
      </c>
      <c r="S963" t="b">
        <v>0</v>
      </c>
    </row>
    <row r="964" spans="1:19">
      <c r="A964" t="s">
        <v>899</v>
      </c>
      <c r="B964" t="s">
        <v>4</v>
      </c>
      <c r="C964">
        <v>93</v>
      </c>
      <c r="D964" t="str">
        <f>_xlfn.XLOOKUP(Table9[[#This Row],[scientific_name]],Table10[scientific_name],Table10[category])</f>
        <v>Vascular Plant</v>
      </c>
      <c r="E964" t="str">
        <f>_xlfn.XLOOKUP(Table9[[#This Row],[scientific_name]],Table10[scientific_name],Table10[common_names])</f>
        <v>Stiff Gentian</v>
      </c>
      <c r="F964" t="str">
        <f>_xlfn.XLOOKUP(Table9[[#This Row],[scientific_name]],Table10[scientific_name],Table10[conservation_status])</f>
        <v>No Intervention</v>
      </c>
      <c r="G964" t="b">
        <f>_xlfn.XLOOKUP(Table9[[#This Row],[scientific_name]],Table10[scientific_name],Table10[is_protected])</f>
        <v>0</v>
      </c>
      <c r="H964" t="b">
        <f>_xlfn.XLOOKUP(Table9[[#This Row],[scientific_name]],Table10[scientific_name],Table10[is_sheep])</f>
        <v>0</v>
      </c>
      <c r="N964" t="s">
        <v>6122</v>
      </c>
      <c r="O964" t="s">
        <v>2232</v>
      </c>
      <c r="P964" t="s">
        <v>6496</v>
      </c>
      <c r="Q964" t="s">
        <v>11066</v>
      </c>
      <c r="R964" t="b">
        <v>0</v>
      </c>
      <c r="S964" t="b">
        <v>0</v>
      </c>
    </row>
    <row r="965" spans="1:19">
      <c r="A965" t="s">
        <v>436</v>
      </c>
      <c r="B965" t="s">
        <v>7</v>
      </c>
      <c r="C965">
        <v>155</v>
      </c>
      <c r="D965" t="str">
        <f>_xlfn.XLOOKUP(Table9[[#This Row],[scientific_name]],Table10[scientific_name],Table10[category])</f>
        <v>Vascular Plant</v>
      </c>
      <c r="E965" t="str">
        <f>_xlfn.XLOOKUP(Table9[[#This Row],[scientific_name]],Table10[scientific_name],Table10[common_names])</f>
        <v>Nodding Microseris, Nodding Silverpuffs</v>
      </c>
      <c r="F965" t="str">
        <f>_xlfn.XLOOKUP(Table9[[#This Row],[scientific_name]],Table10[scientific_name],Table10[conservation_status])</f>
        <v>No Intervention</v>
      </c>
      <c r="G965" t="b">
        <f>_xlfn.XLOOKUP(Table9[[#This Row],[scientific_name]],Table10[scientific_name],Table10[is_protected])</f>
        <v>0</v>
      </c>
      <c r="H965" t="b">
        <f>_xlfn.XLOOKUP(Table9[[#This Row],[scientific_name]],Table10[scientific_name],Table10[is_sheep])</f>
        <v>0</v>
      </c>
      <c r="N965" t="s">
        <v>6122</v>
      </c>
      <c r="O965" t="s">
        <v>5220</v>
      </c>
      <c r="P965" t="s">
        <v>6497</v>
      </c>
      <c r="Q965" t="s">
        <v>11066</v>
      </c>
      <c r="R965" t="b">
        <v>0</v>
      </c>
      <c r="S965" t="b">
        <v>0</v>
      </c>
    </row>
    <row r="966" spans="1:19">
      <c r="A966" t="s">
        <v>900</v>
      </c>
      <c r="B966" t="s">
        <v>4</v>
      </c>
      <c r="C966">
        <v>42</v>
      </c>
      <c r="D966" t="str">
        <f>_xlfn.XLOOKUP(Table9[[#This Row],[scientific_name]],Table10[scientific_name],Table10[category])</f>
        <v>Bird</v>
      </c>
      <c r="E966" t="str">
        <f>_xlfn.XLOOKUP(Table9[[#This Row],[scientific_name]],Table10[scientific_name],Table10[common_names])</f>
        <v>Saw-Whet Owls</v>
      </c>
      <c r="F966" t="str">
        <f>_xlfn.XLOOKUP(Table9[[#This Row],[scientific_name]],Table10[scientific_name],Table10[conservation_status])</f>
        <v>No Intervention</v>
      </c>
      <c r="G966" t="b">
        <f>_xlfn.XLOOKUP(Table9[[#This Row],[scientific_name]],Table10[scientific_name],Table10[is_protected])</f>
        <v>0</v>
      </c>
      <c r="H966" t="b">
        <f>_xlfn.XLOOKUP(Table9[[#This Row],[scientific_name]],Table10[scientific_name],Table10[is_sheep])</f>
        <v>0</v>
      </c>
      <c r="N966" t="s">
        <v>6122</v>
      </c>
      <c r="O966" t="s">
        <v>2422</v>
      </c>
      <c r="P966" t="s">
        <v>6292</v>
      </c>
      <c r="Q966" t="s">
        <v>11066</v>
      </c>
      <c r="R966" t="b">
        <v>0</v>
      </c>
      <c r="S966" t="b">
        <v>0</v>
      </c>
    </row>
    <row r="967" spans="1:19">
      <c r="A967" t="s">
        <v>901</v>
      </c>
      <c r="B967" t="s">
        <v>4</v>
      </c>
      <c r="C967">
        <v>86</v>
      </c>
      <c r="D967" t="str">
        <f>_xlfn.XLOOKUP(Table9[[#This Row],[scientific_name]],Table10[scientific_name],Table10[category])</f>
        <v>Vascular Plant</v>
      </c>
      <c r="E967" t="str">
        <f>_xlfn.XLOOKUP(Table9[[#This Row],[scientific_name]],Table10[scientific_name],Table10[common_names])</f>
        <v>Table Mountain Pine</v>
      </c>
      <c r="F967" t="str">
        <f>_xlfn.XLOOKUP(Table9[[#This Row],[scientific_name]],Table10[scientific_name],Table10[conservation_status])</f>
        <v>No Intervention</v>
      </c>
      <c r="G967" t="b">
        <f>_xlfn.XLOOKUP(Table9[[#This Row],[scientific_name]],Table10[scientific_name],Table10[is_protected])</f>
        <v>0</v>
      </c>
      <c r="H967" t="b">
        <f>_xlfn.XLOOKUP(Table9[[#This Row],[scientific_name]],Table10[scientific_name],Table10[is_sheep])</f>
        <v>0</v>
      </c>
      <c r="N967" t="s">
        <v>6122</v>
      </c>
      <c r="O967" t="s">
        <v>1575</v>
      </c>
      <c r="P967" t="s">
        <v>6498</v>
      </c>
      <c r="Q967" t="s">
        <v>11066</v>
      </c>
      <c r="R967" t="b">
        <v>0</v>
      </c>
      <c r="S967" t="b">
        <v>0</v>
      </c>
    </row>
    <row r="968" spans="1:19">
      <c r="A968" t="s">
        <v>902</v>
      </c>
      <c r="B968" t="s">
        <v>9</v>
      </c>
      <c r="C968">
        <v>108</v>
      </c>
      <c r="D968" t="str">
        <f>_xlfn.XLOOKUP(Table9[[#This Row],[scientific_name]],Table10[scientific_name],Table10[category])</f>
        <v>Nonvascular Plant</v>
      </c>
      <c r="E968" t="str">
        <f>_xlfn.XLOOKUP(Table9[[#This Row],[scientific_name]],Table10[scientific_name],Table10[common_names])</f>
        <v>Fissidens Moss</v>
      </c>
      <c r="F968" t="str">
        <f>_xlfn.XLOOKUP(Table9[[#This Row],[scientific_name]],Table10[scientific_name],Table10[conservation_status])</f>
        <v>No Intervention</v>
      </c>
      <c r="G968" t="b">
        <f>_xlfn.XLOOKUP(Table9[[#This Row],[scientific_name]],Table10[scientific_name],Table10[is_protected])</f>
        <v>0</v>
      </c>
      <c r="H968" t="b">
        <f>_xlfn.XLOOKUP(Table9[[#This Row],[scientific_name]],Table10[scientific_name],Table10[is_sheep])</f>
        <v>0</v>
      </c>
      <c r="N968" t="s">
        <v>6122</v>
      </c>
      <c r="O968" t="s">
        <v>1481</v>
      </c>
      <c r="P968" t="s">
        <v>6499</v>
      </c>
      <c r="Q968" t="s">
        <v>11066</v>
      </c>
      <c r="R968" t="b">
        <v>0</v>
      </c>
      <c r="S968" t="b">
        <v>0</v>
      </c>
    </row>
    <row r="969" spans="1:19">
      <c r="A969" t="s">
        <v>903</v>
      </c>
      <c r="B969" t="s">
        <v>7</v>
      </c>
      <c r="C969">
        <v>152</v>
      </c>
      <c r="D969" t="str">
        <f>_xlfn.XLOOKUP(Table9[[#This Row],[scientific_name]],Table10[scientific_name],Table10[category])</f>
        <v>Vascular Plant</v>
      </c>
      <c r="E969" t="str">
        <f>_xlfn.XLOOKUP(Table9[[#This Row],[scientific_name]],Table10[scientific_name],Table10[common_names])</f>
        <v>Thin-Fruited Umbrella Sedge</v>
      </c>
      <c r="F969" t="str">
        <f>_xlfn.XLOOKUP(Table9[[#This Row],[scientific_name]],Table10[scientific_name],Table10[conservation_status])</f>
        <v>No Intervention</v>
      </c>
      <c r="G969" t="b">
        <f>_xlfn.XLOOKUP(Table9[[#This Row],[scientific_name]],Table10[scientific_name],Table10[is_protected])</f>
        <v>0</v>
      </c>
      <c r="H969" t="b">
        <f>_xlfn.XLOOKUP(Table9[[#This Row],[scientific_name]],Table10[scientific_name],Table10[is_sheep])</f>
        <v>0</v>
      </c>
      <c r="N969" t="s">
        <v>6122</v>
      </c>
      <c r="O969" t="s">
        <v>3111</v>
      </c>
      <c r="P969" t="s">
        <v>6500</v>
      </c>
      <c r="Q969" t="s">
        <v>11066</v>
      </c>
      <c r="R969" t="b">
        <v>0</v>
      </c>
      <c r="S969" t="b">
        <v>0</v>
      </c>
    </row>
    <row r="970" spans="1:19">
      <c r="A970" t="s">
        <v>904</v>
      </c>
      <c r="B970" t="s">
        <v>7</v>
      </c>
      <c r="C970">
        <v>149</v>
      </c>
      <c r="D970" t="str">
        <f>_xlfn.XLOOKUP(Table9[[#This Row],[scientific_name]],Table10[scientific_name],Table10[category])</f>
        <v>Vascular Plant</v>
      </c>
      <c r="E970" t="str">
        <f>_xlfn.XLOOKUP(Table9[[#This Row],[scientific_name]],Table10[scientific_name],Table10[common_names])</f>
        <v>Wright Flatsedge, Wright's Flatsedge</v>
      </c>
      <c r="F970" t="str">
        <f>_xlfn.XLOOKUP(Table9[[#This Row],[scientific_name]],Table10[scientific_name],Table10[conservation_status])</f>
        <v>No Intervention</v>
      </c>
      <c r="G970" t="b">
        <f>_xlfn.XLOOKUP(Table9[[#This Row],[scientific_name]],Table10[scientific_name],Table10[is_protected])</f>
        <v>0</v>
      </c>
      <c r="H970" t="b">
        <f>_xlfn.XLOOKUP(Table9[[#This Row],[scientific_name]],Table10[scientific_name],Table10[is_sheep])</f>
        <v>0</v>
      </c>
      <c r="N970" t="s">
        <v>6122</v>
      </c>
      <c r="O970" t="s">
        <v>4809</v>
      </c>
      <c r="P970" t="s">
        <v>6501</v>
      </c>
      <c r="Q970" t="s">
        <v>11066</v>
      </c>
      <c r="R970" t="b">
        <v>0</v>
      </c>
      <c r="S970" t="b">
        <v>0</v>
      </c>
    </row>
    <row r="971" spans="1:19">
      <c r="A971" t="s">
        <v>783</v>
      </c>
      <c r="B971" t="s">
        <v>7</v>
      </c>
      <c r="C971">
        <v>115</v>
      </c>
      <c r="D971" t="str">
        <f>_xlfn.XLOOKUP(Table9[[#This Row],[scientific_name]],Table10[scientific_name],Table10[category])</f>
        <v>Vascular Plant</v>
      </c>
      <c r="E971" t="str">
        <f>_xlfn.XLOOKUP(Table9[[#This Row],[scientific_name]],Table10[scientific_name],Table10[common_names])</f>
        <v>Glaucus Willowherb, Smooth Willowweed</v>
      </c>
      <c r="F971" t="str">
        <f>_xlfn.XLOOKUP(Table9[[#This Row],[scientific_name]],Table10[scientific_name],Table10[conservation_status])</f>
        <v>No Intervention</v>
      </c>
      <c r="G971" t="b">
        <f>_xlfn.XLOOKUP(Table9[[#This Row],[scientific_name]],Table10[scientific_name],Table10[is_protected])</f>
        <v>0</v>
      </c>
      <c r="H971" t="b">
        <f>_xlfn.XLOOKUP(Table9[[#This Row],[scientific_name]],Table10[scientific_name],Table10[is_sheep])</f>
        <v>0</v>
      </c>
      <c r="N971" t="s">
        <v>6122</v>
      </c>
      <c r="O971" t="s">
        <v>268</v>
      </c>
      <c r="P971" t="s">
        <v>6502</v>
      </c>
      <c r="Q971" t="s">
        <v>11066</v>
      </c>
      <c r="R971" t="b">
        <v>0</v>
      </c>
      <c r="S971" t="b">
        <v>0</v>
      </c>
    </row>
    <row r="972" spans="1:19">
      <c r="A972" t="s">
        <v>905</v>
      </c>
      <c r="B972" t="s">
        <v>13</v>
      </c>
      <c r="C972">
        <v>259</v>
      </c>
      <c r="D972" t="str">
        <f>_xlfn.XLOOKUP(Table9[[#This Row],[scientific_name]],Table10[scientific_name],Table10[category])</f>
        <v>Nonvascular Plant</v>
      </c>
      <c r="E972" t="str">
        <f>_xlfn.XLOOKUP(Table9[[#This Row],[scientific_name]],Table10[scientific_name],Table10[common_names])</f>
        <v>Leucobryum Moss</v>
      </c>
      <c r="F972" t="str">
        <f>_xlfn.XLOOKUP(Table9[[#This Row],[scientific_name]],Table10[scientific_name],Table10[conservation_status])</f>
        <v>No Intervention</v>
      </c>
      <c r="G972" t="b">
        <f>_xlfn.XLOOKUP(Table9[[#This Row],[scientific_name]],Table10[scientific_name],Table10[is_protected])</f>
        <v>0</v>
      </c>
      <c r="H972" t="b">
        <f>_xlfn.XLOOKUP(Table9[[#This Row],[scientific_name]],Table10[scientific_name],Table10[is_sheep])</f>
        <v>0</v>
      </c>
      <c r="N972" t="s">
        <v>6122</v>
      </c>
      <c r="O972" t="s">
        <v>5264</v>
      </c>
      <c r="P972" t="s">
        <v>6503</v>
      </c>
      <c r="Q972" t="s">
        <v>11066</v>
      </c>
      <c r="R972" t="b">
        <v>0</v>
      </c>
      <c r="S972" t="b">
        <v>0</v>
      </c>
    </row>
    <row r="973" spans="1:19">
      <c r="A973" t="s">
        <v>906</v>
      </c>
      <c r="B973" t="s">
        <v>13</v>
      </c>
      <c r="C973">
        <v>232</v>
      </c>
      <c r="D973" t="str">
        <f>_xlfn.XLOOKUP(Table9[[#This Row],[scientific_name]],Table10[scientific_name],Table10[category])</f>
        <v>Vascular Plant</v>
      </c>
      <c r="E973" t="str">
        <f>_xlfn.XLOOKUP(Table9[[#This Row],[scientific_name]],Table10[scientific_name],Table10[common_names])</f>
        <v>Hooded Coralroot, Striped Coralroot</v>
      </c>
      <c r="F973" t="str">
        <f>_xlfn.XLOOKUP(Table9[[#This Row],[scientific_name]],Table10[scientific_name],Table10[conservation_status])</f>
        <v>No Intervention</v>
      </c>
      <c r="G973" t="b">
        <f>_xlfn.XLOOKUP(Table9[[#This Row],[scientific_name]],Table10[scientific_name],Table10[is_protected])</f>
        <v>0</v>
      </c>
      <c r="H973" t="b">
        <f>_xlfn.XLOOKUP(Table9[[#This Row],[scientific_name]],Table10[scientific_name],Table10[is_sheep])</f>
        <v>0</v>
      </c>
      <c r="N973" t="s">
        <v>6122</v>
      </c>
      <c r="O973" t="s">
        <v>3435</v>
      </c>
      <c r="P973" t="s">
        <v>6504</v>
      </c>
      <c r="Q973" t="s">
        <v>11066</v>
      </c>
      <c r="R973" t="b">
        <v>0</v>
      </c>
      <c r="S973" t="b">
        <v>0</v>
      </c>
    </row>
    <row r="974" spans="1:19">
      <c r="A974" t="s">
        <v>907</v>
      </c>
      <c r="B974" t="s">
        <v>9</v>
      </c>
      <c r="C974">
        <v>84</v>
      </c>
      <c r="D974" t="str">
        <f>_xlfn.XLOOKUP(Table9[[#This Row],[scientific_name]],Table10[scientific_name],Table10[category])</f>
        <v>Amphibian</v>
      </c>
      <c r="E974" t="str">
        <f>_xlfn.XLOOKUP(Table9[[#This Row],[scientific_name]],Table10[scientific_name],Table10[common_names])</f>
        <v>Blotched Tiger Salamander</v>
      </c>
      <c r="F974" t="str">
        <f>_xlfn.XLOOKUP(Table9[[#This Row],[scientific_name]],Table10[scientific_name],Table10[conservation_status])</f>
        <v>No Intervention</v>
      </c>
      <c r="G974" t="b">
        <f>_xlfn.XLOOKUP(Table9[[#This Row],[scientific_name]],Table10[scientific_name],Table10[is_protected])</f>
        <v>0</v>
      </c>
      <c r="H974" t="b">
        <f>_xlfn.XLOOKUP(Table9[[#This Row],[scientific_name]],Table10[scientific_name],Table10[is_sheep])</f>
        <v>0</v>
      </c>
      <c r="N974" t="s">
        <v>6122</v>
      </c>
      <c r="O974" t="s">
        <v>3992</v>
      </c>
      <c r="P974" t="s">
        <v>6505</v>
      </c>
      <c r="Q974" t="s">
        <v>11066</v>
      </c>
      <c r="R974" t="b">
        <v>0</v>
      </c>
      <c r="S974" t="b">
        <v>0</v>
      </c>
    </row>
    <row r="975" spans="1:19">
      <c r="A975" t="s">
        <v>908</v>
      </c>
      <c r="B975" t="s">
        <v>9</v>
      </c>
      <c r="C975">
        <v>100</v>
      </c>
      <c r="D975" t="str">
        <f>_xlfn.XLOOKUP(Table9[[#This Row],[scientific_name]],Table10[scientific_name],Table10[category])</f>
        <v>Vascular Plant</v>
      </c>
      <c r="E975" t="str">
        <f>_xlfn.XLOOKUP(Table9[[#This Row],[scientific_name]],Table10[scientific_name],Table10[common_names])</f>
        <v>Alumroot, Long-Flower Alumroot</v>
      </c>
      <c r="F975" t="str">
        <f>_xlfn.XLOOKUP(Table9[[#This Row],[scientific_name]],Table10[scientific_name],Table10[conservation_status])</f>
        <v>No Intervention</v>
      </c>
      <c r="G975" t="b">
        <f>_xlfn.XLOOKUP(Table9[[#This Row],[scientific_name]],Table10[scientific_name],Table10[is_protected])</f>
        <v>0</v>
      </c>
      <c r="H975" t="b">
        <f>_xlfn.XLOOKUP(Table9[[#This Row],[scientific_name]],Table10[scientific_name],Table10[is_sheep])</f>
        <v>0</v>
      </c>
      <c r="N975" t="s">
        <v>6122</v>
      </c>
      <c r="O975" t="s">
        <v>4033</v>
      </c>
      <c r="P975" t="s">
        <v>6506</v>
      </c>
      <c r="Q975" t="s">
        <v>11066</v>
      </c>
      <c r="R975" t="b">
        <v>0</v>
      </c>
      <c r="S975" t="b">
        <v>0</v>
      </c>
    </row>
    <row r="976" spans="1:19">
      <c r="A976" t="s">
        <v>812</v>
      </c>
      <c r="B976" t="s">
        <v>13</v>
      </c>
      <c r="C976">
        <v>245</v>
      </c>
      <c r="D976" t="str">
        <f>_xlfn.XLOOKUP(Table9[[#This Row],[scientific_name]],Table10[scientific_name],Table10[category])</f>
        <v>Vascular Plant</v>
      </c>
      <c r="E976" t="str">
        <f>_xlfn.XLOOKUP(Table9[[#This Row],[scientific_name]],Table10[scientific_name],Table10[common_names])</f>
        <v>Foamflower</v>
      </c>
      <c r="F976" t="str">
        <f>_xlfn.XLOOKUP(Table9[[#This Row],[scientific_name]],Table10[scientific_name],Table10[conservation_status])</f>
        <v>No Intervention</v>
      </c>
      <c r="G976" t="b">
        <f>_xlfn.XLOOKUP(Table9[[#This Row],[scientific_name]],Table10[scientific_name],Table10[is_protected])</f>
        <v>0</v>
      </c>
      <c r="H976" t="b">
        <f>_xlfn.XLOOKUP(Table9[[#This Row],[scientific_name]],Table10[scientific_name],Table10[is_sheep])</f>
        <v>0</v>
      </c>
      <c r="N976" t="s">
        <v>6122</v>
      </c>
      <c r="O976" t="s">
        <v>877</v>
      </c>
      <c r="P976" t="s">
        <v>6507</v>
      </c>
      <c r="Q976" t="s">
        <v>11066</v>
      </c>
      <c r="R976" t="b">
        <v>0</v>
      </c>
      <c r="S976" t="b">
        <v>0</v>
      </c>
    </row>
    <row r="977" spans="1:19">
      <c r="A977" t="s">
        <v>909</v>
      </c>
      <c r="B977" t="s">
        <v>13</v>
      </c>
      <c r="C977">
        <v>266</v>
      </c>
      <c r="D977" t="str">
        <f>_xlfn.XLOOKUP(Table9[[#This Row],[scientific_name]],Table10[scientific_name],Table10[category])</f>
        <v>Vascular Plant</v>
      </c>
      <c r="E977" t="str">
        <f>_xlfn.XLOOKUP(Table9[[#This Row],[scientific_name]],Table10[scientific_name],Table10[common_names])</f>
        <v>Drummond's Cinquefoil</v>
      </c>
      <c r="F977" t="str">
        <f>_xlfn.XLOOKUP(Table9[[#This Row],[scientific_name]],Table10[scientific_name],Table10[conservation_status])</f>
        <v>No Intervention</v>
      </c>
      <c r="G977" t="b">
        <f>_xlfn.XLOOKUP(Table9[[#This Row],[scientific_name]],Table10[scientific_name],Table10[is_protected])</f>
        <v>0</v>
      </c>
      <c r="H977" t="b">
        <f>_xlfn.XLOOKUP(Table9[[#This Row],[scientific_name]],Table10[scientific_name],Table10[is_sheep])</f>
        <v>0</v>
      </c>
      <c r="N977" t="s">
        <v>6122</v>
      </c>
      <c r="O977" t="s">
        <v>2426</v>
      </c>
      <c r="P977" t="s">
        <v>6508</v>
      </c>
      <c r="Q977" t="s">
        <v>11066</v>
      </c>
      <c r="R977" t="b">
        <v>0</v>
      </c>
      <c r="S977" t="b">
        <v>0</v>
      </c>
    </row>
    <row r="978" spans="1:19">
      <c r="A978" t="s">
        <v>910</v>
      </c>
      <c r="B978" t="s">
        <v>7</v>
      </c>
      <c r="C978">
        <v>135</v>
      </c>
      <c r="D978" t="str">
        <f>_xlfn.XLOOKUP(Table9[[#This Row],[scientific_name]],Table10[scientific_name],Table10[category])</f>
        <v>Vascular Plant</v>
      </c>
      <c r="E978" t="str">
        <f>_xlfn.XLOOKUP(Table9[[#This Row],[scientific_name]],Table10[scientific_name],Table10[common_names])</f>
        <v>Summer Grape</v>
      </c>
      <c r="F978" t="str">
        <f>_xlfn.XLOOKUP(Table9[[#This Row],[scientific_name]],Table10[scientific_name],Table10[conservation_status])</f>
        <v>No Intervention</v>
      </c>
      <c r="G978" t="b">
        <f>_xlfn.XLOOKUP(Table9[[#This Row],[scientific_name]],Table10[scientific_name],Table10[is_protected])</f>
        <v>0</v>
      </c>
      <c r="H978" t="b">
        <f>_xlfn.XLOOKUP(Table9[[#This Row],[scientific_name]],Table10[scientific_name],Table10[is_sheep])</f>
        <v>0</v>
      </c>
      <c r="N978" t="s">
        <v>6122</v>
      </c>
      <c r="O978" t="s">
        <v>4186</v>
      </c>
      <c r="P978" t="s">
        <v>6509</v>
      </c>
      <c r="Q978" t="s">
        <v>11066</v>
      </c>
      <c r="R978" t="b">
        <v>0</v>
      </c>
      <c r="S978" t="b">
        <v>0</v>
      </c>
    </row>
    <row r="979" spans="1:19">
      <c r="A979" t="s">
        <v>776</v>
      </c>
      <c r="B979" t="s">
        <v>7</v>
      </c>
      <c r="C979">
        <v>140</v>
      </c>
      <c r="D979" t="str">
        <f>_xlfn.XLOOKUP(Table9[[#This Row],[scientific_name]],Table10[scientific_name],Table10[category])</f>
        <v>Vascular Plant</v>
      </c>
      <c r="E979" t="str">
        <f>_xlfn.XLOOKUP(Table9[[#This Row],[scientific_name]],Table10[scientific_name],Table10[common_names])</f>
        <v>Mint</v>
      </c>
      <c r="F979" t="str">
        <f>_xlfn.XLOOKUP(Table9[[#This Row],[scientific_name]],Table10[scientific_name],Table10[conservation_status])</f>
        <v>No Intervention</v>
      </c>
      <c r="G979" t="b">
        <f>_xlfn.XLOOKUP(Table9[[#This Row],[scientific_name]],Table10[scientific_name],Table10[is_protected])</f>
        <v>0</v>
      </c>
      <c r="H979" t="b">
        <f>_xlfn.XLOOKUP(Table9[[#This Row],[scientific_name]],Table10[scientific_name],Table10[is_sheep])</f>
        <v>0</v>
      </c>
      <c r="N979" t="s">
        <v>6122</v>
      </c>
      <c r="O979" t="s">
        <v>3273</v>
      </c>
      <c r="P979" t="s">
        <v>6510</v>
      </c>
      <c r="Q979" t="s">
        <v>11066</v>
      </c>
      <c r="R979" t="b">
        <v>0</v>
      </c>
      <c r="S979" t="b">
        <v>0</v>
      </c>
    </row>
    <row r="980" spans="1:19">
      <c r="A980" t="s">
        <v>911</v>
      </c>
      <c r="B980" t="s">
        <v>9</v>
      </c>
      <c r="C980">
        <v>76</v>
      </c>
      <c r="D980" t="str">
        <f>_xlfn.XLOOKUP(Table9[[#This Row],[scientific_name]],Table10[scientific_name],Table10[category])</f>
        <v>Vascular Plant</v>
      </c>
      <c r="E980" t="str">
        <f>_xlfn.XLOOKUP(Table9[[#This Row],[scientific_name]],Table10[scientific_name],Table10[common_names])</f>
        <v>Worm-Seed Mustard, Worm-Seed Wallflower</v>
      </c>
      <c r="F980" t="str">
        <f>_xlfn.XLOOKUP(Table9[[#This Row],[scientific_name]],Table10[scientific_name],Table10[conservation_status])</f>
        <v>No Intervention</v>
      </c>
      <c r="G980" t="b">
        <f>_xlfn.XLOOKUP(Table9[[#This Row],[scientific_name]],Table10[scientific_name],Table10[is_protected])</f>
        <v>0</v>
      </c>
      <c r="H980" t="b">
        <f>_xlfn.XLOOKUP(Table9[[#This Row],[scientific_name]],Table10[scientific_name],Table10[is_sheep])</f>
        <v>0</v>
      </c>
      <c r="N980" t="s">
        <v>6122</v>
      </c>
      <c r="O980" t="s">
        <v>4218</v>
      </c>
      <c r="P980" t="s">
        <v>6511</v>
      </c>
      <c r="Q980" t="s">
        <v>11066</v>
      </c>
      <c r="R980" t="b">
        <v>0</v>
      </c>
      <c r="S980" t="b">
        <v>0</v>
      </c>
    </row>
    <row r="981" spans="1:19">
      <c r="A981" t="s">
        <v>912</v>
      </c>
      <c r="B981" t="s">
        <v>4</v>
      </c>
      <c r="C981">
        <v>71</v>
      </c>
      <c r="D981" t="str">
        <f>_xlfn.XLOOKUP(Table9[[#This Row],[scientific_name]],Table10[scientific_name],Table10[category])</f>
        <v>Vascular Plant</v>
      </c>
      <c r="E981" t="str">
        <f>_xlfn.XLOOKUP(Table9[[#This Row],[scientific_name]],Table10[scientific_name],Table10[common_names])</f>
        <v>Narrow-Leaved Vervain, Vervain</v>
      </c>
      <c r="F981" t="str">
        <f>_xlfn.XLOOKUP(Table9[[#This Row],[scientific_name]],Table10[scientific_name],Table10[conservation_status])</f>
        <v>No Intervention</v>
      </c>
      <c r="G981" t="b">
        <f>_xlfn.XLOOKUP(Table9[[#This Row],[scientific_name]],Table10[scientific_name],Table10[is_protected])</f>
        <v>0</v>
      </c>
      <c r="H981" t="b">
        <f>_xlfn.XLOOKUP(Table9[[#This Row],[scientific_name]],Table10[scientific_name],Table10[is_sheep])</f>
        <v>0</v>
      </c>
      <c r="N981" t="s">
        <v>6122</v>
      </c>
      <c r="O981" t="s">
        <v>3718</v>
      </c>
      <c r="P981" t="s">
        <v>6512</v>
      </c>
      <c r="Q981" t="s">
        <v>11066</v>
      </c>
      <c r="R981" t="b">
        <v>0</v>
      </c>
      <c r="S981" t="b">
        <v>0</v>
      </c>
    </row>
    <row r="982" spans="1:19">
      <c r="A982" t="s">
        <v>913</v>
      </c>
      <c r="B982" t="s">
        <v>7</v>
      </c>
      <c r="C982">
        <v>139</v>
      </c>
      <c r="D982" t="str">
        <f>_xlfn.XLOOKUP(Table9[[#This Row],[scientific_name]],Table10[scientific_name],Table10[category])</f>
        <v>Bird</v>
      </c>
      <c r="E982" t="str">
        <f>_xlfn.XLOOKUP(Table9[[#This Row],[scientific_name]],Table10[scientific_name],Table10[common_names])</f>
        <v>Mississippi Kite</v>
      </c>
      <c r="F982" t="str">
        <f>_xlfn.XLOOKUP(Table9[[#This Row],[scientific_name]],Table10[scientific_name],Table10[conservation_status])</f>
        <v>No Intervention</v>
      </c>
      <c r="G982" t="b">
        <f>_xlfn.XLOOKUP(Table9[[#This Row],[scientific_name]],Table10[scientific_name],Table10[is_protected])</f>
        <v>0</v>
      </c>
      <c r="H982" t="b">
        <f>_xlfn.XLOOKUP(Table9[[#This Row],[scientific_name]],Table10[scientific_name],Table10[is_sheep])</f>
        <v>0</v>
      </c>
      <c r="N982" t="s">
        <v>6122</v>
      </c>
      <c r="O982" t="s">
        <v>896</v>
      </c>
      <c r="P982" t="s">
        <v>6513</v>
      </c>
      <c r="Q982" t="s">
        <v>11066</v>
      </c>
      <c r="R982" t="b">
        <v>0</v>
      </c>
      <c r="S982" t="b">
        <v>0</v>
      </c>
    </row>
    <row r="983" spans="1:19">
      <c r="A983" t="s">
        <v>914</v>
      </c>
      <c r="B983" t="s">
        <v>4</v>
      </c>
      <c r="C983">
        <v>64</v>
      </c>
      <c r="D983" t="str">
        <f>_xlfn.XLOOKUP(Table9[[#This Row],[scientific_name]],Table10[scientific_name],Table10[category])</f>
        <v>Vascular Plant</v>
      </c>
      <c r="E983" t="str">
        <f>_xlfn.XLOOKUP(Table9[[#This Row],[scientific_name]],Table10[scientific_name],Table10[common_names])</f>
        <v>Beaked Spikerush, Beaked Spike-Rush, Beaked Spikesedge</v>
      </c>
      <c r="F983" t="str">
        <f>_xlfn.XLOOKUP(Table9[[#This Row],[scientific_name]],Table10[scientific_name],Table10[conservation_status])</f>
        <v>No Intervention</v>
      </c>
      <c r="G983" t="b">
        <f>_xlfn.XLOOKUP(Table9[[#This Row],[scientific_name]],Table10[scientific_name],Table10[is_protected])</f>
        <v>0</v>
      </c>
      <c r="H983" t="b">
        <f>_xlfn.XLOOKUP(Table9[[#This Row],[scientific_name]],Table10[scientific_name],Table10[is_sheep])</f>
        <v>0</v>
      </c>
      <c r="N983" t="s">
        <v>6122</v>
      </c>
      <c r="O983" t="s">
        <v>5337</v>
      </c>
      <c r="P983" t="s">
        <v>6514</v>
      </c>
      <c r="Q983" t="s">
        <v>11066</v>
      </c>
      <c r="R983" t="b">
        <v>0</v>
      </c>
      <c r="S983" t="b">
        <v>0</v>
      </c>
    </row>
    <row r="984" spans="1:19">
      <c r="A984" t="s">
        <v>915</v>
      </c>
      <c r="B984" t="s">
        <v>4</v>
      </c>
      <c r="C984">
        <v>69</v>
      </c>
      <c r="D984" t="str">
        <f>_xlfn.XLOOKUP(Table9[[#This Row],[scientific_name]],Table10[scientific_name],Table10[category])</f>
        <v>Vascular Plant</v>
      </c>
      <c r="E984" t="str">
        <f>_xlfn.XLOOKUP(Table9[[#This Row],[scientific_name]],Table10[scientific_name],Table10[common_names])</f>
        <v>Wild Bergamot Bee-Balm</v>
      </c>
      <c r="F984" t="str">
        <f>_xlfn.XLOOKUP(Table9[[#This Row],[scientific_name]],Table10[scientific_name],Table10[conservation_status])</f>
        <v>No Intervention</v>
      </c>
      <c r="G984" t="b">
        <f>_xlfn.XLOOKUP(Table9[[#This Row],[scientific_name]],Table10[scientific_name],Table10[is_protected])</f>
        <v>0</v>
      </c>
      <c r="H984" t="b">
        <f>_xlfn.XLOOKUP(Table9[[#This Row],[scientific_name]],Table10[scientific_name],Table10[is_sheep])</f>
        <v>0</v>
      </c>
      <c r="N984" t="s">
        <v>6122</v>
      </c>
      <c r="O984" t="s">
        <v>2861</v>
      </c>
      <c r="P984" t="s">
        <v>6515</v>
      </c>
      <c r="Q984" t="s">
        <v>11066</v>
      </c>
      <c r="R984" t="b">
        <v>0</v>
      </c>
      <c r="S984" t="b">
        <v>0</v>
      </c>
    </row>
    <row r="985" spans="1:19">
      <c r="A985" t="s">
        <v>460</v>
      </c>
      <c r="B985" t="s">
        <v>7</v>
      </c>
      <c r="C985">
        <v>133</v>
      </c>
      <c r="D985" t="str">
        <f>_xlfn.XLOOKUP(Table9[[#This Row],[scientific_name]],Table10[scientific_name],Table10[category])</f>
        <v>Mammal</v>
      </c>
      <c r="E985" t="str">
        <f>_xlfn.XLOOKUP(Table9[[#This Row],[scientific_name]],Table10[scientific_name],Table10[common_names])</f>
        <v>California Mouse</v>
      </c>
      <c r="F985" t="str">
        <f>_xlfn.XLOOKUP(Table9[[#This Row],[scientific_name]],Table10[scientific_name],Table10[conservation_status])</f>
        <v>No Intervention</v>
      </c>
      <c r="G985" t="b">
        <f>_xlfn.XLOOKUP(Table9[[#This Row],[scientific_name]],Table10[scientific_name],Table10[is_protected])</f>
        <v>0</v>
      </c>
      <c r="H985" t="b">
        <f>_xlfn.XLOOKUP(Table9[[#This Row],[scientific_name]],Table10[scientific_name],Table10[is_sheep])</f>
        <v>0</v>
      </c>
      <c r="N985" t="s">
        <v>6122</v>
      </c>
      <c r="O985" t="s">
        <v>2557</v>
      </c>
      <c r="P985" t="s">
        <v>6516</v>
      </c>
      <c r="Q985" t="s">
        <v>11066</v>
      </c>
      <c r="R985" t="b">
        <v>0</v>
      </c>
      <c r="S985" t="b">
        <v>0</v>
      </c>
    </row>
    <row r="986" spans="1:19">
      <c r="A986" t="s">
        <v>916</v>
      </c>
      <c r="B986" t="s">
        <v>4</v>
      </c>
      <c r="C986">
        <v>35</v>
      </c>
      <c r="D986" t="str">
        <f>_xlfn.XLOOKUP(Table9[[#This Row],[scientific_name]],Table10[scientific_name],Table10[category])</f>
        <v>Reptile</v>
      </c>
      <c r="E986" t="str">
        <f>_xlfn.XLOOKUP(Table9[[#This Row],[scientific_name]],Table10[scientific_name],Table10[common_names])</f>
        <v>Northern Black Racer</v>
      </c>
      <c r="F986" t="str">
        <f>_xlfn.XLOOKUP(Table9[[#This Row],[scientific_name]],Table10[scientific_name],Table10[conservation_status])</f>
        <v>No Intervention</v>
      </c>
      <c r="G986" t="b">
        <f>_xlfn.XLOOKUP(Table9[[#This Row],[scientific_name]],Table10[scientific_name],Table10[is_protected])</f>
        <v>0</v>
      </c>
      <c r="H986" t="b">
        <f>_xlfn.XLOOKUP(Table9[[#This Row],[scientific_name]],Table10[scientific_name],Table10[is_sheep])</f>
        <v>0</v>
      </c>
      <c r="N986" t="s">
        <v>6122</v>
      </c>
      <c r="O986" t="s">
        <v>2091</v>
      </c>
      <c r="P986" t="s">
        <v>6517</v>
      </c>
      <c r="Q986" t="s">
        <v>11066</v>
      </c>
      <c r="R986" t="b">
        <v>0</v>
      </c>
      <c r="S986" t="b">
        <v>0</v>
      </c>
    </row>
    <row r="987" spans="1:19">
      <c r="A987" t="s">
        <v>917</v>
      </c>
      <c r="B987" t="s">
        <v>4</v>
      </c>
      <c r="C987">
        <v>95</v>
      </c>
      <c r="D987" t="str">
        <f>_xlfn.XLOOKUP(Table9[[#This Row],[scientific_name]],Table10[scientific_name],Table10[category])</f>
        <v>Vascular Plant</v>
      </c>
      <c r="E987" t="str">
        <f>_xlfn.XLOOKUP(Table9[[#This Row],[scientific_name]],Table10[scientific_name],Table10[common_names])</f>
        <v>Yellow Rabbitbrush</v>
      </c>
      <c r="F987" t="str">
        <f>_xlfn.XLOOKUP(Table9[[#This Row],[scientific_name]],Table10[scientific_name],Table10[conservation_status])</f>
        <v>No Intervention</v>
      </c>
      <c r="G987" t="b">
        <f>_xlfn.XLOOKUP(Table9[[#This Row],[scientific_name]],Table10[scientific_name],Table10[is_protected])</f>
        <v>0</v>
      </c>
      <c r="H987" t="b">
        <f>_xlfn.XLOOKUP(Table9[[#This Row],[scientific_name]],Table10[scientific_name],Table10[is_sheep])</f>
        <v>0</v>
      </c>
      <c r="N987" t="s">
        <v>6122</v>
      </c>
      <c r="O987" t="s">
        <v>3445</v>
      </c>
      <c r="P987" t="s">
        <v>6518</v>
      </c>
      <c r="Q987" t="s">
        <v>11066</v>
      </c>
      <c r="R987" t="b">
        <v>0</v>
      </c>
      <c r="S987" t="b">
        <v>0</v>
      </c>
    </row>
    <row r="988" spans="1:19">
      <c r="A988" t="s">
        <v>911</v>
      </c>
      <c r="B988" t="s">
        <v>7</v>
      </c>
      <c r="C988">
        <v>118</v>
      </c>
      <c r="D988" t="str">
        <f>_xlfn.XLOOKUP(Table9[[#This Row],[scientific_name]],Table10[scientific_name],Table10[category])</f>
        <v>Vascular Plant</v>
      </c>
      <c r="E988" t="str">
        <f>_xlfn.XLOOKUP(Table9[[#This Row],[scientific_name]],Table10[scientific_name],Table10[common_names])</f>
        <v>Worm-Seed Mustard, Worm-Seed Wallflower</v>
      </c>
      <c r="F988" t="str">
        <f>_xlfn.XLOOKUP(Table9[[#This Row],[scientific_name]],Table10[scientific_name],Table10[conservation_status])</f>
        <v>No Intervention</v>
      </c>
      <c r="G988" t="b">
        <f>_xlfn.XLOOKUP(Table9[[#This Row],[scientific_name]],Table10[scientific_name],Table10[is_protected])</f>
        <v>0</v>
      </c>
      <c r="H988" t="b">
        <f>_xlfn.XLOOKUP(Table9[[#This Row],[scientific_name]],Table10[scientific_name],Table10[is_sheep])</f>
        <v>0</v>
      </c>
      <c r="N988" t="s">
        <v>6122</v>
      </c>
      <c r="O988" t="s">
        <v>496</v>
      </c>
      <c r="P988" t="s">
        <v>6519</v>
      </c>
      <c r="Q988" t="s">
        <v>11066</v>
      </c>
      <c r="R988" t="b">
        <v>0</v>
      </c>
      <c r="S988" t="b">
        <v>0</v>
      </c>
    </row>
    <row r="989" spans="1:19">
      <c r="A989" t="s">
        <v>918</v>
      </c>
      <c r="B989" t="s">
        <v>13</v>
      </c>
      <c r="C989">
        <v>267</v>
      </c>
      <c r="D989" t="str">
        <f>_xlfn.XLOOKUP(Table9[[#This Row],[scientific_name]],Table10[scientific_name],Table10[category])</f>
        <v>Bird</v>
      </c>
      <c r="E989" t="str">
        <f>_xlfn.XLOOKUP(Table9[[#This Row],[scientific_name]],Table10[scientific_name],Table10[common_names])</f>
        <v>House Sparrow</v>
      </c>
      <c r="F989" t="str">
        <f>_xlfn.XLOOKUP(Table9[[#This Row],[scientific_name]],Table10[scientific_name],Table10[conservation_status])</f>
        <v>No Intervention</v>
      </c>
      <c r="G989" t="b">
        <f>_xlfn.XLOOKUP(Table9[[#This Row],[scientific_name]],Table10[scientific_name],Table10[is_protected])</f>
        <v>0</v>
      </c>
      <c r="H989" t="b">
        <f>_xlfn.XLOOKUP(Table9[[#This Row],[scientific_name]],Table10[scientific_name],Table10[is_sheep])</f>
        <v>0</v>
      </c>
      <c r="N989" t="s">
        <v>6122</v>
      </c>
      <c r="O989" t="s">
        <v>1798</v>
      </c>
      <c r="P989" t="s">
        <v>6520</v>
      </c>
      <c r="Q989" t="s">
        <v>11066</v>
      </c>
      <c r="R989" t="b">
        <v>0</v>
      </c>
      <c r="S989" t="b">
        <v>0</v>
      </c>
    </row>
    <row r="990" spans="1:19">
      <c r="A990" t="s">
        <v>919</v>
      </c>
      <c r="B990" t="s">
        <v>7</v>
      </c>
      <c r="C990">
        <v>148</v>
      </c>
      <c r="D990" t="str">
        <f>_xlfn.XLOOKUP(Table9[[#This Row],[scientific_name]],Table10[scientific_name],Table10[category])</f>
        <v>Nonvascular Plant</v>
      </c>
      <c r="E990" t="str">
        <f>_xlfn.XLOOKUP(Table9[[#This Row],[scientific_name]],Table10[scientific_name],Table10[common_names])</f>
        <v>Condensed Dicranum Moss</v>
      </c>
      <c r="F990" t="str">
        <f>_xlfn.XLOOKUP(Table9[[#This Row],[scientific_name]],Table10[scientific_name],Table10[conservation_status])</f>
        <v>No Intervention</v>
      </c>
      <c r="G990" t="b">
        <f>_xlfn.XLOOKUP(Table9[[#This Row],[scientific_name]],Table10[scientific_name],Table10[is_protected])</f>
        <v>0</v>
      </c>
      <c r="H990" t="b">
        <f>_xlfn.XLOOKUP(Table9[[#This Row],[scientific_name]],Table10[scientific_name],Table10[is_sheep])</f>
        <v>0</v>
      </c>
      <c r="N990" t="s">
        <v>6122</v>
      </c>
      <c r="O990" t="s">
        <v>2544</v>
      </c>
      <c r="P990" t="s">
        <v>6521</v>
      </c>
      <c r="Q990" t="s">
        <v>11066</v>
      </c>
      <c r="R990" t="b">
        <v>0</v>
      </c>
      <c r="S990" t="b">
        <v>0</v>
      </c>
    </row>
    <row r="991" spans="1:19">
      <c r="A991" t="s">
        <v>907</v>
      </c>
      <c r="B991" t="s">
        <v>13</v>
      </c>
      <c r="C991">
        <v>287</v>
      </c>
      <c r="D991" t="str">
        <f>_xlfn.XLOOKUP(Table9[[#This Row],[scientific_name]],Table10[scientific_name],Table10[category])</f>
        <v>Amphibian</v>
      </c>
      <c r="E991" t="str">
        <f>_xlfn.XLOOKUP(Table9[[#This Row],[scientific_name]],Table10[scientific_name],Table10[common_names])</f>
        <v>Blotched Tiger Salamander</v>
      </c>
      <c r="F991" t="str">
        <f>_xlfn.XLOOKUP(Table9[[#This Row],[scientific_name]],Table10[scientific_name],Table10[conservation_status])</f>
        <v>No Intervention</v>
      </c>
      <c r="G991" t="b">
        <f>_xlfn.XLOOKUP(Table9[[#This Row],[scientific_name]],Table10[scientific_name],Table10[is_protected])</f>
        <v>0</v>
      </c>
      <c r="H991" t="b">
        <f>_xlfn.XLOOKUP(Table9[[#This Row],[scientific_name]],Table10[scientific_name],Table10[is_sheep])</f>
        <v>0</v>
      </c>
      <c r="N991" t="s">
        <v>6122</v>
      </c>
      <c r="O991" t="s">
        <v>4095</v>
      </c>
      <c r="P991" t="s">
        <v>6522</v>
      </c>
      <c r="Q991" t="s">
        <v>11066</v>
      </c>
      <c r="R991" t="b">
        <v>0</v>
      </c>
      <c r="S991" t="b">
        <v>0</v>
      </c>
    </row>
    <row r="992" spans="1:19">
      <c r="A992" t="s">
        <v>920</v>
      </c>
      <c r="B992" t="s">
        <v>9</v>
      </c>
      <c r="C992">
        <v>95</v>
      </c>
      <c r="D992" t="str">
        <f>_xlfn.XLOOKUP(Table9[[#This Row],[scientific_name]],Table10[scientific_name],Table10[category])</f>
        <v>Vascular Plant</v>
      </c>
      <c r="E992" t="str">
        <f>_xlfn.XLOOKUP(Table9[[#This Row],[scientific_name]],Table10[scientific_name],Table10[common_names])</f>
        <v>Scribner's Grass</v>
      </c>
      <c r="F992" t="str">
        <f>_xlfn.XLOOKUP(Table9[[#This Row],[scientific_name]],Table10[scientific_name],Table10[conservation_status])</f>
        <v>No Intervention</v>
      </c>
      <c r="G992" t="b">
        <f>_xlfn.XLOOKUP(Table9[[#This Row],[scientific_name]],Table10[scientific_name],Table10[is_protected])</f>
        <v>0</v>
      </c>
      <c r="H992" t="b">
        <f>_xlfn.XLOOKUP(Table9[[#This Row],[scientific_name]],Table10[scientific_name],Table10[is_sheep])</f>
        <v>0</v>
      </c>
      <c r="N992" t="s">
        <v>6122</v>
      </c>
      <c r="O992" t="s">
        <v>4560</v>
      </c>
      <c r="P992" t="s">
        <v>6523</v>
      </c>
      <c r="Q992" t="s">
        <v>11066</v>
      </c>
      <c r="R992" t="b">
        <v>0</v>
      </c>
      <c r="S992" t="b">
        <v>0</v>
      </c>
    </row>
    <row r="993" spans="1:19">
      <c r="A993" t="s">
        <v>921</v>
      </c>
      <c r="B993" t="s">
        <v>13</v>
      </c>
      <c r="C993">
        <v>210</v>
      </c>
      <c r="D993" t="str">
        <f>_xlfn.XLOOKUP(Table9[[#This Row],[scientific_name]],Table10[scientific_name],Table10[category])</f>
        <v>Vascular Plant</v>
      </c>
      <c r="E993" t="str">
        <f>_xlfn.XLOOKUP(Table9[[#This Row],[scientific_name]],Table10[scientific_name],Table10[common_names])</f>
        <v>Lanszwert's Pea, Lanszwert's Peavine</v>
      </c>
      <c r="F993" t="str">
        <f>_xlfn.XLOOKUP(Table9[[#This Row],[scientific_name]],Table10[scientific_name],Table10[conservation_status])</f>
        <v>No Intervention</v>
      </c>
      <c r="G993" t="b">
        <f>_xlfn.XLOOKUP(Table9[[#This Row],[scientific_name]],Table10[scientific_name],Table10[is_protected])</f>
        <v>0</v>
      </c>
      <c r="H993" t="b">
        <f>_xlfn.XLOOKUP(Table9[[#This Row],[scientific_name]],Table10[scientific_name],Table10[is_sheep])</f>
        <v>0</v>
      </c>
      <c r="N993" t="s">
        <v>6122</v>
      </c>
      <c r="O993" t="s">
        <v>3418</v>
      </c>
      <c r="P993" t="s">
        <v>6524</v>
      </c>
      <c r="Q993" t="s">
        <v>11066</v>
      </c>
      <c r="R993" t="b">
        <v>0</v>
      </c>
      <c r="S993" t="b">
        <v>0</v>
      </c>
    </row>
    <row r="994" spans="1:19">
      <c r="A994" t="s">
        <v>701</v>
      </c>
      <c r="B994" t="s">
        <v>7</v>
      </c>
      <c r="C994">
        <v>156</v>
      </c>
      <c r="D994" t="str">
        <f>_xlfn.XLOOKUP(Table9[[#This Row],[scientific_name]],Table10[scientific_name],Table10[category])</f>
        <v>Nonvascular Plant</v>
      </c>
      <c r="E994" t="str">
        <f>_xlfn.XLOOKUP(Table9[[#This Row],[scientific_name]],Table10[scientific_name],Table10[common_names])</f>
        <v>Steerecleus Moss</v>
      </c>
      <c r="F994" t="str">
        <f>_xlfn.XLOOKUP(Table9[[#This Row],[scientific_name]],Table10[scientific_name],Table10[conservation_status])</f>
        <v>No Intervention</v>
      </c>
      <c r="G994" t="b">
        <f>_xlfn.XLOOKUP(Table9[[#This Row],[scientific_name]],Table10[scientific_name],Table10[is_protected])</f>
        <v>0</v>
      </c>
      <c r="H994" t="b">
        <f>_xlfn.XLOOKUP(Table9[[#This Row],[scientific_name]],Table10[scientific_name],Table10[is_sheep])</f>
        <v>0</v>
      </c>
      <c r="N994" t="s">
        <v>6122</v>
      </c>
      <c r="O994" t="s">
        <v>1880</v>
      </c>
      <c r="P994" t="s">
        <v>6525</v>
      </c>
      <c r="Q994" t="s">
        <v>11066</v>
      </c>
      <c r="R994" t="b">
        <v>0</v>
      </c>
      <c r="S994" t="b">
        <v>0</v>
      </c>
    </row>
    <row r="995" spans="1:19">
      <c r="A995" t="s">
        <v>633</v>
      </c>
      <c r="B995" t="s">
        <v>13</v>
      </c>
      <c r="C995">
        <v>240</v>
      </c>
      <c r="D995" t="str">
        <f>_xlfn.XLOOKUP(Table9[[#This Row],[scientific_name]],Table10[scientific_name],Table10[category])</f>
        <v>Vascular Plant</v>
      </c>
      <c r="E995" t="str">
        <f>_xlfn.XLOOKUP(Table9[[#This Row],[scientific_name]],Table10[scientific_name],Table10[common_names])</f>
        <v>Common Deadnettle, Henbit</v>
      </c>
      <c r="F995" t="str">
        <f>_xlfn.XLOOKUP(Table9[[#This Row],[scientific_name]],Table10[scientific_name],Table10[conservation_status])</f>
        <v>No Intervention</v>
      </c>
      <c r="G995" t="b">
        <f>_xlfn.XLOOKUP(Table9[[#This Row],[scientific_name]],Table10[scientific_name],Table10[is_protected])</f>
        <v>0</v>
      </c>
      <c r="H995" t="b">
        <f>_xlfn.XLOOKUP(Table9[[#This Row],[scientific_name]],Table10[scientific_name],Table10[is_sheep])</f>
        <v>0</v>
      </c>
      <c r="N995" t="s">
        <v>6122</v>
      </c>
      <c r="O995" t="s">
        <v>2619</v>
      </c>
      <c r="P995" t="s">
        <v>6526</v>
      </c>
      <c r="Q995" t="s">
        <v>11066</v>
      </c>
      <c r="R995" t="b">
        <v>0</v>
      </c>
      <c r="S995" t="b">
        <v>0</v>
      </c>
    </row>
    <row r="996" spans="1:19">
      <c r="A996" t="s">
        <v>922</v>
      </c>
      <c r="B996" t="s">
        <v>4</v>
      </c>
      <c r="C996">
        <v>76</v>
      </c>
      <c r="D996" t="str">
        <f>_xlfn.XLOOKUP(Table9[[#This Row],[scientific_name]],Table10[scientific_name],Table10[category])</f>
        <v>Vascular Plant</v>
      </c>
      <c r="E996" t="str">
        <f>_xlfn.XLOOKUP(Table9[[#This Row],[scientific_name]],Table10[scientific_name],Table10[common_names])</f>
        <v>Black Pine, Jeffrey Pine, Jeffrey's Pine</v>
      </c>
      <c r="F996" t="str">
        <f>_xlfn.XLOOKUP(Table9[[#This Row],[scientific_name]],Table10[scientific_name],Table10[conservation_status])</f>
        <v>No Intervention</v>
      </c>
      <c r="G996" t="b">
        <f>_xlfn.XLOOKUP(Table9[[#This Row],[scientific_name]],Table10[scientific_name],Table10[is_protected])</f>
        <v>0</v>
      </c>
      <c r="H996" t="b">
        <f>_xlfn.XLOOKUP(Table9[[#This Row],[scientific_name]],Table10[scientific_name],Table10[is_sheep])</f>
        <v>0</v>
      </c>
      <c r="N996" t="s">
        <v>6122</v>
      </c>
      <c r="O996" t="s">
        <v>4656</v>
      </c>
      <c r="P996" t="s">
        <v>6527</v>
      </c>
      <c r="Q996" t="s">
        <v>11066</v>
      </c>
      <c r="R996" t="b">
        <v>0</v>
      </c>
      <c r="S996" t="b">
        <v>0</v>
      </c>
    </row>
    <row r="997" spans="1:19">
      <c r="A997" t="s">
        <v>647</v>
      </c>
      <c r="B997" t="s">
        <v>9</v>
      </c>
      <c r="C997">
        <v>57</v>
      </c>
      <c r="D997" t="str">
        <f>_xlfn.XLOOKUP(Table9[[#This Row],[scientific_name]],Table10[scientific_name],Table10[category])</f>
        <v>Amphibian</v>
      </c>
      <c r="E997" t="str">
        <f>_xlfn.XLOOKUP(Table9[[#This Row],[scientific_name]],Table10[scientific_name],Table10[common_names])</f>
        <v>American Bullfrog</v>
      </c>
      <c r="F997" t="str">
        <f>_xlfn.XLOOKUP(Table9[[#This Row],[scientific_name]],Table10[scientific_name],Table10[conservation_status])</f>
        <v>No Intervention</v>
      </c>
      <c r="G997" t="b">
        <f>_xlfn.XLOOKUP(Table9[[#This Row],[scientific_name]],Table10[scientific_name],Table10[is_protected])</f>
        <v>0</v>
      </c>
      <c r="H997" t="b">
        <f>_xlfn.XLOOKUP(Table9[[#This Row],[scientific_name]],Table10[scientific_name],Table10[is_sheep])</f>
        <v>0</v>
      </c>
      <c r="N997" t="s">
        <v>6122</v>
      </c>
      <c r="O997" t="s">
        <v>4207</v>
      </c>
      <c r="P997" t="s">
        <v>6528</v>
      </c>
      <c r="Q997" t="s">
        <v>11066</v>
      </c>
      <c r="R997" t="b">
        <v>0</v>
      </c>
      <c r="S997" t="b">
        <v>0</v>
      </c>
    </row>
    <row r="998" spans="1:19">
      <c r="A998" t="s">
        <v>923</v>
      </c>
      <c r="B998" t="s">
        <v>4</v>
      </c>
      <c r="C998">
        <v>76</v>
      </c>
      <c r="D998" t="str">
        <f>_xlfn.XLOOKUP(Table9[[#This Row],[scientific_name]],Table10[scientific_name],Table10[category])</f>
        <v>Vascular Plant</v>
      </c>
      <c r="E998" t="str">
        <f>_xlfn.XLOOKUP(Table9[[#This Row],[scientific_name]],Table10[scientific_name],Table10[common_names])</f>
        <v>Matted Lupine</v>
      </c>
      <c r="F998" t="str">
        <f>_xlfn.XLOOKUP(Table9[[#This Row],[scientific_name]],Table10[scientific_name],Table10[conservation_status])</f>
        <v>No Intervention</v>
      </c>
      <c r="G998" t="b">
        <f>_xlfn.XLOOKUP(Table9[[#This Row],[scientific_name]],Table10[scientific_name],Table10[is_protected])</f>
        <v>0</v>
      </c>
      <c r="H998" t="b">
        <f>_xlfn.XLOOKUP(Table9[[#This Row],[scientific_name]],Table10[scientific_name],Table10[is_sheep])</f>
        <v>0</v>
      </c>
      <c r="N998" t="s">
        <v>6122</v>
      </c>
      <c r="O998" t="s">
        <v>4276</v>
      </c>
      <c r="P998" t="s">
        <v>6529</v>
      </c>
      <c r="Q998" t="s">
        <v>11066</v>
      </c>
      <c r="R998" t="b">
        <v>0</v>
      </c>
      <c r="S998" t="b">
        <v>0</v>
      </c>
    </row>
    <row r="999" spans="1:19">
      <c r="A999" t="s">
        <v>924</v>
      </c>
      <c r="B999" t="s">
        <v>9</v>
      </c>
      <c r="C999">
        <v>95</v>
      </c>
      <c r="D999" t="str">
        <f>_xlfn.XLOOKUP(Table9[[#This Row],[scientific_name]],Table10[scientific_name],Table10[category])</f>
        <v>Vascular Plant</v>
      </c>
      <c r="E999" t="str">
        <f>_xlfn.XLOOKUP(Table9[[#This Row],[scientific_name]],Table10[scientific_name],Table10[common_names])</f>
        <v>Sedge</v>
      </c>
      <c r="F999" t="str">
        <f>_xlfn.XLOOKUP(Table9[[#This Row],[scientific_name]],Table10[scientific_name],Table10[conservation_status])</f>
        <v>No Intervention</v>
      </c>
      <c r="G999" t="b">
        <f>_xlfn.XLOOKUP(Table9[[#This Row],[scientific_name]],Table10[scientific_name],Table10[is_protected])</f>
        <v>0</v>
      </c>
      <c r="H999" t="b">
        <f>_xlfn.XLOOKUP(Table9[[#This Row],[scientific_name]],Table10[scientific_name],Table10[is_sheep])</f>
        <v>0</v>
      </c>
      <c r="N999" t="s">
        <v>6122</v>
      </c>
      <c r="O999" t="s">
        <v>1120</v>
      </c>
      <c r="P999" t="s">
        <v>6530</v>
      </c>
      <c r="Q999" t="s">
        <v>11066</v>
      </c>
      <c r="R999" t="b">
        <v>0</v>
      </c>
      <c r="S999" t="b">
        <v>0</v>
      </c>
    </row>
    <row r="1000" spans="1:19">
      <c r="A1000" t="s">
        <v>925</v>
      </c>
      <c r="B1000" t="s">
        <v>13</v>
      </c>
      <c r="C1000">
        <v>262</v>
      </c>
      <c r="D1000" t="str">
        <f>_xlfn.XLOOKUP(Table9[[#This Row],[scientific_name]],Table10[scientific_name],Table10[category])</f>
        <v>Vascular Plant</v>
      </c>
      <c r="E1000" t="str">
        <f>_xlfn.XLOOKUP(Table9[[#This Row],[scientific_name]],Table10[scientific_name],Table10[common_names])</f>
        <v>Retrorse Flatsedge, Umbrella-Sedge</v>
      </c>
      <c r="F1000" t="str">
        <f>_xlfn.XLOOKUP(Table9[[#This Row],[scientific_name]],Table10[scientific_name],Table10[conservation_status])</f>
        <v>No Intervention</v>
      </c>
      <c r="G1000" t="b">
        <f>_xlfn.XLOOKUP(Table9[[#This Row],[scientific_name]],Table10[scientific_name],Table10[is_protected])</f>
        <v>0</v>
      </c>
      <c r="H1000" t="b">
        <f>_xlfn.XLOOKUP(Table9[[#This Row],[scientific_name]],Table10[scientific_name],Table10[is_sheep])</f>
        <v>0</v>
      </c>
      <c r="N1000" t="s">
        <v>6122</v>
      </c>
      <c r="O1000" t="s">
        <v>3117</v>
      </c>
      <c r="P1000" t="s">
        <v>6531</v>
      </c>
      <c r="Q1000" t="s">
        <v>11066</v>
      </c>
      <c r="R1000" t="b">
        <v>0</v>
      </c>
      <c r="S1000" t="b">
        <v>0</v>
      </c>
    </row>
    <row r="1001" spans="1:19">
      <c r="A1001" t="s">
        <v>926</v>
      </c>
      <c r="B1001" t="s">
        <v>13</v>
      </c>
      <c r="C1001">
        <v>279</v>
      </c>
      <c r="D1001" t="str">
        <f>_xlfn.XLOOKUP(Table9[[#This Row],[scientific_name]],Table10[scientific_name],Table10[category])</f>
        <v>Vascular Plant</v>
      </c>
      <c r="E1001" t="str">
        <f>_xlfn.XLOOKUP(Table9[[#This Row],[scientific_name]],Table10[scientific_name],Table10[common_names])</f>
        <v>Batchelor's Button, Corn-Flower</v>
      </c>
      <c r="F1001" t="str">
        <f>_xlfn.XLOOKUP(Table9[[#This Row],[scientific_name]],Table10[scientific_name],Table10[conservation_status])</f>
        <v>No Intervention</v>
      </c>
      <c r="G1001" t="b">
        <f>_xlfn.XLOOKUP(Table9[[#This Row],[scientific_name]],Table10[scientific_name],Table10[is_protected])</f>
        <v>0</v>
      </c>
      <c r="H1001" t="b">
        <f>_xlfn.XLOOKUP(Table9[[#This Row],[scientific_name]],Table10[scientific_name],Table10[is_sheep])</f>
        <v>0</v>
      </c>
      <c r="N1001" t="s">
        <v>6122</v>
      </c>
      <c r="O1001" t="s">
        <v>2478</v>
      </c>
      <c r="P1001" t="s">
        <v>6532</v>
      </c>
      <c r="Q1001" t="s">
        <v>11066</v>
      </c>
      <c r="R1001" t="b">
        <v>0</v>
      </c>
      <c r="S1001" t="b">
        <v>0</v>
      </c>
    </row>
    <row r="1002" spans="1:19">
      <c r="A1002" t="s">
        <v>537</v>
      </c>
      <c r="B1002" t="s">
        <v>9</v>
      </c>
      <c r="C1002">
        <v>114</v>
      </c>
      <c r="D1002" t="str">
        <f>_xlfn.XLOOKUP(Table9[[#This Row],[scientific_name]],Table10[scientific_name],Table10[category])</f>
        <v>Vascular Plant</v>
      </c>
      <c r="E1002" t="str">
        <f>_xlfn.XLOOKUP(Table9[[#This Row],[scientific_name]],Table10[scientific_name],Table10[common_names])</f>
        <v>Carrion Flower</v>
      </c>
      <c r="F1002" t="str">
        <f>_xlfn.XLOOKUP(Table9[[#This Row],[scientific_name]],Table10[scientific_name],Table10[conservation_status])</f>
        <v>No Intervention</v>
      </c>
      <c r="G1002" t="b">
        <f>_xlfn.XLOOKUP(Table9[[#This Row],[scientific_name]],Table10[scientific_name],Table10[is_protected])</f>
        <v>0</v>
      </c>
      <c r="H1002" t="b">
        <f>_xlfn.XLOOKUP(Table9[[#This Row],[scientific_name]],Table10[scientific_name],Table10[is_sheep])</f>
        <v>0</v>
      </c>
      <c r="N1002" t="s">
        <v>6122</v>
      </c>
      <c r="O1002" t="s">
        <v>4036</v>
      </c>
      <c r="P1002" t="s">
        <v>6533</v>
      </c>
      <c r="Q1002" t="s">
        <v>11066</v>
      </c>
      <c r="R1002" t="b">
        <v>0</v>
      </c>
      <c r="S1002" t="b">
        <v>0</v>
      </c>
    </row>
    <row r="1003" spans="1:19">
      <c r="A1003" t="s">
        <v>927</v>
      </c>
      <c r="B1003" t="s">
        <v>9</v>
      </c>
      <c r="C1003">
        <v>64</v>
      </c>
      <c r="D1003" t="str">
        <f>_xlfn.XLOOKUP(Table9[[#This Row],[scientific_name]],Table10[scientific_name],Table10[category])</f>
        <v>Bird</v>
      </c>
      <c r="E1003" t="str">
        <f>_xlfn.XLOOKUP(Table9[[#This Row],[scientific_name]],Table10[scientific_name],Table10[common_names])</f>
        <v>Louisiana Waterthrush</v>
      </c>
      <c r="F1003" t="str">
        <f>_xlfn.XLOOKUP(Table9[[#This Row],[scientific_name]],Table10[scientific_name],Table10[conservation_status])</f>
        <v>No Intervention</v>
      </c>
      <c r="G1003" t="b">
        <f>_xlfn.XLOOKUP(Table9[[#This Row],[scientific_name]],Table10[scientific_name],Table10[is_protected])</f>
        <v>0</v>
      </c>
      <c r="H1003" t="b">
        <f>_xlfn.XLOOKUP(Table9[[#This Row],[scientific_name]],Table10[scientific_name],Table10[is_sheep])</f>
        <v>0</v>
      </c>
      <c r="N1003" t="s">
        <v>6122</v>
      </c>
      <c r="O1003" t="s">
        <v>4065</v>
      </c>
      <c r="P1003" t="s">
        <v>6534</v>
      </c>
      <c r="Q1003" t="s">
        <v>11066</v>
      </c>
      <c r="R1003" t="b">
        <v>0</v>
      </c>
      <c r="S1003" t="b">
        <v>0</v>
      </c>
    </row>
    <row r="1004" spans="1:19">
      <c r="A1004" t="s">
        <v>928</v>
      </c>
      <c r="B1004" t="s">
        <v>9</v>
      </c>
      <c r="C1004">
        <v>127</v>
      </c>
      <c r="D1004" t="str">
        <f>_xlfn.XLOOKUP(Table9[[#This Row],[scientific_name]],Table10[scientific_name],Table10[category])</f>
        <v>Vascular Plant</v>
      </c>
      <c r="E1004" t="str">
        <f>_xlfn.XLOOKUP(Table9[[#This Row],[scientific_name]],Table10[scientific_name],Table10[common_names])</f>
        <v>Clokey's Daisy, Clokey's Fleabane</v>
      </c>
      <c r="F1004" t="str">
        <f>_xlfn.XLOOKUP(Table9[[#This Row],[scientific_name]],Table10[scientific_name],Table10[conservation_status])</f>
        <v>No Intervention</v>
      </c>
      <c r="G1004" t="b">
        <f>_xlfn.XLOOKUP(Table9[[#This Row],[scientific_name]],Table10[scientific_name],Table10[is_protected])</f>
        <v>0</v>
      </c>
      <c r="H1004" t="b">
        <f>_xlfn.XLOOKUP(Table9[[#This Row],[scientific_name]],Table10[scientific_name],Table10[is_sheep])</f>
        <v>0</v>
      </c>
      <c r="N1004" t="s">
        <v>6122</v>
      </c>
      <c r="O1004" t="s">
        <v>1861</v>
      </c>
      <c r="P1004" t="s">
        <v>6535</v>
      </c>
      <c r="Q1004" t="s">
        <v>11066</v>
      </c>
      <c r="R1004" t="b">
        <v>0</v>
      </c>
      <c r="S1004" t="b">
        <v>0</v>
      </c>
    </row>
    <row r="1005" spans="1:19">
      <c r="A1005" t="s">
        <v>929</v>
      </c>
      <c r="B1005" t="s">
        <v>7</v>
      </c>
      <c r="C1005">
        <v>129</v>
      </c>
      <c r="D1005" t="str">
        <f>_xlfn.XLOOKUP(Table9[[#This Row],[scientific_name]],Table10[scientific_name],Table10[category])</f>
        <v>Reptile</v>
      </c>
      <c r="E1005" t="str">
        <f>_xlfn.XLOOKUP(Table9[[#This Row],[scientific_name]],Table10[scientific_name],Table10[common_names])</f>
        <v>Black Kingsnake</v>
      </c>
      <c r="F1005" t="str">
        <f>_xlfn.XLOOKUP(Table9[[#This Row],[scientific_name]],Table10[scientific_name],Table10[conservation_status])</f>
        <v>No Intervention</v>
      </c>
      <c r="G1005" t="b">
        <f>_xlfn.XLOOKUP(Table9[[#This Row],[scientific_name]],Table10[scientific_name],Table10[is_protected])</f>
        <v>0</v>
      </c>
      <c r="H1005" t="b">
        <f>_xlfn.XLOOKUP(Table9[[#This Row],[scientific_name]],Table10[scientific_name],Table10[is_sheep])</f>
        <v>0</v>
      </c>
      <c r="N1005" t="s">
        <v>6122</v>
      </c>
      <c r="O1005" t="s">
        <v>889</v>
      </c>
      <c r="P1005" t="s">
        <v>6536</v>
      </c>
      <c r="Q1005" t="s">
        <v>11066</v>
      </c>
      <c r="R1005" t="b">
        <v>0</v>
      </c>
      <c r="S1005" t="b">
        <v>0</v>
      </c>
    </row>
    <row r="1006" spans="1:19">
      <c r="A1006" t="s">
        <v>930</v>
      </c>
      <c r="B1006" t="s">
        <v>9</v>
      </c>
      <c r="C1006">
        <v>135</v>
      </c>
      <c r="D1006" t="str">
        <f>_xlfn.XLOOKUP(Table9[[#This Row],[scientific_name]],Table10[scientific_name],Table10[category])</f>
        <v>Vascular Plant</v>
      </c>
      <c r="E1006" t="str">
        <f>_xlfn.XLOOKUP(Table9[[#This Row],[scientific_name]],Table10[scientific_name],Table10[common_names])</f>
        <v>Incense Cedar</v>
      </c>
      <c r="F1006" t="str">
        <f>_xlfn.XLOOKUP(Table9[[#This Row],[scientific_name]],Table10[scientific_name],Table10[conservation_status])</f>
        <v>No Intervention</v>
      </c>
      <c r="G1006" t="b">
        <f>_xlfn.XLOOKUP(Table9[[#This Row],[scientific_name]],Table10[scientific_name],Table10[is_protected])</f>
        <v>0</v>
      </c>
      <c r="H1006" t="b">
        <f>_xlfn.XLOOKUP(Table9[[#This Row],[scientific_name]],Table10[scientific_name],Table10[is_sheep])</f>
        <v>0</v>
      </c>
      <c r="N1006" t="s">
        <v>6122</v>
      </c>
      <c r="O1006" t="s">
        <v>533</v>
      </c>
      <c r="P1006" t="s">
        <v>6537</v>
      </c>
      <c r="Q1006" t="s">
        <v>11066</v>
      </c>
      <c r="R1006" t="b">
        <v>0</v>
      </c>
      <c r="S1006" t="b">
        <v>0</v>
      </c>
    </row>
    <row r="1007" spans="1:19">
      <c r="A1007" t="s">
        <v>931</v>
      </c>
      <c r="B1007" t="s">
        <v>9</v>
      </c>
      <c r="C1007">
        <v>113</v>
      </c>
      <c r="D1007" t="str">
        <f>_xlfn.XLOOKUP(Table9[[#This Row],[scientific_name]],Table10[scientific_name],Table10[category])</f>
        <v>Vascular Plant</v>
      </c>
      <c r="E1007" t="str">
        <f>_xlfn.XLOOKUP(Table9[[#This Row],[scientific_name]],Table10[scientific_name],Table10[common_names])</f>
        <v>Roundleaf Shadbush, Round-Leaved Shadbush</v>
      </c>
      <c r="F1007" t="str">
        <f>_xlfn.XLOOKUP(Table9[[#This Row],[scientific_name]],Table10[scientific_name],Table10[conservation_status])</f>
        <v>No Intervention</v>
      </c>
      <c r="G1007" t="b">
        <f>_xlfn.XLOOKUP(Table9[[#This Row],[scientific_name]],Table10[scientific_name],Table10[is_protected])</f>
        <v>0</v>
      </c>
      <c r="H1007" t="b">
        <f>_xlfn.XLOOKUP(Table9[[#This Row],[scientific_name]],Table10[scientific_name],Table10[is_sheep])</f>
        <v>0</v>
      </c>
      <c r="N1007" t="s">
        <v>6122</v>
      </c>
      <c r="O1007" t="s">
        <v>3704</v>
      </c>
      <c r="P1007" t="s">
        <v>6538</v>
      </c>
      <c r="Q1007" t="s">
        <v>11066</v>
      </c>
      <c r="R1007" t="b">
        <v>0</v>
      </c>
      <c r="S1007" t="b">
        <v>0</v>
      </c>
    </row>
    <row r="1008" spans="1:19">
      <c r="A1008" t="s">
        <v>932</v>
      </c>
      <c r="B1008" t="s">
        <v>4</v>
      </c>
      <c r="C1008">
        <v>63</v>
      </c>
      <c r="D1008" t="str">
        <f>_xlfn.XLOOKUP(Table9[[#This Row],[scientific_name]],Table10[scientific_name],Table10[category])</f>
        <v>Vascular Plant</v>
      </c>
      <c r="E1008" t="str">
        <f>_xlfn.XLOOKUP(Table9[[#This Row],[scientific_name]],Table10[scientific_name],Table10[common_names])</f>
        <v>Flattened Oatgrass, Mountain Oat Grass</v>
      </c>
      <c r="F1008" t="str">
        <f>_xlfn.XLOOKUP(Table9[[#This Row],[scientific_name]],Table10[scientific_name],Table10[conservation_status])</f>
        <v>No Intervention</v>
      </c>
      <c r="G1008" t="b">
        <f>_xlfn.XLOOKUP(Table9[[#This Row],[scientific_name]],Table10[scientific_name],Table10[is_protected])</f>
        <v>0</v>
      </c>
      <c r="H1008" t="b">
        <f>_xlfn.XLOOKUP(Table9[[#This Row],[scientific_name]],Table10[scientific_name],Table10[is_sheep])</f>
        <v>0</v>
      </c>
      <c r="N1008" t="s">
        <v>6122</v>
      </c>
      <c r="O1008" t="s">
        <v>2701</v>
      </c>
      <c r="P1008" t="s">
        <v>6539</v>
      </c>
      <c r="Q1008" t="s">
        <v>11066</v>
      </c>
      <c r="R1008" t="b">
        <v>0</v>
      </c>
      <c r="S1008" t="b">
        <v>0</v>
      </c>
    </row>
    <row r="1009" spans="1:19">
      <c r="A1009" t="s">
        <v>933</v>
      </c>
      <c r="B1009" t="s">
        <v>9</v>
      </c>
      <c r="C1009">
        <v>77</v>
      </c>
      <c r="D1009" t="str">
        <f>_xlfn.XLOOKUP(Table9[[#This Row],[scientific_name]],Table10[scientific_name],Table10[category])</f>
        <v>Reptile</v>
      </c>
      <c r="E1009" t="str">
        <f>_xlfn.XLOOKUP(Table9[[#This Row],[scientific_name]],Table10[scientific_name],Table10[common_names])</f>
        <v>California Kingsnake</v>
      </c>
      <c r="F1009" t="str">
        <f>_xlfn.XLOOKUP(Table9[[#This Row],[scientific_name]],Table10[scientific_name],Table10[conservation_status])</f>
        <v>Species of Concern</v>
      </c>
      <c r="G1009" t="b">
        <f>_xlfn.XLOOKUP(Table9[[#This Row],[scientific_name]],Table10[scientific_name],Table10[is_protected])</f>
        <v>1</v>
      </c>
      <c r="H1009" t="b">
        <f>_xlfn.XLOOKUP(Table9[[#This Row],[scientific_name]],Table10[scientific_name],Table10[is_sheep])</f>
        <v>0</v>
      </c>
      <c r="N1009" t="s">
        <v>6122</v>
      </c>
      <c r="O1009" t="s">
        <v>3185</v>
      </c>
      <c r="P1009" t="s">
        <v>6540</v>
      </c>
      <c r="Q1009" t="s">
        <v>11066</v>
      </c>
      <c r="R1009" t="b">
        <v>0</v>
      </c>
      <c r="S1009" t="b">
        <v>0</v>
      </c>
    </row>
    <row r="1010" spans="1:19">
      <c r="A1010" t="s">
        <v>934</v>
      </c>
      <c r="B1010" t="s">
        <v>13</v>
      </c>
      <c r="C1010">
        <v>260</v>
      </c>
      <c r="D1010" t="str">
        <f>_xlfn.XLOOKUP(Table9[[#This Row],[scientific_name]],Table10[scientific_name],Table10[category])</f>
        <v>Vascular Plant</v>
      </c>
      <c r="E1010" t="str">
        <f>_xlfn.XLOOKUP(Table9[[#This Row],[scientific_name]],Table10[scientific_name],Table10[common_names])</f>
        <v>Prairie Onion, Textile Onion, Wild Onion</v>
      </c>
      <c r="F1010" t="str">
        <f>_xlfn.XLOOKUP(Table9[[#This Row],[scientific_name]],Table10[scientific_name],Table10[conservation_status])</f>
        <v>No Intervention</v>
      </c>
      <c r="G1010" t="b">
        <f>_xlfn.XLOOKUP(Table9[[#This Row],[scientific_name]],Table10[scientific_name],Table10[is_protected])</f>
        <v>0</v>
      </c>
      <c r="H1010" t="b">
        <f>_xlfn.XLOOKUP(Table9[[#This Row],[scientific_name]],Table10[scientific_name],Table10[is_sheep])</f>
        <v>0</v>
      </c>
      <c r="N1010" t="s">
        <v>6122</v>
      </c>
      <c r="O1010" t="s">
        <v>1800</v>
      </c>
      <c r="P1010" t="s">
        <v>6541</v>
      </c>
      <c r="Q1010" t="s">
        <v>11066</v>
      </c>
      <c r="R1010" t="b">
        <v>0</v>
      </c>
      <c r="S1010" t="b">
        <v>0</v>
      </c>
    </row>
    <row r="1011" spans="1:19">
      <c r="A1011" t="s">
        <v>935</v>
      </c>
      <c r="B1011" t="s">
        <v>13</v>
      </c>
      <c r="C1011">
        <v>270</v>
      </c>
      <c r="D1011" t="str">
        <f>_xlfn.XLOOKUP(Table9[[#This Row],[scientific_name]],Table10[scientific_name],Table10[category])</f>
        <v>Fish</v>
      </c>
      <c r="E1011" t="str">
        <f>_xlfn.XLOOKUP(Table9[[#This Row],[scientific_name]],Table10[scientific_name],Table10[common_names])</f>
        <v>Green Sunfish</v>
      </c>
      <c r="F1011" t="str">
        <f>_xlfn.XLOOKUP(Table9[[#This Row],[scientific_name]],Table10[scientific_name],Table10[conservation_status])</f>
        <v>No Intervention</v>
      </c>
      <c r="G1011" t="b">
        <f>_xlfn.XLOOKUP(Table9[[#This Row],[scientific_name]],Table10[scientific_name],Table10[is_protected])</f>
        <v>0</v>
      </c>
      <c r="H1011" t="b">
        <f>_xlfn.XLOOKUP(Table9[[#This Row],[scientific_name]],Table10[scientific_name],Table10[is_sheep])</f>
        <v>0</v>
      </c>
      <c r="N1011" t="s">
        <v>6122</v>
      </c>
      <c r="O1011" t="s">
        <v>950</v>
      </c>
      <c r="P1011" t="s">
        <v>6542</v>
      </c>
      <c r="Q1011" t="s">
        <v>11066</v>
      </c>
      <c r="R1011" t="b">
        <v>0</v>
      </c>
      <c r="S1011" t="b">
        <v>0</v>
      </c>
    </row>
    <row r="1012" spans="1:19">
      <c r="A1012" t="s">
        <v>936</v>
      </c>
      <c r="B1012" t="s">
        <v>4</v>
      </c>
      <c r="C1012">
        <v>66</v>
      </c>
      <c r="D1012" t="str">
        <f>_xlfn.XLOOKUP(Table9[[#This Row],[scientific_name]],Table10[scientific_name],Table10[category])</f>
        <v>Vascular Plant</v>
      </c>
      <c r="E1012" t="str">
        <f>_xlfn.XLOOKUP(Table9[[#This Row],[scientific_name]],Table10[scientific_name],Table10[common_names])</f>
        <v>Southernwood</v>
      </c>
      <c r="F1012" t="str">
        <f>_xlfn.XLOOKUP(Table9[[#This Row],[scientific_name]],Table10[scientific_name],Table10[conservation_status])</f>
        <v>No Intervention</v>
      </c>
      <c r="G1012" t="b">
        <f>_xlfn.XLOOKUP(Table9[[#This Row],[scientific_name]],Table10[scientific_name],Table10[is_protected])</f>
        <v>0</v>
      </c>
      <c r="H1012" t="b">
        <f>_xlfn.XLOOKUP(Table9[[#This Row],[scientific_name]],Table10[scientific_name],Table10[is_sheep])</f>
        <v>0</v>
      </c>
      <c r="N1012" t="s">
        <v>6122</v>
      </c>
      <c r="O1012" t="s">
        <v>3115</v>
      </c>
      <c r="P1012" t="s">
        <v>6543</v>
      </c>
      <c r="Q1012" t="s">
        <v>11066</v>
      </c>
      <c r="R1012" t="b">
        <v>0</v>
      </c>
      <c r="S1012" t="b">
        <v>0</v>
      </c>
    </row>
    <row r="1013" spans="1:19">
      <c r="A1013" t="s">
        <v>937</v>
      </c>
      <c r="B1013" t="s">
        <v>4</v>
      </c>
      <c r="C1013">
        <v>117</v>
      </c>
      <c r="D1013" t="str">
        <f>_xlfn.XLOOKUP(Table9[[#This Row],[scientific_name]],Table10[scientific_name],Table10[category])</f>
        <v>Vascular Plant</v>
      </c>
      <c r="E1013" t="str">
        <f>_xlfn.XLOOKUP(Table9[[#This Row],[scientific_name]],Table10[scientific_name],Table10[common_names])</f>
        <v>Black Snakeroot, Black Snake-Root</v>
      </c>
      <c r="F1013" t="str">
        <f>_xlfn.XLOOKUP(Table9[[#This Row],[scientific_name]],Table10[scientific_name],Table10[conservation_status])</f>
        <v>No Intervention</v>
      </c>
      <c r="G1013" t="b">
        <f>_xlfn.XLOOKUP(Table9[[#This Row],[scientific_name]],Table10[scientific_name],Table10[is_protected])</f>
        <v>0</v>
      </c>
      <c r="H1013" t="b">
        <f>_xlfn.XLOOKUP(Table9[[#This Row],[scientific_name]],Table10[scientific_name],Table10[is_sheep])</f>
        <v>0</v>
      </c>
      <c r="N1013" t="s">
        <v>6122</v>
      </c>
      <c r="O1013" t="s">
        <v>1389</v>
      </c>
      <c r="P1013" t="s">
        <v>6544</v>
      </c>
      <c r="Q1013" t="s">
        <v>11066</v>
      </c>
      <c r="R1013" t="b">
        <v>0</v>
      </c>
      <c r="S1013" t="b">
        <v>0</v>
      </c>
    </row>
    <row r="1014" spans="1:19">
      <c r="A1014" t="s">
        <v>938</v>
      </c>
      <c r="B1014" t="s">
        <v>4</v>
      </c>
      <c r="C1014">
        <v>75</v>
      </c>
      <c r="D1014" t="str">
        <f>_xlfn.XLOOKUP(Table9[[#This Row],[scientific_name]],Table10[scientific_name],Table10[category])</f>
        <v>Vascular Plant</v>
      </c>
      <c r="E1014" t="str">
        <f>_xlfn.XLOOKUP(Table9[[#This Row],[scientific_name]],Table10[scientific_name],Table10[common_names])</f>
        <v>Softleaf Sedge, Soft-Leaf Sedge, Softleaved Sedge</v>
      </c>
      <c r="F1014" t="str">
        <f>_xlfn.XLOOKUP(Table9[[#This Row],[scientific_name]],Table10[scientific_name],Table10[conservation_status])</f>
        <v>No Intervention</v>
      </c>
      <c r="G1014" t="b">
        <f>_xlfn.XLOOKUP(Table9[[#This Row],[scientific_name]],Table10[scientific_name],Table10[is_protected])</f>
        <v>0</v>
      </c>
      <c r="H1014" t="b">
        <f>_xlfn.XLOOKUP(Table9[[#This Row],[scientific_name]],Table10[scientific_name],Table10[is_sheep])</f>
        <v>0</v>
      </c>
      <c r="N1014" t="s">
        <v>6122</v>
      </c>
      <c r="O1014" t="s">
        <v>1320</v>
      </c>
      <c r="P1014" t="s">
        <v>6545</v>
      </c>
      <c r="Q1014" t="s">
        <v>11066</v>
      </c>
      <c r="R1014" t="b">
        <v>0</v>
      </c>
      <c r="S1014" t="b">
        <v>0</v>
      </c>
    </row>
    <row r="1015" spans="1:19">
      <c r="A1015" t="s">
        <v>939</v>
      </c>
      <c r="B1015" t="s">
        <v>7</v>
      </c>
      <c r="C1015">
        <v>138</v>
      </c>
      <c r="D1015" t="str">
        <f>_xlfn.XLOOKUP(Table9[[#This Row],[scientific_name]],Table10[scientific_name],Table10[category])</f>
        <v>Vascular Plant</v>
      </c>
      <c r="E1015" t="str">
        <f>_xlfn.XLOOKUP(Table9[[#This Row],[scientific_name]],Table10[scientific_name],Table10[common_names])</f>
        <v>Daisy, Fleabane</v>
      </c>
      <c r="F1015" t="str">
        <f>_xlfn.XLOOKUP(Table9[[#This Row],[scientific_name]],Table10[scientific_name],Table10[conservation_status])</f>
        <v>No Intervention</v>
      </c>
      <c r="G1015" t="b">
        <f>_xlfn.XLOOKUP(Table9[[#This Row],[scientific_name]],Table10[scientific_name],Table10[is_protected])</f>
        <v>0</v>
      </c>
      <c r="H1015" t="b">
        <f>_xlfn.XLOOKUP(Table9[[#This Row],[scientific_name]],Table10[scientific_name],Table10[is_sheep])</f>
        <v>0</v>
      </c>
      <c r="N1015" t="s">
        <v>6122</v>
      </c>
      <c r="O1015" t="s">
        <v>4443</v>
      </c>
      <c r="P1015" t="s">
        <v>6546</v>
      </c>
      <c r="Q1015" t="s">
        <v>11066</v>
      </c>
      <c r="R1015" t="b">
        <v>0</v>
      </c>
      <c r="S1015" t="b">
        <v>0</v>
      </c>
    </row>
    <row r="1016" spans="1:19">
      <c r="A1016" t="s">
        <v>940</v>
      </c>
      <c r="B1016" t="s">
        <v>4</v>
      </c>
      <c r="C1016">
        <v>75</v>
      </c>
      <c r="D1016" t="str">
        <f>_xlfn.XLOOKUP(Table9[[#This Row],[scientific_name]],Table10[scientific_name],Table10[category])</f>
        <v>Vascular Plant</v>
      </c>
      <c r="E1016" t="str">
        <f>_xlfn.XLOOKUP(Table9[[#This Row],[scientific_name]],Table10[scientific_name],Table10[common_names])</f>
        <v>Showy Stonecrop</v>
      </c>
      <c r="F1016" t="str">
        <f>_xlfn.XLOOKUP(Table9[[#This Row],[scientific_name]],Table10[scientific_name],Table10[conservation_status])</f>
        <v>No Intervention</v>
      </c>
      <c r="G1016" t="b">
        <f>_xlfn.XLOOKUP(Table9[[#This Row],[scientific_name]],Table10[scientific_name],Table10[is_protected])</f>
        <v>0</v>
      </c>
      <c r="H1016" t="b">
        <f>_xlfn.XLOOKUP(Table9[[#This Row],[scientific_name]],Table10[scientific_name],Table10[is_sheep])</f>
        <v>0</v>
      </c>
      <c r="N1016" t="s">
        <v>6122</v>
      </c>
      <c r="O1016" t="s">
        <v>3201</v>
      </c>
      <c r="P1016" t="s">
        <v>6547</v>
      </c>
      <c r="Q1016" t="s">
        <v>11066</v>
      </c>
      <c r="R1016" t="b">
        <v>0</v>
      </c>
      <c r="S1016" t="b">
        <v>0</v>
      </c>
    </row>
    <row r="1017" spans="1:19">
      <c r="A1017" t="s">
        <v>941</v>
      </c>
      <c r="B1017" t="s">
        <v>13</v>
      </c>
      <c r="C1017">
        <v>210</v>
      </c>
      <c r="D1017" t="str">
        <f>_xlfn.XLOOKUP(Table9[[#This Row],[scientific_name]],Table10[scientific_name],Table10[category])</f>
        <v>Mammal</v>
      </c>
      <c r="E1017" t="str">
        <f>_xlfn.XLOOKUP(Table9[[#This Row],[scientific_name]],Table10[scientific_name],Table10[common_names])</f>
        <v>White-Tailed Jack Rabbit, White-Tailed Jackrabbit</v>
      </c>
      <c r="F1017" t="str">
        <f>_xlfn.XLOOKUP(Table9[[#This Row],[scientific_name]],Table10[scientific_name],Table10[conservation_status])</f>
        <v>No Intervention</v>
      </c>
      <c r="G1017" t="b">
        <f>_xlfn.XLOOKUP(Table9[[#This Row],[scientific_name]],Table10[scientific_name],Table10[is_protected])</f>
        <v>0</v>
      </c>
      <c r="H1017" t="b">
        <f>_xlfn.XLOOKUP(Table9[[#This Row],[scientific_name]],Table10[scientific_name],Table10[is_sheep])</f>
        <v>0</v>
      </c>
      <c r="N1017" t="s">
        <v>6122</v>
      </c>
      <c r="O1017" t="s">
        <v>1241</v>
      </c>
      <c r="P1017" t="s">
        <v>6548</v>
      </c>
      <c r="Q1017" t="s">
        <v>11066</v>
      </c>
      <c r="R1017" t="b">
        <v>0</v>
      </c>
      <c r="S1017" t="b">
        <v>0</v>
      </c>
    </row>
    <row r="1018" spans="1:19">
      <c r="A1018" t="s">
        <v>942</v>
      </c>
      <c r="B1018" t="s">
        <v>13</v>
      </c>
      <c r="C1018">
        <v>252</v>
      </c>
      <c r="D1018" t="str">
        <f>_xlfn.XLOOKUP(Table9[[#This Row],[scientific_name]],Table10[scientific_name],Table10[category])</f>
        <v>Vascular Plant</v>
      </c>
      <c r="E1018" t="str">
        <f>_xlfn.XLOOKUP(Table9[[#This Row],[scientific_name]],Table10[scientific_name],Table10[common_names])</f>
        <v>Stiff Yellow Flax</v>
      </c>
      <c r="F1018" t="str">
        <f>_xlfn.XLOOKUP(Table9[[#This Row],[scientific_name]],Table10[scientific_name],Table10[conservation_status])</f>
        <v>No Intervention</v>
      </c>
      <c r="G1018" t="b">
        <f>_xlfn.XLOOKUP(Table9[[#This Row],[scientific_name]],Table10[scientific_name],Table10[is_protected])</f>
        <v>0</v>
      </c>
      <c r="H1018" t="b">
        <f>_xlfn.XLOOKUP(Table9[[#This Row],[scientific_name]],Table10[scientific_name],Table10[is_sheep])</f>
        <v>0</v>
      </c>
      <c r="N1018" t="s">
        <v>6122</v>
      </c>
      <c r="O1018" t="s">
        <v>4870</v>
      </c>
      <c r="P1018" t="s">
        <v>6549</v>
      </c>
      <c r="Q1018" t="s">
        <v>11066</v>
      </c>
      <c r="R1018" t="b">
        <v>0</v>
      </c>
      <c r="S1018" t="b">
        <v>0</v>
      </c>
    </row>
    <row r="1019" spans="1:19">
      <c r="A1019" t="s">
        <v>943</v>
      </c>
      <c r="B1019" t="s">
        <v>7</v>
      </c>
      <c r="C1019">
        <v>162</v>
      </c>
      <c r="D1019" t="str">
        <f>_xlfn.XLOOKUP(Table9[[#This Row],[scientific_name]],Table10[scientific_name],Table10[category])</f>
        <v>Vascular Plant</v>
      </c>
      <c r="E1019" t="str">
        <f>_xlfn.XLOOKUP(Table9[[#This Row],[scientific_name]],Table10[scientific_name],Table10[common_names])</f>
        <v>American Twistedstalk, Claspleaf Twistedstalk</v>
      </c>
      <c r="F1019" t="str">
        <f>_xlfn.XLOOKUP(Table9[[#This Row],[scientific_name]],Table10[scientific_name],Table10[conservation_status])</f>
        <v>No Intervention</v>
      </c>
      <c r="G1019" t="b">
        <f>_xlfn.XLOOKUP(Table9[[#This Row],[scientific_name]],Table10[scientific_name],Table10[is_protected])</f>
        <v>0</v>
      </c>
      <c r="H1019" t="b">
        <f>_xlfn.XLOOKUP(Table9[[#This Row],[scientific_name]],Table10[scientific_name],Table10[is_sheep])</f>
        <v>0</v>
      </c>
      <c r="N1019" t="s">
        <v>6122</v>
      </c>
      <c r="O1019" t="s">
        <v>3936</v>
      </c>
      <c r="P1019" t="s">
        <v>6550</v>
      </c>
      <c r="Q1019" t="s">
        <v>11066</v>
      </c>
      <c r="R1019" t="b">
        <v>0</v>
      </c>
      <c r="S1019" t="b">
        <v>0</v>
      </c>
    </row>
    <row r="1020" spans="1:19">
      <c r="A1020" t="s">
        <v>944</v>
      </c>
      <c r="B1020" t="s">
        <v>9</v>
      </c>
      <c r="C1020">
        <v>122</v>
      </c>
      <c r="D1020" t="str">
        <f>_xlfn.XLOOKUP(Table9[[#This Row],[scientific_name]],Table10[scientific_name],Table10[category])</f>
        <v>Vascular Plant</v>
      </c>
      <c r="E1020" t="str">
        <f>_xlfn.XLOOKUP(Table9[[#This Row],[scientific_name]],Table10[scientific_name],Table10[common_names])</f>
        <v>Mountain Bog Gentian, Rainier Pleated Gentian</v>
      </c>
      <c r="F1020" t="str">
        <f>_xlfn.XLOOKUP(Table9[[#This Row],[scientific_name]],Table10[scientific_name],Table10[conservation_status])</f>
        <v>No Intervention</v>
      </c>
      <c r="G1020" t="b">
        <f>_xlfn.XLOOKUP(Table9[[#This Row],[scientific_name]],Table10[scientific_name],Table10[is_protected])</f>
        <v>0</v>
      </c>
      <c r="H1020" t="b">
        <f>_xlfn.XLOOKUP(Table9[[#This Row],[scientific_name]],Table10[scientific_name],Table10[is_sheep])</f>
        <v>0</v>
      </c>
      <c r="N1020" t="s">
        <v>6122</v>
      </c>
      <c r="O1020" t="s">
        <v>4972</v>
      </c>
      <c r="P1020" t="s">
        <v>6551</v>
      </c>
      <c r="Q1020" t="s">
        <v>11066</v>
      </c>
      <c r="R1020" t="b">
        <v>0</v>
      </c>
      <c r="S1020" t="b">
        <v>0</v>
      </c>
    </row>
    <row r="1021" spans="1:19">
      <c r="A1021" t="s">
        <v>400</v>
      </c>
      <c r="B1021" t="s">
        <v>4</v>
      </c>
      <c r="C1021">
        <v>95</v>
      </c>
      <c r="D1021" t="str">
        <f>_xlfn.XLOOKUP(Table9[[#This Row],[scientific_name]],Table10[scientific_name],Table10[category])</f>
        <v>Bird</v>
      </c>
      <c r="E1021" t="str">
        <f>_xlfn.XLOOKUP(Table9[[#This Row],[scientific_name]],Table10[scientific_name],Table10[common_names])</f>
        <v>White-Crowned Sparrow</v>
      </c>
      <c r="F1021" t="str">
        <f>_xlfn.XLOOKUP(Table9[[#This Row],[scientific_name]],Table10[scientific_name],Table10[conservation_status])</f>
        <v>No Intervention</v>
      </c>
      <c r="G1021" t="b">
        <f>_xlfn.XLOOKUP(Table9[[#This Row],[scientific_name]],Table10[scientific_name],Table10[is_protected])</f>
        <v>0</v>
      </c>
      <c r="H1021" t="b">
        <f>_xlfn.XLOOKUP(Table9[[#This Row],[scientific_name]],Table10[scientific_name],Table10[is_sheep])</f>
        <v>0</v>
      </c>
      <c r="N1021" t="s">
        <v>6122</v>
      </c>
      <c r="O1021" t="s">
        <v>1323</v>
      </c>
      <c r="P1021" t="s">
        <v>6552</v>
      </c>
      <c r="Q1021" t="s">
        <v>11066</v>
      </c>
      <c r="R1021" t="b">
        <v>0</v>
      </c>
      <c r="S1021" t="b">
        <v>0</v>
      </c>
    </row>
    <row r="1022" spans="1:19">
      <c r="A1022" t="s">
        <v>406</v>
      </c>
      <c r="B1022" t="s">
        <v>4</v>
      </c>
      <c r="C1022">
        <v>62</v>
      </c>
      <c r="D1022" t="str">
        <f>_xlfn.XLOOKUP(Table9[[#This Row],[scientific_name]],Table10[scientific_name],Table10[category])</f>
        <v>Vascular Plant</v>
      </c>
      <c r="E1022" t="str">
        <f>_xlfn.XLOOKUP(Table9[[#This Row],[scientific_name]],Table10[scientific_name],Table10[common_names])</f>
        <v>Spike-Rush</v>
      </c>
      <c r="F1022" t="str">
        <f>_xlfn.XLOOKUP(Table9[[#This Row],[scientific_name]],Table10[scientific_name],Table10[conservation_status])</f>
        <v>No Intervention</v>
      </c>
      <c r="G1022" t="b">
        <f>_xlfn.XLOOKUP(Table9[[#This Row],[scientific_name]],Table10[scientific_name],Table10[is_protected])</f>
        <v>0</v>
      </c>
      <c r="H1022" t="b">
        <f>_xlfn.XLOOKUP(Table9[[#This Row],[scientific_name]],Table10[scientific_name],Table10[is_sheep])</f>
        <v>0</v>
      </c>
      <c r="N1022" t="s">
        <v>6122</v>
      </c>
      <c r="O1022" t="s">
        <v>4798</v>
      </c>
      <c r="P1022" t="s">
        <v>6553</v>
      </c>
      <c r="Q1022" t="s">
        <v>11066</v>
      </c>
      <c r="R1022" t="b">
        <v>0</v>
      </c>
      <c r="S1022" t="b">
        <v>0</v>
      </c>
    </row>
    <row r="1023" spans="1:19">
      <c r="A1023" t="s">
        <v>945</v>
      </c>
      <c r="B1023" t="s">
        <v>9</v>
      </c>
      <c r="C1023">
        <v>81</v>
      </c>
      <c r="D1023" t="str">
        <f>_xlfn.XLOOKUP(Table9[[#This Row],[scientific_name]],Table10[scientific_name],Table10[category])</f>
        <v>Vascular Plant</v>
      </c>
      <c r="E1023" t="str">
        <f>_xlfn.XLOOKUP(Table9[[#This Row],[scientific_name]],Table10[scientific_name],Table10[common_names])</f>
        <v>Giant Bird's Nest, Giant Pinedrops, Woodland Pinedrops</v>
      </c>
      <c r="F1023" t="str">
        <f>_xlfn.XLOOKUP(Table9[[#This Row],[scientific_name]],Table10[scientific_name],Table10[conservation_status])</f>
        <v>No Intervention</v>
      </c>
      <c r="G1023" t="b">
        <f>_xlfn.XLOOKUP(Table9[[#This Row],[scientific_name]],Table10[scientific_name],Table10[is_protected])</f>
        <v>0</v>
      </c>
      <c r="H1023" t="b">
        <f>_xlfn.XLOOKUP(Table9[[#This Row],[scientific_name]],Table10[scientific_name],Table10[is_sheep])</f>
        <v>0</v>
      </c>
      <c r="N1023" t="s">
        <v>6122</v>
      </c>
      <c r="O1023" t="s">
        <v>1866</v>
      </c>
      <c r="P1023" t="s">
        <v>6554</v>
      </c>
      <c r="Q1023" t="s">
        <v>11066</v>
      </c>
      <c r="R1023" t="b">
        <v>0</v>
      </c>
      <c r="S1023" t="b">
        <v>0</v>
      </c>
    </row>
    <row r="1024" spans="1:19">
      <c r="A1024" t="s">
        <v>153</v>
      </c>
      <c r="B1024" t="s">
        <v>7</v>
      </c>
      <c r="C1024">
        <v>157</v>
      </c>
      <c r="D1024" t="str">
        <f>_xlfn.XLOOKUP(Table9[[#This Row],[scientific_name]],Table10[scientific_name],Table10[category])</f>
        <v>Vascular Plant</v>
      </c>
      <c r="E1024" t="str">
        <f>_xlfn.XLOOKUP(Table9[[#This Row],[scientific_name]],Table10[scientific_name],Table10[common_names])</f>
        <v>Farr's Willow</v>
      </c>
      <c r="F1024" t="str">
        <f>_xlfn.XLOOKUP(Table9[[#This Row],[scientific_name]],Table10[scientific_name],Table10[conservation_status])</f>
        <v>No Intervention</v>
      </c>
      <c r="G1024" t="b">
        <f>_xlfn.XLOOKUP(Table9[[#This Row],[scientific_name]],Table10[scientific_name],Table10[is_protected])</f>
        <v>0</v>
      </c>
      <c r="H1024" t="b">
        <f>_xlfn.XLOOKUP(Table9[[#This Row],[scientific_name]],Table10[scientific_name],Table10[is_sheep])</f>
        <v>0</v>
      </c>
      <c r="N1024" t="s">
        <v>6122</v>
      </c>
      <c r="O1024" t="s">
        <v>1724</v>
      </c>
      <c r="P1024" t="s">
        <v>6555</v>
      </c>
      <c r="Q1024" t="s">
        <v>11066</v>
      </c>
      <c r="R1024" t="b">
        <v>0</v>
      </c>
      <c r="S1024" t="b">
        <v>0</v>
      </c>
    </row>
    <row r="1025" spans="1:19">
      <c r="A1025" t="s">
        <v>946</v>
      </c>
      <c r="B1025" t="s">
        <v>4</v>
      </c>
      <c r="C1025">
        <v>95</v>
      </c>
      <c r="D1025" t="str">
        <f>_xlfn.XLOOKUP(Table9[[#This Row],[scientific_name]],Table10[scientific_name],Table10[category])</f>
        <v>Vascular Plant</v>
      </c>
      <c r="E1025" t="str">
        <f>_xlfn.XLOOKUP(Table9[[#This Row],[scientific_name]],Table10[scientific_name],Table10[common_names])</f>
        <v>Whitestem Clarkia</v>
      </c>
      <c r="F1025" t="str">
        <f>_xlfn.XLOOKUP(Table9[[#This Row],[scientific_name]],Table10[scientific_name],Table10[conservation_status])</f>
        <v>No Intervention</v>
      </c>
      <c r="G1025" t="b">
        <f>_xlfn.XLOOKUP(Table9[[#This Row],[scientific_name]],Table10[scientific_name],Table10[is_protected])</f>
        <v>0</v>
      </c>
      <c r="H1025" t="b">
        <f>_xlfn.XLOOKUP(Table9[[#This Row],[scientific_name]],Table10[scientific_name],Table10[is_sheep])</f>
        <v>0</v>
      </c>
      <c r="N1025" t="s">
        <v>6122</v>
      </c>
      <c r="O1025" t="s">
        <v>4184</v>
      </c>
      <c r="P1025" t="s">
        <v>6554</v>
      </c>
      <c r="Q1025" t="s">
        <v>11066</v>
      </c>
      <c r="R1025" t="b">
        <v>0</v>
      </c>
      <c r="S1025" t="b">
        <v>0</v>
      </c>
    </row>
    <row r="1026" spans="1:19">
      <c r="A1026" t="s">
        <v>947</v>
      </c>
      <c r="B1026" t="s">
        <v>7</v>
      </c>
      <c r="C1026">
        <v>142</v>
      </c>
      <c r="D1026" t="str">
        <f>_xlfn.XLOOKUP(Table9[[#This Row],[scientific_name]],Table10[scientific_name],Table10[category])</f>
        <v>Vascular Plant</v>
      </c>
      <c r="E1026" t="str">
        <f>_xlfn.XLOOKUP(Table9[[#This Row],[scientific_name]],Table10[scientific_name],Table10[common_names])</f>
        <v>Elk Sedge, Geyer's Sedge</v>
      </c>
      <c r="F1026" t="str">
        <f>_xlfn.XLOOKUP(Table9[[#This Row],[scientific_name]],Table10[scientific_name],Table10[conservation_status])</f>
        <v>No Intervention</v>
      </c>
      <c r="G1026" t="b">
        <f>_xlfn.XLOOKUP(Table9[[#This Row],[scientific_name]],Table10[scientific_name],Table10[is_protected])</f>
        <v>0</v>
      </c>
      <c r="H1026" t="b">
        <f>_xlfn.XLOOKUP(Table9[[#This Row],[scientific_name]],Table10[scientific_name],Table10[is_sheep])</f>
        <v>0</v>
      </c>
      <c r="N1026" t="s">
        <v>6122</v>
      </c>
      <c r="O1026" t="s">
        <v>1815</v>
      </c>
      <c r="P1026" t="s">
        <v>6556</v>
      </c>
      <c r="Q1026" t="s">
        <v>11066</v>
      </c>
      <c r="R1026" t="b">
        <v>0</v>
      </c>
      <c r="S1026" t="b">
        <v>0</v>
      </c>
    </row>
    <row r="1027" spans="1:19">
      <c r="A1027" t="s">
        <v>948</v>
      </c>
      <c r="B1027" t="s">
        <v>13</v>
      </c>
      <c r="C1027">
        <v>253</v>
      </c>
      <c r="D1027" t="str">
        <f>_xlfn.XLOOKUP(Table9[[#This Row],[scientific_name]],Table10[scientific_name],Table10[category])</f>
        <v>Vascular Plant</v>
      </c>
      <c r="E1027" t="str">
        <f>_xlfn.XLOOKUP(Table9[[#This Row],[scientific_name]],Table10[scientific_name],Table10[common_names])</f>
        <v>Bare-Stemmed Tick-Treefoil, Naked-Flowered Tick-Trefoil</v>
      </c>
      <c r="F1027" t="str">
        <f>_xlfn.XLOOKUP(Table9[[#This Row],[scientific_name]],Table10[scientific_name],Table10[conservation_status])</f>
        <v>No Intervention</v>
      </c>
      <c r="G1027" t="b">
        <f>_xlfn.XLOOKUP(Table9[[#This Row],[scientific_name]],Table10[scientific_name],Table10[is_protected])</f>
        <v>0</v>
      </c>
      <c r="H1027" t="b">
        <f>_xlfn.XLOOKUP(Table9[[#This Row],[scientific_name]],Table10[scientific_name],Table10[is_sheep])</f>
        <v>0</v>
      </c>
      <c r="N1027" t="s">
        <v>6122</v>
      </c>
      <c r="O1027" t="s">
        <v>3668</v>
      </c>
      <c r="P1027" t="s">
        <v>6557</v>
      </c>
      <c r="Q1027" t="s">
        <v>11066</v>
      </c>
      <c r="R1027" t="b">
        <v>0</v>
      </c>
      <c r="S1027" t="b">
        <v>0</v>
      </c>
    </row>
    <row r="1028" spans="1:19">
      <c r="A1028" t="s">
        <v>360</v>
      </c>
      <c r="B1028" t="s">
        <v>7</v>
      </c>
      <c r="C1028">
        <v>150</v>
      </c>
      <c r="D1028" t="str">
        <f>_xlfn.XLOOKUP(Table9[[#This Row],[scientific_name]],Table10[scientific_name],Table10[category])</f>
        <v>Vascular Plant</v>
      </c>
      <c r="E1028" t="str">
        <f>_xlfn.XLOOKUP(Table9[[#This Row],[scientific_name]],Table10[scientific_name],Table10[common_names])</f>
        <v>Glaucus Willowherb, Smooth Willowweed</v>
      </c>
      <c r="F1028" t="str">
        <f>_xlfn.XLOOKUP(Table9[[#This Row],[scientific_name]],Table10[scientific_name],Table10[conservation_status])</f>
        <v>No Intervention</v>
      </c>
      <c r="G1028" t="b">
        <f>_xlfn.XLOOKUP(Table9[[#This Row],[scientific_name]],Table10[scientific_name],Table10[is_protected])</f>
        <v>0</v>
      </c>
      <c r="H1028" t="b">
        <f>_xlfn.XLOOKUP(Table9[[#This Row],[scientific_name]],Table10[scientific_name],Table10[is_sheep])</f>
        <v>0</v>
      </c>
      <c r="N1028" t="s">
        <v>6122</v>
      </c>
      <c r="O1028" t="s">
        <v>1270</v>
      </c>
      <c r="P1028" t="s">
        <v>6558</v>
      </c>
      <c r="Q1028" t="s">
        <v>11066</v>
      </c>
      <c r="R1028" t="b">
        <v>0</v>
      </c>
      <c r="S1028" t="b">
        <v>0</v>
      </c>
    </row>
    <row r="1029" spans="1:19">
      <c r="A1029" t="s">
        <v>949</v>
      </c>
      <c r="B1029" t="s">
        <v>7</v>
      </c>
      <c r="C1029">
        <v>161</v>
      </c>
      <c r="D1029" t="str">
        <f>_xlfn.XLOOKUP(Table9[[#This Row],[scientific_name]],Table10[scientific_name],Table10[category])</f>
        <v>Vascular Plant</v>
      </c>
      <c r="E1029" t="str">
        <f>_xlfn.XLOOKUP(Table9[[#This Row],[scientific_name]],Table10[scientific_name],Table10[common_names])</f>
        <v>Fraser Magnolia</v>
      </c>
      <c r="F1029" t="str">
        <f>_xlfn.XLOOKUP(Table9[[#This Row],[scientific_name]],Table10[scientific_name],Table10[conservation_status])</f>
        <v>No Intervention</v>
      </c>
      <c r="G1029" t="b">
        <f>_xlfn.XLOOKUP(Table9[[#This Row],[scientific_name]],Table10[scientific_name],Table10[is_protected])</f>
        <v>0</v>
      </c>
      <c r="H1029" t="b">
        <f>_xlfn.XLOOKUP(Table9[[#This Row],[scientific_name]],Table10[scientific_name],Table10[is_sheep])</f>
        <v>0</v>
      </c>
      <c r="N1029" t="s">
        <v>6122</v>
      </c>
      <c r="O1029" t="s">
        <v>1465</v>
      </c>
      <c r="P1029" t="s">
        <v>6559</v>
      </c>
      <c r="Q1029" t="s">
        <v>11066</v>
      </c>
      <c r="R1029" t="b">
        <v>0</v>
      </c>
      <c r="S1029" t="b">
        <v>0</v>
      </c>
    </row>
    <row r="1030" spans="1:19">
      <c r="A1030" t="s">
        <v>950</v>
      </c>
      <c r="B1030" t="s">
        <v>13</v>
      </c>
      <c r="C1030">
        <v>233</v>
      </c>
      <c r="D1030" t="str">
        <f>_xlfn.XLOOKUP(Table9[[#This Row],[scientific_name]],Table10[scientific_name],Table10[category])</f>
        <v>Vascular Plant</v>
      </c>
      <c r="E1030" t="str">
        <f>_xlfn.XLOOKUP(Table9[[#This Row],[scientific_name]],Table10[scientific_name],Table10[common_names])</f>
        <v>Early Forget-Me-Not, Spring Forget-Me-Not</v>
      </c>
      <c r="F1030" t="str">
        <f>_xlfn.XLOOKUP(Table9[[#This Row],[scientific_name]],Table10[scientific_name],Table10[conservation_status])</f>
        <v>No Intervention</v>
      </c>
      <c r="G1030" t="b">
        <f>_xlfn.XLOOKUP(Table9[[#This Row],[scientific_name]],Table10[scientific_name],Table10[is_protected])</f>
        <v>0</v>
      </c>
      <c r="H1030" t="b">
        <f>_xlfn.XLOOKUP(Table9[[#This Row],[scientific_name]],Table10[scientific_name],Table10[is_sheep])</f>
        <v>0</v>
      </c>
      <c r="N1030" t="s">
        <v>6122</v>
      </c>
      <c r="O1030" t="s">
        <v>2838</v>
      </c>
      <c r="P1030" t="s">
        <v>6560</v>
      </c>
      <c r="Q1030" t="s">
        <v>11066</v>
      </c>
      <c r="R1030" t="b">
        <v>0</v>
      </c>
      <c r="S1030" t="b">
        <v>0</v>
      </c>
    </row>
    <row r="1031" spans="1:19">
      <c r="A1031" t="s">
        <v>177</v>
      </c>
      <c r="B1031" t="s">
        <v>7</v>
      </c>
      <c r="C1031">
        <v>135</v>
      </c>
      <c r="D1031" t="str">
        <f>_xlfn.XLOOKUP(Table9[[#This Row],[scientific_name]],Table10[scientific_name],Table10[category])</f>
        <v>Vascular Plant</v>
      </c>
      <c r="E1031" t="str">
        <f>_xlfn.XLOOKUP(Table9[[#This Row],[scientific_name]],Table10[scientific_name],Table10[common_names])</f>
        <v>Bristly Dogstail Grass</v>
      </c>
      <c r="F1031" t="str">
        <f>_xlfn.XLOOKUP(Table9[[#This Row],[scientific_name]],Table10[scientific_name],Table10[conservation_status])</f>
        <v>No Intervention</v>
      </c>
      <c r="G1031" t="b">
        <f>_xlfn.XLOOKUP(Table9[[#This Row],[scientific_name]],Table10[scientific_name],Table10[is_protected])</f>
        <v>0</v>
      </c>
      <c r="H1031" t="b">
        <f>_xlfn.XLOOKUP(Table9[[#This Row],[scientific_name]],Table10[scientific_name],Table10[is_sheep])</f>
        <v>0</v>
      </c>
      <c r="N1031" t="s">
        <v>6122</v>
      </c>
      <c r="O1031" t="s">
        <v>3165</v>
      </c>
      <c r="P1031" t="s">
        <v>6561</v>
      </c>
      <c r="Q1031" t="s">
        <v>11066</v>
      </c>
      <c r="R1031" t="b">
        <v>0</v>
      </c>
      <c r="S1031" t="b">
        <v>0</v>
      </c>
    </row>
    <row r="1032" spans="1:19">
      <c r="A1032" t="s">
        <v>951</v>
      </c>
      <c r="B1032" t="s">
        <v>7</v>
      </c>
      <c r="C1032">
        <v>114</v>
      </c>
      <c r="D1032" t="str">
        <f>_xlfn.XLOOKUP(Table9[[#This Row],[scientific_name]],Table10[scientific_name],Table10[category])</f>
        <v>Bird</v>
      </c>
      <c r="E1032" t="str">
        <f>_xlfn.XLOOKUP(Table9[[#This Row],[scientific_name]],Table10[scientific_name],Table10[common_names])</f>
        <v>Harlequin Duck</v>
      </c>
      <c r="F1032" t="str">
        <f>_xlfn.XLOOKUP(Table9[[#This Row],[scientific_name]],Table10[scientific_name],Table10[conservation_status])</f>
        <v>No Intervention</v>
      </c>
      <c r="G1032" t="b">
        <f>_xlfn.XLOOKUP(Table9[[#This Row],[scientific_name]],Table10[scientific_name],Table10[is_protected])</f>
        <v>0</v>
      </c>
      <c r="H1032" t="b">
        <f>_xlfn.XLOOKUP(Table9[[#This Row],[scientific_name]],Table10[scientific_name],Table10[is_sheep])</f>
        <v>0</v>
      </c>
      <c r="N1032" t="s">
        <v>6122</v>
      </c>
      <c r="O1032" t="s">
        <v>3468</v>
      </c>
      <c r="P1032" t="s">
        <v>6562</v>
      </c>
      <c r="Q1032" t="s">
        <v>11066</v>
      </c>
      <c r="R1032" t="b">
        <v>0</v>
      </c>
      <c r="S1032" t="b">
        <v>0</v>
      </c>
    </row>
    <row r="1033" spans="1:19">
      <c r="A1033" t="s">
        <v>952</v>
      </c>
      <c r="B1033" t="s">
        <v>13</v>
      </c>
      <c r="C1033">
        <v>272</v>
      </c>
      <c r="D1033" t="str">
        <f>_xlfn.XLOOKUP(Table9[[#This Row],[scientific_name]],Table10[scientific_name],Table10[category])</f>
        <v>Vascular Plant</v>
      </c>
      <c r="E1033" t="str">
        <f>_xlfn.XLOOKUP(Table9[[#This Row],[scientific_name]],Table10[scientific_name],Table10[common_names])</f>
        <v>Disc Mayweed, Pineappleweed</v>
      </c>
      <c r="F1033" t="str">
        <f>_xlfn.XLOOKUP(Table9[[#This Row],[scientific_name]],Table10[scientific_name],Table10[conservation_status])</f>
        <v>No Intervention</v>
      </c>
      <c r="G1033" t="b">
        <f>_xlfn.XLOOKUP(Table9[[#This Row],[scientific_name]],Table10[scientific_name],Table10[is_protected])</f>
        <v>0</v>
      </c>
      <c r="H1033" t="b">
        <f>_xlfn.XLOOKUP(Table9[[#This Row],[scientific_name]],Table10[scientific_name],Table10[is_sheep])</f>
        <v>0</v>
      </c>
      <c r="N1033" t="s">
        <v>6122</v>
      </c>
      <c r="O1033" t="s">
        <v>4790</v>
      </c>
      <c r="P1033" t="s">
        <v>6563</v>
      </c>
      <c r="Q1033" t="s">
        <v>11066</v>
      </c>
      <c r="R1033" t="b">
        <v>0</v>
      </c>
      <c r="S1033" t="b">
        <v>0</v>
      </c>
    </row>
    <row r="1034" spans="1:19">
      <c r="A1034" t="s">
        <v>953</v>
      </c>
      <c r="B1034" t="s">
        <v>9</v>
      </c>
      <c r="C1034">
        <v>124</v>
      </c>
      <c r="D1034" t="str">
        <f>_xlfn.XLOOKUP(Table9[[#This Row],[scientific_name]],Table10[scientific_name],Table10[category])</f>
        <v>Vascular Plant</v>
      </c>
      <c r="E1034" t="str">
        <f>_xlfn.XLOOKUP(Table9[[#This Row],[scientific_name]],Table10[scientific_name],Table10[common_names])</f>
        <v>Dames Rocket</v>
      </c>
      <c r="F1034" t="str">
        <f>_xlfn.XLOOKUP(Table9[[#This Row],[scientific_name]],Table10[scientific_name],Table10[conservation_status])</f>
        <v>No Intervention</v>
      </c>
      <c r="G1034" t="b">
        <f>_xlfn.XLOOKUP(Table9[[#This Row],[scientific_name]],Table10[scientific_name],Table10[is_protected])</f>
        <v>0</v>
      </c>
      <c r="H1034" t="b">
        <f>_xlfn.XLOOKUP(Table9[[#This Row],[scientific_name]],Table10[scientific_name],Table10[is_sheep])</f>
        <v>0</v>
      </c>
      <c r="N1034" t="s">
        <v>6122</v>
      </c>
      <c r="O1034" t="s">
        <v>3189</v>
      </c>
      <c r="P1034" t="s">
        <v>6564</v>
      </c>
      <c r="Q1034" t="s">
        <v>11066</v>
      </c>
      <c r="R1034" t="b">
        <v>0</v>
      </c>
      <c r="S1034" t="b">
        <v>0</v>
      </c>
    </row>
    <row r="1035" spans="1:19">
      <c r="A1035" t="s">
        <v>954</v>
      </c>
      <c r="B1035" t="s">
        <v>9</v>
      </c>
      <c r="C1035">
        <v>82</v>
      </c>
      <c r="D1035" t="str">
        <f>_xlfn.XLOOKUP(Table9[[#This Row],[scientific_name]],Table10[scientific_name],Table10[category])</f>
        <v>Vascular Plant</v>
      </c>
      <c r="E1035" t="str">
        <f>_xlfn.XLOOKUP(Table9[[#This Row],[scientific_name]],Table10[scientific_name],Table10[common_names])</f>
        <v>Low-Meadow Fleabane, Shortray Boreal Daisy, Short-Ray Boreal-Daisy, Shortray Fleabane, Spearleaf Daisy</v>
      </c>
      <c r="F1035" t="str">
        <f>_xlfn.XLOOKUP(Table9[[#This Row],[scientific_name]],Table10[scientific_name],Table10[conservation_status])</f>
        <v>No Intervention</v>
      </c>
      <c r="G1035" t="b">
        <f>_xlfn.XLOOKUP(Table9[[#This Row],[scientific_name]],Table10[scientific_name],Table10[is_protected])</f>
        <v>0</v>
      </c>
      <c r="H1035" t="b">
        <f>_xlfn.XLOOKUP(Table9[[#This Row],[scientific_name]],Table10[scientific_name],Table10[is_sheep])</f>
        <v>0</v>
      </c>
      <c r="N1035" t="s">
        <v>6122</v>
      </c>
      <c r="O1035" t="s">
        <v>575</v>
      </c>
      <c r="P1035" t="s">
        <v>6565</v>
      </c>
      <c r="Q1035" t="s">
        <v>11066</v>
      </c>
      <c r="R1035" t="b">
        <v>0</v>
      </c>
      <c r="S1035" t="b">
        <v>0</v>
      </c>
    </row>
    <row r="1036" spans="1:19">
      <c r="A1036" t="s">
        <v>955</v>
      </c>
      <c r="B1036" t="s">
        <v>9</v>
      </c>
      <c r="C1036">
        <v>116</v>
      </c>
      <c r="D1036" t="str">
        <f>_xlfn.XLOOKUP(Table9[[#This Row],[scientific_name]],Table10[scientific_name],Table10[category])</f>
        <v>Vascular Plant</v>
      </c>
      <c r="E1036" t="str">
        <f>_xlfn.XLOOKUP(Table9[[#This Row],[scientific_name]],Table10[scientific_name],Table10[common_names])</f>
        <v>Sweet Vernal Grass</v>
      </c>
      <c r="F1036" t="str">
        <f>_xlfn.XLOOKUP(Table9[[#This Row],[scientific_name]],Table10[scientific_name],Table10[conservation_status])</f>
        <v>No Intervention</v>
      </c>
      <c r="G1036" t="b">
        <f>_xlfn.XLOOKUP(Table9[[#This Row],[scientific_name]],Table10[scientific_name],Table10[is_protected])</f>
        <v>0</v>
      </c>
      <c r="H1036" t="b">
        <f>_xlfn.XLOOKUP(Table9[[#This Row],[scientific_name]],Table10[scientific_name],Table10[is_sheep])</f>
        <v>0</v>
      </c>
      <c r="N1036" t="s">
        <v>6122</v>
      </c>
      <c r="O1036" t="s">
        <v>4331</v>
      </c>
      <c r="P1036" t="s">
        <v>6566</v>
      </c>
      <c r="Q1036" t="s">
        <v>11066</v>
      </c>
      <c r="R1036" t="b">
        <v>0</v>
      </c>
      <c r="S1036" t="b">
        <v>0</v>
      </c>
    </row>
    <row r="1037" spans="1:19">
      <c r="A1037" t="s">
        <v>348</v>
      </c>
      <c r="B1037" t="s">
        <v>7</v>
      </c>
      <c r="C1037">
        <v>190</v>
      </c>
      <c r="D1037" t="str">
        <f>_xlfn.XLOOKUP(Table9[[#This Row],[scientific_name]],Table10[scientific_name],Table10[category])</f>
        <v>Vascular Plant</v>
      </c>
      <c r="E1037" t="str">
        <f>_xlfn.XLOOKUP(Table9[[#This Row],[scientific_name]],Table10[scientific_name],Table10[common_names])</f>
        <v>Sessile-Leaved Bush-Honey-Suckle, Southern Bush-Honeysuckle</v>
      </c>
      <c r="F1037" t="str">
        <f>_xlfn.XLOOKUP(Table9[[#This Row],[scientific_name]],Table10[scientific_name],Table10[conservation_status])</f>
        <v>No Intervention</v>
      </c>
      <c r="G1037" t="b">
        <f>_xlfn.XLOOKUP(Table9[[#This Row],[scientific_name]],Table10[scientific_name],Table10[is_protected])</f>
        <v>0</v>
      </c>
      <c r="H1037" t="b">
        <f>_xlfn.XLOOKUP(Table9[[#This Row],[scientific_name]],Table10[scientific_name],Table10[is_sheep])</f>
        <v>0</v>
      </c>
      <c r="N1037" t="s">
        <v>6122</v>
      </c>
      <c r="O1037" t="s">
        <v>4800</v>
      </c>
      <c r="P1037" t="s">
        <v>6567</v>
      </c>
      <c r="Q1037" t="s">
        <v>5560</v>
      </c>
      <c r="R1037" t="b">
        <v>1</v>
      </c>
      <c r="S1037" t="b">
        <v>0</v>
      </c>
    </row>
    <row r="1038" spans="1:19">
      <c r="A1038" t="s">
        <v>956</v>
      </c>
      <c r="B1038" t="s">
        <v>9</v>
      </c>
      <c r="C1038">
        <v>129</v>
      </c>
      <c r="D1038" t="str">
        <f>_xlfn.XLOOKUP(Table9[[#This Row],[scientific_name]],Table10[scientific_name],Table10[category])</f>
        <v>Bird</v>
      </c>
      <c r="E1038" t="str">
        <f>_xlfn.XLOOKUP(Table9[[#This Row],[scientific_name]],Table10[scientific_name],Table10[common_names])</f>
        <v>Rock Wren</v>
      </c>
      <c r="F1038" t="str">
        <f>_xlfn.XLOOKUP(Table9[[#This Row],[scientific_name]],Table10[scientific_name],Table10[conservation_status])</f>
        <v>No Intervention</v>
      </c>
      <c r="G1038" t="b">
        <f>_xlfn.XLOOKUP(Table9[[#This Row],[scientific_name]],Table10[scientific_name],Table10[is_protected])</f>
        <v>0</v>
      </c>
      <c r="H1038" t="b">
        <f>_xlfn.XLOOKUP(Table9[[#This Row],[scientific_name]],Table10[scientific_name],Table10[is_sheep])</f>
        <v>0</v>
      </c>
      <c r="N1038" t="s">
        <v>6122</v>
      </c>
      <c r="O1038" t="s">
        <v>2851</v>
      </c>
      <c r="P1038" t="s">
        <v>6568</v>
      </c>
      <c r="Q1038" t="s">
        <v>11066</v>
      </c>
      <c r="R1038" t="b">
        <v>0</v>
      </c>
      <c r="S1038" t="b">
        <v>0</v>
      </c>
    </row>
    <row r="1039" spans="1:19">
      <c r="A1039" t="s">
        <v>957</v>
      </c>
      <c r="B1039" t="s">
        <v>4</v>
      </c>
      <c r="C1039">
        <v>47</v>
      </c>
      <c r="D1039" t="str">
        <f>_xlfn.XLOOKUP(Table9[[#This Row],[scientific_name]],Table10[scientific_name],Table10[category])</f>
        <v>Vascular Plant</v>
      </c>
      <c r="E1039" t="str">
        <f>_xlfn.XLOOKUP(Table9[[#This Row],[scientific_name]],Table10[scientific_name],Table10[common_names])</f>
        <v>Oriental Bittersweet</v>
      </c>
      <c r="F1039" t="str">
        <f>_xlfn.XLOOKUP(Table9[[#This Row],[scientific_name]],Table10[scientific_name],Table10[conservation_status])</f>
        <v>No Intervention</v>
      </c>
      <c r="G1039" t="b">
        <f>_xlfn.XLOOKUP(Table9[[#This Row],[scientific_name]],Table10[scientific_name],Table10[is_protected])</f>
        <v>0</v>
      </c>
      <c r="H1039" t="b">
        <f>_xlfn.XLOOKUP(Table9[[#This Row],[scientific_name]],Table10[scientific_name],Table10[is_sheep])</f>
        <v>0</v>
      </c>
      <c r="N1039" t="s">
        <v>6122</v>
      </c>
      <c r="O1039" t="s">
        <v>2180</v>
      </c>
      <c r="P1039" t="s">
        <v>6569</v>
      </c>
      <c r="Q1039" t="s">
        <v>11066</v>
      </c>
      <c r="R1039" t="b">
        <v>0</v>
      </c>
      <c r="S1039" t="b">
        <v>0</v>
      </c>
    </row>
    <row r="1040" spans="1:19">
      <c r="A1040" t="s">
        <v>958</v>
      </c>
      <c r="B1040" t="s">
        <v>13</v>
      </c>
      <c r="C1040">
        <v>261</v>
      </c>
      <c r="D1040" t="str">
        <f>_xlfn.XLOOKUP(Table9[[#This Row],[scientific_name]],Table10[scientific_name],Table10[category])</f>
        <v>Vascular Plant</v>
      </c>
      <c r="E1040" t="str">
        <f>_xlfn.XLOOKUP(Table9[[#This Row],[scientific_name]],Table10[scientific_name],Table10[common_names])</f>
        <v>Shelton's Monardella</v>
      </c>
      <c r="F1040" t="str">
        <f>_xlfn.XLOOKUP(Table9[[#This Row],[scientific_name]],Table10[scientific_name],Table10[conservation_status])</f>
        <v>No Intervention</v>
      </c>
      <c r="G1040" t="b">
        <f>_xlfn.XLOOKUP(Table9[[#This Row],[scientific_name]],Table10[scientific_name],Table10[is_protected])</f>
        <v>0</v>
      </c>
      <c r="H1040" t="b">
        <f>_xlfn.XLOOKUP(Table9[[#This Row],[scientific_name]],Table10[scientific_name],Table10[is_sheep])</f>
        <v>0</v>
      </c>
      <c r="N1040" t="s">
        <v>6122</v>
      </c>
      <c r="O1040" t="s">
        <v>5079</v>
      </c>
      <c r="P1040" t="s">
        <v>6570</v>
      </c>
      <c r="Q1040" t="s">
        <v>11066</v>
      </c>
      <c r="R1040" t="b">
        <v>0</v>
      </c>
      <c r="S1040" t="b">
        <v>0</v>
      </c>
    </row>
    <row r="1041" spans="1:19">
      <c r="A1041" t="s">
        <v>737</v>
      </c>
      <c r="B1041" t="s">
        <v>9</v>
      </c>
      <c r="C1041">
        <v>68</v>
      </c>
      <c r="D1041" t="str">
        <f>_xlfn.XLOOKUP(Table9[[#This Row],[scientific_name]],Table10[scientific_name],Table10[category])</f>
        <v>Nonvascular Plant</v>
      </c>
      <c r="E1041" t="str">
        <f>_xlfn.XLOOKUP(Table9[[#This Row],[scientific_name]],Table10[scientific_name],Table10[common_names])</f>
        <v>A Moss</v>
      </c>
      <c r="F1041" t="str">
        <f>_xlfn.XLOOKUP(Table9[[#This Row],[scientific_name]],Table10[scientific_name],Table10[conservation_status])</f>
        <v>No Intervention</v>
      </c>
      <c r="G1041" t="b">
        <f>_xlfn.XLOOKUP(Table9[[#This Row],[scientific_name]],Table10[scientific_name],Table10[is_protected])</f>
        <v>0</v>
      </c>
      <c r="H1041" t="b">
        <f>_xlfn.XLOOKUP(Table9[[#This Row],[scientific_name]],Table10[scientific_name],Table10[is_sheep])</f>
        <v>0</v>
      </c>
      <c r="N1041" t="s">
        <v>6122</v>
      </c>
      <c r="O1041" t="s">
        <v>4104</v>
      </c>
      <c r="P1041" t="s">
        <v>6571</v>
      </c>
      <c r="Q1041" t="s">
        <v>11066</v>
      </c>
      <c r="R1041" t="b">
        <v>0</v>
      </c>
      <c r="S1041" t="b">
        <v>0</v>
      </c>
    </row>
    <row r="1042" spans="1:19">
      <c r="A1042" t="s">
        <v>959</v>
      </c>
      <c r="B1042" t="s">
        <v>13</v>
      </c>
      <c r="C1042">
        <v>225</v>
      </c>
      <c r="D1042" t="str">
        <f>_xlfn.XLOOKUP(Table9[[#This Row],[scientific_name]],Table10[scientific_name],Table10[category])</f>
        <v>Vascular Plant</v>
      </c>
      <c r="E1042" t="str">
        <f>_xlfn.XLOOKUP(Table9[[#This Row],[scientific_name]],Table10[scientific_name],Table10[common_names])</f>
        <v>Smooth Blackberry</v>
      </c>
      <c r="F1042" t="str">
        <f>_xlfn.XLOOKUP(Table9[[#This Row],[scientific_name]],Table10[scientific_name],Table10[conservation_status])</f>
        <v>No Intervention</v>
      </c>
      <c r="G1042" t="b">
        <f>_xlfn.XLOOKUP(Table9[[#This Row],[scientific_name]],Table10[scientific_name],Table10[is_protected])</f>
        <v>0</v>
      </c>
      <c r="H1042" t="b">
        <f>_xlfn.XLOOKUP(Table9[[#This Row],[scientific_name]],Table10[scientific_name],Table10[is_sheep])</f>
        <v>0</v>
      </c>
      <c r="N1042" t="s">
        <v>6122</v>
      </c>
      <c r="O1042" t="s">
        <v>4723</v>
      </c>
      <c r="P1042" t="s">
        <v>6572</v>
      </c>
      <c r="Q1042" t="s">
        <v>11066</v>
      </c>
      <c r="R1042" t="b">
        <v>0</v>
      </c>
      <c r="S1042" t="b">
        <v>0</v>
      </c>
    </row>
    <row r="1043" spans="1:19">
      <c r="A1043" t="s">
        <v>960</v>
      </c>
      <c r="B1043" t="s">
        <v>4</v>
      </c>
      <c r="C1043">
        <v>59</v>
      </c>
      <c r="D1043" t="str">
        <f>_xlfn.XLOOKUP(Table9[[#This Row],[scientific_name]],Table10[scientific_name],Table10[category])</f>
        <v>Mammal</v>
      </c>
      <c r="E1043" t="str">
        <f>_xlfn.XLOOKUP(Table9[[#This Row],[scientific_name]],Table10[scientific_name],Table10[common_names])</f>
        <v>Canada Lynx, Canadian Lynx, Lynx</v>
      </c>
      <c r="F1043" t="str">
        <f>_xlfn.XLOOKUP(Table9[[#This Row],[scientific_name]],Table10[scientific_name],Table10[conservation_status])</f>
        <v>No Intervention</v>
      </c>
      <c r="G1043" t="b">
        <f>_xlfn.XLOOKUP(Table9[[#This Row],[scientific_name]],Table10[scientific_name],Table10[is_protected])</f>
        <v>0</v>
      </c>
      <c r="H1043" t="b">
        <f>_xlfn.XLOOKUP(Table9[[#This Row],[scientific_name]],Table10[scientific_name],Table10[is_sheep])</f>
        <v>0</v>
      </c>
      <c r="N1043" t="s">
        <v>6122</v>
      </c>
      <c r="O1043" t="s">
        <v>1302</v>
      </c>
      <c r="P1043" t="s">
        <v>6573</v>
      </c>
      <c r="Q1043" t="s">
        <v>11066</v>
      </c>
      <c r="R1043" t="b">
        <v>0</v>
      </c>
      <c r="S1043" t="b">
        <v>0</v>
      </c>
    </row>
    <row r="1044" spans="1:19">
      <c r="A1044" t="s">
        <v>961</v>
      </c>
      <c r="B1044" t="s">
        <v>7</v>
      </c>
      <c r="C1044">
        <v>168</v>
      </c>
      <c r="D1044" t="str">
        <f>_xlfn.XLOOKUP(Table9[[#This Row],[scientific_name]],Table10[scientific_name],Table10[category])</f>
        <v>Vascular Plant</v>
      </c>
      <c r="E1044" t="str">
        <f>_xlfn.XLOOKUP(Table9[[#This Row],[scientific_name]],Table10[scientific_name],Table10[common_names])</f>
        <v>Canada Honewort, Honewort</v>
      </c>
      <c r="F1044" t="str">
        <f>_xlfn.XLOOKUP(Table9[[#This Row],[scientific_name]],Table10[scientific_name],Table10[conservation_status])</f>
        <v>No Intervention</v>
      </c>
      <c r="G1044" t="b">
        <f>_xlfn.XLOOKUP(Table9[[#This Row],[scientific_name]],Table10[scientific_name],Table10[is_protected])</f>
        <v>0</v>
      </c>
      <c r="H1044" t="b">
        <f>_xlfn.XLOOKUP(Table9[[#This Row],[scientific_name]],Table10[scientific_name],Table10[is_sheep])</f>
        <v>0</v>
      </c>
      <c r="N1044" t="s">
        <v>6122</v>
      </c>
      <c r="O1044" t="s">
        <v>2833</v>
      </c>
      <c r="P1044" t="s">
        <v>6574</v>
      </c>
      <c r="Q1044" t="s">
        <v>11066</v>
      </c>
      <c r="R1044" t="b">
        <v>0</v>
      </c>
      <c r="S1044" t="b">
        <v>0</v>
      </c>
    </row>
    <row r="1045" spans="1:19">
      <c r="A1045" t="s">
        <v>962</v>
      </c>
      <c r="B1045" t="s">
        <v>9</v>
      </c>
      <c r="C1045">
        <v>76</v>
      </c>
      <c r="D1045" t="str">
        <f>_xlfn.XLOOKUP(Table9[[#This Row],[scientific_name]],Table10[scientific_name],Table10[category])</f>
        <v>Vascular Plant</v>
      </c>
      <c r="E1045" t="str">
        <f>_xlfn.XLOOKUP(Table9[[#This Row],[scientific_name]],Table10[scientific_name],Table10[common_names])</f>
        <v>Bulblet Fern</v>
      </c>
      <c r="F1045" t="str">
        <f>_xlfn.XLOOKUP(Table9[[#This Row],[scientific_name]],Table10[scientific_name],Table10[conservation_status])</f>
        <v>No Intervention</v>
      </c>
      <c r="G1045" t="b">
        <f>_xlfn.XLOOKUP(Table9[[#This Row],[scientific_name]],Table10[scientific_name],Table10[is_protected])</f>
        <v>0</v>
      </c>
      <c r="H1045" t="b">
        <f>_xlfn.XLOOKUP(Table9[[#This Row],[scientific_name]],Table10[scientific_name],Table10[is_sheep])</f>
        <v>0</v>
      </c>
      <c r="N1045" t="s">
        <v>6122</v>
      </c>
      <c r="O1045" t="s">
        <v>1232</v>
      </c>
      <c r="P1045" t="s">
        <v>6575</v>
      </c>
      <c r="Q1045" t="s">
        <v>11066</v>
      </c>
      <c r="R1045" t="b">
        <v>0</v>
      </c>
      <c r="S1045" t="b">
        <v>0</v>
      </c>
    </row>
    <row r="1046" spans="1:19">
      <c r="A1046" t="s">
        <v>963</v>
      </c>
      <c r="B1046" t="s">
        <v>7</v>
      </c>
      <c r="C1046">
        <v>142</v>
      </c>
      <c r="D1046" t="str">
        <f>_xlfn.XLOOKUP(Table9[[#This Row],[scientific_name]],Table10[scientific_name],Table10[category])</f>
        <v>Vascular Plant</v>
      </c>
      <c r="E1046" t="str">
        <f>_xlfn.XLOOKUP(Table9[[#This Row],[scientific_name]],Table10[scientific_name],Table10[common_names])</f>
        <v>Bulbous Buttercup, Bulbous Butter-Cup</v>
      </c>
      <c r="F1046" t="str">
        <f>_xlfn.XLOOKUP(Table9[[#This Row],[scientific_name]],Table10[scientific_name],Table10[conservation_status])</f>
        <v>No Intervention</v>
      </c>
      <c r="G1046" t="b">
        <f>_xlfn.XLOOKUP(Table9[[#This Row],[scientific_name]],Table10[scientific_name],Table10[is_protected])</f>
        <v>0</v>
      </c>
      <c r="H1046" t="b">
        <f>_xlfn.XLOOKUP(Table9[[#This Row],[scientific_name]],Table10[scientific_name],Table10[is_sheep])</f>
        <v>0</v>
      </c>
      <c r="N1046" t="s">
        <v>6122</v>
      </c>
      <c r="O1046" t="s">
        <v>1569</v>
      </c>
      <c r="P1046" t="s">
        <v>6576</v>
      </c>
      <c r="Q1046" t="s">
        <v>11066</v>
      </c>
      <c r="R1046" t="b">
        <v>0</v>
      </c>
      <c r="S1046" t="b">
        <v>0</v>
      </c>
    </row>
    <row r="1047" spans="1:19">
      <c r="A1047" t="s">
        <v>749</v>
      </c>
      <c r="B1047" t="s">
        <v>9</v>
      </c>
      <c r="C1047">
        <v>82</v>
      </c>
      <c r="D1047" t="str">
        <f>_xlfn.XLOOKUP(Table9[[#This Row],[scientific_name]],Table10[scientific_name],Table10[category])</f>
        <v>Amphibian</v>
      </c>
      <c r="E1047" t="str">
        <f>_xlfn.XLOOKUP(Table9[[#This Row],[scientific_name]],Table10[scientific_name],Table10[common_names])</f>
        <v>Striped Chorus Frog, Western Chorus Frog</v>
      </c>
      <c r="F1047" t="str">
        <f>_xlfn.XLOOKUP(Table9[[#This Row],[scientific_name]],Table10[scientific_name],Table10[conservation_status])</f>
        <v>No Intervention</v>
      </c>
      <c r="G1047" t="b">
        <f>_xlfn.XLOOKUP(Table9[[#This Row],[scientific_name]],Table10[scientific_name],Table10[is_protected])</f>
        <v>0</v>
      </c>
      <c r="H1047" t="b">
        <f>_xlfn.XLOOKUP(Table9[[#This Row],[scientific_name]],Table10[scientific_name],Table10[is_sheep])</f>
        <v>0</v>
      </c>
      <c r="N1047" t="s">
        <v>6122</v>
      </c>
      <c r="O1047" t="s">
        <v>4993</v>
      </c>
      <c r="P1047" t="s">
        <v>6577</v>
      </c>
      <c r="Q1047" t="s">
        <v>11066</v>
      </c>
      <c r="R1047" t="b">
        <v>0</v>
      </c>
      <c r="S1047" t="b">
        <v>0</v>
      </c>
    </row>
    <row r="1048" spans="1:19">
      <c r="A1048" t="s">
        <v>964</v>
      </c>
      <c r="B1048" t="s">
        <v>7</v>
      </c>
      <c r="C1048">
        <v>134</v>
      </c>
      <c r="D1048" t="str">
        <f>_xlfn.XLOOKUP(Table9[[#This Row],[scientific_name]],Table10[scientific_name],Table10[category])</f>
        <v>Reptile</v>
      </c>
      <c r="E1048" t="str">
        <f>_xlfn.XLOOKUP(Table9[[#This Row],[scientific_name]],Table10[scientific_name],Table10[common_names])</f>
        <v>Western Fence Lizard</v>
      </c>
      <c r="F1048" t="str">
        <f>_xlfn.XLOOKUP(Table9[[#This Row],[scientific_name]],Table10[scientific_name],Table10[conservation_status])</f>
        <v>No Intervention</v>
      </c>
      <c r="G1048" t="b">
        <f>_xlfn.XLOOKUP(Table9[[#This Row],[scientific_name]],Table10[scientific_name],Table10[is_protected])</f>
        <v>0</v>
      </c>
      <c r="H1048" t="b">
        <f>_xlfn.XLOOKUP(Table9[[#This Row],[scientific_name]],Table10[scientific_name],Table10[is_sheep])</f>
        <v>0</v>
      </c>
      <c r="N1048" t="s">
        <v>6122</v>
      </c>
      <c r="O1048" t="s">
        <v>1633</v>
      </c>
      <c r="P1048" t="s">
        <v>6578</v>
      </c>
      <c r="Q1048" t="s">
        <v>11066</v>
      </c>
      <c r="R1048" t="b">
        <v>0</v>
      </c>
      <c r="S1048" t="b">
        <v>0</v>
      </c>
    </row>
    <row r="1049" spans="1:19">
      <c r="A1049" t="s">
        <v>965</v>
      </c>
      <c r="B1049" t="s">
        <v>4</v>
      </c>
      <c r="C1049">
        <v>80</v>
      </c>
      <c r="D1049" t="str">
        <f>_xlfn.XLOOKUP(Table9[[#This Row],[scientific_name]],Table10[scientific_name],Table10[category])</f>
        <v>Vascular Plant</v>
      </c>
      <c r="E1049" t="str">
        <f>_xlfn.XLOOKUP(Table9[[#This Row],[scientific_name]],Table10[scientific_name],Table10[common_names])</f>
        <v>Whitestem Gooseberry</v>
      </c>
      <c r="F1049" t="str">
        <f>_xlfn.XLOOKUP(Table9[[#This Row],[scientific_name]],Table10[scientific_name],Table10[conservation_status])</f>
        <v>No Intervention</v>
      </c>
      <c r="G1049" t="b">
        <f>_xlfn.XLOOKUP(Table9[[#This Row],[scientific_name]],Table10[scientific_name],Table10[is_protected])</f>
        <v>0</v>
      </c>
      <c r="H1049" t="b">
        <f>_xlfn.XLOOKUP(Table9[[#This Row],[scientific_name]],Table10[scientific_name],Table10[is_sheep])</f>
        <v>0</v>
      </c>
      <c r="N1049" t="s">
        <v>6122</v>
      </c>
      <c r="O1049" t="s">
        <v>3184</v>
      </c>
      <c r="P1049" t="s">
        <v>6579</v>
      </c>
      <c r="Q1049" t="s">
        <v>11066</v>
      </c>
      <c r="R1049" t="b">
        <v>0</v>
      </c>
      <c r="S1049" t="b">
        <v>0</v>
      </c>
    </row>
    <row r="1050" spans="1:19">
      <c r="A1050" t="s">
        <v>112</v>
      </c>
      <c r="B1050" t="s">
        <v>4</v>
      </c>
      <c r="C1050">
        <v>115</v>
      </c>
      <c r="D1050" t="str">
        <f>_xlfn.XLOOKUP(Table9[[#This Row],[scientific_name]],Table10[scientific_name],Table10[category])</f>
        <v>Vascular Plant</v>
      </c>
      <c r="E1050" t="str">
        <f>_xlfn.XLOOKUP(Table9[[#This Row],[scientific_name]],Table10[scientific_name],Table10[common_names])</f>
        <v>Burnweed</v>
      </c>
      <c r="F1050" t="str">
        <f>_xlfn.XLOOKUP(Table9[[#This Row],[scientific_name]],Table10[scientific_name],Table10[conservation_status])</f>
        <v>No Intervention</v>
      </c>
      <c r="G1050" t="b">
        <f>_xlfn.XLOOKUP(Table9[[#This Row],[scientific_name]],Table10[scientific_name],Table10[is_protected])</f>
        <v>0</v>
      </c>
      <c r="H1050" t="b">
        <f>_xlfn.XLOOKUP(Table9[[#This Row],[scientific_name]],Table10[scientific_name],Table10[is_sheep])</f>
        <v>0</v>
      </c>
      <c r="N1050" t="s">
        <v>6122</v>
      </c>
      <c r="O1050" t="s">
        <v>911</v>
      </c>
      <c r="P1050" t="s">
        <v>6580</v>
      </c>
      <c r="Q1050" t="s">
        <v>11066</v>
      </c>
      <c r="R1050" t="b">
        <v>0</v>
      </c>
      <c r="S1050" t="b">
        <v>0</v>
      </c>
    </row>
    <row r="1051" spans="1:19">
      <c r="A1051" t="s">
        <v>966</v>
      </c>
      <c r="B1051" t="s">
        <v>9</v>
      </c>
      <c r="C1051">
        <v>132</v>
      </c>
      <c r="D1051" t="str">
        <f>_xlfn.XLOOKUP(Table9[[#This Row],[scientific_name]],Table10[scientific_name],Table10[category])</f>
        <v>Nonvascular Plant</v>
      </c>
      <c r="E1051" t="str">
        <f>_xlfn.XLOOKUP(Table9[[#This Row],[scientific_name]],Table10[scientific_name],Table10[common_names])</f>
        <v>Square Goose Neck Moss</v>
      </c>
      <c r="F1051" t="str">
        <f>_xlfn.XLOOKUP(Table9[[#This Row],[scientific_name]],Table10[scientific_name],Table10[conservation_status])</f>
        <v>No Intervention</v>
      </c>
      <c r="G1051" t="b">
        <f>_xlfn.XLOOKUP(Table9[[#This Row],[scientific_name]],Table10[scientific_name],Table10[is_protected])</f>
        <v>0</v>
      </c>
      <c r="H1051" t="b">
        <f>_xlfn.XLOOKUP(Table9[[#This Row],[scientific_name]],Table10[scientific_name],Table10[is_sheep])</f>
        <v>0</v>
      </c>
      <c r="N1051" t="s">
        <v>6122</v>
      </c>
      <c r="O1051" t="s">
        <v>953</v>
      </c>
      <c r="P1051" t="s">
        <v>6581</v>
      </c>
      <c r="Q1051" t="s">
        <v>11066</v>
      </c>
      <c r="R1051" t="b">
        <v>0</v>
      </c>
      <c r="S1051" t="b">
        <v>0</v>
      </c>
    </row>
    <row r="1052" spans="1:19">
      <c r="A1052" t="s">
        <v>967</v>
      </c>
      <c r="B1052" t="s">
        <v>13</v>
      </c>
      <c r="C1052">
        <v>233</v>
      </c>
      <c r="D1052" t="str">
        <f>_xlfn.XLOOKUP(Table9[[#This Row],[scientific_name]],Table10[scientific_name],Table10[category])</f>
        <v>Bird</v>
      </c>
      <c r="E1052" t="str">
        <f>_xlfn.XLOOKUP(Table9[[#This Row],[scientific_name]],Table10[scientific_name],Table10[common_names])</f>
        <v>Horned Lark</v>
      </c>
      <c r="F1052" t="str">
        <f>_xlfn.XLOOKUP(Table9[[#This Row],[scientific_name]],Table10[scientific_name],Table10[conservation_status])</f>
        <v>No Intervention</v>
      </c>
      <c r="G1052" t="b">
        <f>_xlfn.XLOOKUP(Table9[[#This Row],[scientific_name]],Table10[scientific_name],Table10[is_protected])</f>
        <v>0</v>
      </c>
      <c r="H1052" t="b">
        <f>_xlfn.XLOOKUP(Table9[[#This Row],[scientific_name]],Table10[scientific_name],Table10[is_sheep])</f>
        <v>0</v>
      </c>
      <c r="N1052" t="s">
        <v>6122</v>
      </c>
      <c r="O1052" t="s">
        <v>3589</v>
      </c>
      <c r="P1052" t="s">
        <v>6582</v>
      </c>
      <c r="Q1052" t="s">
        <v>11066</v>
      </c>
      <c r="R1052" t="b">
        <v>0</v>
      </c>
      <c r="S1052" t="b">
        <v>0</v>
      </c>
    </row>
    <row r="1053" spans="1:19">
      <c r="A1053" t="s">
        <v>968</v>
      </c>
      <c r="B1053" t="s">
        <v>9</v>
      </c>
      <c r="C1053">
        <v>122</v>
      </c>
      <c r="D1053" t="str">
        <f>_xlfn.XLOOKUP(Table9[[#This Row],[scientific_name]],Table10[scientific_name],Table10[category])</f>
        <v>Vascular Plant</v>
      </c>
      <c r="E1053" t="str">
        <f>_xlfn.XLOOKUP(Table9[[#This Row],[scientific_name]],Table10[scientific_name],Table10[common_names])</f>
        <v>Kindey-Leaf Rosin-Weed, Rosin-Weed</v>
      </c>
      <c r="F1053" t="str">
        <f>_xlfn.XLOOKUP(Table9[[#This Row],[scientific_name]],Table10[scientific_name],Table10[conservation_status])</f>
        <v>No Intervention</v>
      </c>
      <c r="G1053" t="b">
        <f>_xlfn.XLOOKUP(Table9[[#This Row],[scientific_name]],Table10[scientific_name],Table10[is_protected])</f>
        <v>0</v>
      </c>
      <c r="H1053" t="b">
        <f>_xlfn.XLOOKUP(Table9[[#This Row],[scientific_name]],Table10[scientific_name],Table10[is_sheep])</f>
        <v>0</v>
      </c>
      <c r="N1053" t="s">
        <v>6122</v>
      </c>
      <c r="O1053" t="s">
        <v>2257</v>
      </c>
      <c r="P1053" t="s">
        <v>6583</v>
      </c>
      <c r="Q1053" t="s">
        <v>11066</v>
      </c>
      <c r="R1053" t="b">
        <v>0</v>
      </c>
      <c r="S1053" t="b">
        <v>0</v>
      </c>
    </row>
    <row r="1054" spans="1:19">
      <c r="A1054" t="s">
        <v>969</v>
      </c>
      <c r="B1054" t="s">
        <v>9</v>
      </c>
      <c r="C1054">
        <v>117</v>
      </c>
      <c r="D1054" t="str">
        <f>_xlfn.XLOOKUP(Table9[[#This Row],[scientific_name]],Table10[scientific_name],Table10[category])</f>
        <v>Vascular Plant</v>
      </c>
      <c r="E1054" t="str">
        <f>_xlfn.XLOOKUP(Table9[[#This Row],[scientific_name]],Table10[scientific_name],Table10[common_names])</f>
        <v>Threetooth Horkelia</v>
      </c>
      <c r="F1054" t="str">
        <f>_xlfn.XLOOKUP(Table9[[#This Row],[scientific_name]],Table10[scientific_name],Table10[conservation_status])</f>
        <v>No Intervention</v>
      </c>
      <c r="G1054" t="b">
        <f>_xlfn.XLOOKUP(Table9[[#This Row],[scientific_name]],Table10[scientific_name],Table10[is_protected])</f>
        <v>0</v>
      </c>
      <c r="H1054" t="b">
        <f>_xlfn.XLOOKUP(Table9[[#This Row],[scientific_name]],Table10[scientific_name],Table10[is_sheep])</f>
        <v>0</v>
      </c>
      <c r="N1054" t="s">
        <v>6122</v>
      </c>
      <c r="O1054" t="s">
        <v>1761</v>
      </c>
      <c r="P1054" t="s">
        <v>6584</v>
      </c>
      <c r="Q1054" t="s">
        <v>11066</v>
      </c>
      <c r="R1054" t="b">
        <v>0</v>
      </c>
      <c r="S1054" t="b">
        <v>0</v>
      </c>
    </row>
    <row r="1055" spans="1:19">
      <c r="A1055" t="s">
        <v>970</v>
      </c>
      <c r="B1055" t="s">
        <v>13</v>
      </c>
      <c r="C1055">
        <v>243</v>
      </c>
      <c r="D1055" t="str">
        <f>_xlfn.XLOOKUP(Table9[[#This Row],[scientific_name]],Table10[scientific_name],Table10[category])</f>
        <v>Vascular Plant</v>
      </c>
      <c r="E1055" t="str">
        <f>_xlfn.XLOOKUP(Table9[[#This Row],[scientific_name]],Table10[scientific_name],Table10[common_names])</f>
        <v>Ricefield Flatsedge</v>
      </c>
      <c r="F1055" t="str">
        <f>_xlfn.XLOOKUP(Table9[[#This Row],[scientific_name]],Table10[scientific_name],Table10[conservation_status])</f>
        <v>No Intervention</v>
      </c>
      <c r="G1055" t="b">
        <f>_xlfn.XLOOKUP(Table9[[#This Row],[scientific_name]],Table10[scientific_name],Table10[is_protected])</f>
        <v>0</v>
      </c>
      <c r="H1055" t="b">
        <f>_xlfn.XLOOKUP(Table9[[#This Row],[scientific_name]],Table10[scientific_name],Table10[is_sheep])</f>
        <v>0</v>
      </c>
      <c r="N1055" t="s">
        <v>6122</v>
      </c>
      <c r="O1055" t="s">
        <v>22</v>
      </c>
      <c r="P1055" t="s">
        <v>6585</v>
      </c>
      <c r="Q1055" t="s">
        <v>11066</v>
      </c>
      <c r="R1055" t="b">
        <v>0</v>
      </c>
      <c r="S1055" t="b">
        <v>0</v>
      </c>
    </row>
    <row r="1056" spans="1:19">
      <c r="A1056" t="s">
        <v>971</v>
      </c>
      <c r="B1056" t="s">
        <v>13</v>
      </c>
      <c r="C1056">
        <v>234</v>
      </c>
      <c r="D1056" t="str">
        <f>_xlfn.XLOOKUP(Table9[[#This Row],[scientific_name]],Table10[scientific_name],Table10[category])</f>
        <v>Vascular Plant</v>
      </c>
      <c r="E1056" t="str">
        <f>_xlfn.XLOOKUP(Table9[[#This Row],[scientific_name]],Table10[scientific_name],Table10[common_names])</f>
        <v>Lined Sedge</v>
      </c>
      <c r="F1056" t="str">
        <f>_xlfn.XLOOKUP(Table9[[#This Row],[scientific_name]],Table10[scientific_name],Table10[conservation_status])</f>
        <v>No Intervention</v>
      </c>
      <c r="G1056" t="b">
        <f>_xlfn.XLOOKUP(Table9[[#This Row],[scientific_name]],Table10[scientific_name],Table10[is_protected])</f>
        <v>0</v>
      </c>
      <c r="H1056" t="b">
        <f>_xlfn.XLOOKUP(Table9[[#This Row],[scientific_name]],Table10[scientific_name],Table10[is_sheep])</f>
        <v>0</v>
      </c>
      <c r="N1056" t="s">
        <v>6122</v>
      </c>
      <c r="O1056" t="s">
        <v>3490</v>
      </c>
      <c r="P1056" t="s">
        <v>6586</v>
      </c>
      <c r="Q1056" t="s">
        <v>11066</v>
      </c>
      <c r="R1056" t="b">
        <v>0</v>
      </c>
      <c r="S1056" t="b">
        <v>0</v>
      </c>
    </row>
    <row r="1057" spans="1:19">
      <c r="A1057" t="s">
        <v>972</v>
      </c>
      <c r="B1057" t="s">
        <v>9</v>
      </c>
      <c r="C1057">
        <v>91</v>
      </c>
      <c r="D1057" t="str">
        <f>_xlfn.XLOOKUP(Table9[[#This Row],[scientific_name]],Table10[scientific_name],Table10[category])</f>
        <v>Vascular Plant</v>
      </c>
      <c r="E1057" t="str">
        <f>_xlfn.XLOOKUP(Table9[[#This Row],[scientific_name]],Table10[scientific_name],Table10[common_names])</f>
        <v>Desert Wirelettuce, Flowering-Straw</v>
      </c>
      <c r="F1057" t="str">
        <f>_xlfn.XLOOKUP(Table9[[#This Row],[scientific_name]],Table10[scientific_name],Table10[conservation_status])</f>
        <v>No Intervention</v>
      </c>
      <c r="G1057" t="b">
        <f>_xlfn.XLOOKUP(Table9[[#This Row],[scientific_name]],Table10[scientific_name],Table10[is_protected])</f>
        <v>0</v>
      </c>
      <c r="H1057" t="b">
        <f>_xlfn.XLOOKUP(Table9[[#This Row],[scientific_name]],Table10[scientific_name],Table10[is_sheep])</f>
        <v>0</v>
      </c>
      <c r="N1057" t="s">
        <v>6122</v>
      </c>
      <c r="O1057" t="s">
        <v>4264</v>
      </c>
      <c r="P1057" t="s">
        <v>6587</v>
      </c>
      <c r="Q1057" t="s">
        <v>11066</v>
      </c>
      <c r="R1057" t="b">
        <v>0</v>
      </c>
      <c r="S1057" t="b">
        <v>0</v>
      </c>
    </row>
    <row r="1058" spans="1:19">
      <c r="A1058" t="s">
        <v>973</v>
      </c>
      <c r="B1058" t="s">
        <v>13</v>
      </c>
      <c r="C1058">
        <v>247</v>
      </c>
      <c r="D1058" t="str">
        <f>_xlfn.XLOOKUP(Table9[[#This Row],[scientific_name]],Table10[scientific_name],Table10[category])</f>
        <v>Vascular Plant</v>
      </c>
      <c r="E1058" t="str">
        <f>_xlfn.XLOOKUP(Table9[[#This Row],[scientific_name]],Table10[scientific_name],Table10[common_names])</f>
        <v>American False-Helleborne, False Hellebore</v>
      </c>
      <c r="F1058" t="str">
        <f>_xlfn.XLOOKUP(Table9[[#This Row],[scientific_name]],Table10[scientific_name],Table10[conservation_status])</f>
        <v>No Intervention</v>
      </c>
      <c r="G1058" t="b">
        <f>_xlfn.XLOOKUP(Table9[[#This Row],[scientific_name]],Table10[scientific_name],Table10[is_protected])</f>
        <v>0</v>
      </c>
      <c r="H1058" t="b">
        <f>_xlfn.XLOOKUP(Table9[[#This Row],[scientific_name]],Table10[scientific_name],Table10[is_sheep])</f>
        <v>0</v>
      </c>
      <c r="N1058" t="s">
        <v>6122</v>
      </c>
      <c r="O1058" t="s">
        <v>2570</v>
      </c>
      <c r="P1058" t="s">
        <v>6588</v>
      </c>
      <c r="Q1058" t="s">
        <v>11066</v>
      </c>
      <c r="R1058" t="b">
        <v>0</v>
      </c>
      <c r="S1058" t="b">
        <v>0</v>
      </c>
    </row>
    <row r="1059" spans="1:19">
      <c r="A1059" t="s">
        <v>974</v>
      </c>
      <c r="B1059" t="s">
        <v>7</v>
      </c>
      <c r="C1059">
        <v>148</v>
      </c>
      <c r="D1059" t="str">
        <f>_xlfn.XLOOKUP(Table9[[#This Row],[scientific_name]],Table10[scientific_name],Table10[category])</f>
        <v>Mammal</v>
      </c>
      <c r="E1059" t="str">
        <f>_xlfn.XLOOKUP(Table9[[#This Row],[scientific_name]],Table10[scientific_name],Table10[common_names])</f>
        <v>California Myotis, California Myotis, Californian Myotis</v>
      </c>
      <c r="F1059" t="str">
        <f>_xlfn.XLOOKUP(Table9[[#This Row],[scientific_name]],Table10[scientific_name],Table10[conservation_status])</f>
        <v>Species of Concern</v>
      </c>
      <c r="G1059" t="b">
        <f>_xlfn.XLOOKUP(Table9[[#This Row],[scientific_name]],Table10[scientific_name],Table10[is_protected])</f>
        <v>1</v>
      </c>
      <c r="H1059" t="b">
        <f>_xlfn.XLOOKUP(Table9[[#This Row],[scientific_name]],Table10[scientific_name],Table10[is_sheep])</f>
        <v>0</v>
      </c>
      <c r="N1059" t="s">
        <v>6122</v>
      </c>
      <c r="O1059" t="s">
        <v>828</v>
      </c>
      <c r="P1059" t="s">
        <v>6589</v>
      </c>
      <c r="Q1059" t="s">
        <v>11066</v>
      </c>
      <c r="R1059" t="b">
        <v>0</v>
      </c>
      <c r="S1059" t="b">
        <v>0</v>
      </c>
    </row>
    <row r="1060" spans="1:19">
      <c r="A1060" t="s">
        <v>975</v>
      </c>
      <c r="B1060" t="s">
        <v>4</v>
      </c>
      <c r="C1060">
        <v>77</v>
      </c>
      <c r="D1060" t="str">
        <f>_xlfn.XLOOKUP(Table9[[#This Row],[scientific_name]],Table10[scientific_name],Table10[category])</f>
        <v>Vascular Plant</v>
      </c>
      <c r="E1060" t="str">
        <f>_xlfn.XLOOKUP(Table9[[#This Row],[scientific_name]],Table10[scientific_name],Table10[common_names])</f>
        <v>Moving Polemonium</v>
      </c>
      <c r="F1060" t="str">
        <f>_xlfn.XLOOKUP(Table9[[#This Row],[scientific_name]],Table10[scientific_name],Table10[conservation_status])</f>
        <v>No Intervention</v>
      </c>
      <c r="G1060" t="b">
        <f>_xlfn.XLOOKUP(Table9[[#This Row],[scientific_name]],Table10[scientific_name],Table10[is_protected])</f>
        <v>0</v>
      </c>
      <c r="H1060" t="b">
        <f>_xlfn.XLOOKUP(Table9[[#This Row],[scientific_name]],Table10[scientific_name],Table10[is_sheep])</f>
        <v>0</v>
      </c>
      <c r="N1060" t="s">
        <v>6122</v>
      </c>
      <c r="O1060" t="s">
        <v>3464</v>
      </c>
      <c r="P1060" t="s">
        <v>6590</v>
      </c>
      <c r="Q1060" t="s">
        <v>11066</v>
      </c>
      <c r="R1060" t="b">
        <v>0</v>
      </c>
      <c r="S1060" t="b">
        <v>0</v>
      </c>
    </row>
    <row r="1061" spans="1:19">
      <c r="A1061" t="s">
        <v>680</v>
      </c>
      <c r="B1061" t="s">
        <v>4</v>
      </c>
      <c r="C1061">
        <v>86</v>
      </c>
      <c r="D1061" t="str">
        <f>_xlfn.XLOOKUP(Table9[[#This Row],[scientific_name]],Table10[scientific_name],Table10[category])</f>
        <v>Vascular Plant</v>
      </c>
      <c r="E1061" t="str">
        <f>_xlfn.XLOOKUP(Table9[[#This Row],[scientific_name]],Table10[scientific_name],Table10[common_names])</f>
        <v>Poverty Rush</v>
      </c>
      <c r="F1061" t="str">
        <f>_xlfn.XLOOKUP(Table9[[#This Row],[scientific_name]],Table10[scientific_name],Table10[conservation_status])</f>
        <v>No Intervention</v>
      </c>
      <c r="G1061" t="b">
        <f>_xlfn.XLOOKUP(Table9[[#This Row],[scientific_name]],Table10[scientific_name],Table10[is_protected])</f>
        <v>0</v>
      </c>
      <c r="H1061" t="b">
        <f>_xlfn.XLOOKUP(Table9[[#This Row],[scientific_name]],Table10[scientific_name],Table10[is_sheep])</f>
        <v>0</v>
      </c>
      <c r="N1061" t="s">
        <v>6122</v>
      </c>
      <c r="O1061" t="s">
        <v>738</v>
      </c>
      <c r="P1061" t="s">
        <v>6591</v>
      </c>
      <c r="Q1061" t="s">
        <v>11066</v>
      </c>
      <c r="R1061" t="b">
        <v>0</v>
      </c>
      <c r="S1061" t="b">
        <v>0</v>
      </c>
    </row>
    <row r="1062" spans="1:19">
      <c r="A1062" t="s">
        <v>976</v>
      </c>
      <c r="B1062" t="s">
        <v>4</v>
      </c>
      <c r="C1062">
        <v>101</v>
      </c>
      <c r="D1062" t="str">
        <f>_xlfn.XLOOKUP(Table9[[#This Row],[scientific_name]],Table10[scientific_name],Table10[category])</f>
        <v>Vascular Plant</v>
      </c>
      <c r="E1062" t="str">
        <f>_xlfn.XLOOKUP(Table9[[#This Row],[scientific_name]],Table10[scientific_name],Table10[common_names])</f>
        <v>Nut-Rush, Whip Nutrush</v>
      </c>
      <c r="F1062" t="str">
        <f>_xlfn.XLOOKUP(Table9[[#This Row],[scientific_name]],Table10[scientific_name],Table10[conservation_status])</f>
        <v>No Intervention</v>
      </c>
      <c r="G1062" t="b">
        <f>_xlfn.XLOOKUP(Table9[[#This Row],[scientific_name]],Table10[scientific_name],Table10[is_protected])</f>
        <v>0</v>
      </c>
      <c r="H1062" t="b">
        <f>_xlfn.XLOOKUP(Table9[[#This Row],[scientific_name]],Table10[scientific_name],Table10[is_sheep])</f>
        <v>0</v>
      </c>
      <c r="N1062" t="s">
        <v>6122</v>
      </c>
      <c r="O1062" t="s">
        <v>3017</v>
      </c>
      <c r="P1062" t="s">
        <v>6592</v>
      </c>
      <c r="Q1062" t="s">
        <v>11066</v>
      </c>
      <c r="R1062" t="b">
        <v>0</v>
      </c>
      <c r="S1062" t="b">
        <v>0</v>
      </c>
    </row>
    <row r="1063" spans="1:19">
      <c r="A1063" t="s">
        <v>977</v>
      </c>
      <c r="B1063" t="s">
        <v>4</v>
      </c>
      <c r="C1063">
        <v>42</v>
      </c>
      <c r="D1063" t="str">
        <f>_xlfn.XLOOKUP(Table9[[#This Row],[scientific_name]],Table10[scientific_name],Table10[category])</f>
        <v>Vascular Plant</v>
      </c>
      <c r="E1063" t="str">
        <f>_xlfn.XLOOKUP(Table9[[#This Row],[scientific_name]],Table10[scientific_name],Table10[common_names])</f>
        <v>Mountain Catchfly, Rough-Leaved Campion</v>
      </c>
      <c r="F1063" t="str">
        <f>_xlfn.XLOOKUP(Table9[[#This Row],[scientific_name]],Table10[scientific_name],Table10[conservation_status])</f>
        <v>Species of Concern</v>
      </c>
      <c r="G1063" t="b">
        <f>_xlfn.XLOOKUP(Table9[[#This Row],[scientific_name]],Table10[scientific_name],Table10[is_protected])</f>
        <v>1</v>
      </c>
      <c r="H1063" t="b">
        <f>_xlfn.XLOOKUP(Table9[[#This Row],[scientific_name]],Table10[scientific_name],Table10[is_sheep])</f>
        <v>0</v>
      </c>
      <c r="N1063" t="s">
        <v>6122</v>
      </c>
      <c r="O1063" t="s">
        <v>1537</v>
      </c>
      <c r="P1063" t="s">
        <v>6593</v>
      </c>
      <c r="Q1063" t="s">
        <v>11066</v>
      </c>
      <c r="R1063" t="b">
        <v>0</v>
      </c>
      <c r="S1063" t="b">
        <v>0</v>
      </c>
    </row>
    <row r="1064" spans="1:19">
      <c r="A1064" t="s">
        <v>978</v>
      </c>
      <c r="B1064" t="s">
        <v>4</v>
      </c>
      <c r="C1064">
        <v>49</v>
      </c>
      <c r="D1064" t="str">
        <f>_xlfn.XLOOKUP(Table9[[#This Row],[scientific_name]],Table10[scientific_name],Table10[category])</f>
        <v>Vascular Plant</v>
      </c>
      <c r="E1064" t="str">
        <f>_xlfn.XLOOKUP(Table9[[#This Row],[scientific_name]],Table10[scientific_name],Table10[common_names])</f>
        <v>Alchemilla</v>
      </c>
      <c r="F1064" t="str">
        <f>_xlfn.XLOOKUP(Table9[[#This Row],[scientific_name]],Table10[scientific_name],Table10[conservation_status])</f>
        <v>No Intervention</v>
      </c>
      <c r="G1064" t="b">
        <f>_xlfn.XLOOKUP(Table9[[#This Row],[scientific_name]],Table10[scientific_name],Table10[is_protected])</f>
        <v>0</v>
      </c>
      <c r="H1064" t="b">
        <f>_xlfn.XLOOKUP(Table9[[#This Row],[scientific_name]],Table10[scientific_name],Table10[is_sheep])</f>
        <v>0</v>
      </c>
      <c r="N1064" t="s">
        <v>6122</v>
      </c>
      <c r="O1064" t="s">
        <v>1126</v>
      </c>
      <c r="P1064" t="s">
        <v>6594</v>
      </c>
      <c r="Q1064" t="s">
        <v>11066</v>
      </c>
      <c r="R1064" t="b">
        <v>0</v>
      </c>
      <c r="S1064" t="b">
        <v>0</v>
      </c>
    </row>
    <row r="1065" spans="1:19">
      <c r="A1065" t="s">
        <v>979</v>
      </c>
      <c r="B1065" t="s">
        <v>4</v>
      </c>
      <c r="C1065">
        <v>79</v>
      </c>
      <c r="D1065" t="str">
        <f>_xlfn.XLOOKUP(Table9[[#This Row],[scientific_name]],Table10[scientific_name],Table10[category])</f>
        <v>Vascular Plant</v>
      </c>
      <c r="E1065" t="str">
        <f>_xlfn.XLOOKUP(Table9[[#This Row],[scientific_name]],Table10[scientific_name],Table10[common_names])</f>
        <v>Biltmore Sedge</v>
      </c>
      <c r="F1065" t="str">
        <f>_xlfn.XLOOKUP(Table9[[#This Row],[scientific_name]],Table10[scientific_name],Table10[conservation_status])</f>
        <v>No Intervention</v>
      </c>
      <c r="G1065" t="b">
        <f>_xlfn.XLOOKUP(Table9[[#This Row],[scientific_name]],Table10[scientific_name],Table10[is_protected])</f>
        <v>0</v>
      </c>
      <c r="H1065" t="b">
        <f>_xlfn.XLOOKUP(Table9[[#This Row],[scientific_name]],Table10[scientific_name],Table10[is_sheep])</f>
        <v>0</v>
      </c>
      <c r="N1065" t="s">
        <v>6122</v>
      </c>
      <c r="O1065" t="s">
        <v>445</v>
      </c>
      <c r="P1065" t="s">
        <v>6595</v>
      </c>
      <c r="Q1065" t="s">
        <v>11066</v>
      </c>
      <c r="R1065" t="b">
        <v>0</v>
      </c>
      <c r="S1065" t="b">
        <v>0</v>
      </c>
    </row>
    <row r="1066" spans="1:19">
      <c r="A1066" t="s">
        <v>980</v>
      </c>
      <c r="B1066" t="s">
        <v>7</v>
      </c>
      <c r="C1066">
        <v>162</v>
      </c>
      <c r="D1066" t="str">
        <f>_xlfn.XLOOKUP(Table9[[#This Row],[scientific_name]],Table10[scientific_name],Table10[category])</f>
        <v>Vascular Plant</v>
      </c>
      <c r="E1066" t="str">
        <f>_xlfn.XLOOKUP(Table9[[#This Row],[scientific_name]],Table10[scientific_name],Table10[common_names])</f>
        <v>Bur Buttercup, Curveseed Butterwort, Little Bur, Testiculate Buttercup</v>
      </c>
      <c r="F1066" t="str">
        <f>_xlfn.XLOOKUP(Table9[[#This Row],[scientific_name]],Table10[scientific_name],Table10[conservation_status])</f>
        <v>No Intervention</v>
      </c>
      <c r="G1066" t="b">
        <f>_xlfn.XLOOKUP(Table9[[#This Row],[scientific_name]],Table10[scientific_name],Table10[is_protected])</f>
        <v>0</v>
      </c>
      <c r="H1066" t="b">
        <f>_xlfn.XLOOKUP(Table9[[#This Row],[scientific_name]],Table10[scientific_name],Table10[is_sheep])</f>
        <v>0</v>
      </c>
      <c r="N1066" t="s">
        <v>6122</v>
      </c>
      <c r="O1066" t="s">
        <v>1466</v>
      </c>
      <c r="P1066" t="s">
        <v>6596</v>
      </c>
      <c r="Q1066" t="s">
        <v>11066</v>
      </c>
      <c r="R1066" t="b">
        <v>0</v>
      </c>
      <c r="S1066" t="b">
        <v>0</v>
      </c>
    </row>
    <row r="1067" spans="1:19">
      <c r="A1067" t="s">
        <v>981</v>
      </c>
      <c r="B1067" t="s">
        <v>4</v>
      </c>
      <c r="C1067">
        <v>80</v>
      </c>
      <c r="D1067" t="str">
        <f>_xlfn.XLOOKUP(Table9[[#This Row],[scientific_name]],Table10[scientific_name],Table10[category])</f>
        <v>Vascular Plant</v>
      </c>
      <c r="E1067" t="str">
        <f>_xlfn.XLOOKUP(Table9[[#This Row],[scientific_name]],Table10[scientific_name],Table10[common_names])</f>
        <v>Whorled Water-Milfoil, Whorlleaf Watermilfoil, Whorl-Leaf Watermilfoil</v>
      </c>
      <c r="F1067" t="str">
        <f>_xlfn.XLOOKUP(Table9[[#This Row],[scientific_name]],Table10[scientific_name],Table10[conservation_status])</f>
        <v>No Intervention</v>
      </c>
      <c r="G1067" t="b">
        <f>_xlfn.XLOOKUP(Table9[[#This Row],[scientific_name]],Table10[scientific_name],Table10[is_protected])</f>
        <v>0</v>
      </c>
      <c r="H1067" t="b">
        <f>_xlfn.XLOOKUP(Table9[[#This Row],[scientific_name]],Table10[scientific_name],Table10[is_sheep])</f>
        <v>0</v>
      </c>
      <c r="N1067" t="s">
        <v>6122</v>
      </c>
      <c r="O1067" t="s">
        <v>1434</v>
      </c>
      <c r="P1067" t="s">
        <v>6597</v>
      </c>
      <c r="Q1067" t="s">
        <v>11066</v>
      </c>
      <c r="R1067" t="b">
        <v>0</v>
      </c>
      <c r="S1067" t="b">
        <v>0</v>
      </c>
    </row>
    <row r="1068" spans="1:19">
      <c r="A1068" t="s">
        <v>982</v>
      </c>
      <c r="B1068" t="s">
        <v>9</v>
      </c>
      <c r="C1068">
        <v>110</v>
      </c>
      <c r="D1068" t="str">
        <f>_xlfn.XLOOKUP(Table9[[#This Row],[scientific_name]],Table10[scientific_name],Table10[category])</f>
        <v>Vascular Plant</v>
      </c>
      <c r="E1068" t="str">
        <f>_xlfn.XLOOKUP(Table9[[#This Row],[scientific_name]],Table10[scientific_name],Table10[common_names])</f>
        <v>Sourwood</v>
      </c>
      <c r="F1068" t="str">
        <f>_xlfn.XLOOKUP(Table9[[#This Row],[scientific_name]],Table10[scientific_name],Table10[conservation_status])</f>
        <v>No Intervention</v>
      </c>
      <c r="G1068" t="b">
        <f>_xlfn.XLOOKUP(Table9[[#This Row],[scientific_name]],Table10[scientific_name],Table10[is_protected])</f>
        <v>0</v>
      </c>
      <c r="H1068" t="b">
        <f>_xlfn.XLOOKUP(Table9[[#This Row],[scientific_name]],Table10[scientific_name],Table10[is_sheep])</f>
        <v>0</v>
      </c>
      <c r="N1068" t="s">
        <v>6122</v>
      </c>
      <c r="O1068" t="s">
        <v>1786</v>
      </c>
      <c r="P1068" t="s">
        <v>6598</v>
      </c>
      <c r="Q1068" t="s">
        <v>11066</v>
      </c>
      <c r="R1068" t="b">
        <v>0</v>
      </c>
      <c r="S1068" t="b">
        <v>0</v>
      </c>
    </row>
    <row r="1069" spans="1:19">
      <c r="A1069" t="s">
        <v>983</v>
      </c>
      <c r="B1069" t="s">
        <v>9</v>
      </c>
      <c r="C1069">
        <v>117</v>
      </c>
      <c r="D1069" t="str">
        <f>_xlfn.XLOOKUP(Table9[[#This Row],[scientific_name]],Table10[scientific_name],Table10[category])</f>
        <v>Vascular Plant</v>
      </c>
      <c r="E1069" t="str">
        <f>_xlfn.XLOOKUP(Table9[[#This Row],[scientific_name]],Table10[scientific_name],Table10[common_names])</f>
        <v>Lax-Flower Witchgrass, Panic Grass</v>
      </c>
      <c r="F1069" t="str">
        <f>_xlfn.XLOOKUP(Table9[[#This Row],[scientific_name]],Table10[scientific_name],Table10[conservation_status])</f>
        <v>No Intervention</v>
      </c>
      <c r="G1069" t="b">
        <f>_xlfn.XLOOKUP(Table9[[#This Row],[scientific_name]],Table10[scientific_name],Table10[is_protected])</f>
        <v>0</v>
      </c>
      <c r="H1069" t="b">
        <f>_xlfn.XLOOKUP(Table9[[#This Row],[scientific_name]],Table10[scientific_name],Table10[is_sheep])</f>
        <v>0</v>
      </c>
      <c r="N1069" t="s">
        <v>6122</v>
      </c>
      <c r="O1069" t="s">
        <v>66</v>
      </c>
      <c r="P1069" t="s">
        <v>6599</v>
      </c>
      <c r="Q1069" t="s">
        <v>11066</v>
      </c>
      <c r="R1069" t="b">
        <v>0</v>
      </c>
      <c r="S1069" t="b">
        <v>0</v>
      </c>
    </row>
    <row r="1070" spans="1:19">
      <c r="A1070" t="s">
        <v>984</v>
      </c>
      <c r="B1070" t="s">
        <v>4</v>
      </c>
      <c r="C1070">
        <v>67</v>
      </c>
      <c r="D1070" t="str">
        <f>_xlfn.XLOOKUP(Table9[[#This Row],[scientific_name]],Table10[scientific_name],Table10[category])</f>
        <v>Vascular Plant</v>
      </c>
      <c r="E1070" t="str">
        <f>_xlfn.XLOOKUP(Table9[[#This Row],[scientific_name]],Table10[scientific_name],Table10[common_names])</f>
        <v>Fox-Glove, Purple Foxglove</v>
      </c>
      <c r="F1070" t="str">
        <f>_xlfn.XLOOKUP(Table9[[#This Row],[scientific_name]],Table10[scientific_name],Table10[conservation_status])</f>
        <v>No Intervention</v>
      </c>
      <c r="G1070" t="b">
        <f>_xlfn.XLOOKUP(Table9[[#This Row],[scientific_name]],Table10[scientific_name],Table10[is_protected])</f>
        <v>0</v>
      </c>
      <c r="H1070" t="b">
        <f>_xlfn.XLOOKUP(Table9[[#This Row],[scientific_name]],Table10[scientific_name],Table10[is_sheep])</f>
        <v>0</v>
      </c>
      <c r="N1070" t="s">
        <v>6122</v>
      </c>
      <c r="O1070" t="s">
        <v>1921</v>
      </c>
      <c r="P1070" t="s">
        <v>6600</v>
      </c>
      <c r="Q1070" t="s">
        <v>11066</v>
      </c>
      <c r="R1070" t="b">
        <v>0</v>
      </c>
      <c r="S1070" t="b">
        <v>0</v>
      </c>
    </row>
    <row r="1071" spans="1:19">
      <c r="A1071" t="s">
        <v>985</v>
      </c>
      <c r="B1071" t="s">
        <v>9</v>
      </c>
      <c r="C1071">
        <v>75</v>
      </c>
      <c r="D1071" t="str">
        <f>_xlfn.XLOOKUP(Table9[[#This Row],[scientific_name]],Table10[scientific_name],Table10[category])</f>
        <v>Nonvascular Plant</v>
      </c>
      <c r="E1071" t="str">
        <f>_xlfn.XLOOKUP(Table9[[#This Row],[scientific_name]],Table10[scientific_name],Table10[common_names])</f>
        <v>Curveleaf Hypnum Moss</v>
      </c>
      <c r="F1071" t="str">
        <f>_xlfn.XLOOKUP(Table9[[#This Row],[scientific_name]],Table10[scientific_name],Table10[conservation_status])</f>
        <v>No Intervention</v>
      </c>
      <c r="G1071" t="b">
        <f>_xlfn.XLOOKUP(Table9[[#This Row],[scientific_name]],Table10[scientific_name],Table10[is_protected])</f>
        <v>0</v>
      </c>
      <c r="H1071" t="b">
        <f>_xlfn.XLOOKUP(Table9[[#This Row],[scientific_name]],Table10[scientific_name],Table10[is_sheep])</f>
        <v>0</v>
      </c>
      <c r="N1071" t="s">
        <v>6122</v>
      </c>
      <c r="O1071" t="s">
        <v>286</v>
      </c>
      <c r="P1071" t="s">
        <v>6601</v>
      </c>
      <c r="Q1071" t="s">
        <v>11066</v>
      </c>
      <c r="R1071" t="b">
        <v>0</v>
      </c>
      <c r="S1071" t="b">
        <v>0</v>
      </c>
    </row>
    <row r="1072" spans="1:19">
      <c r="A1072" t="s">
        <v>986</v>
      </c>
      <c r="B1072" t="s">
        <v>4</v>
      </c>
      <c r="C1072">
        <v>74</v>
      </c>
      <c r="D1072" t="str">
        <f>_xlfn.XLOOKUP(Table9[[#This Row],[scientific_name]],Table10[scientific_name],Table10[category])</f>
        <v>Nonvascular Plant</v>
      </c>
      <c r="E1072" t="str">
        <f>_xlfn.XLOOKUP(Table9[[#This Row],[scientific_name]],Table10[scientific_name],Table10[common_names])</f>
        <v>Dicranella Moss</v>
      </c>
      <c r="F1072" t="str">
        <f>_xlfn.XLOOKUP(Table9[[#This Row],[scientific_name]],Table10[scientific_name],Table10[conservation_status])</f>
        <v>No Intervention</v>
      </c>
      <c r="G1072" t="b">
        <f>_xlfn.XLOOKUP(Table9[[#This Row],[scientific_name]],Table10[scientific_name],Table10[is_protected])</f>
        <v>0</v>
      </c>
      <c r="H1072" t="b">
        <f>_xlfn.XLOOKUP(Table9[[#This Row],[scientific_name]],Table10[scientific_name],Table10[is_sheep])</f>
        <v>0</v>
      </c>
      <c r="N1072" t="s">
        <v>6122</v>
      </c>
      <c r="O1072" t="s">
        <v>1563</v>
      </c>
      <c r="P1072" t="s">
        <v>6602</v>
      </c>
      <c r="Q1072" t="s">
        <v>11066</v>
      </c>
      <c r="R1072" t="b">
        <v>0</v>
      </c>
      <c r="S1072" t="b">
        <v>0</v>
      </c>
    </row>
    <row r="1073" spans="1:19">
      <c r="A1073" t="s">
        <v>987</v>
      </c>
      <c r="B1073" t="s">
        <v>4</v>
      </c>
      <c r="C1073">
        <v>67</v>
      </c>
      <c r="D1073" t="str">
        <f>_xlfn.XLOOKUP(Table9[[#This Row],[scientific_name]],Table10[scientific_name],Table10[category])</f>
        <v>Vascular Plant</v>
      </c>
      <c r="E1073" t="str">
        <f>_xlfn.XLOOKUP(Table9[[#This Row],[scientific_name]],Table10[scientific_name],Table10[common_names])</f>
        <v>Clammy Hedge-Hyssop, Hedge-Hyssop</v>
      </c>
      <c r="F1073" t="str">
        <f>_xlfn.XLOOKUP(Table9[[#This Row],[scientific_name]],Table10[scientific_name],Table10[conservation_status])</f>
        <v>No Intervention</v>
      </c>
      <c r="G1073" t="b">
        <f>_xlfn.XLOOKUP(Table9[[#This Row],[scientific_name]],Table10[scientific_name],Table10[is_protected])</f>
        <v>0</v>
      </c>
      <c r="H1073" t="b">
        <f>_xlfn.XLOOKUP(Table9[[#This Row],[scientific_name]],Table10[scientific_name],Table10[is_sheep])</f>
        <v>0</v>
      </c>
      <c r="N1073" t="s">
        <v>6122</v>
      </c>
      <c r="O1073" t="s">
        <v>32</v>
      </c>
      <c r="P1073" t="s">
        <v>6603</v>
      </c>
      <c r="Q1073" t="s">
        <v>11066</v>
      </c>
      <c r="R1073" t="b">
        <v>0</v>
      </c>
      <c r="S1073" t="b">
        <v>0</v>
      </c>
    </row>
    <row r="1074" spans="1:19">
      <c r="A1074" t="s">
        <v>988</v>
      </c>
      <c r="B1074" t="s">
        <v>4</v>
      </c>
      <c r="C1074">
        <v>91</v>
      </c>
      <c r="D1074" t="str">
        <f>_xlfn.XLOOKUP(Table9[[#This Row],[scientific_name]],Table10[scientific_name],Table10[category])</f>
        <v>Vascular Plant</v>
      </c>
      <c r="E1074" t="str">
        <f>_xlfn.XLOOKUP(Table9[[#This Row],[scientific_name]],Table10[scientific_name],Table10[common_names])</f>
        <v>Autumn Fimbristylis, Slender Fimbry</v>
      </c>
      <c r="F1074" t="str">
        <f>_xlfn.XLOOKUP(Table9[[#This Row],[scientific_name]],Table10[scientific_name],Table10[conservation_status])</f>
        <v>No Intervention</v>
      </c>
      <c r="G1074" t="b">
        <f>_xlfn.XLOOKUP(Table9[[#This Row],[scientific_name]],Table10[scientific_name],Table10[is_protected])</f>
        <v>0</v>
      </c>
      <c r="H1074" t="b">
        <f>_xlfn.XLOOKUP(Table9[[#This Row],[scientific_name]],Table10[scientific_name],Table10[is_sheep])</f>
        <v>0</v>
      </c>
      <c r="N1074" t="s">
        <v>6122</v>
      </c>
      <c r="O1074" t="s">
        <v>1518</v>
      </c>
      <c r="P1074" t="s">
        <v>6604</v>
      </c>
      <c r="Q1074" t="s">
        <v>11066</v>
      </c>
      <c r="R1074" t="b">
        <v>0</v>
      </c>
      <c r="S1074" t="b">
        <v>0</v>
      </c>
    </row>
    <row r="1075" spans="1:19">
      <c r="A1075" t="s">
        <v>989</v>
      </c>
      <c r="B1075" t="s">
        <v>7</v>
      </c>
      <c r="C1075">
        <v>132</v>
      </c>
      <c r="D1075" t="str">
        <f>_xlfn.XLOOKUP(Table9[[#This Row],[scientific_name]],Table10[scientific_name],Table10[category])</f>
        <v>Vascular Plant</v>
      </c>
      <c r="E1075" t="str">
        <f>_xlfn.XLOOKUP(Table9[[#This Row],[scientific_name]],Table10[scientific_name],Table10[common_names])</f>
        <v>American Hornbeam, American Hornbean</v>
      </c>
      <c r="F1075" t="str">
        <f>_xlfn.XLOOKUP(Table9[[#This Row],[scientific_name]],Table10[scientific_name],Table10[conservation_status])</f>
        <v>No Intervention</v>
      </c>
      <c r="G1075" t="b">
        <f>_xlfn.XLOOKUP(Table9[[#This Row],[scientific_name]],Table10[scientific_name],Table10[is_protected])</f>
        <v>0</v>
      </c>
      <c r="H1075" t="b">
        <f>_xlfn.XLOOKUP(Table9[[#This Row],[scientific_name]],Table10[scientific_name],Table10[is_sheep])</f>
        <v>0</v>
      </c>
      <c r="N1075" t="s">
        <v>6122</v>
      </c>
      <c r="O1075" t="s">
        <v>2452</v>
      </c>
      <c r="P1075" t="s">
        <v>6605</v>
      </c>
      <c r="Q1075" t="s">
        <v>11066</v>
      </c>
      <c r="R1075" t="b">
        <v>0</v>
      </c>
      <c r="S1075" t="b">
        <v>0</v>
      </c>
    </row>
    <row r="1076" spans="1:19">
      <c r="A1076" t="s">
        <v>292</v>
      </c>
      <c r="B1076" t="s">
        <v>9</v>
      </c>
      <c r="C1076">
        <v>88</v>
      </c>
      <c r="D1076" t="str">
        <f>_xlfn.XLOOKUP(Table9[[#This Row],[scientific_name]],Table10[scientific_name],Table10[category])</f>
        <v>Vascular Plant</v>
      </c>
      <c r="E1076" t="str">
        <f>_xlfn.XLOOKUP(Table9[[#This Row],[scientific_name]],Table10[scientific_name],Table10[common_names])</f>
        <v>Broadleaf Willowweed, Milkflower Willowherb, White-Flower Willowherb</v>
      </c>
      <c r="F1076" t="str">
        <f>_xlfn.XLOOKUP(Table9[[#This Row],[scientific_name]],Table10[scientific_name],Table10[conservation_status])</f>
        <v>No Intervention</v>
      </c>
      <c r="G1076" t="b">
        <f>_xlfn.XLOOKUP(Table9[[#This Row],[scientific_name]],Table10[scientific_name],Table10[is_protected])</f>
        <v>0</v>
      </c>
      <c r="H1076" t="b">
        <f>_xlfn.XLOOKUP(Table9[[#This Row],[scientific_name]],Table10[scientific_name],Table10[is_sheep])</f>
        <v>0</v>
      </c>
      <c r="N1076" t="s">
        <v>6122</v>
      </c>
      <c r="O1076" t="s">
        <v>4918</v>
      </c>
      <c r="P1076" t="s">
        <v>6606</v>
      </c>
      <c r="Q1076" t="s">
        <v>11066</v>
      </c>
      <c r="R1076" t="b">
        <v>0</v>
      </c>
      <c r="S1076" t="b">
        <v>0</v>
      </c>
    </row>
    <row r="1077" spans="1:19">
      <c r="A1077" t="s">
        <v>990</v>
      </c>
      <c r="B1077" t="s">
        <v>7</v>
      </c>
      <c r="C1077">
        <v>137</v>
      </c>
      <c r="D1077" t="str">
        <f>_xlfn.XLOOKUP(Table9[[#This Row],[scientific_name]],Table10[scientific_name],Table10[category])</f>
        <v>Reptile</v>
      </c>
      <c r="E1077" t="str">
        <f>_xlfn.XLOOKUP(Table9[[#This Row],[scientific_name]],Table10[scientific_name],Table10[common_names])</f>
        <v>Northern Sagebrush Lizard</v>
      </c>
      <c r="F1077" t="str">
        <f>_xlfn.XLOOKUP(Table9[[#This Row],[scientific_name]],Table10[scientific_name],Table10[conservation_status])</f>
        <v>Species of Concern</v>
      </c>
      <c r="G1077" t="b">
        <f>_xlfn.XLOOKUP(Table9[[#This Row],[scientific_name]],Table10[scientific_name],Table10[is_protected])</f>
        <v>1</v>
      </c>
      <c r="H1077" t="b">
        <f>_xlfn.XLOOKUP(Table9[[#This Row],[scientific_name]],Table10[scientific_name],Table10[is_sheep])</f>
        <v>0</v>
      </c>
      <c r="N1077" t="s">
        <v>6122</v>
      </c>
      <c r="O1077" t="s">
        <v>4068</v>
      </c>
      <c r="P1077" t="s">
        <v>6607</v>
      </c>
      <c r="Q1077" t="s">
        <v>11066</v>
      </c>
      <c r="R1077" t="b">
        <v>0</v>
      </c>
      <c r="S1077" t="b">
        <v>0</v>
      </c>
    </row>
    <row r="1078" spans="1:19">
      <c r="A1078" t="s">
        <v>991</v>
      </c>
      <c r="B1078" t="s">
        <v>13</v>
      </c>
      <c r="C1078">
        <v>243</v>
      </c>
      <c r="D1078" t="str">
        <f>_xlfn.XLOOKUP(Table9[[#This Row],[scientific_name]],Table10[scientific_name],Table10[category])</f>
        <v>Amphibian</v>
      </c>
      <c r="E1078" t="str">
        <f>_xlfn.XLOOKUP(Table9[[#This Row],[scientific_name]],Table10[scientific_name],Table10[common_names])</f>
        <v>Northern Red Salamander</v>
      </c>
      <c r="F1078" t="str">
        <f>_xlfn.XLOOKUP(Table9[[#This Row],[scientific_name]],Table10[scientific_name],Table10[conservation_status])</f>
        <v>No Intervention</v>
      </c>
      <c r="G1078" t="b">
        <f>_xlfn.XLOOKUP(Table9[[#This Row],[scientific_name]],Table10[scientific_name],Table10[is_protected])</f>
        <v>0</v>
      </c>
      <c r="H1078" t="b">
        <f>_xlfn.XLOOKUP(Table9[[#This Row],[scientific_name]],Table10[scientific_name],Table10[is_sheep])</f>
        <v>0</v>
      </c>
      <c r="N1078" t="s">
        <v>6122</v>
      </c>
      <c r="O1078" t="s">
        <v>4846</v>
      </c>
      <c r="P1078" t="s">
        <v>6608</v>
      </c>
      <c r="Q1078" t="s">
        <v>11066</v>
      </c>
      <c r="R1078" t="b">
        <v>0</v>
      </c>
      <c r="S1078" t="b">
        <v>0</v>
      </c>
    </row>
    <row r="1079" spans="1:19">
      <c r="A1079" t="s">
        <v>992</v>
      </c>
      <c r="B1079" t="s">
        <v>9</v>
      </c>
      <c r="C1079">
        <v>106</v>
      </c>
      <c r="D1079" t="str">
        <f>_xlfn.XLOOKUP(Table9[[#This Row],[scientific_name]],Table10[scientific_name],Table10[category])</f>
        <v>Vascular Plant</v>
      </c>
      <c r="E1079" t="str">
        <f>_xlfn.XLOOKUP(Table9[[#This Row],[scientific_name]],Table10[scientific_name],Table10[common_names])</f>
        <v>Bitter Gooseberry</v>
      </c>
      <c r="F1079" t="str">
        <f>_xlfn.XLOOKUP(Table9[[#This Row],[scientific_name]],Table10[scientific_name],Table10[conservation_status])</f>
        <v>No Intervention</v>
      </c>
      <c r="G1079" t="b">
        <f>_xlfn.XLOOKUP(Table9[[#This Row],[scientific_name]],Table10[scientific_name],Table10[is_protected])</f>
        <v>0</v>
      </c>
      <c r="H1079" t="b">
        <f>_xlfn.XLOOKUP(Table9[[#This Row],[scientific_name]],Table10[scientific_name],Table10[is_sheep])</f>
        <v>0</v>
      </c>
      <c r="N1079" t="s">
        <v>6122</v>
      </c>
      <c r="O1079" t="s">
        <v>491</v>
      </c>
      <c r="P1079" t="s">
        <v>6609</v>
      </c>
      <c r="Q1079" t="s">
        <v>11066</v>
      </c>
      <c r="R1079" t="b">
        <v>0</v>
      </c>
      <c r="S1079" t="b">
        <v>0</v>
      </c>
    </row>
    <row r="1080" spans="1:19">
      <c r="A1080" t="s">
        <v>993</v>
      </c>
      <c r="B1080" t="s">
        <v>4</v>
      </c>
      <c r="C1080">
        <v>43</v>
      </c>
      <c r="D1080" t="str">
        <f>_xlfn.XLOOKUP(Table9[[#This Row],[scientific_name]],Table10[scientific_name],Table10[category])</f>
        <v>Mammal</v>
      </c>
      <c r="E1080" t="str">
        <f>_xlfn.XLOOKUP(Table9[[#This Row],[scientific_name]],Table10[scientific_name],Table10[common_names])</f>
        <v>Fisher</v>
      </c>
      <c r="F1080" t="str">
        <f>_xlfn.XLOOKUP(Table9[[#This Row],[scientific_name]],Table10[scientific_name],Table10[conservation_status])</f>
        <v>No Intervention</v>
      </c>
      <c r="G1080" t="b">
        <f>_xlfn.XLOOKUP(Table9[[#This Row],[scientific_name]],Table10[scientific_name],Table10[is_protected])</f>
        <v>0</v>
      </c>
      <c r="H1080" t="b">
        <f>_xlfn.XLOOKUP(Table9[[#This Row],[scientific_name]],Table10[scientific_name],Table10[is_sheep])</f>
        <v>0</v>
      </c>
      <c r="N1080" t="s">
        <v>6122</v>
      </c>
      <c r="O1080" t="s">
        <v>1295</v>
      </c>
      <c r="P1080" t="s">
        <v>6610</v>
      </c>
      <c r="Q1080" t="s">
        <v>11066</v>
      </c>
      <c r="R1080" t="b">
        <v>0</v>
      </c>
      <c r="S1080" t="b">
        <v>0</v>
      </c>
    </row>
    <row r="1081" spans="1:19">
      <c r="A1081" t="s">
        <v>994</v>
      </c>
      <c r="B1081" t="s">
        <v>7</v>
      </c>
      <c r="C1081">
        <v>167</v>
      </c>
      <c r="D1081" t="str">
        <f>_xlfn.XLOOKUP(Table9[[#This Row],[scientific_name]],Table10[scientific_name],Table10[category])</f>
        <v>Vascular Plant</v>
      </c>
      <c r="E1081" t="str">
        <f>_xlfn.XLOOKUP(Table9[[#This Row],[scientific_name]],Table10[scientific_name],Table10[common_names])</f>
        <v>White Edge Sedge</v>
      </c>
      <c r="F1081" t="str">
        <f>_xlfn.XLOOKUP(Table9[[#This Row],[scientific_name]],Table10[scientific_name],Table10[conservation_status])</f>
        <v>No Intervention</v>
      </c>
      <c r="G1081" t="b">
        <f>_xlfn.XLOOKUP(Table9[[#This Row],[scientific_name]],Table10[scientific_name],Table10[is_protected])</f>
        <v>0</v>
      </c>
      <c r="H1081" t="b">
        <f>_xlfn.XLOOKUP(Table9[[#This Row],[scientific_name]],Table10[scientific_name],Table10[is_sheep])</f>
        <v>0</v>
      </c>
      <c r="N1081" t="s">
        <v>6122</v>
      </c>
      <c r="O1081" t="s">
        <v>2736</v>
      </c>
      <c r="P1081" t="s">
        <v>6611</v>
      </c>
      <c r="Q1081" t="s">
        <v>11066</v>
      </c>
      <c r="R1081" t="b">
        <v>0</v>
      </c>
      <c r="S1081" t="b">
        <v>0</v>
      </c>
    </row>
    <row r="1082" spans="1:19">
      <c r="A1082" t="s">
        <v>995</v>
      </c>
      <c r="B1082" t="s">
        <v>4</v>
      </c>
      <c r="C1082">
        <v>60</v>
      </c>
      <c r="D1082" t="str">
        <f>_xlfn.XLOOKUP(Table9[[#This Row],[scientific_name]],Table10[scientific_name],Table10[category])</f>
        <v>Bird</v>
      </c>
      <c r="E1082" t="str">
        <f>_xlfn.XLOOKUP(Table9[[#This Row],[scientific_name]],Table10[scientific_name],Table10[common_names])</f>
        <v>American Woodcock</v>
      </c>
      <c r="F1082" t="str">
        <f>_xlfn.XLOOKUP(Table9[[#This Row],[scientific_name]],Table10[scientific_name],Table10[conservation_status])</f>
        <v>No Intervention</v>
      </c>
      <c r="G1082" t="b">
        <f>_xlfn.XLOOKUP(Table9[[#This Row],[scientific_name]],Table10[scientific_name],Table10[is_protected])</f>
        <v>0</v>
      </c>
      <c r="H1082" t="b">
        <f>_xlfn.XLOOKUP(Table9[[#This Row],[scientific_name]],Table10[scientific_name],Table10[is_sheep])</f>
        <v>0</v>
      </c>
      <c r="N1082" t="s">
        <v>6122</v>
      </c>
      <c r="O1082" t="s">
        <v>2960</v>
      </c>
      <c r="P1082" t="s">
        <v>6612</v>
      </c>
      <c r="Q1082" t="s">
        <v>11066</v>
      </c>
      <c r="R1082" t="b">
        <v>0</v>
      </c>
      <c r="S1082" t="b">
        <v>0</v>
      </c>
    </row>
    <row r="1083" spans="1:19">
      <c r="A1083" t="s">
        <v>996</v>
      </c>
      <c r="B1083" t="s">
        <v>7</v>
      </c>
      <c r="C1083">
        <v>161</v>
      </c>
      <c r="D1083" t="str">
        <f>_xlfn.XLOOKUP(Table9[[#This Row],[scientific_name]],Table10[scientific_name],Table10[category])</f>
        <v>Mammal</v>
      </c>
      <c r="E1083" t="str">
        <f>_xlfn.XLOOKUP(Table9[[#This Row],[scientific_name]],Table10[scientific_name],Table10[common_names])</f>
        <v>Eurasian Elk, Moose</v>
      </c>
      <c r="F1083" t="str">
        <f>_xlfn.XLOOKUP(Table9[[#This Row],[scientific_name]],Table10[scientific_name],Table10[conservation_status])</f>
        <v>No Intervention</v>
      </c>
      <c r="G1083" t="b">
        <f>_xlfn.XLOOKUP(Table9[[#This Row],[scientific_name]],Table10[scientific_name],Table10[is_protected])</f>
        <v>0</v>
      </c>
      <c r="H1083" t="b">
        <f>_xlfn.XLOOKUP(Table9[[#This Row],[scientific_name]],Table10[scientific_name],Table10[is_sheep])</f>
        <v>0</v>
      </c>
      <c r="N1083" t="s">
        <v>6122</v>
      </c>
      <c r="O1083" t="s">
        <v>893</v>
      </c>
      <c r="P1083" t="s">
        <v>6613</v>
      </c>
      <c r="Q1083" t="s">
        <v>11066</v>
      </c>
      <c r="R1083" t="b">
        <v>0</v>
      </c>
      <c r="S1083" t="b">
        <v>0</v>
      </c>
    </row>
    <row r="1084" spans="1:19">
      <c r="A1084" t="s">
        <v>997</v>
      </c>
      <c r="B1084" t="s">
        <v>4</v>
      </c>
      <c r="C1084">
        <v>43</v>
      </c>
      <c r="D1084" t="str">
        <f>_xlfn.XLOOKUP(Table9[[#This Row],[scientific_name]],Table10[scientific_name],Table10[category])</f>
        <v>Vascular Plant</v>
      </c>
      <c r="E1084" t="str">
        <f>_xlfn.XLOOKUP(Table9[[#This Row],[scientific_name]],Table10[scientific_name],Table10[common_names])</f>
        <v>Hairy Wild-Petunia</v>
      </c>
      <c r="F1084" t="str">
        <f>_xlfn.XLOOKUP(Table9[[#This Row],[scientific_name]],Table10[scientific_name],Table10[conservation_status])</f>
        <v>No Intervention</v>
      </c>
      <c r="G1084" t="b">
        <f>_xlfn.XLOOKUP(Table9[[#This Row],[scientific_name]],Table10[scientific_name],Table10[is_protected])</f>
        <v>0</v>
      </c>
      <c r="H1084" t="b">
        <f>_xlfn.XLOOKUP(Table9[[#This Row],[scientific_name]],Table10[scientific_name],Table10[is_sheep])</f>
        <v>0</v>
      </c>
      <c r="N1084" t="s">
        <v>6122</v>
      </c>
      <c r="O1084" t="s">
        <v>5129</v>
      </c>
      <c r="P1084" t="s">
        <v>6614</v>
      </c>
      <c r="Q1084" t="s">
        <v>11066</v>
      </c>
      <c r="R1084" t="b">
        <v>0</v>
      </c>
      <c r="S1084" t="b">
        <v>0</v>
      </c>
    </row>
    <row r="1085" spans="1:19">
      <c r="A1085" t="s">
        <v>998</v>
      </c>
      <c r="B1085" t="s">
        <v>4</v>
      </c>
      <c r="C1085">
        <v>71</v>
      </c>
      <c r="D1085" t="str">
        <f>_xlfn.XLOOKUP(Table9[[#This Row],[scientific_name]],Table10[scientific_name],Table10[category])</f>
        <v>Bird</v>
      </c>
      <c r="E1085" t="str">
        <f>_xlfn.XLOOKUP(Table9[[#This Row],[scientific_name]],Table10[scientific_name],Table10[common_names])</f>
        <v>Mountain Bluebird</v>
      </c>
      <c r="F1085" t="str">
        <f>_xlfn.XLOOKUP(Table9[[#This Row],[scientific_name]],Table10[scientific_name],Table10[conservation_status])</f>
        <v>No Intervention</v>
      </c>
      <c r="G1085" t="b">
        <f>_xlfn.XLOOKUP(Table9[[#This Row],[scientific_name]],Table10[scientific_name],Table10[is_protected])</f>
        <v>0</v>
      </c>
      <c r="H1085" t="b">
        <f>_xlfn.XLOOKUP(Table9[[#This Row],[scientific_name]],Table10[scientific_name],Table10[is_sheep])</f>
        <v>0</v>
      </c>
      <c r="N1085" t="s">
        <v>6122</v>
      </c>
      <c r="O1085" t="s">
        <v>1677</v>
      </c>
      <c r="P1085" t="s">
        <v>6615</v>
      </c>
      <c r="Q1085" t="s">
        <v>11066</v>
      </c>
      <c r="R1085" t="b">
        <v>0</v>
      </c>
      <c r="S1085" t="b">
        <v>0</v>
      </c>
    </row>
    <row r="1086" spans="1:19">
      <c r="A1086" t="s">
        <v>999</v>
      </c>
      <c r="B1086" t="s">
        <v>13</v>
      </c>
      <c r="C1086">
        <v>222</v>
      </c>
      <c r="D1086" t="str">
        <f>_xlfn.XLOOKUP(Table9[[#This Row],[scientific_name]],Table10[scientific_name],Table10[category])</f>
        <v>Vascular Plant</v>
      </c>
      <c r="E1086" t="str">
        <f>_xlfn.XLOOKUP(Table9[[#This Row],[scientific_name]],Table10[scientific_name],Table10[common_names])</f>
        <v>California Sandwort</v>
      </c>
      <c r="F1086" t="str">
        <f>_xlfn.XLOOKUP(Table9[[#This Row],[scientific_name]],Table10[scientific_name],Table10[conservation_status])</f>
        <v>No Intervention</v>
      </c>
      <c r="G1086" t="b">
        <f>_xlfn.XLOOKUP(Table9[[#This Row],[scientific_name]],Table10[scientific_name],Table10[is_protected])</f>
        <v>0</v>
      </c>
      <c r="H1086" t="b">
        <f>_xlfn.XLOOKUP(Table9[[#This Row],[scientific_name]],Table10[scientific_name],Table10[is_sheep])</f>
        <v>0</v>
      </c>
      <c r="N1086" t="s">
        <v>6122</v>
      </c>
      <c r="O1086" t="s">
        <v>686</v>
      </c>
      <c r="P1086" t="s">
        <v>6616</v>
      </c>
      <c r="Q1086" t="s">
        <v>11066</v>
      </c>
      <c r="R1086" t="b">
        <v>0</v>
      </c>
      <c r="S1086" t="b">
        <v>0</v>
      </c>
    </row>
    <row r="1087" spans="1:19">
      <c r="A1087" t="s">
        <v>1000</v>
      </c>
      <c r="B1087" t="s">
        <v>9</v>
      </c>
      <c r="C1087">
        <v>132</v>
      </c>
      <c r="D1087" t="str">
        <f>_xlfn.XLOOKUP(Table9[[#This Row],[scientific_name]],Table10[scientific_name],Table10[category])</f>
        <v>Vascular Plant</v>
      </c>
      <c r="E1087" t="str">
        <f>_xlfn.XLOOKUP(Table9[[#This Row],[scientific_name]],Table10[scientific_name],Table10[common_names])</f>
        <v>Dwarf Purple Monkeyflower</v>
      </c>
      <c r="F1087" t="str">
        <f>_xlfn.XLOOKUP(Table9[[#This Row],[scientific_name]],Table10[scientific_name],Table10[conservation_status])</f>
        <v>No Intervention</v>
      </c>
      <c r="G1087" t="b">
        <f>_xlfn.XLOOKUP(Table9[[#This Row],[scientific_name]],Table10[scientific_name],Table10[is_protected])</f>
        <v>0</v>
      </c>
      <c r="H1087" t="b">
        <f>_xlfn.XLOOKUP(Table9[[#This Row],[scientific_name]],Table10[scientific_name],Table10[is_sheep])</f>
        <v>0</v>
      </c>
      <c r="N1087" t="s">
        <v>6122</v>
      </c>
      <c r="O1087" t="s">
        <v>382</v>
      </c>
      <c r="P1087" t="s">
        <v>6617</v>
      </c>
      <c r="Q1087" t="s">
        <v>11066</v>
      </c>
      <c r="R1087" t="b">
        <v>0</v>
      </c>
      <c r="S1087" t="b">
        <v>0</v>
      </c>
    </row>
    <row r="1088" spans="1:19">
      <c r="A1088" t="s">
        <v>37</v>
      </c>
      <c r="B1088" t="s">
        <v>13</v>
      </c>
      <c r="C1088">
        <v>268</v>
      </c>
      <c r="D1088" t="str">
        <f>_xlfn.XLOOKUP(Table9[[#This Row],[scientific_name]],Table10[scientific_name],Table10[category])</f>
        <v>Vascular Plant</v>
      </c>
      <c r="E1088" t="str">
        <f>_xlfn.XLOOKUP(Table9[[#This Row],[scientific_name]],Table10[scientific_name],Table10[common_names])</f>
        <v>Fowl Manna-Grass, Striate Mannagrass</v>
      </c>
      <c r="F1088" t="str">
        <f>_xlfn.XLOOKUP(Table9[[#This Row],[scientific_name]],Table10[scientific_name],Table10[conservation_status])</f>
        <v>No Intervention</v>
      </c>
      <c r="G1088" t="b">
        <f>_xlfn.XLOOKUP(Table9[[#This Row],[scientific_name]],Table10[scientific_name],Table10[is_protected])</f>
        <v>0</v>
      </c>
      <c r="H1088" t="b">
        <f>_xlfn.XLOOKUP(Table9[[#This Row],[scientific_name]],Table10[scientific_name],Table10[is_sheep])</f>
        <v>0</v>
      </c>
      <c r="N1088" t="s">
        <v>6122</v>
      </c>
      <c r="O1088" t="s">
        <v>164</v>
      </c>
      <c r="P1088" t="s">
        <v>6618</v>
      </c>
      <c r="Q1088" t="s">
        <v>11066</v>
      </c>
      <c r="R1088" t="b">
        <v>0</v>
      </c>
      <c r="S1088" t="b">
        <v>0</v>
      </c>
    </row>
    <row r="1089" spans="1:19">
      <c r="A1089" t="s">
        <v>1001</v>
      </c>
      <c r="B1089" t="s">
        <v>9</v>
      </c>
      <c r="C1089">
        <v>106</v>
      </c>
      <c r="D1089" t="str">
        <f>_xlfn.XLOOKUP(Table9[[#This Row],[scientific_name]],Table10[scientific_name],Table10[category])</f>
        <v>Vascular Plant</v>
      </c>
      <c r="E1089" t="str">
        <f>_xlfn.XLOOKUP(Table9[[#This Row],[scientific_name]],Table10[scientific_name],Table10[common_names])</f>
        <v>Early Lady's Tresses, Grassleaf Ladies'-Tresses</v>
      </c>
      <c r="F1089" t="str">
        <f>_xlfn.XLOOKUP(Table9[[#This Row],[scientific_name]],Table10[scientific_name],Table10[conservation_status])</f>
        <v>No Intervention</v>
      </c>
      <c r="G1089" t="b">
        <f>_xlfn.XLOOKUP(Table9[[#This Row],[scientific_name]],Table10[scientific_name],Table10[is_protected])</f>
        <v>0</v>
      </c>
      <c r="H1089" t="b">
        <f>_xlfn.XLOOKUP(Table9[[#This Row],[scientific_name]],Table10[scientific_name],Table10[is_sheep])</f>
        <v>0</v>
      </c>
      <c r="N1089" t="s">
        <v>6122</v>
      </c>
      <c r="O1089" t="s">
        <v>3580</v>
      </c>
      <c r="P1089" t="s">
        <v>6619</v>
      </c>
      <c r="Q1089" t="s">
        <v>11066</v>
      </c>
      <c r="R1089" t="b">
        <v>0</v>
      </c>
      <c r="S1089" t="b">
        <v>0</v>
      </c>
    </row>
    <row r="1090" spans="1:19">
      <c r="A1090" t="s">
        <v>180</v>
      </c>
      <c r="B1090" t="s">
        <v>7</v>
      </c>
      <c r="C1090">
        <v>120</v>
      </c>
      <c r="D1090" t="str">
        <f>_xlfn.XLOOKUP(Table9[[#This Row],[scientific_name]],Table10[scientific_name],Table10[category])</f>
        <v>Vascular Plant</v>
      </c>
      <c r="E1090" t="str">
        <f>_xlfn.XLOOKUP(Table9[[#This Row],[scientific_name]],Table10[scientific_name],Table10[common_names])</f>
        <v>Alpine Sheep Sorrel, Fewleaved Dock, Meadow Dock</v>
      </c>
      <c r="F1090" t="str">
        <f>_xlfn.XLOOKUP(Table9[[#This Row],[scientific_name]],Table10[scientific_name],Table10[conservation_status])</f>
        <v>No Intervention</v>
      </c>
      <c r="G1090" t="b">
        <f>_xlfn.XLOOKUP(Table9[[#This Row],[scientific_name]],Table10[scientific_name],Table10[is_protected])</f>
        <v>0</v>
      </c>
      <c r="H1090" t="b">
        <f>_xlfn.XLOOKUP(Table9[[#This Row],[scientific_name]],Table10[scientific_name],Table10[is_sheep])</f>
        <v>1</v>
      </c>
      <c r="N1090" t="s">
        <v>6122</v>
      </c>
      <c r="O1090" t="s">
        <v>4807</v>
      </c>
      <c r="P1090" t="s">
        <v>6620</v>
      </c>
      <c r="Q1090" t="s">
        <v>11066</v>
      </c>
      <c r="R1090" t="b">
        <v>0</v>
      </c>
      <c r="S1090" t="b">
        <v>0</v>
      </c>
    </row>
    <row r="1091" spans="1:19">
      <c r="A1091" t="s">
        <v>1002</v>
      </c>
      <c r="B1091" t="s">
        <v>13</v>
      </c>
      <c r="C1091">
        <v>223</v>
      </c>
      <c r="D1091" t="str">
        <f>_xlfn.XLOOKUP(Table9[[#This Row],[scientific_name]],Table10[scientific_name],Table10[category])</f>
        <v>Vascular Plant</v>
      </c>
      <c r="E1091" t="str">
        <f>_xlfn.XLOOKUP(Table9[[#This Row],[scientific_name]],Table10[scientific_name],Table10[common_names])</f>
        <v>Curvepod Yellowcress</v>
      </c>
      <c r="F1091" t="str">
        <f>_xlfn.XLOOKUP(Table9[[#This Row],[scientific_name]],Table10[scientific_name],Table10[conservation_status])</f>
        <v>No Intervention</v>
      </c>
      <c r="G1091" t="b">
        <f>_xlfn.XLOOKUP(Table9[[#This Row],[scientific_name]],Table10[scientific_name],Table10[is_protected])</f>
        <v>0</v>
      </c>
      <c r="H1091" t="b">
        <f>_xlfn.XLOOKUP(Table9[[#This Row],[scientific_name]],Table10[scientific_name],Table10[is_sheep])</f>
        <v>0</v>
      </c>
      <c r="N1091" t="s">
        <v>6122</v>
      </c>
      <c r="O1091" t="s">
        <v>711</v>
      </c>
      <c r="P1091" t="s">
        <v>6621</v>
      </c>
      <c r="Q1091" t="s">
        <v>11066</v>
      </c>
      <c r="R1091" t="b">
        <v>0</v>
      </c>
      <c r="S1091" t="b">
        <v>0</v>
      </c>
    </row>
    <row r="1092" spans="1:19">
      <c r="A1092" t="s">
        <v>1003</v>
      </c>
      <c r="B1092" t="s">
        <v>9</v>
      </c>
      <c r="C1092">
        <v>87</v>
      </c>
      <c r="D1092" t="str">
        <f>_xlfn.XLOOKUP(Table9[[#This Row],[scientific_name]],Table10[scientific_name],Table10[category])</f>
        <v>Vascular Plant</v>
      </c>
      <c r="E1092" t="str">
        <f>_xlfn.XLOOKUP(Table9[[#This Row],[scientific_name]],Table10[scientific_name],Table10[common_names])</f>
        <v>Tioga Pass Sedge</v>
      </c>
      <c r="F1092" t="str">
        <f>_xlfn.XLOOKUP(Table9[[#This Row],[scientific_name]],Table10[scientific_name],Table10[conservation_status])</f>
        <v>No Intervention</v>
      </c>
      <c r="G1092" t="b">
        <f>_xlfn.XLOOKUP(Table9[[#This Row],[scientific_name]],Table10[scientific_name],Table10[is_protected])</f>
        <v>0</v>
      </c>
      <c r="H1092" t="b">
        <f>_xlfn.XLOOKUP(Table9[[#This Row],[scientific_name]],Table10[scientific_name],Table10[is_sheep])</f>
        <v>0</v>
      </c>
      <c r="N1092" t="s">
        <v>6122</v>
      </c>
      <c r="O1092" t="s">
        <v>3205</v>
      </c>
      <c r="P1092" t="s">
        <v>6622</v>
      </c>
      <c r="Q1092" t="s">
        <v>11066</v>
      </c>
      <c r="R1092" t="b">
        <v>0</v>
      </c>
      <c r="S1092" t="b">
        <v>0</v>
      </c>
    </row>
    <row r="1093" spans="1:19">
      <c r="A1093" t="s">
        <v>17</v>
      </c>
      <c r="B1093" t="s">
        <v>7</v>
      </c>
      <c r="C1093">
        <v>138</v>
      </c>
      <c r="D1093" t="str">
        <f>_xlfn.XLOOKUP(Table9[[#This Row],[scientific_name]],Table10[scientific_name],Table10[category])</f>
        <v>Vascular Plant</v>
      </c>
      <c r="E1093" t="str">
        <f>_xlfn.XLOOKUP(Table9[[#This Row],[scientific_name]],Table10[scientific_name],Table10[common_names])</f>
        <v>Floating Primrosewillow</v>
      </c>
      <c r="F1093" t="str">
        <f>_xlfn.XLOOKUP(Table9[[#This Row],[scientific_name]],Table10[scientific_name],Table10[conservation_status])</f>
        <v>No Intervention</v>
      </c>
      <c r="G1093" t="b">
        <f>_xlfn.XLOOKUP(Table9[[#This Row],[scientific_name]],Table10[scientific_name],Table10[is_protected])</f>
        <v>0</v>
      </c>
      <c r="H1093" t="b">
        <f>_xlfn.XLOOKUP(Table9[[#This Row],[scientific_name]],Table10[scientific_name],Table10[is_sheep])</f>
        <v>0</v>
      </c>
      <c r="N1093" t="s">
        <v>6122</v>
      </c>
      <c r="O1093" t="s">
        <v>222</v>
      </c>
      <c r="P1093" t="s">
        <v>6623</v>
      </c>
      <c r="Q1093" t="s">
        <v>11066</v>
      </c>
      <c r="R1093" t="b">
        <v>0</v>
      </c>
      <c r="S1093" t="b">
        <v>0</v>
      </c>
    </row>
    <row r="1094" spans="1:19">
      <c r="A1094" t="s">
        <v>1004</v>
      </c>
      <c r="B1094" t="s">
        <v>13</v>
      </c>
      <c r="C1094">
        <v>218</v>
      </c>
      <c r="D1094" t="str">
        <f>_xlfn.XLOOKUP(Table9[[#This Row],[scientific_name]],Table10[scientific_name],Table10[category])</f>
        <v>Mammal</v>
      </c>
      <c r="E1094" t="str">
        <f>_xlfn.XLOOKUP(Table9[[#This Row],[scientific_name]],Table10[scientific_name],Table10[common_names])</f>
        <v>Coronation Island Vole, Long-Tailed Vole</v>
      </c>
      <c r="F1094" t="str">
        <f>_xlfn.XLOOKUP(Table9[[#This Row],[scientific_name]],Table10[scientific_name],Table10[conservation_status])</f>
        <v>No Intervention</v>
      </c>
      <c r="G1094" t="b">
        <f>_xlfn.XLOOKUP(Table9[[#This Row],[scientific_name]],Table10[scientific_name],Table10[is_protected])</f>
        <v>0</v>
      </c>
      <c r="H1094" t="b">
        <f>_xlfn.XLOOKUP(Table9[[#This Row],[scientific_name]],Table10[scientific_name],Table10[is_sheep])</f>
        <v>0</v>
      </c>
      <c r="N1094" t="s">
        <v>6122</v>
      </c>
      <c r="O1094" t="s">
        <v>4619</v>
      </c>
      <c r="P1094" t="s">
        <v>6624</v>
      </c>
      <c r="Q1094" t="s">
        <v>11066</v>
      </c>
      <c r="R1094" t="b">
        <v>0</v>
      </c>
      <c r="S1094" t="b">
        <v>0</v>
      </c>
    </row>
    <row r="1095" spans="1:19">
      <c r="A1095" t="s">
        <v>1005</v>
      </c>
      <c r="B1095" t="s">
        <v>7</v>
      </c>
      <c r="C1095">
        <v>150</v>
      </c>
      <c r="D1095" t="str">
        <f>_xlfn.XLOOKUP(Table9[[#This Row],[scientific_name]],Table10[scientific_name],Table10[category])</f>
        <v>Vascular Plant</v>
      </c>
      <c r="E1095" t="str">
        <f>_xlfn.XLOOKUP(Table9[[#This Row],[scientific_name]],Table10[scientific_name],Table10[common_names])</f>
        <v>Canola, Charlock Mustard, Kaber Mustard, Rapeseed, Wild Mustard</v>
      </c>
      <c r="F1095" t="str">
        <f>_xlfn.XLOOKUP(Table9[[#This Row],[scientific_name]],Table10[scientific_name],Table10[conservation_status])</f>
        <v>No Intervention</v>
      </c>
      <c r="G1095" t="b">
        <f>_xlfn.XLOOKUP(Table9[[#This Row],[scientific_name]],Table10[scientific_name],Table10[is_protected])</f>
        <v>0</v>
      </c>
      <c r="H1095" t="b">
        <f>_xlfn.XLOOKUP(Table9[[#This Row],[scientific_name]],Table10[scientific_name],Table10[is_sheep])</f>
        <v>0</v>
      </c>
      <c r="N1095" t="s">
        <v>6122</v>
      </c>
      <c r="O1095" t="s">
        <v>376</v>
      </c>
      <c r="P1095" t="s">
        <v>6625</v>
      </c>
      <c r="Q1095" t="s">
        <v>11066</v>
      </c>
      <c r="R1095" t="b">
        <v>0</v>
      </c>
      <c r="S1095" t="b">
        <v>0</v>
      </c>
    </row>
    <row r="1096" spans="1:19">
      <c r="A1096" t="s">
        <v>1006</v>
      </c>
      <c r="B1096" t="s">
        <v>9</v>
      </c>
      <c r="C1096">
        <v>80</v>
      </c>
      <c r="D1096" t="str">
        <f>_xlfn.XLOOKUP(Table9[[#This Row],[scientific_name]],Table10[scientific_name],Table10[category])</f>
        <v>Fish</v>
      </c>
      <c r="E1096" t="str">
        <f>_xlfn.XLOOKUP(Table9[[#This Row],[scientific_name]],Table10[scientific_name],Table10[common_names])</f>
        <v>Spotfin Shiner</v>
      </c>
      <c r="F1096" t="str">
        <f>_xlfn.XLOOKUP(Table9[[#This Row],[scientific_name]],Table10[scientific_name],Table10[conservation_status])</f>
        <v>No Intervention</v>
      </c>
      <c r="G1096" t="b">
        <f>_xlfn.XLOOKUP(Table9[[#This Row],[scientific_name]],Table10[scientific_name],Table10[is_protected])</f>
        <v>0</v>
      </c>
      <c r="H1096" t="b">
        <f>_xlfn.XLOOKUP(Table9[[#This Row],[scientific_name]],Table10[scientific_name],Table10[is_sheep])</f>
        <v>0</v>
      </c>
      <c r="N1096" t="s">
        <v>6122</v>
      </c>
      <c r="O1096" t="s">
        <v>4306</v>
      </c>
      <c r="P1096" t="s">
        <v>6626</v>
      </c>
      <c r="Q1096" t="s">
        <v>11066</v>
      </c>
      <c r="R1096" t="b">
        <v>0</v>
      </c>
      <c r="S1096" t="b">
        <v>0</v>
      </c>
    </row>
    <row r="1097" spans="1:19">
      <c r="A1097" t="s">
        <v>1007</v>
      </c>
      <c r="B1097" t="s">
        <v>4</v>
      </c>
      <c r="C1097">
        <v>101</v>
      </c>
      <c r="D1097" t="str">
        <f>_xlfn.XLOOKUP(Table9[[#This Row],[scientific_name]],Table10[scientific_name],Table10[category])</f>
        <v>Vascular Plant</v>
      </c>
      <c r="E1097" t="str">
        <f>_xlfn.XLOOKUP(Table9[[#This Row],[scientific_name]],Table10[scientific_name],Table10[common_names])</f>
        <v>Ill-Scent Trillium, Wake Robin</v>
      </c>
      <c r="F1097" t="str">
        <f>_xlfn.XLOOKUP(Table9[[#This Row],[scientific_name]],Table10[scientific_name],Table10[conservation_status])</f>
        <v>No Intervention</v>
      </c>
      <c r="G1097" t="b">
        <f>_xlfn.XLOOKUP(Table9[[#This Row],[scientific_name]],Table10[scientific_name],Table10[is_protected])</f>
        <v>0</v>
      </c>
      <c r="H1097" t="b">
        <f>_xlfn.XLOOKUP(Table9[[#This Row],[scientific_name]],Table10[scientific_name],Table10[is_sheep])</f>
        <v>0</v>
      </c>
      <c r="N1097" t="s">
        <v>6122</v>
      </c>
      <c r="O1097" t="s">
        <v>4831</v>
      </c>
      <c r="P1097" t="s">
        <v>6627</v>
      </c>
      <c r="Q1097" t="s">
        <v>11066</v>
      </c>
      <c r="R1097" t="b">
        <v>0</v>
      </c>
      <c r="S1097" t="b">
        <v>0</v>
      </c>
    </row>
    <row r="1098" spans="1:19">
      <c r="A1098" t="s">
        <v>1008</v>
      </c>
      <c r="B1098" t="s">
        <v>4</v>
      </c>
      <c r="C1098">
        <v>65</v>
      </c>
      <c r="D1098" t="str">
        <f>_xlfn.XLOOKUP(Table9[[#This Row],[scientific_name]],Table10[scientific_name],Table10[category])</f>
        <v>Vascular Plant</v>
      </c>
      <c r="E1098" t="str">
        <f>_xlfn.XLOOKUP(Table9[[#This Row],[scientific_name]],Table10[scientific_name],Table10[common_names])</f>
        <v>Purple Mountain Saxifrage, Purple Saxifrage</v>
      </c>
      <c r="F1098" t="str">
        <f>_xlfn.XLOOKUP(Table9[[#This Row],[scientific_name]],Table10[scientific_name],Table10[conservation_status])</f>
        <v>No Intervention</v>
      </c>
      <c r="G1098" t="b">
        <f>_xlfn.XLOOKUP(Table9[[#This Row],[scientific_name]],Table10[scientific_name],Table10[is_protected])</f>
        <v>0</v>
      </c>
      <c r="H1098" t="b">
        <f>_xlfn.XLOOKUP(Table9[[#This Row],[scientific_name]],Table10[scientific_name],Table10[is_sheep])</f>
        <v>0</v>
      </c>
      <c r="N1098" t="s">
        <v>6122</v>
      </c>
      <c r="O1098" t="s">
        <v>1639</v>
      </c>
      <c r="P1098" t="s">
        <v>6628</v>
      </c>
      <c r="Q1098" t="s">
        <v>11066</v>
      </c>
      <c r="R1098" t="b">
        <v>0</v>
      </c>
      <c r="S1098" t="b">
        <v>0</v>
      </c>
    </row>
    <row r="1099" spans="1:19">
      <c r="A1099" t="s">
        <v>1009</v>
      </c>
      <c r="B1099" t="s">
        <v>13</v>
      </c>
      <c r="C1099">
        <v>248</v>
      </c>
      <c r="D1099" t="str">
        <f>_xlfn.XLOOKUP(Table9[[#This Row],[scientific_name]],Table10[scientific_name],Table10[category])</f>
        <v>Bird</v>
      </c>
      <c r="E1099" t="str">
        <f>_xlfn.XLOOKUP(Table9[[#This Row],[scientific_name]],Table10[scientific_name],Table10[common_names])</f>
        <v>Black-Throated Gray Warbler</v>
      </c>
      <c r="F1099" t="str">
        <f>_xlfn.XLOOKUP(Table9[[#This Row],[scientific_name]],Table10[scientific_name],Table10[conservation_status])</f>
        <v>No Intervention</v>
      </c>
      <c r="G1099" t="b">
        <f>_xlfn.XLOOKUP(Table9[[#This Row],[scientific_name]],Table10[scientific_name],Table10[is_protected])</f>
        <v>0</v>
      </c>
      <c r="H1099" t="b">
        <f>_xlfn.XLOOKUP(Table9[[#This Row],[scientific_name]],Table10[scientific_name],Table10[is_sheep])</f>
        <v>0</v>
      </c>
      <c r="N1099" t="s">
        <v>6122</v>
      </c>
      <c r="O1099" t="s">
        <v>866</v>
      </c>
      <c r="P1099" t="s">
        <v>6629</v>
      </c>
      <c r="Q1099" t="s">
        <v>11066</v>
      </c>
      <c r="R1099" t="b">
        <v>0</v>
      </c>
      <c r="S1099" t="b">
        <v>0</v>
      </c>
    </row>
    <row r="1100" spans="1:19">
      <c r="A1100" t="s">
        <v>1010</v>
      </c>
      <c r="B1100" t="s">
        <v>7</v>
      </c>
      <c r="C1100">
        <v>181</v>
      </c>
      <c r="D1100" t="str">
        <f>_xlfn.XLOOKUP(Table9[[#This Row],[scientific_name]],Table10[scientific_name],Table10[category])</f>
        <v>Bird</v>
      </c>
      <c r="E1100" t="str">
        <f>_xlfn.XLOOKUP(Table9[[#This Row],[scientific_name]],Table10[scientific_name],Table10[common_names])</f>
        <v>Common Yellowthroat</v>
      </c>
      <c r="F1100" t="str">
        <f>_xlfn.XLOOKUP(Table9[[#This Row],[scientific_name]],Table10[scientific_name],Table10[conservation_status])</f>
        <v>No Intervention</v>
      </c>
      <c r="G1100" t="b">
        <f>_xlfn.XLOOKUP(Table9[[#This Row],[scientific_name]],Table10[scientific_name],Table10[is_protected])</f>
        <v>0</v>
      </c>
      <c r="H1100" t="b">
        <f>_xlfn.XLOOKUP(Table9[[#This Row],[scientific_name]],Table10[scientific_name],Table10[is_sheep])</f>
        <v>0</v>
      </c>
      <c r="N1100" t="s">
        <v>6122</v>
      </c>
      <c r="O1100" t="s">
        <v>977</v>
      </c>
      <c r="P1100" t="s">
        <v>6630</v>
      </c>
      <c r="Q1100" t="s">
        <v>5560</v>
      </c>
      <c r="R1100" t="b">
        <v>1</v>
      </c>
      <c r="S1100" t="b">
        <v>0</v>
      </c>
    </row>
    <row r="1101" spans="1:19">
      <c r="A1101" t="s">
        <v>1011</v>
      </c>
      <c r="B1101" t="s">
        <v>7</v>
      </c>
      <c r="C1101">
        <v>107</v>
      </c>
      <c r="D1101" t="str">
        <f>_xlfn.XLOOKUP(Table9[[#This Row],[scientific_name]],Table10[scientific_name],Table10[category])</f>
        <v>Vascular Plant</v>
      </c>
      <c r="E1101" t="str">
        <f>_xlfn.XLOOKUP(Table9[[#This Row],[scientific_name]],Table10[scientific_name],Table10[common_names])</f>
        <v>Santa Lucia Suncup</v>
      </c>
      <c r="F1101" t="str">
        <f>_xlfn.XLOOKUP(Table9[[#This Row],[scientific_name]],Table10[scientific_name],Table10[conservation_status])</f>
        <v>No Intervention</v>
      </c>
      <c r="G1101" t="b">
        <f>_xlfn.XLOOKUP(Table9[[#This Row],[scientific_name]],Table10[scientific_name],Table10[is_protected])</f>
        <v>0</v>
      </c>
      <c r="H1101" t="b">
        <f>_xlfn.XLOOKUP(Table9[[#This Row],[scientific_name]],Table10[scientific_name],Table10[is_sheep])</f>
        <v>0</v>
      </c>
      <c r="N1101" t="s">
        <v>6122</v>
      </c>
      <c r="O1101" t="s">
        <v>5468</v>
      </c>
      <c r="P1101" t="s">
        <v>6631</v>
      </c>
      <c r="Q1101" t="s">
        <v>11066</v>
      </c>
      <c r="R1101" t="b">
        <v>0</v>
      </c>
      <c r="S1101" t="b">
        <v>0</v>
      </c>
    </row>
    <row r="1102" spans="1:19">
      <c r="A1102" t="s">
        <v>1012</v>
      </c>
      <c r="B1102" t="s">
        <v>13</v>
      </c>
      <c r="C1102">
        <v>234</v>
      </c>
      <c r="D1102" t="str">
        <f>_xlfn.XLOOKUP(Table9[[#This Row],[scientific_name]],Table10[scientific_name],Table10[category])</f>
        <v>Vascular Plant</v>
      </c>
      <c r="E1102" t="str">
        <f>_xlfn.XLOOKUP(Table9[[#This Row],[scientific_name]],Table10[scientific_name],Table10[common_names])</f>
        <v>Oriental Lady's Thumb, Oriental Ladysthumb</v>
      </c>
      <c r="F1102" t="str">
        <f>_xlfn.XLOOKUP(Table9[[#This Row],[scientific_name]],Table10[scientific_name],Table10[conservation_status])</f>
        <v>No Intervention</v>
      </c>
      <c r="G1102" t="b">
        <f>_xlfn.XLOOKUP(Table9[[#This Row],[scientific_name]],Table10[scientific_name],Table10[is_protected])</f>
        <v>0</v>
      </c>
      <c r="H1102" t="b">
        <f>_xlfn.XLOOKUP(Table9[[#This Row],[scientific_name]],Table10[scientific_name],Table10[is_sheep])</f>
        <v>0</v>
      </c>
      <c r="N1102" t="s">
        <v>6122</v>
      </c>
      <c r="O1102" t="s">
        <v>237</v>
      </c>
      <c r="P1102" t="s">
        <v>6632</v>
      </c>
      <c r="Q1102" t="s">
        <v>11066</v>
      </c>
      <c r="R1102" t="b">
        <v>0</v>
      </c>
      <c r="S1102" t="b">
        <v>0</v>
      </c>
    </row>
    <row r="1103" spans="1:19">
      <c r="A1103" t="s">
        <v>1013</v>
      </c>
      <c r="B1103" t="s">
        <v>13</v>
      </c>
      <c r="C1103">
        <v>239</v>
      </c>
      <c r="D1103" t="str">
        <f>_xlfn.XLOOKUP(Table9[[#This Row],[scientific_name]],Table10[scientific_name],Table10[category])</f>
        <v>Vascular Plant</v>
      </c>
      <c r="E1103" t="str">
        <f>_xlfn.XLOOKUP(Table9[[#This Row],[scientific_name]],Table10[scientific_name],Table10[common_names])</f>
        <v>Smooth Loosestrife, Southern Loosestrife</v>
      </c>
      <c r="F1103" t="str">
        <f>_xlfn.XLOOKUP(Table9[[#This Row],[scientific_name]],Table10[scientific_name],Table10[conservation_status])</f>
        <v>No Intervention</v>
      </c>
      <c r="G1103" t="b">
        <f>_xlfn.XLOOKUP(Table9[[#This Row],[scientific_name]],Table10[scientific_name],Table10[is_protected])</f>
        <v>0</v>
      </c>
      <c r="H1103" t="b">
        <f>_xlfn.XLOOKUP(Table9[[#This Row],[scientific_name]],Table10[scientific_name],Table10[is_sheep])</f>
        <v>0</v>
      </c>
      <c r="N1103" t="s">
        <v>6122</v>
      </c>
      <c r="O1103" t="s">
        <v>3488</v>
      </c>
      <c r="P1103" t="s">
        <v>6633</v>
      </c>
      <c r="Q1103" t="s">
        <v>11066</v>
      </c>
      <c r="R1103" t="b">
        <v>0</v>
      </c>
      <c r="S1103" t="b">
        <v>0</v>
      </c>
    </row>
    <row r="1104" spans="1:19">
      <c r="A1104" t="s">
        <v>1014</v>
      </c>
      <c r="B1104" t="s">
        <v>13</v>
      </c>
      <c r="C1104">
        <v>219</v>
      </c>
      <c r="D1104" t="str">
        <f>_xlfn.XLOOKUP(Table9[[#This Row],[scientific_name]],Table10[scientific_name],Table10[category])</f>
        <v>Bird</v>
      </c>
      <c r="E1104" t="str">
        <f>_xlfn.XLOOKUP(Table9[[#This Row],[scientific_name]],Table10[scientific_name],Table10[common_names])</f>
        <v>Red-Necked Phalarope</v>
      </c>
      <c r="F1104" t="str">
        <f>_xlfn.XLOOKUP(Table9[[#This Row],[scientific_name]],Table10[scientific_name],Table10[conservation_status])</f>
        <v>No Intervention</v>
      </c>
      <c r="G1104" t="b">
        <f>_xlfn.XLOOKUP(Table9[[#This Row],[scientific_name]],Table10[scientific_name],Table10[is_protected])</f>
        <v>0</v>
      </c>
      <c r="H1104" t="b">
        <f>_xlfn.XLOOKUP(Table9[[#This Row],[scientific_name]],Table10[scientific_name],Table10[is_sheep])</f>
        <v>0</v>
      </c>
      <c r="N1104" t="s">
        <v>6122</v>
      </c>
      <c r="O1104" t="s">
        <v>4250</v>
      </c>
      <c r="P1104" t="s">
        <v>6628</v>
      </c>
      <c r="Q1104" t="s">
        <v>11066</v>
      </c>
      <c r="R1104" t="b">
        <v>0</v>
      </c>
      <c r="S1104" t="b">
        <v>0</v>
      </c>
    </row>
    <row r="1105" spans="1:19">
      <c r="A1105" t="s">
        <v>1015</v>
      </c>
      <c r="B1105" t="s">
        <v>9</v>
      </c>
      <c r="C1105">
        <v>85</v>
      </c>
      <c r="D1105" t="str">
        <f>_xlfn.XLOOKUP(Table9[[#This Row],[scientific_name]],Table10[scientific_name],Table10[category])</f>
        <v>Vascular Plant</v>
      </c>
      <c r="E1105" t="str">
        <f>_xlfn.XLOOKUP(Table9[[#This Row],[scientific_name]],Table10[scientific_name],Table10[common_names])</f>
        <v>Black-Stem Spleenwort, Black-Stemmed Spleenwort</v>
      </c>
      <c r="F1105" t="str">
        <f>_xlfn.XLOOKUP(Table9[[#This Row],[scientific_name]],Table10[scientific_name],Table10[conservation_status])</f>
        <v>No Intervention</v>
      </c>
      <c r="G1105" t="b">
        <f>_xlfn.XLOOKUP(Table9[[#This Row],[scientific_name]],Table10[scientific_name],Table10[is_protected])</f>
        <v>0</v>
      </c>
      <c r="H1105" t="b">
        <f>_xlfn.XLOOKUP(Table9[[#This Row],[scientific_name]],Table10[scientific_name],Table10[is_sheep])</f>
        <v>0</v>
      </c>
      <c r="N1105" t="s">
        <v>6122</v>
      </c>
      <c r="O1105" t="s">
        <v>5119</v>
      </c>
      <c r="P1105" t="s">
        <v>6634</v>
      </c>
      <c r="Q1105" t="s">
        <v>11066</v>
      </c>
      <c r="R1105" t="b">
        <v>0</v>
      </c>
      <c r="S1105" t="b">
        <v>0</v>
      </c>
    </row>
    <row r="1106" spans="1:19">
      <c r="A1106" t="s">
        <v>1016</v>
      </c>
      <c r="B1106" t="s">
        <v>9</v>
      </c>
      <c r="C1106">
        <v>99</v>
      </c>
      <c r="D1106" t="str">
        <f>_xlfn.XLOOKUP(Table9[[#This Row],[scientific_name]],Table10[scientific_name],Table10[category])</f>
        <v>Vascular Plant</v>
      </c>
      <c r="E1106" t="str">
        <f>_xlfn.XLOOKUP(Table9[[#This Row],[scientific_name]],Table10[scientific_name],Table10[common_names])</f>
        <v>Telegraph Weed, Telegraphweed</v>
      </c>
      <c r="F1106" t="str">
        <f>_xlfn.XLOOKUP(Table9[[#This Row],[scientific_name]],Table10[scientific_name],Table10[conservation_status])</f>
        <v>No Intervention</v>
      </c>
      <c r="G1106" t="b">
        <f>_xlfn.XLOOKUP(Table9[[#This Row],[scientific_name]],Table10[scientific_name],Table10[is_protected])</f>
        <v>0</v>
      </c>
      <c r="H1106" t="b">
        <f>_xlfn.XLOOKUP(Table9[[#This Row],[scientific_name]],Table10[scientific_name],Table10[is_sheep])</f>
        <v>0</v>
      </c>
      <c r="N1106" t="s">
        <v>6122</v>
      </c>
      <c r="O1106" t="s">
        <v>524</v>
      </c>
      <c r="P1106" t="s">
        <v>6635</v>
      </c>
      <c r="Q1106" t="s">
        <v>11066</v>
      </c>
      <c r="R1106" t="b">
        <v>0</v>
      </c>
      <c r="S1106" t="b">
        <v>0</v>
      </c>
    </row>
    <row r="1107" spans="1:19">
      <c r="A1107" t="s">
        <v>1017</v>
      </c>
      <c r="B1107" t="s">
        <v>9</v>
      </c>
      <c r="C1107">
        <v>86</v>
      </c>
      <c r="D1107" t="str">
        <f>_xlfn.XLOOKUP(Table9[[#This Row],[scientific_name]],Table10[scientific_name],Table10[category])</f>
        <v>Vascular Plant</v>
      </c>
      <c r="E1107" t="str">
        <f>_xlfn.XLOOKUP(Table9[[#This Row],[scientific_name]],Table10[scientific_name],Table10[common_names])</f>
        <v>Spike Goat's Rue, Spiked Hoary-Pea</v>
      </c>
      <c r="F1107" t="str">
        <f>_xlfn.XLOOKUP(Table9[[#This Row],[scientific_name]],Table10[scientific_name],Table10[conservation_status])</f>
        <v>No Intervention</v>
      </c>
      <c r="G1107" t="b">
        <f>_xlfn.XLOOKUP(Table9[[#This Row],[scientific_name]],Table10[scientific_name],Table10[is_protected])</f>
        <v>0</v>
      </c>
      <c r="H1107" t="b">
        <f>_xlfn.XLOOKUP(Table9[[#This Row],[scientific_name]],Table10[scientific_name],Table10[is_sheep])</f>
        <v>0</v>
      </c>
      <c r="N1107" t="s">
        <v>6122</v>
      </c>
      <c r="O1107" t="s">
        <v>1805</v>
      </c>
      <c r="P1107" t="s">
        <v>6636</v>
      </c>
      <c r="Q1107" t="s">
        <v>11066</v>
      </c>
      <c r="R1107" t="b">
        <v>0</v>
      </c>
      <c r="S1107" t="b">
        <v>0</v>
      </c>
    </row>
    <row r="1108" spans="1:19">
      <c r="A1108" t="s">
        <v>1018</v>
      </c>
      <c r="B1108" t="s">
        <v>9</v>
      </c>
      <c r="C1108">
        <v>87</v>
      </c>
      <c r="D1108" t="str">
        <f>_xlfn.XLOOKUP(Table9[[#This Row],[scientific_name]],Table10[scientific_name],Table10[category])</f>
        <v>Vascular Plant</v>
      </c>
      <c r="E1108" t="str">
        <f>_xlfn.XLOOKUP(Table9[[#This Row],[scientific_name]],Table10[scientific_name],Table10[common_names])</f>
        <v>Larger Button-Weed, Virginia Buttonweed</v>
      </c>
      <c r="F1108" t="str">
        <f>_xlfn.XLOOKUP(Table9[[#This Row],[scientific_name]],Table10[scientific_name],Table10[conservation_status])</f>
        <v>No Intervention</v>
      </c>
      <c r="G1108" t="b">
        <f>_xlfn.XLOOKUP(Table9[[#This Row],[scientific_name]],Table10[scientific_name],Table10[is_protected])</f>
        <v>0</v>
      </c>
      <c r="H1108" t="b">
        <f>_xlfn.XLOOKUP(Table9[[#This Row],[scientific_name]],Table10[scientific_name],Table10[is_sheep])</f>
        <v>0</v>
      </c>
      <c r="N1108" t="s">
        <v>6122</v>
      </c>
      <c r="O1108" t="s">
        <v>3466</v>
      </c>
      <c r="P1108" t="s">
        <v>6637</v>
      </c>
      <c r="Q1108" t="s">
        <v>11066</v>
      </c>
      <c r="R1108" t="b">
        <v>0</v>
      </c>
      <c r="S1108" t="b">
        <v>0</v>
      </c>
    </row>
    <row r="1109" spans="1:19">
      <c r="A1109" t="s">
        <v>1019</v>
      </c>
      <c r="B1109" t="s">
        <v>4</v>
      </c>
      <c r="C1109">
        <v>75</v>
      </c>
      <c r="D1109" t="str">
        <f>_xlfn.XLOOKUP(Table9[[#This Row],[scientific_name]],Table10[scientific_name],Table10[category])</f>
        <v>Vascular Plant</v>
      </c>
      <c r="E1109" t="str">
        <f>_xlfn.XLOOKUP(Table9[[#This Row],[scientific_name]],Table10[scientific_name],Table10[common_names])</f>
        <v>Eaton's Fleabane</v>
      </c>
      <c r="F1109" t="str">
        <f>_xlfn.XLOOKUP(Table9[[#This Row],[scientific_name]],Table10[scientific_name],Table10[conservation_status])</f>
        <v>No Intervention</v>
      </c>
      <c r="G1109" t="b">
        <f>_xlfn.XLOOKUP(Table9[[#This Row],[scientific_name]],Table10[scientific_name],Table10[is_protected])</f>
        <v>0</v>
      </c>
      <c r="H1109" t="b">
        <f>_xlfn.XLOOKUP(Table9[[#This Row],[scientific_name]],Table10[scientific_name],Table10[is_sheep])</f>
        <v>0</v>
      </c>
      <c r="N1109" t="s">
        <v>6122</v>
      </c>
      <c r="O1109" t="s">
        <v>1962</v>
      </c>
      <c r="P1109" t="s">
        <v>6638</v>
      </c>
      <c r="Q1109" t="s">
        <v>11066</v>
      </c>
      <c r="R1109" t="b">
        <v>0</v>
      </c>
      <c r="S1109" t="b">
        <v>0</v>
      </c>
    </row>
    <row r="1110" spans="1:19">
      <c r="A1110" t="s">
        <v>1020</v>
      </c>
      <c r="B1110" t="s">
        <v>7</v>
      </c>
      <c r="C1110">
        <v>141</v>
      </c>
      <c r="D1110" t="str">
        <f>_xlfn.XLOOKUP(Table9[[#This Row],[scientific_name]],Table10[scientific_name],Table10[category])</f>
        <v>Vascular Plant</v>
      </c>
      <c r="E1110" t="str">
        <f>_xlfn.XLOOKUP(Table9[[#This Row],[scientific_name]],Table10[scientific_name],Table10[common_names])</f>
        <v>Common Madia</v>
      </c>
      <c r="F1110" t="str">
        <f>_xlfn.XLOOKUP(Table9[[#This Row],[scientific_name]],Table10[scientific_name],Table10[conservation_status])</f>
        <v>No Intervention</v>
      </c>
      <c r="G1110" t="b">
        <f>_xlfn.XLOOKUP(Table9[[#This Row],[scientific_name]],Table10[scientific_name],Table10[is_protected])</f>
        <v>0</v>
      </c>
      <c r="H1110" t="b">
        <f>_xlfn.XLOOKUP(Table9[[#This Row],[scientific_name]],Table10[scientific_name],Table10[is_sheep])</f>
        <v>0</v>
      </c>
      <c r="N1110" t="s">
        <v>6122</v>
      </c>
      <c r="O1110" t="s">
        <v>1100</v>
      </c>
      <c r="P1110" t="s">
        <v>6639</v>
      </c>
      <c r="Q1110" t="s">
        <v>11066</v>
      </c>
      <c r="R1110" t="b">
        <v>0</v>
      </c>
      <c r="S1110" t="b">
        <v>0</v>
      </c>
    </row>
    <row r="1111" spans="1:19">
      <c r="A1111" t="s">
        <v>1021</v>
      </c>
      <c r="B1111" t="s">
        <v>13</v>
      </c>
      <c r="C1111">
        <v>249</v>
      </c>
      <c r="D1111" t="str">
        <f>_xlfn.XLOOKUP(Table9[[#This Row],[scientific_name]],Table10[scientific_name],Table10[category])</f>
        <v>Vascular Plant</v>
      </c>
      <c r="E1111" t="str">
        <f>_xlfn.XLOOKUP(Table9[[#This Row],[scientific_name]],Table10[scientific_name],Table10[common_names])</f>
        <v>Blackberry Lily</v>
      </c>
      <c r="F1111" t="str">
        <f>_xlfn.XLOOKUP(Table9[[#This Row],[scientific_name]],Table10[scientific_name],Table10[conservation_status])</f>
        <v>No Intervention</v>
      </c>
      <c r="G1111" t="b">
        <f>_xlfn.XLOOKUP(Table9[[#This Row],[scientific_name]],Table10[scientific_name],Table10[is_protected])</f>
        <v>0</v>
      </c>
      <c r="H1111" t="b">
        <f>_xlfn.XLOOKUP(Table9[[#This Row],[scientific_name]],Table10[scientific_name],Table10[is_sheep])</f>
        <v>0</v>
      </c>
      <c r="N1111" t="s">
        <v>6122</v>
      </c>
      <c r="O1111" t="s">
        <v>1619</v>
      </c>
      <c r="P1111" t="s">
        <v>6640</v>
      </c>
      <c r="Q1111" t="s">
        <v>11066</v>
      </c>
      <c r="R1111" t="b">
        <v>0</v>
      </c>
      <c r="S1111" t="b">
        <v>0</v>
      </c>
    </row>
    <row r="1112" spans="1:19">
      <c r="A1112" t="s">
        <v>1022</v>
      </c>
      <c r="B1112" t="s">
        <v>9</v>
      </c>
      <c r="C1112">
        <v>89</v>
      </c>
      <c r="D1112" t="str">
        <f>_xlfn.XLOOKUP(Table9[[#This Row],[scientific_name]],Table10[scientific_name],Table10[category])</f>
        <v>Nonvascular Plant</v>
      </c>
      <c r="E1112" t="str">
        <f>_xlfn.XLOOKUP(Table9[[#This Row],[scientific_name]],Table10[scientific_name],Table10[common_names])</f>
        <v>Selwyn's Pylaisiella Moss</v>
      </c>
      <c r="F1112" t="str">
        <f>_xlfn.XLOOKUP(Table9[[#This Row],[scientific_name]],Table10[scientific_name],Table10[conservation_status])</f>
        <v>No Intervention</v>
      </c>
      <c r="G1112" t="b">
        <f>_xlfn.XLOOKUP(Table9[[#This Row],[scientific_name]],Table10[scientific_name],Table10[is_protected])</f>
        <v>0</v>
      </c>
      <c r="H1112" t="b">
        <f>_xlfn.XLOOKUP(Table9[[#This Row],[scientific_name]],Table10[scientific_name],Table10[is_sheep])</f>
        <v>0</v>
      </c>
      <c r="N1112" t="s">
        <v>6122</v>
      </c>
      <c r="O1112" t="s">
        <v>1750</v>
      </c>
      <c r="P1112" t="s">
        <v>6641</v>
      </c>
      <c r="Q1112" t="s">
        <v>11066</v>
      </c>
      <c r="R1112" t="b">
        <v>0</v>
      </c>
      <c r="S1112" t="b">
        <v>0</v>
      </c>
    </row>
    <row r="1113" spans="1:19">
      <c r="A1113" t="s">
        <v>1023</v>
      </c>
      <c r="B1113" t="s">
        <v>7</v>
      </c>
      <c r="C1113">
        <v>168</v>
      </c>
      <c r="D1113" t="str">
        <f>_xlfn.XLOOKUP(Table9[[#This Row],[scientific_name]],Table10[scientific_name],Table10[category])</f>
        <v>Vascular Plant</v>
      </c>
      <c r="E1113" t="str">
        <f>_xlfn.XLOOKUP(Table9[[#This Row],[scientific_name]],Table10[scientific_name],Table10[common_names])</f>
        <v>Princess Tree, Royal Paulownia</v>
      </c>
      <c r="F1113" t="str">
        <f>_xlfn.XLOOKUP(Table9[[#This Row],[scientific_name]],Table10[scientific_name],Table10[conservation_status])</f>
        <v>No Intervention</v>
      </c>
      <c r="G1113" t="b">
        <f>_xlfn.XLOOKUP(Table9[[#This Row],[scientific_name]],Table10[scientific_name],Table10[is_protected])</f>
        <v>0</v>
      </c>
      <c r="H1113" t="b">
        <f>_xlfn.XLOOKUP(Table9[[#This Row],[scientific_name]],Table10[scientific_name],Table10[is_sheep])</f>
        <v>0</v>
      </c>
      <c r="N1113" t="s">
        <v>6122</v>
      </c>
      <c r="O1113" t="s">
        <v>4038</v>
      </c>
      <c r="P1113" t="s">
        <v>6642</v>
      </c>
      <c r="Q1113" t="s">
        <v>11066</v>
      </c>
      <c r="R1113" t="b">
        <v>0</v>
      </c>
      <c r="S1113" t="b">
        <v>0</v>
      </c>
    </row>
    <row r="1114" spans="1:19">
      <c r="A1114" t="s">
        <v>1024</v>
      </c>
      <c r="B1114" t="s">
        <v>13</v>
      </c>
      <c r="C1114">
        <v>204</v>
      </c>
      <c r="D1114" t="str">
        <f>_xlfn.XLOOKUP(Table9[[#This Row],[scientific_name]],Table10[scientific_name],Table10[category])</f>
        <v>Bird</v>
      </c>
      <c r="E1114" t="str">
        <f>_xlfn.XLOOKUP(Table9[[#This Row],[scientific_name]],Table10[scientific_name],Table10[common_names])</f>
        <v>Red-Throated Diver, Red-Throated Loon</v>
      </c>
      <c r="F1114" t="str">
        <f>_xlfn.XLOOKUP(Table9[[#This Row],[scientific_name]],Table10[scientific_name],Table10[conservation_status])</f>
        <v>No Intervention</v>
      </c>
      <c r="G1114" t="b">
        <f>_xlfn.XLOOKUP(Table9[[#This Row],[scientific_name]],Table10[scientific_name],Table10[is_protected])</f>
        <v>0</v>
      </c>
      <c r="H1114" t="b">
        <f>_xlfn.XLOOKUP(Table9[[#This Row],[scientific_name]],Table10[scientific_name],Table10[is_sheep])</f>
        <v>0</v>
      </c>
      <c r="N1114" t="s">
        <v>6122</v>
      </c>
      <c r="O1114" t="s">
        <v>610</v>
      </c>
      <c r="P1114" t="s">
        <v>6643</v>
      </c>
      <c r="Q1114" t="s">
        <v>11066</v>
      </c>
      <c r="R1114" t="b">
        <v>0</v>
      </c>
      <c r="S1114" t="b">
        <v>0</v>
      </c>
    </row>
    <row r="1115" spans="1:19">
      <c r="A1115" t="s">
        <v>1025</v>
      </c>
      <c r="B1115" t="s">
        <v>13</v>
      </c>
      <c r="C1115">
        <v>245</v>
      </c>
      <c r="D1115" t="str">
        <f>_xlfn.XLOOKUP(Table9[[#This Row],[scientific_name]],Table10[scientific_name],Table10[category])</f>
        <v>Vascular Plant</v>
      </c>
      <c r="E1115" t="str">
        <f>_xlfn.XLOOKUP(Table9[[#This Row],[scientific_name]],Table10[scientific_name],Table10[common_names])</f>
        <v>Cow Soapwort, Cowcockle, Field Vaccaria</v>
      </c>
      <c r="F1115" t="str">
        <f>_xlfn.XLOOKUP(Table9[[#This Row],[scientific_name]],Table10[scientific_name],Table10[conservation_status])</f>
        <v>No Intervention</v>
      </c>
      <c r="G1115" t="b">
        <f>_xlfn.XLOOKUP(Table9[[#This Row],[scientific_name]],Table10[scientific_name],Table10[is_protected])</f>
        <v>0</v>
      </c>
      <c r="H1115" t="b">
        <f>_xlfn.XLOOKUP(Table9[[#This Row],[scientific_name]],Table10[scientific_name],Table10[is_sheep])</f>
        <v>0</v>
      </c>
      <c r="N1115" t="s">
        <v>6122</v>
      </c>
      <c r="O1115" t="s">
        <v>5199</v>
      </c>
      <c r="P1115" t="s">
        <v>6644</v>
      </c>
      <c r="Q1115" t="s">
        <v>11066</v>
      </c>
      <c r="R1115" t="b">
        <v>0</v>
      </c>
      <c r="S1115" t="b">
        <v>0</v>
      </c>
    </row>
    <row r="1116" spans="1:19">
      <c r="A1116" t="s">
        <v>1026</v>
      </c>
      <c r="B1116" t="s">
        <v>9</v>
      </c>
      <c r="C1116">
        <v>116</v>
      </c>
      <c r="D1116" t="str">
        <f>_xlfn.XLOOKUP(Table9[[#This Row],[scientific_name]],Table10[scientific_name],Table10[category])</f>
        <v>Vascular Plant</v>
      </c>
      <c r="E1116" t="str">
        <f>_xlfn.XLOOKUP(Table9[[#This Row],[scientific_name]],Table10[scientific_name],Table10[common_names])</f>
        <v>Coastal-Plain Witchgrass, Long-Ligule Panic Grass</v>
      </c>
      <c r="F1116" t="str">
        <f>_xlfn.XLOOKUP(Table9[[#This Row],[scientific_name]],Table10[scientific_name],Table10[conservation_status])</f>
        <v>No Intervention</v>
      </c>
      <c r="G1116" t="b">
        <f>_xlfn.XLOOKUP(Table9[[#This Row],[scientific_name]],Table10[scientific_name],Table10[is_protected])</f>
        <v>0</v>
      </c>
      <c r="H1116" t="b">
        <f>_xlfn.XLOOKUP(Table9[[#This Row],[scientific_name]],Table10[scientific_name],Table10[is_sheep])</f>
        <v>0</v>
      </c>
      <c r="N1116" t="s">
        <v>6122</v>
      </c>
      <c r="O1116" t="s">
        <v>4126</v>
      </c>
      <c r="P1116" t="s">
        <v>6645</v>
      </c>
      <c r="Q1116" t="s">
        <v>11066</v>
      </c>
      <c r="R1116" t="b">
        <v>0</v>
      </c>
      <c r="S1116" t="b">
        <v>0</v>
      </c>
    </row>
    <row r="1117" spans="1:19">
      <c r="A1117" t="s">
        <v>843</v>
      </c>
      <c r="B1117" t="s">
        <v>4</v>
      </c>
      <c r="C1117">
        <v>87</v>
      </c>
      <c r="D1117" t="str">
        <f>_xlfn.XLOOKUP(Table9[[#This Row],[scientific_name]],Table10[scientific_name],Table10[category])</f>
        <v>Vascular Plant</v>
      </c>
      <c r="E1117" t="str">
        <f>_xlfn.XLOOKUP(Table9[[#This Row],[scientific_name]],Table10[scientific_name],Table10[common_names])</f>
        <v>Evergreen Woodfern, Intermediate Wood Fern</v>
      </c>
      <c r="F1117" t="str">
        <f>_xlfn.XLOOKUP(Table9[[#This Row],[scientific_name]],Table10[scientific_name],Table10[conservation_status])</f>
        <v>No Intervention</v>
      </c>
      <c r="G1117" t="b">
        <f>_xlfn.XLOOKUP(Table9[[#This Row],[scientific_name]],Table10[scientific_name],Table10[is_protected])</f>
        <v>0</v>
      </c>
      <c r="H1117" t="b">
        <f>_xlfn.XLOOKUP(Table9[[#This Row],[scientific_name]],Table10[scientific_name],Table10[is_sheep])</f>
        <v>0</v>
      </c>
      <c r="N1117" t="s">
        <v>6122</v>
      </c>
      <c r="O1117" t="s">
        <v>2998</v>
      </c>
      <c r="P1117" t="s">
        <v>6646</v>
      </c>
      <c r="Q1117" t="s">
        <v>11066</v>
      </c>
      <c r="R1117" t="b">
        <v>0</v>
      </c>
      <c r="S1117" t="b">
        <v>0</v>
      </c>
    </row>
    <row r="1118" spans="1:19">
      <c r="A1118" t="s">
        <v>848</v>
      </c>
      <c r="B1118" t="s">
        <v>13</v>
      </c>
      <c r="C1118">
        <v>239</v>
      </c>
      <c r="D1118" t="str">
        <f>_xlfn.XLOOKUP(Table9[[#This Row],[scientific_name]],Table10[scientific_name],Table10[category])</f>
        <v>Vascular Plant</v>
      </c>
      <c r="E1118" t="str">
        <f>_xlfn.XLOOKUP(Table9[[#This Row],[scientific_name]],Table10[scientific_name],Table10[common_names])</f>
        <v>Teton Anemone</v>
      </c>
      <c r="F1118" t="str">
        <f>_xlfn.XLOOKUP(Table9[[#This Row],[scientific_name]],Table10[scientific_name],Table10[conservation_status])</f>
        <v>No Intervention</v>
      </c>
      <c r="G1118" t="b">
        <f>_xlfn.XLOOKUP(Table9[[#This Row],[scientific_name]],Table10[scientific_name],Table10[is_protected])</f>
        <v>0</v>
      </c>
      <c r="H1118" t="b">
        <f>_xlfn.XLOOKUP(Table9[[#This Row],[scientific_name]],Table10[scientific_name],Table10[is_sheep])</f>
        <v>0</v>
      </c>
      <c r="N1118" t="s">
        <v>6122</v>
      </c>
      <c r="O1118" t="s">
        <v>2036</v>
      </c>
      <c r="P1118" t="s">
        <v>6647</v>
      </c>
      <c r="Q1118" t="s">
        <v>11066</v>
      </c>
      <c r="R1118" t="b">
        <v>0</v>
      </c>
      <c r="S1118" t="b">
        <v>0</v>
      </c>
    </row>
    <row r="1119" spans="1:19">
      <c r="A1119" t="s">
        <v>1027</v>
      </c>
      <c r="B1119" t="s">
        <v>4</v>
      </c>
      <c r="C1119">
        <v>76</v>
      </c>
      <c r="D1119" t="str">
        <f>_xlfn.XLOOKUP(Table9[[#This Row],[scientific_name]],Table10[scientific_name],Table10[category])</f>
        <v>Vascular Plant</v>
      </c>
      <c r="E1119" t="str">
        <f>_xlfn.XLOOKUP(Table9[[#This Row],[scientific_name]],Table10[scientific_name],Table10[common_names])</f>
        <v>Jerusalem Artichoke, Sunflower</v>
      </c>
      <c r="F1119" t="str">
        <f>_xlfn.XLOOKUP(Table9[[#This Row],[scientific_name]],Table10[scientific_name],Table10[conservation_status])</f>
        <v>No Intervention</v>
      </c>
      <c r="G1119" t="b">
        <f>_xlfn.XLOOKUP(Table9[[#This Row],[scientific_name]],Table10[scientific_name],Table10[is_protected])</f>
        <v>0</v>
      </c>
      <c r="H1119" t="b">
        <f>_xlfn.XLOOKUP(Table9[[#This Row],[scientific_name]],Table10[scientific_name],Table10[is_sheep])</f>
        <v>0</v>
      </c>
      <c r="N1119" t="s">
        <v>6122</v>
      </c>
      <c r="O1119" t="s">
        <v>1826</v>
      </c>
      <c r="P1119" t="s">
        <v>6648</v>
      </c>
      <c r="Q1119" t="s">
        <v>11066</v>
      </c>
      <c r="R1119" t="b">
        <v>0</v>
      </c>
      <c r="S1119" t="b">
        <v>0</v>
      </c>
    </row>
    <row r="1120" spans="1:19">
      <c r="A1120" t="s">
        <v>812</v>
      </c>
      <c r="B1120" t="s">
        <v>7</v>
      </c>
      <c r="C1120">
        <v>162</v>
      </c>
      <c r="D1120" t="str">
        <f>_xlfn.XLOOKUP(Table9[[#This Row],[scientific_name]],Table10[scientific_name],Table10[category])</f>
        <v>Vascular Plant</v>
      </c>
      <c r="E1120" t="str">
        <f>_xlfn.XLOOKUP(Table9[[#This Row],[scientific_name]],Table10[scientific_name],Table10[common_names])</f>
        <v>Foamflower</v>
      </c>
      <c r="F1120" t="str">
        <f>_xlfn.XLOOKUP(Table9[[#This Row],[scientific_name]],Table10[scientific_name],Table10[conservation_status])</f>
        <v>No Intervention</v>
      </c>
      <c r="G1120" t="b">
        <f>_xlfn.XLOOKUP(Table9[[#This Row],[scientific_name]],Table10[scientific_name],Table10[is_protected])</f>
        <v>0</v>
      </c>
      <c r="H1120" t="b">
        <f>_xlfn.XLOOKUP(Table9[[#This Row],[scientific_name]],Table10[scientific_name],Table10[is_sheep])</f>
        <v>0</v>
      </c>
      <c r="N1120" t="s">
        <v>6122</v>
      </c>
      <c r="O1120" t="s">
        <v>3832</v>
      </c>
      <c r="P1120" t="s">
        <v>6649</v>
      </c>
      <c r="Q1120" t="s">
        <v>11066</v>
      </c>
      <c r="R1120" t="b">
        <v>0</v>
      </c>
      <c r="S1120" t="b">
        <v>0</v>
      </c>
    </row>
    <row r="1121" spans="1:19">
      <c r="A1121" t="s">
        <v>1028</v>
      </c>
      <c r="B1121" t="s">
        <v>7</v>
      </c>
      <c r="C1121">
        <v>147</v>
      </c>
      <c r="D1121" t="str">
        <f>_xlfn.XLOOKUP(Table9[[#This Row],[scientific_name]],Table10[scientific_name],Table10[category])</f>
        <v>Vascular Plant</v>
      </c>
      <c r="E1121" t="str">
        <f>_xlfn.XLOOKUP(Table9[[#This Row],[scientific_name]],Table10[scientific_name],Table10[common_names])</f>
        <v>Louisiana Sedge</v>
      </c>
      <c r="F1121" t="str">
        <f>_xlfn.XLOOKUP(Table9[[#This Row],[scientific_name]],Table10[scientific_name],Table10[conservation_status])</f>
        <v>No Intervention</v>
      </c>
      <c r="G1121" t="b">
        <f>_xlfn.XLOOKUP(Table9[[#This Row],[scientific_name]],Table10[scientific_name],Table10[is_protected])</f>
        <v>0</v>
      </c>
      <c r="H1121" t="b">
        <f>_xlfn.XLOOKUP(Table9[[#This Row],[scientific_name]],Table10[scientific_name],Table10[is_sheep])</f>
        <v>0</v>
      </c>
      <c r="N1121" t="s">
        <v>6122</v>
      </c>
      <c r="O1121" t="s">
        <v>3558</v>
      </c>
      <c r="P1121" t="s">
        <v>6650</v>
      </c>
      <c r="Q1121" t="s">
        <v>11066</v>
      </c>
      <c r="R1121" t="b">
        <v>0</v>
      </c>
      <c r="S1121" t="b">
        <v>0</v>
      </c>
    </row>
    <row r="1122" spans="1:19">
      <c r="A1122" t="s">
        <v>1029</v>
      </c>
      <c r="B1122" t="s">
        <v>13</v>
      </c>
      <c r="C1122">
        <v>278</v>
      </c>
      <c r="D1122" t="str">
        <f>_xlfn.XLOOKUP(Table9[[#This Row],[scientific_name]],Table10[scientific_name],Table10[category])</f>
        <v>Bird</v>
      </c>
      <c r="E1122" t="str">
        <f>_xlfn.XLOOKUP(Table9[[#This Row],[scientific_name]],Table10[scientific_name],Table10[common_names])</f>
        <v>Western Scrub-Jay</v>
      </c>
      <c r="F1122" t="str">
        <f>_xlfn.XLOOKUP(Table9[[#This Row],[scientific_name]],Table10[scientific_name],Table10[conservation_status])</f>
        <v>No Intervention</v>
      </c>
      <c r="G1122" t="b">
        <f>_xlfn.XLOOKUP(Table9[[#This Row],[scientific_name]],Table10[scientific_name],Table10[is_protected])</f>
        <v>0</v>
      </c>
      <c r="H1122" t="b">
        <f>_xlfn.XLOOKUP(Table9[[#This Row],[scientific_name]],Table10[scientific_name],Table10[is_sheep])</f>
        <v>0</v>
      </c>
      <c r="N1122" t="s">
        <v>6122</v>
      </c>
      <c r="O1122" t="s">
        <v>4737</v>
      </c>
      <c r="P1122" t="s">
        <v>6651</v>
      </c>
      <c r="Q1122" t="s">
        <v>11066</v>
      </c>
      <c r="R1122" t="b">
        <v>0</v>
      </c>
      <c r="S1122" t="b">
        <v>0</v>
      </c>
    </row>
    <row r="1123" spans="1:19">
      <c r="A1123" t="s">
        <v>1030</v>
      </c>
      <c r="B1123" t="s">
        <v>7</v>
      </c>
      <c r="C1123">
        <v>186</v>
      </c>
      <c r="D1123" t="str">
        <f>_xlfn.XLOOKUP(Table9[[#This Row],[scientific_name]],Table10[scientific_name],Table10[category])</f>
        <v>Vascular Plant</v>
      </c>
      <c r="E1123" t="str">
        <f>_xlfn.XLOOKUP(Table9[[#This Row],[scientific_name]],Table10[scientific_name],Table10[common_names])</f>
        <v>Cuman Ragweed, Perennial Ragweed, Western Ragweed</v>
      </c>
      <c r="F1123" t="str">
        <f>_xlfn.XLOOKUP(Table9[[#This Row],[scientific_name]],Table10[scientific_name],Table10[conservation_status])</f>
        <v>No Intervention</v>
      </c>
      <c r="G1123" t="b">
        <f>_xlfn.XLOOKUP(Table9[[#This Row],[scientific_name]],Table10[scientific_name],Table10[is_protected])</f>
        <v>0</v>
      </c>
      <c r="H1123" t="b">
        <f>_xlfn.XLOOKUP(Table9[[#This Row],[scientific_name]],Table10[scientific_name],Table10[is_sheep])</f>
        <v>0</v>
      </c>
      <c r="N1123" t="s">
        <v>6122</v>
      </c>
      <c r="O1123" t="s">
        <v>1012</v>
      </c>
      <c r="P1123" t="s">
        <v>6652</v>
      </c>
      <c r="Q1123" t="s">
        <v>11066</v>
      </c>
      <c r="R1123" t="b">
        <v>0</v>
      </c>
      <c r="S1123" t="b">
        <v>0</v>
      </c>
    </row>
    <row r="1124" spans="1:19">
      <c r="A1124" t="s">
        <v>967</v>
      </c>
      <c r="B1124" t="s">
        <v>4</v>
      </c>
      <c r="C1124">
        <v>97</v>
      </c>
      <c r="D1124" t="str">
        <f>_xlfn.XLOOKUP(Table9[[#This Row],[scientific_name]],Table10[scientific_name],Table10[category])</f>
        <v>Bird</v>
      </c>
      <c r="E1124" t="str">
        <f>_xlfn.XLOOKUP(Table9[[#This Row],[scientific_name]],Table10[scientific_name],Table10[common_names])</f>
        <v>Horned Lark</v>
      </c>
      <c r="F1124" t="str">
        <f>_xlfn.XLOOKUP(Table9[[#This Row],[scientific_name]],Table10[scientific_name],Table10[conservation_status])</f>
        <v>No Intervention</v>
      </c>
      <c r="G1124" t="b">
        <f>_xlfn.XLOOKUP(Table9[[#This Row],[scientific_name]],Table10[scientific_name],Table10[is_protected])</f>
        <v>0</v>
      </c>
      <c r="H1124" t="b">
        <f>_xlfn.XLOOKUP(Table9[[#This Row],[scientific_name]],Table10[scientific_name],Table10[is_sheep])</f>
        <v>0</v>
      </c>
      <c r="N1124" t="s">
        <v>6122</v>
      </c>
      <c r="O1124" t="s">
        <v>3003</v>
      </c>
      <c r="P1124" t="s">
        <v>6652</v>
      </c>
      <c r="Q1124" t="s">
        <v>11066</v>
      </c>
      <c r="R1124" t="b">
        <v>0</v>
      </c>
      <c r="S1124" t="b">
        <v>0</v>
      </c>
    </row>
    <row r="1125" spans="1:19">
      <c r="A1125" t="s">
        <v>1031</v>
      </c>
      <c r="B1125" t="s">
        <v>4</v>
      </c>
      <c r="C1125">
        <v>104</v>
      </c>
      <c r="D1125" t="str">
        <f>_xlfn.XLOOKUP(Table9[[#This Row],[scientific_name]],Table10[scientific_name],Table10[category])</f>
        <v>Vascular Plant</v>
      </c>
      <c r="E1125" t="str">
        <f>_xlfn.XLOOKUP(Table9[[#This Row],[scientific_name]],Table10[scientific_name],Table10[common_names])</f>
        <v>Tufted Hairgrass</v>
      </c>
      <c r="F1125" t="str">
        <f>_xlfn.XLOOKUP(Table9[[#This Row],[scientific_name]],Table10[scientific_name],Table10[conservation_status])</f>
        <v>No Intervention</v>
      </c>
      <c r="G1125" t="b">
        <f>_xlfn.XLOOKUP(Table9[[#This Row],[scientific_name]],Table10[scientific_name],Table10[is_protected])</f>
        <v>0</v>
      </c>
      <c r="H1125" t="b">
        <f>_xlfn.XLOOKUP(Table9[[#This Row],[scientific_name]],Table10[scientific_name],Table10[is_sheep])</f>
        <v>0</v>
      </c>
      <c r="N1125" t="s">
        <v>6122</v>
      </c>
      <c r="O1125" t="s">
        <v>3792</v>
      </c>
      <c r="P1125" t="s">
        <v>6653</v>
      </c>
      <c r="Q1125" t="s">
        <v>11066</v>
      </c>
      <c r="R1125" t="b">
        <v>0</v>
      </c>
      <c r="S1125" t="b">
        <v>0</v>
      </c>
    </row>
    <row r="1126" spans="1:19">
      <c r="A1126" t="s">
        <v>1032</v>
      </c>
      <c r="B1126" t="s">
        <v>4</v>
      </c>
      <c r="C1126">
        <v>54</v>
      </c>
      <c r="D1126" t="str">
        <f>_xlfn.XLOOKUP(Table9[[#This Row],[scientific_name]],Table10[scientific_name],Table10[category])</f>
        <v>Vascular Plant</v>
      </c>
      <c r="E1126" t="str">
        <f>_xlfn.XLOOKUP(Table9[[#This Row],[scientific_name]],Table10[scientific_name],Table10[common_names])</f>
        <v>American Elm</v>
      </c>
      <c r="F1126" t="str">
        <f>_xlfn.XLOOKUP(Table9[[#This Row],[scientific_name]],Table10[scientific_name],Table10[conservation_status])</f>
        <v>No Intervention</v>
      </c>
      <c r="G1126" t="b">
        <f>_xlfn.XLOOKUP(Table9[[#This Row],[scientific_name]],Table10[scientific_name],Table10[is_protected])</f>
        <v>0</v>
      </c>
      <c r="H1126" t="b">
        <f>_xlfn.XLOOKUP(Table9[[#This Row],[scientific_name]],Table10[scientific_name],Table10[is_sheep])</f>
        <v>0</v>
      </c>
      <c r="N1126" t="s">
        <v>6122</v>
      </c>
      <c r="O1126" t="s">
        <v>3719</v>
      </c>
      <c r="P1126" t="s">
        <v>6654</v>
      </c>
      <c r="Q1126" t="s">
        <v>11066</v>
      </c>
      <c r="R1126" t="b">
        <v>0</v>
      </c>
      <c r="S1126" t="b">
        <v>0</v>
      </c>
    </row>
    <row r="1127" spans="1:19">
      <c r="A1127" t="s">
        <v>38</v>
      </c>
      <c r="B1127" t="s">
        <v>7</v>
      </c>
      <c r="C1127">
        <v>128</v>
      </c>
      <c r="D1127" t="str">
        <f>_xlfn.XLOOKUP(Table9[[#This Row],[scientific_name]],Table10[scientific_name],Table10[category])</f>
        <v>Vascular Plant</v>
      </c>
      <c r="E1127" t="str">
        <f>_xlfn.XLOOKUP(Table9[[#This Row],[scientific_name]],Table10[scientific_name],Table10[common_names])</f>
        <v>Cusick's Speedwell</v>
      </c>
      <c r="F1127" t="str">
        <f>_xlfn.XLOOKUP(Table9[[#This Row],[scientific_name]],Table10[scientific_name],Table10[conservation_status])</f>
        <v>No Intervention</v>
      </c>
      <c r="G1127" t="b">
        <f>_xlfn.XLOOKUP(Table9[[#This Row],[scientific_name]],Table10[scientific_name],Table10[is_protected])</f>
        <v>0</v>
      </c>
      <c r="H1127" t="b">
        <f>_xlfn.XLOOKUP(Table9[[#This Row],[scientific_name]],Table10[scientific_name],Table10[is_sheep])</f>
        <v>0</v>
      </c>
      <c r="N1127" t="s">
        <v>6122</v>
      </c>
      <c r="O1127" t="s">
        <v>3530</v>
      </c>
      <c r="P1127" t="s">
        <v>6655</v>
      </c>
      <c r="Q1127" t="s">
        <v>11066</v>
      </c>
      <c r="R1127" t="b">
        <v>0</v>
      </c>
      <c r="S1127" t="b">
        <v>0</v>
      </c>
    </row>
    <row r="1128" spans="1:19">
      <c r="A1128" t="s">
        <v>1033</v>
      </c>
      <c r="B1128" t="s">
        <v>4</v>
      </c>
      <c r="C1128">
        <v>68</v>
      </c>
      <c r="D1128" t="str">
        <f>_xlfn.XLOOKUP(Table9[[#This Row],[scientific_name]],Table10[scientific_name],Table10[category])</f>
        <v>Vascular Plant</v>
      </c>
      <c r="E1128" t="str">
        <f>_xlfn.XLOOKUP(Table9[[#This Row],[scientific_name]],Table10[scientific_name],Table10[common_names])</f>
        <v>Stiffbranch Bird's Beak</v>
      </c>
      <c r="F1128" t="str">
        <f>_xlfn.XLOOKUP(Table9[[#This Row],[scientific_name]],Table10[scientific_name],Table10[conservation_status])</f>
        <v>No Intervention</v>
      </c>
      <c r="G1128" t="b">
        <f>_xlfn.XLOOKUP(Table9[[#This Row],[scientific_name]],Table10[scientific_name],Table10[is_protected])</f>
        <v>0</v>
      </c>
      <c r="H1128" t="b">
        <f>_xlfn.XLOOKUP(Table9[[#This Row],[scientific_name]],Table10[scientific_name],Table10[is_sheep])</f>
        <v>0</v>
      </c>
      <c r="N1128" t="s">
        <v>6122</v>
      </c>
      <c r="O1128" t="s">
        <v>4575</v>
      </c>
      <c r="P1128" t="s">
        <v>6656</v>
      </c>
      <c r="Q1128" t="s">
        <v>11066</v>
      </c>
      <c r="R1128" t="b">
        <v>0</v>
      </c>
      <c r="S1128" t="b">
        <v>0</v>
      </c>
    </row>
    <row r="1129" spans="1:19">
      <c r="A1129" t="s">
        <v>85</v>
      </c>
      <c r="B1129" t="s">
        <v>9</v>
      </c>
      <c r="C1129">
        <v>110</v>
      </c>
      <c r="D1129" t="str">
        <f>_xlfn.XLOOKUP(Table9[[#This Row],[scientific_name]],Table10[scientific_name],Table10[category])</f>
        <v>Fish</v>
      </c>
      <c r="E1129" t="str">
        <f>_xlfn.XLOOKUP(Table9[[#This Row],[scientific_name]],Table10[scientific_name],Table10[common_names])</f>
        <v>Northern Hog Sucker</v>
      </c>
      <c r="F1129" t="str">
        <f>_xlfn.XLOOKUP(Table9[[#This Row],[scientific_name]],Table10[scientific_name],Table10[conservation_status])</f>
        <v>No Intervention</v>
      </c>
      <c r="G1129" t="b">
        <f>_xlfn.XLOOKUP(Table9[[#This Row],[scientific_name]],Table10[scientific_name],Table10[is_protected])</f>
        <v>0</v>
      </c>
      <c r="H1129" t="b">
        <f>_xlfn.XLOOKUP(Table9[[#This Row],[scientific_name]],Table10[scientific_name],Table10[is_sheep])</f>
        <v>0</v>
      </c>
      <c r="N1129" t="s">
        <v>6122</v>
      </c>
      <c r="O1129" t="s">
        <v>751</v>
      </c>
      <c r="P1129" t="s">
        <v>6657</v>
      </c>
      <c r="Q1129" t="s">
        <v>11066</v>
      </c>
      <c r="R1129" t="b">
        <v>0</v>
      </c>
      <c r="S1129" t="b">
        <v>0</v>
      </c>
    </row>
    <row r="1130" spans="1:19">
      <c r="A1130" t="s">
        <v>924</v>
      </c>
      <c r="B1130" t="s">
        <v>7</v>
      </c>
      <c r="C1130">
        <v>158</v>
      </c>
      <c r="D1130" t="str">
        <f>_xlfn.XLOOKUP(Table9[[#This Row],[scientific_name]],Table10[scientific_name],Table10[category])</f>
        <v>Vascular Plant</v>
      </c>
      <c r="E1130" t="str">
        <f>_xlfn.XLOOKUP(Table9[[#This Row],[scientific_name]],Table10[scientific_name],Table10[common_names])</f>
        <v>Sedge</v>
      </c>
      <c r="F1130" t="str">
        <f>_xlfn.XLOOKUP(Table9[[#This Row],[scientific_name]],Table10[scientific_name],Table10[conservation_status])</f>
        <v>No Intervention</v>
      </c>
      <c r="G1130" t="b">
        <f>_xlfn.XLOOKUP(Table9[[#This Row],[scientific_name]],Table10[scientific_name],Table10[is_protected])</f>
        <v>0</v>
      </c>
      <c r="H1130" t="b">
        <f>_xlfn.XLOOKUP(Table9[[#This Row],[scientific_name]],Table10[scientific_name],Table10[is_sheep])</f>
        <v>0</v>
      </c>
      <c r="N1130" t="s">
        <v>6122</v>
      </c>
      <c r="O1130" t="s">
        <v>5044</v>
      </c>
      <c r="P1130" t="s">
        <v>6658</v>
      </c>
      <c r="Q1130" t="s">
        <v>11066</v>
      </c>
      <c r="R1130" t="b">
        <v>0</v>
      </c>
      <c r="S1130" t="b">
        <v>0</v>
      </c>
    </row>
    <row r="1131" spans="1:19">
      <c r="A1131" t="s">
        <v>622</v>
      </c>
      <c r="B1131" t="s">
        <v>13</v>
      </c>
      <c r="C1131">
        <v>247</v>
      </c>
      <c r="D1131" t="str">
        <f>_xlfn.XLOOKUP(Table9[[#This Row],[scientific_name]],Table10[scientific_name],Table10[category])</f>
        <v>Vascular Plant</v>
      </c>
      <c r="E1131" t="str">
        <f>_xlfn.XLOOKUP(Table9[[#This Row],[scientific_name]],Table10[scientific_name],Table10[common_names])</f>
        <v>Alsike Clover</v>
      </c>
      <c r="F1131" t="str">
        <f>_xlfn.XLOOKUP(Table9[[#This Row],[scientific_name]],Table10[scientific_name],Table10[conservation_status])</f>
        <v>No Intervention</v>
      </c>
      <c r="G1131" t="b">
        <f>_xlfn.XLOOKUP(Table9[[#This Row],[scientific_name]],Table10[scientific_name],Table10[is_protected])</f>
        <v>0</v>
      </c>
      <c r="H1131" t="b">
        <f>_xlfn.XLOOKUP(Table9[[#This Row],[scientific_name]],Table10[scientific_name],Table10[is_sheep])</f>
        <v>0</v>
      </c>
      <c r="N1131" t="s">
        <v>6122</v>
      </c>
      <c r="O1131" t="s">
        <v>1701</v>
      </c>
      <c r="P1131" t="s">
        <v>6659</v>
      </c>
      <c r="Q1131" t="s">
        <v>11066</v>
      </c>
      <c r="R1131" t="b">
        <v>0</v>
      </c>
      <c r="S1131" t="b">
        <v>0</v>
      </c>
    </row>
    <row r="1132" spans="1:19">
      <c r="A1132" t="s">
        <v>1034</v>
      </c>
      <c r="B1132" t="s">
        <v>4</v>
      </c>
      <c r="C1132">
        <v>76</v>
      </c>
      <c r="D1132" t="str">
        <f>_xlfn.XLOOKUP(Table9[[#This Row],[scientific_name]],Table10[scientific_name],Table10[category])</f>
        <v>Vascular Plant</v>
      </c>
      <c r="E1132" t="str">
        <f>_xlfn.XLOOKUP(Table9[[#This Row],[scientific_name]],Table10[scientific_name],Table10[common_names])</f>
        <v>Fivehook Bassia, Fivehorn Smotherweed, Smotherweed</v>
      </c>
      <c r="F1132" t="str">
        <f>_xlfn.XLOOKUP(Table9[[#This Row],[scientific_name]],Table10[scientific_name],Table10[conservation_status])</f>
        <v>No Intervention</v>
      </c>
      <c r="G1132" t="b">
        <f>_xlfn.XLOOKUP(Table9[[#This Row],[scientific_name]],Table10[scientific_name],Table10[is_protected])</f>
        <v>0</v>
      </c>
      <c r="H1132" t="b">
        <f>_xlfn.XLOOKUP(Table9[[#This Row],[scientific_name]],Table10[scientific_name],Table10[is_sheep])</f>
        <v>0</v>
      </c>
      <c r="N1132" t="s">
        <v>6122</v>
      </c>
      <c r="O1132" t="s">
        <v>1328</v>
      </c>
      <c r="P1132" t="s">
        <v>6660</v>
      </c>
      <c r="Q1132" t="s">
        <v>11066</v>
      </c>
      <c r="R1132" t="b">
        <v>0</v>
      </c>
      <c r="S1132" t="b">
        <v>0</v>
      </c>
    </row>
    <row r="1133" spans="1:19">
      <c r="A1133" t="s">
        <v>1035</v>
      </c>
      <c r="B1133" t="s">
        <v>7</v>
      </c>
      <c r="C1133">
        <v>143</v>
      </c>
      <c r="D1133" t="str">
        <f>_xlfn.XLOOKUP(Table9[[#This Row],[scientific_name]],Table10[scientific_name],Table10[category])</f>
        <v>Vascular Plant</v>
      </c>
      <c r="E1133" t="str">
        <f>_xlfn.XLOOKUP(Table9[[#This Row],[scientific_name]],Table10[scientific_name],Table10[common_names])</f>
        <v>Buff Fleabane</v>
      </c>
      <c r="F1133" t="str">
        <f>_xlfn.XLOOKUP(Table9[[#This Row],[scientific_name]],Table10[scientific_name],Table10[conservation_status])</f>
        <v>No Intervention</v>
      </c>
      <c r="G1133" t="b">
        <f>_xlfn.XLOOKUP(Table9[[#This Row],[scientific_name]],Table10[scientific_name],Table10[is_protected])</f>
        <v>0</v>
      </c>
      <c r="H1133" t="b">
        <f>_xlfn.XLOOKUP(Table9[[#This Row],[scientific_name]],Table10[scientific_name],Table10[is_sheep])</f>
        <v>0</v>
      </c>
      <c r="N1133" t="s">
        <v>6122</v>
      </c>
      <c r="O1133" t="s">
        <v>3417</v>
      </c>
      <c r="P1133" t="s">
        <v>6661</v>
      </c>
      <c r="Q1133" t="s">
        <v>11066</v>
      </c>
      <c r="R1133" t="b">
        <v>0</v>
      </c>
      <c r="S1133" t="b">
        <v>0</v>
      </c>
    </row>
    <row r="1134" spans="1:19">
      <c r="A1134" t="s">
        <v>1036</v>
      </c>
      <c r="B1134" t="s">
        <v>9</v>
      </c>
      <c r="C1134">
        <v>122</v>
      </c>
      <c r="D1134" t="str">
        <f>_xlfn.XLOOKUP(Table9[[#This Row],[scientific_name]],Table10[scientific_name],Table10[category])</f>
        <v>Vascular Plant</v>
      </c>
      <c r="E1134" t="str">
        <f>_xlfn.XLOOKUP(Table9[[#This Row],[scientific_name]],Table10[scientific_name],Table10[common_names])</f>
        <v>Fireweed</v>
      </c>
      <c r="F1134" t="str">
        <f>_xlfn.XLOOKUP(Table9[[#This Row],[scientific_name]],Table10[scientific_name],Table10[conservation_status])</f>
        <v>No Intervention</v>
      </c>
      <c r="G1134" t="b">
        <f>_xlfn.XLOOKUP(Table9[[#This Row],[scientific_name]],Table10[scientific_name],Table10[is_protected])</f>
        <v>0</v>
      </c>
      <c r="H1134" t="b">
        <f>_xlfn.XLOOKUP(Table9[[#This Row],[scientific_name]],Table10[scientific_name],Table10[is_sheep])</f>
        <v>0</v>
      </c>
      <c r="N1134" t="s">
        <v>6122</v>
      </c>
      <c r="O1134" t="s">
        <v>842</v>
      </c>
      <c r="P1134" t="s">
        <v>6662</v>
      </c>
      <c r="Q1134" t="s">
        <v>11066</v>
      </c>
      <c r="R1134" t="b">
        <v>0</v>
      </c>
      <c r="S1134" t="b">
        <v>0</v>
      </c>
    </row>
    <row r="1135" spans="1:19">
      <c r="A1135" t="s">
        <v>1037</v>
      </c>
      <c r="B1135" t="s">
        <v>9</v>
      </c>
      <c r="C1135">
        <v>115</v>
      </c>
      <c r="D1135" t="str">
        <f>_xlfn.XLOOKUP(Table9[[#This Row],[scientific_name]],Table10[scientific_name],Table10[category])</f>
        <v>Vascular Plant</v>
      </c>
      <c r="E1135" t="str">
        <f>_xlfn.XLOOKUP(Table9[[#This Row],[scientific_name]],Table10[scientific_name],Table10[common_names])</f>
        <v>Bladder Campion, Bladder-Campion</v>
      </c>
      <c r="F1135" t="str">
        <f>_xlfn.XLOOKUP(Table9[[#This Row],[scientific_name]],Table10[scientific_name],Table10[conservation_status])</f>
        <v>No Intervention</v>
      </c>
      <c r="G1135" t="b">
        <f>_xlfn.XLOOKUP(Table9[[#This Row],[scientific_name]],Table10[scientific_name],Table10[is_protected])</f>
        <v>0</v>
      </c>
      <c r="H1135" t="b">
        <f>_xlfn.XLOOKUP(Table9[[#This Row],[scientific_name]],Table10[scientific_name],Table10[is_sheep])</f>
        <v>0</v>
      </c>
      <c r="N1135" t="s">
        <v>6122</v>
      </c>
      <c r="O1135" t="s">
        <v>1662</v>
      </c>
      <c r="P1135" t="s">
        <v>6663</v>
      </c>
      <c r="Q1135" t="s">
        <v>11066</v>
      </c>
      <c r="R1135" t="b">
        <v>0</v>
      </c>
      <c r="S1135" t="b">
        <v>0</v>
      </c>
    </row>
    <row r="1136" spans="1:19">
      <c r="A1136" t="s">
        <v>1038</v>
      </c>
      <c r="B1136" t="s">
        <v>4</v>
      </c>
      <c r="C1136">
        <v>86</v>
      </c>
      <c r="D1136" t="str">
        <f>_xlfn.XLOOKUP(Table9[[#This Row],[scientific_name]],Table10[scientific_name],Table10[category])</f>
        <v>Bird</v>
      </c>
      <c r="E1136" t="str">
        <f>_xlfn.XLOOKUP(Table9[[#This Row],[scientific_name]],Table10[scientific_name],Table10[common_names])</f>
        <v>Ruff</v>
      </c>
      <c r="F1136" t="str">
        <f>_xlfn.XLOOKUP(Table9[[#This Row],[scientific_name]],Table10[scientific_name],Table10[conservation_status])</f>
        <v>No Intervention</v>
      </c>
      <c r="G1136" t="b">
        <f>_xlfn.XLOOKUP(Table9[[#This Row],[scientific_name]],Table10[scientific_name],Table10[is_protected])</f>
        <v>0</v>
      </c>
      <c r="H1136" t="b">
        <f>_xlfn.XLOOKUP(Table9[[#This Row],[scientific_name]],Table10[scientific_name],Table10[is_sheep])</f>
        <v>0</v>
      </c>
      <c r="N1136" t="s">
        <v>6122</v>
      </c>
      <c r="O1136" t="s">
        <v>1762</v>
      </c>
      <c r="P1136" t="s">
        <v>6664</v>
      </c>
      <c r="Q1136" t="s">
        <v>11066</v>
      </c>
      <c r="R1136" t="b">
        <v>0</v>
      </c>
      <c r="S1136" t="b">
        <v>0</v>
      </c>
    </row>
    <row r="1137" spans="1:19">
      <c r="A1137" t="s">
        <v>1039</v>
      </c>
      <c r="B1137" t="s">
        <v>9</v>
      </c>
      <c r="C1137">
        <v>73</v>
      </c>
      <c r="D1137" t="str">
        <f>_xlfn.XLOOKUP(Table9[[#This Row],[scientific_name]],Table10[scientific_name],Table10[category])</f>
        <v>Bird</v>
      </c>
      <c r="E1137" t="str">
        <f>_xlfn.XLOOKUP(Table9[[#This Row],[scientific_name]],Table10[scientific_name],Table10[common_names])</f>
        <v>Boreal Owl</v>
      </c>
      <c r="F1137" t="str">
        <f>_xlfn.XLOOKUP(Table9[[#This Row],[scientific_name]],Table10[scientific_name],Table10[conservation_status])</f>
        <v>No Intervention</v>
      </c>
      <c r="G1137" t="b">
        <f>_xlfn.XLOOKUP(Table9[[#This Row],[scientific_name]],Table10[scientific_name],Table10[is_protected])</f>
        <v>0</v>
      </c>
      <c r="H1137" t="b">
        <f>_xlfn.XLOOKUP(Table9[[#This Row],[scientific_name]],Table10[scientific_name],Table10[is_sheep])</f>
        <v>0</v>
      </c>
      <c r="N1137" t="s">
        <v>6122</v>
      </c>
      <c r="O1137" t="s">
        <v>3078</v>
      </c>
      <c r="P1137" t="s">
        <v>6665</v>
      </c>
      <c r="Q1137" t="s">
        <v>11066</v>
      </c>
      <c r="R1137" t="b">
        <v>0</v>
      </c>
      <c r="S1137" t="b">
        <v>0</v>
      </c>
    </row>
    <row r="1138" spans="1:19">
      <c r="A1138" t="s">
        <v>867</v>
      </c>
      <c r="B1138" t="s">
        <v>4</v>
      </c>
      <c r="C1138">
        <v>76</v>
      </c>
      <c r="D1138" t="str">
        <f>_xlfn.XLOOKUP(Table9[[#This Row],[scientific_name]],Table10[scientific_name],Table10[category])</f>
        <v>Vascular Plant</v>
      </c>
      <c r="E1138" t="str">
        <f>_xlfn.XLOOKUP(Table9[[#This Row],[scientific_name]],Table10[scientific_name],Table10[common_names])</f>
        <v>Queen Anne's Lace, Wild Carrot</v>
      </c>
      <c r="F1138" t="str">
        <f>_xlfn.XLOOKUP(Table9[[#This Row],[scientific_name]],Table10[scientific_name],Table10[conservation_status])</f>
        <v>No Intervention</v>
      </c>
      <c r="G1138" t="b">
        <f>_xlfn.XLOOKUP(Table9[[#This Row],[scientific_name]],Table10[scientific_name],Table10[is_protected])</f>
        <v>0</v>
      </c>
      <c r="H1138" t="b">
        <f>_xlfn.XLOOKUP(Table9[[#This Row],[scientific_name]],Table10[scientific_name],Table10[is_sheep])</f>
        <v>0</v>
      </c>
      <c r="N1138" t="s">
        <v>6122</v>
      </c>
      <c r="O1138" t="s">
        <v>515</v>
      </c>
      <c r="P1138" t="s">
        <v>6666</v>
      </c>
      <c r="Q1138" t="s">
        <v>11066</v>
      </c>
      <c r="R1138" t="b">
        <v>0</v>
      </c>
      <c r="S1138" t="b">
        <v>0</v>
      </c>
    </row>
    <row r="1139" spans="1:19">
      <c r="A1139" t="s">
        <v>1040</v>
      </c>
      <c r="B1139" t="s">
        <v>9</v>
      </c>
      <c r="C1139">
        <v>94</v>
      </c>
      <c r="D1139" t="str">
        <f>_xlfn.XLOOKUP(Table9[[#This Row],[scientific_name]],Table10[scientific_name],Table10[category])</f>
        <v>Bird</v>
      </c>
      <c r="E1139" t="str">
        <f>_xlfn.XLOOKUP(Table9[[#This Row],[scientific_name]],Table10[scientific_name],Table10[common_names])</f>
        <v>Long-Eared Owl</v>
      </c>
      <c r="F1139" t="str">
        <f>_xlfn.XLOOKUP(Table9[[#This Row],[scientific_name]],Table10[scientific_name],Table10[conservation_status])</f>
        <v>Species of Concern</v>
      </c>
      <c r="G1139" t="b">
        <f>_xlfn.XLOOKUP(Table9[[#This Row],[scientific_name]],Table10[scientific_name],Table10[is_protected])</f>
        <v>1</v>
      </c>
      <c r="H1139" t="b">
        <f>_xlfn.XLOOKUP(Table9[[#This Row],[scientific_name]],Table10[scientific_name],Table10[is_sheep])</f>
        <v>0</v>
      </c>
      <c r="N1139" t="s">
        <v>6122</v>
      </c>
      <c r="O1139" t="s">
        <v>5200</v>
      </c>
      <c r="P1139" t="s">
        <v>6667</v>
      </c>
      <c r="Q1139" t="s">
        <v>11066</v>
      </c>
      <c r="R1139" t="b">
        <v>0</v>
      </c>
      <c r="S1139" t="b">
        <v>0</v>
      </c>
    </row>
    <row r="1140" spans="1:19">
      <c r="A1140" t="s">
        <v>1041</v>
      </c>
      <c r="B1140" t="s">
        <v>7</v>
      </c>
      <c r="C1140">
        <v>115</v>
      </c>
      <c r="D1140" t="str">
        <f>_xlfn.XLOOKUP(Table9[[#This Row],[scientific_name]],Table10[scientific_name],Table10[category])</f>
        <v>Vascular Plant</v>
      </c>
      <c r="E1140" t="str">
        <f>_xlfn.XLOOKUP(Table9[[#This Row],[scientific_name]],Table10[scientific_name],Table10[common_names])</f>
        <v>Round-Leaf Groundsel, Spatulate-Leaved Ragwort</v>
      </c>
      <c r="F1140" t="str">
        <f>_xlfn.XLOOKUP(Table9[[#This Row],[scientific_name]],Table10[scientific_name],Table10[conservation_status])</f>
        <v>No Intervention</v>
      </c>
      <c r="G1140" t="b">
        <f>_xlfn.XLOOKUP(Table9[[#This Row],[scientific_name]],Table10[scientific_name],Table10[is_protected])</f>
        <v>0</v>
      </c>
      <c r="H1140" t="b">
        <f>_xlfn.XLOOKUP(Table9[[#This Row],[scientific_name]],Table10[scientific_name],Table10[is_sheep])</f>
        <v>0</v>
      </c>
      <c r="N1140" t="s">
        <v>6122</v>
      </c>
      <c r="O1140" t="s">
        <v>5123</v>
      </c>
      <c r="P1140" t="s">
        <v>6668</v>
      </c>
      <c r="Q1140" t="s">
        <v>11066</v>
      </c>
      <c r="R1140" t="b">
        <v>0</v>
      </c>
      <c r="S1140" t="b">
        <v>0</v>
      </c>
    </row>
    <row r="1141" spans="1:19">
      <c r="A1141" t="s">
        <v>1042</v>
      </c>
      <c r="B1141" t="s">
        <v>9</v>
      </c>
      <c r="C1141">
        <v>96</v>
      </c>
      <c r="D1141" t="str">
        <f>_xlfn.XLOOKUP(Table9[[#This Row],[scientific_name]],Table10[scientific_name],Table10[category])</f>
        <v>Vascular Plant</v>
      </c>
      <c r="E1141" t="str">
        <f>_xlfn.XLOOKUP(Table9[[#This Row],[scientific_name]],Table10[scientific_name],Table10[common_names])</f>
        <v>Sierra Beardtongue</v>
      </c>
      <c r="F1141" t="str">
        <f>_xlfn.XLOOKUP(Table9[[#This Row],[scientific_name]],Table10[scientific_name],Table10[conservation_status])</f>
        <v>No Intervention</v>
      </c>
      <c r="G1141" t="b">
        <f>_xlfn.XLOOKUP(Table9[[#This Row],[scientific_name]],Table10[scientific_name],Table10[is_protected])</f>
        <v>0</v>
      </c>
      <c r="H1141" t="b">
        <f>_xlfn.XLOOKUP(Table9[[#This Row],[scientific_name]],Table10[scientific_name],Table10[is_sheep])</f>
        <v>0</v>
      </c>
      <c r="N1141" t="s">
        <v>6122</v>
      </c>
      <c r="O1141" t="s">
        <v>545</v>
      </c>
      <c r="P1141" t="s">
        <v>6669</v>
      </c>
      <c r="Q1141" t="s">
        <v>11066</v>
      </c>
      <c r="R1141" t="b">
        <v>0</v>
      </c>
      <c r="S1141" t="b">
        <v>1</v>
      </c>
    </row>
    <row r="1142" spans="1:19">
      <c r="A1142" t="s">
        <v>1043</v>
      </c>
      <c r="B1142" t="s">
        <v>9</v>
      </c>
      <c r="C1142">
        <v>77</v>
      </c>
      <c r="D1142" t="str">
        <f>_xlfn.XLOOKUP(Table9[[#This Row],[scientific_name]],Table10[scientific_name],Table10[category])</f>
        <v>Vascular Plant</v>
      </c>
      <c r="E1142" t="str">
        <f>_xlfn.XLOOKUP(Table9[[#This Row],[scientific_name]],Table10[scientific_name],Table10[common_names])</f>
        <v>Nodding Bluegrass</v>
      </c>
      <c r="F1142" t="str">
        <f>_xlfn.XLOOKUP(Table9[[#This Row],[scientific_name]],Table10[scientific_name],Table10[conservation_status])</f>
        <v>No Intervention</v>
      </c>
      <c r="G1142" t="b">
        <f>_xlfn.XLOOKUP(Table9[[#This Row],[scientific_name]],Table10[scientific_name],Table10[is_protected])</f>
        <v>0</v>
      </c>
      <c r="H1142" t="b">
        <f>_xlfn.XLOOKUP(Table9[[#This Row],[scientific_name]],Table10[scientific_name],Table10[is_sheep])</f>
        <v>0</v>
      </c>
      <c r="N1142" t="s">
        <v>6122</v>
      </c>
      <c r="O1142" t="s">
        <v>309</v>
      </c>
      <c r="P1142" t="s">
        <v>6670</v>
      </c>
      <c r="Q1142" t="s">
        <v>11066</v>
      </c>
      <c r="R1142" t="b">
        <v>0</v>
      </c>
      <c r="S1142" t="b">
        <v>0</v>
      </c>
    </row>
    <row r="1143" spans="1:19">
      <c r="A1143" t="s">
        <v>1044</v>
      </c>
      <c r="B1143" t="s">
        <v>13</v>
      </c>
      <c r="C1143">
        <v>237</v>
      </c>
      <c r="D1143" t="str">
        <f>_xlfn.XLOOKUP(Table9[[#This Row],[scientific_name]],Table10[scientific_name],Table10[category])</f>
        <v>Vascular Plant</v>
      </c>
      <c r="E1143" t="str">
        <f>_xlfn.XLOOKUP(Table9[[#This Row],[scientific_name]],Table10[scientific_name],Table10[common_names])</f>
        <v>Lake Quillwort</v>
      </c>
      <c r="F1143" t="str">
        <f>_xlfn.XLOOKUP(Table9[[#This Row],[scientific_name]],Table10[scientific_name],Table10[conservation_status])</f>
        <v>No Intervention</v>
      </c>
      <c r="G1143" t="b">
        <f>_xlfn.XLOOKUP(Table9[[#This Row],[scientific_name]],Table10[scientific_name],Table10[is_protected])</f>
        <v>0</v>
      </c>
      <c r="H1143" t="b">
        <f>_xlfn.XLOOKUP(Table9[[#This Row],[scientific_name]],Table10[scientific_name],Table10[is_sheep])</f>
        <v>0</v>
      </c>
      <c r="N1143" t="s">
        <v>6122</v>
      </c>
      <c r="O1143" t="s">
        <v>130</v>
      </c>
      <c r="P1143" t="s">
        <v>6671</v>
      </c>
      <c r="Q1143" t="s">
        <v>11066</v>
      </c>
      <c r="R1143" t="b">
        <v>0</v>
      </c>
      <c r="S1143" t="b">
        <v>0</v>
      </c>
    </row>
    <row r="1144" spans="1:19">
      <c r="A1144" t="s">
        <v>1045</v>
      </c>
      <c r="B1144" t="s">
        <v>4</v>
      </c>
      <c r="C1144">
        <v>68</v>
      </c>
      <c r="D1144" t="str">
        <f>_xlfn.XLOOKUP(Table9[[#This Row],[scientific_name]],Table10[scientific_name],Table10[category])</f>
        <v>Mammal</v>
      </c>
      <c r="E1144" t="str">
        <f>_xlfn.XLOOKUP(Table9[[#This Row],[scientific_name]],Table10[scientific_name],Table10[common_names])</f>
        <v>Least Shrew</v>
      </c>
      <c r="F1144" t="str">
        <f>_xlfn.XLOOKUP(Table9[[#This Row],[scientific_name]],Table10[scientific_name],Table10[conservation_status])</f>
        <v>No Intervention</v>
      </c>
      <c r="G1144" t="b">
        <f>_xlfn.XLOOKUP(Table9[[#This Row],[scientific_name]],Table10[scientific_name],Table10[is_protected])</f>
        <v>0</v>
      </c>
      <c r="H1144" t="b">
        <f>_xlfn.XLOOKUP(Table9[[#This Row],[scientific_name]],Table10[scientific_name],Table10[is_sheep])</f>
        <v>0</v>
      </c>
      <c r="N1144" t="s">
        <v>6122</v>
      </c>
      <c r="O1144" t="s">
        <v>1227</v>
      </c>
      <c r="P1144" t="s">
        <v>6672</v>
      </c>
      <c r="Q1144" t="s">
        <v>11066</v>
      </c>
      <c r="R1144" t="b">
        <v>0</v>
      </c>
      <c r="S1144" t="b">
        <v>0</v>
      </c>
    </row>
    <row r="1145" spans="1:19">
      <c r="A1145" t="s">
        <v>1046</v>
      </c>
      <c r="B1145" t="s">
        <v>9</v>
      </c>
      <c r="C1145">
        <v>74</v>
      </c>
      <c r="D1145" t="str">
        <f>_xlfn.XLOOKUP(Table9[[#This Row],[scientific_name]],Table10[scientific_name],Table10[category])</f>
        <v>Vascular Plant</v>
      </c>
      <c r="E1145" t="str">
        <f>_xlfn.XLOOKUP(Table9[[#This Row],[scientific_name]],Table10[scientific_name],Table10[common_names])</f>
        <v>Thickleaf Draba</v>
      </c>
      <c r="F1145" t="str">
        <f>_xlfn.XLOOKUP(Table9[[#This Row],[scientific_name]],Table10[scientific_name],Table10[conservation_status])</f>
        <v>No Intervention</v>
      </c>
      <c r="G1145" t="b">
        <f>_xlfn.XLOOKUP(Table9[[#This Row],[scientific_name]],Table10[scientific_name],Table10[is_protected])</f>
        <v>0</v>
      </c>
      <c r="H1145" t="b">
        <f>_xlfn.XLOOKUP(Table9[[#This Row],[scientific_name]],Table10[scientific_name],Table10[is_sheep])</f>
        <v>0</v>
      </c>
      <c r="N1145" t="s">
        <v>6122</v>
      </c>
      <c r="O1145" t="s">
        <v>50</v>
      </c>
      <c r="P1145" t="s">
        <v>6673</v>
      </c>
      <c r="Q1145" t="s">
        <v>11066</v>
      </c>
      <c r="R1145" t="b">
        <v>0</v>
      </c>
      <c r="S1145" t="b">
        <v>0</v>
      </c>
    </row>
    <row r="1146" spans="1:19">
      <c r="A1146" t="s">
        <v>1047</v>
      </c>
      <c r="B1146" t="s">
        <v>4</v>
      </c>
      <c r="C1146">
        <v>56</v>
      </c>
      <c r="D1146" t="str">
        <f>_xlfn.XLOOKUP(Table9[[#This Row],[scientific_name]],Table10[scientific_name],Table10[category])</f>
        <v>Vascular Plant</v>
      </c>
      <c r="E1146" t="str">
        <f>_xlfn.XLOOKUP(Table9[[#This Row],[scientific_name]],Table10[scientific_name],Table10[common_names])</f>
        <v>Brownish Sedge</v>
      </c>
      <c r="F1146" t="str">
        <f>_xlfn.XLOOKUP(Table9[[#This Row],[scientific_name]],Table10[scientific_name],Table10[conservation_status])</f>
        <v>No Intervention</v>
      </c>
      <c r="G1146" t="b">
        <f>_xlfn.XLOOKUP(Table9[[#This Row],[scientific_name]],Table10[scientific_name],Table10[is_protected])</f>
        <v>0</v>
      </c>
      <c r="H1146" t="b">
        <f>_xlfn.XLOOKUP(Table9[[#This Row],[scientific_name]],Table10[scientific_name],Table10[is_sheep])</f>
        <v>0</v>
      </c>
      <c r="N1146" t="s">
        <v>6122</v>
      </c>
      <c r="O1146" t="s">
        <v>957</v>
      </c>
      <c r="P1146" t="s">
        <v>6674</v>
      </c>
      <c r="Q1146" t="s">
        <v>11066</v>
      </c>
      <c r="R1146" t="b">
        <v>0</v>
      </c>
      <c r="S1146" t="b">
        <v>0</v>
      </c>
    </row>
    <row r="1147" spans="1:19">
      <c r="A1147" t="s">
        <v>1048</v>
      </c>
      <c r="B1147" t="s">
        <v>9</v>
      </c>
      <c r="C1147">
        <v>126</v>
      </c>
      <c r="D1147" t="str">
        <f>_xlfn.XLOOKUP(Table9[[#This Row],[scientific_name]],Table10[scientific_name],Table10[category])</f>
        <v>Vascular Plant</v>
      </c>
      <c r="E1147" t="str">
        <f>_xlfn.XLOOKUP(Table9[[#This Row],[scientific_name]],Table10[scientific_name],Table10[common_names])</f>
        <v>Annual Ryegrass, Italian Ryegrass</v>
      </c>
      <c r="F1147" t="str">
        <f>_xlfn.XLOOKUP(Table9[[#This Row],[scientific_name]],Table10[scientific_name],Table10[conservation_status])</f>
        <v>No Intervention</v>
      </c>
      <c r="G1147" t="b">
        <f>_xlfn.XLOOKUP(Table9[[#This Row],[scientific_name]],Table10[scientific_name],Table10[is_protected])</f>
        <v>0</v>
      </c>
      <c r="H1147" t="b">
        <f>_xlfn.XLOOKUP(Table9[[#This Row],[scientific_name]],Table10[scientific_name],Table10[is_sheep])</f>
        <v>0</v>
      </c>
      <c r="N1147" t="s">
        <v>6122</v>
      </c>
      <c r="O1147" t="s">
        <v>5218</v>
      </c>
      <c r="P1147" t="s">
        <v>6675</v>
      </c>
      <c r="Q1147" t="s">
        <v>11066</v>
      </c>
      <c r="R1147" t="b">
        <v>0</v>
      </c>
      <c r="S1147" t="b">
        <v>0</v>
      </c>
    </row>
    <row r="1148" spans="1:19">
      <c r="A1148" t="s">
        <v>1049</v>
      </c>
      <c r="B1148" t="s">
        <v>4</v>
      </c>
      <c r="C1148">
        <v>52</v>
      </c>
      <c r="D1148" t="str">
        <f>_xlfn.XLOOKUP(Table9[[#This Row],[scientific_name]],Table10[scientific_name],Table10[category])</f>
        <v>Vascular Plant</v>
      </c>
      <c r="E1148" t="str">
        <f>_xlfn.XLOOKUP(Table9[[#This Row],[scientific_name]],Table10[scientific_name],Table10[common_names])</f>
        <v>Lombardy Poplar</v>
      </c>
      <c r="F1148" t="str">
        <f>_xlfn.XLOOKUP(Table9[[#This Row],[scientific_name]],Table10[scientific_name],Table10[conservation_status])</f>
        <v>No Intervention</v>
      </c>
      <c r="G1148" t="b">
        <f>_xlfn.XLOOKUP(Table9[[#This Row],[scientific_name]],Table10[scientific_name],Table10[is_protected])</f>
        <v>0</v>
      </c>
      <c r="H1148" t="b">
        <f>_xlfn.XLOOKUP(Table9[[#This Row],[scientific_name]],Table10[scientific_name],Table10[is_sheep])</f>
        <v>0</v>
      </c>
      <c r="N1148" t="s">
        <v>6122</v>
      </c>
      <c r="O1148" t="s">
        <v>1839</v>
      </c>
      <c r="P1148" t="s">
        <v>6676</v>
      </c>
      <c r="Q1148" t="s">
        <v>11066</v>
      </c>
      <c r="R1148" t="b">
        <v>0</v>
      </c>
      <c r="S1148" t="b">
        <v>0</v>
      </c>
    </row>
    <row r="1149" spans="1:19">
      <c r="A1149" t="s">
        <v>1050</v>
      </c>
      <c r="B1149" t="s">
        <v>4</v>
      </c>
      <c r="C1149">
        <v>57</v>
      </c>
      <c r="D1149" t="str">
        <f>_xlfn.XLOOKUP(Table9[[#This Row],[scientific_name]],Table10[scientific_name],Table10[category])</f>
        <v>Vascular Plant</v>
      </c>
      <c r="E1149" t="str">
        <f>_xlfn.XLOOKUP(Table9[[#This Row],[scientific_name]],Table10[scientific_name],Table10[common_names])</f>
        <v>Slender Wheatgrass</v>
      </c>
      <c r="F1149" t="str">
        <f>_xlfn.XLOOKUP(Table9[[#This Row],[scientific_name]],Table10[scientific_name],Table10[conservation_status])</f>
        <v>No Intervention</v>
      </c>
      <c r="G1149" t="b">
        <f>_xlfn.XLOOKUP(Table9[[#This Row],[scientific_name]],Table10[scientific_name],Table10[is_protected])</f>
        <v>0</v>
      </c>
      <c r="H1149" t="b">
        <f>_xlfn.XLOOKUP(Table9[[#This Row],[scientific_name]],Table10[scientific_name],Table10[is_sheep])</f>
        <v>0</v>
      </c>
      <c r="N1149" t="s">
        <v>6122</v>
      </c>
      <c r="O1149" t="s">
        <v>2269</v>
      </c>
      <c r="P1149" t="s">
        <v>6677</v>
      </c>
      <c r="Q1149" t="s">
        <v>11066</v>
      </c>
      <c r="R1149" t="b">
        <v>0</v>
      </c>
      <c r="S1149" t="b">
        <v>0</v>
      </c>
    </row>
    <row r="1150" spans="1:19">
      <c r="A1150" t="s">
        <v>1051</v>
      </c>
      <c r="B1150" t="s">
        <v>13</v>
      </c>
      <c r="C1150">
        <v>214</v>
      </c>
      <c r="D1150" t="str">
        <f>_xlfn.XLOOKUP(Table9[[#This Row],[scientific_name]],Table10[scientific_name],Table10[category])</f>
        <v>Reptile</v>
      </c>
      <c r="E1150" t="str">
        <f>_xlfn.XLOOKUP(Table9[[#This Row],[scientific_name]],Table10[scientific_name],Table10[common_names])</f>
        <v>Midwest Worm Snake</v>
      </c>
      <c r="F1150" t="str">
        <f>_xlfn.XLOOKUP(Table9[[#This Row],[scientific_name]],Table10[scientific_name],Table10[conservation_status])</f>
        <v>No Intervention</v>
      </c>
      <c r="G1150" t="b">
        <f>_xlfn.XLOOKUP(Table9[[#This Row],[scientific_name]],Table10[scientific_name],Table10[is_protected])</f>
        <v>0</v>
      </c>
      <c r="H1150" t="b">
        <f>_xlfn.XLOOKUP(Table9[[#This Row],[scientific_name]],Table10[scientific_name],Table10[is_sheep])</f>
        <v>0</v>
      </c>
      <c r="N1150" t="s">
        <v>6122</v>
      </c>
      <c r="O1150" t="s">
        <v>3048</v>
      </c>
      <c r="P1150" t="s">
        <v>6678</v>
      </c>
      <c r="Q1150" t="s">
        <v>11066</v>
      </c>
      <c r="R1150" t="b">
        <v>0</v>
      </c>
      <c r="S1150" t="b">
        <v>0</v>
      </c>
    </row>
    <row r="1151" spans="1:19">
      <c r="A1151" t="s">
        <v>299</v>
      </c>
      <c r="B1151" t="s">
        <v>7</v>
      </c>
      <c r="C1151">
        <v>159</v>
      </c>
      <c r="D1151" t="str">
        <f>_xlfn.XLOOKUP(Table9[[#This Row],[scientific_name]],Table10[scientific_name],Table10[category])</f>
        <v>Vascular Plant</v>
      </c>
      <c r="E1151" t="str">
        <f>_xlfn.XLOOKUP(Table9[[#This Row],[scientific_name]],Table10[scientific_name],Table10[common_names])</f>
        <v>Bebb's Willow, Gray Willow</v>
      </c>
      <c r="F1151" t="str">
        <f>_xlfn.XLOOKUP(Table9[[#This Row],[scientific_name]],Table10[scientific_name],Table10[conservation_status])</f>
        <v>No Intervention</v>
      </c>
      <c r="G1151" t="b">
        <f>_xlfn.XLOOKUP(Table9[[#This Row],[scientific_name]],Table10[scientific_name],Table10[is_protected])</f>
        <v>0</v>
      </c>
      <c r="H1151" t="b">
        <f>_xlfn.XLOOKUP(Table9[[#This Row],[scientific_name]],Table10[scientific_name],Table10[is_sheep])</f>
        <v>0</v>
      </c>
      <c r="N1151" t="s">
        <v>6122</v>
      </c>
      <c r="O1151" t="s">
        <v>3085</v>
      </c>
      <c r="P1151" t="s">
        <v>6679</v>
      </c>
      <c r="Q1151" t="s">
        <v>11066</v>
      </c>
      <c r="R1151" t="b">
        <v>0</v>
      </c>
      <c r="S1151" t="b">
        <v>0</v>
      </c>
    </row>
    <row r="1152" spans="1:19">
      <c r="A1152" t="s">
        <v>325</v>
      </c>
      <c r="B1152" t="s">
        <v>4</v>
      </c>
      <c r="C1152">
        <v>92</v>
      </c>
      <c r="D1152" t="str">
        <f>_xlfn.XLOOKUP(Table9[[#This Row],[scientific_name]],Table10[scientific_name],Table10[category])</f>
        <v>Vascular Plant</v>
      </c>
      <c r="E1152" t="str">
        <f>_xlfn.XLOOKUP(Table9[[#This Row],[scientific_name]],Table10[scientific_name],Table10[common_names])</f>
        <v>Violet Wood-Sorrel</v>
      </c>
      <c r="F1152" t="str">
        <f>_xlfn.XLOOKUP(Table9[[#This Row],[scientific_name]],Table10[scientific_name],Table10[conservation_status])</f>
        <v>No Intervention</v>
      </c>
      <c r="G1152" t="b">
        <f>_xlfn.XLOOKUP(Table9[[#This Row],[scientific_name]],Table10[scientific_name],Table10[is_protected])</f>
        <v>0</v>
      </c>
      <c r="H1152" t="b">
        <f>_xlfn.XLOOKUP(Table9[[#This Row],[scientific_name]],Table10[scientific_name],Table10[is_sheep])</f>
        <v>0</v>
      </c>
      <c r="N1152" t="s">
        <v>6122</v>
      </c>
      <c r="O1152" t="s">
        <v>5144</v>
      </c>
      <c r="P1152" t="s">
        <v>6680</v>
      </c>
      <c r="Q1152" t="s">
        <v>11066</v>
      </c>
      <c r="R1152" t="b">
        <v>0</v>
      </c>
      <c r="S1152" t="b">
        <v>0</v>
      </c>
    </row>
    <row r="1153" spans="1:19">
      <c r="A1153" t="s">
        <v>1052</v>
      </c>
      <c r="B1153" t="s">
        <v>9</v>
      </c>
      <c r="C1153">
        <v>107</v>
      </c>
      <c r="D1153" t="str">
        <f>_xlfn.XLOOKUP(Table9[[#This Row],[scientific_name]],Table10[scientific_name],Table10[category])</f>
        <v>Vascular Plant</v>
      </c>
      <c r="E1153" t="str">
        <f>_xlfn.XLOOKUP(Table9[[#This Row],[scientific_name]],Table10[scientific_name],Table10[common_names])</f>
        <v>Woolly Desertdandelion, Wooly Desert Dandelion</v>
      </c>
      <c r="F1153" t="str">
        <f>_xlfn.XLOOKUP(Table9[[#This Row],[scientific_name]],Table10[scientific_name],Table10[conservation_status])</f>
        <v>No Intervention</v>
      </c>
      <c r="G1153" t="b">
        <f>_xlfn.XLOOKUP(Table9[[#This Row],[scientific_name]],Table10[scientific_name],Table10[is_protected])</f>
        <v>0</v>
      </c>
      <c r="H1153" t="b">
        <f>_xlfn.XLOOKUP(Table9[[#This Row],[scientific_name]],Table10[scientific_name],Table10[is_sheep])</f>
        <v>0</v>
      </c>
      <c r="N1153" t="s">
        <v>6122</v>
      </c>
      <c r="O1153" t="s">
        <v>5472</v>
      </c>
      <c r="P1153" t="s">
        <v>6681</v>
      </c>
      <c r="Q1153" t="s">
        <v>11066</v>
      </c>
      <c r="R1153" t="b">
        <v>0</v>
      </c>
      <c r="S1153" t="b">
        <v>0</v>
      </c>
    </row>
    <row r="1154" spans="1:19">
      <c r="A1154" t="s">
        <v>1053</v>
      </c>
      <c r="B1154" t="s">
        <v>13</v>
      </c>
      <c r="C1154">
        <v>235</v>
      </c>
      <c r="D1154" t="str">
        <f>_xlfn.XLOOKUP(Table9[[#This Row],[scientific_name]],Table10[scientific_name],Table10[category])</f>
        <v>Vascular Plant</v>
      </c>
      <c r="E1154" t="str">
        <f>_xlfn.XLOOKUP(Table9[[#This Row],[scientific_name]],Table10[scientific_name],Table10[common_names])</f>
        <v>Hotsprings Panicum, Hotsprings Rosette Grass, Tapered Rosette Grass</v>
      </c>
      <c r="F1154" t="str">
        <f>_xlfn.XLOOKUP(Table9[[#This Row],[scientific_name]],Table10[scientific_name],Table10[conservation_status])</f>
        <v>No Intervention</v>
      </c>
      <c r="G1154" t="b">
        <f>_xlfn.XLOOKUP(Table9[[#This Row],[scientific_name]],Table10[scientific_name],Table10[is_protected])</f>
        <v>0</v>
      </c>
      <c r="H1154" t="b">
        <f>_xlfn.XLOOKUP(Table9[[#This Row],[scientific_name]],Table10[scientific_name],Table10[is_sheep])</f>
        <v>0</v>
      </c>
      <c r="N1154" t="s">
        <v>6122</v>
      </c>
      <c r="O1154" t="s">
        <v>876</v>
      </c>
      <c r="P1154" t="s">
        <v>6682</v>
      </c>
      <c r="Q1154" t="s">
        <v>11066</v>
      </c>
      <c r="R1154" t="b">
        <v>0</v>
      </c>
      <c r="S1154" t="b">
        <v>0</v>
      </c>
    </row>
    <row r="1155" spans="1:19">
      <c r="A1155" t="s">
        <v>1054</v>
      </c>
      <c r="B1155" t="s">
        <v>9</v>
      </c>
      <c r="C1155">
        <v>114</v>
      </c>
      <c r="D1155" t="str">
        <f>_xlfn.XLOOKUP(Table9[[#This Row],[scientific_name]],Table10[scientific_name],Table10[category])</f>
        <v>Vascular Plant</v>
      </c>
      <c r="E1155" t="str">
        <f>_xlfn.XLOOKUP(Table9[[#This Row],[scientific_name]],Table10[scientific_name],Table10[common_names])</f>
        <v>Pine Indian Paintbrush, Wavyleaf Indian Paintbrush, Wavyleaf Paintbrush</v>
      </c>
      <c r="F1155" t="str">
        <f>_xlfn.XLOOKUP(Table9[[#This Row],[scientific_name]],Table10[scientific_name],Table10[conservation_status])</f>
        <v>No Intervention</v>
      </c>
      <c r="G1155" t="b">
        <f>_xlfn.XLOOKUP(Table9[[#This Row],[scientific_name]],Table10[scientific_name],Table10[is_protected])</f>
        <v>0</v>
      </c>
      <c r="H1155" t="b">
        <f>_xlfn.XLOOKUP(Table9[[#This Row],[scientific_name]],Table10[scientific_name],Table10[is_sheep])</f>
        <v>0</v>
      </c>
      <c r="N1155" t="s">
        <v>6122</v>
      </c>
      <c r="O1155" t="s">
        <v>2200</v>
      </c>
      <c r="P1155" t="s">
        <v>6683</v>
      </c>
      <c r="Q1155" t="s">
        <v>11066</v>
      </c>
      <c r="R1155" t="b">
        <v>0</v>
      </c>
      <c r="S1155" t="b">
        <v>0</v>
      </c>
    </row>
    <row r="1156" spans="1:19">
      <c r="A1156" t="s">
        <v>1055</v>
      </c>
      <c r="B1156" t="s">
        <v>9</v>
      </c>
      <c r="C1156">
        <v>77</v>
      </c>
      <c r="D1156" t="str">
        <f>_xlfn.XLOOKUP(Table9[[#This Row],[scientific_name]],Table10[scientific_name],Table10[category])</f>
        <v>Vascular Plant</v>
      </c>
      <c r="E1156" t="str">
        <f>_xlfn.XLOOKUP(Table9[[#This Row],[scientific_name]],Table10[scientific_name],Table10[common_names])</f>
        <v>Snow Cinquefoil, Snowy Cinquefoil</v>
      </c>
      <c r="F1156" t="str">
        <f>_xlfn.XLOOKUP(Table9[[#This Row],[scientific_name]],Table10[scientific_name],Table10[conservation_status])</f>
        <v>No Intervention</v>
      </c>
      <c r="G1156" t="b">
        <f>_xlfn.XLOOKUP(Table9[[#This Row],[scientific_name]],Table10[scientific_name],Table10[is_protected])</f>
        <v>0</v>
      </c>
      <c r="H1156" t="b">
        <f>_xlfn.XLOOKUP(Table9[[#This Row],[scientific_name]],Table10[scientific_name],Table10[is_sheep])</f>
        <v>0</v>
      </c>
      <c r="N1156" t="s">
        <v>6122</v>
      </c>
      <c r="O1156" t="s">
        <v>2039</v>
      </c>
      <c r="P1156" t="s">
        <v>6684</v>
      </c>
      <c r="Q1156" t="s">
        <v>5560</v>
      </c>
      <c r="R1156" t="b">
        <v>1</v>
      </c>
      <c r="S1156" t="b">
        <v>0</v>
      </c>
    </row>
    <row r="1157" spans="1:19">
      <c r="A1157" t="s">
        <v>1056</v>
      </c>
      <c r="B1157" t="s">
        <v>13</v>
      </c>
      <c r="C1157">
        <v>191</v>
      </c>
      <c r="D1157" t="str">
        <f>_xlfn.XLOOKUP(Table9[[#This Row],[scientific_name]],Table10[scientific_name],Table10[category])</f>
        <v>Reptile</v>
      </c>
      <c r="E1157" t="str">
        <f>_xlfn.XLOOKUP(Table9[[#This Row],[scientific_name]],Table10[scientific_name],Table10[common_names])</f>
        <v>Northern Pine Snake</v>
      </c>
      <c r="F1157" t="str">
        <f>_xlfn.XLOOKUP(Table9[[#This Row],[scientific_name]],Table10[scientific_name],Table10[conservation_status])</f>
        <v>Species of Concern</v>
      </c>
      <c r="G1157" t="b">
        <f>_xlfn.XLOOKUP(Table9[[#This Row],[scientific_name]],Table10[scientific_name],Table10[is_protected])</f>
        <v>1</v>
      </c>
      <c r="H1157" t="b">
        <f>_xlfn.XLOOKUP(Table9[[#This Row],[scientific_name]],Table10[scientific_name],Table10[is_sheep])</f>
        <v>0</v>
      </c>
      <c r="N1157" t="s">
        <v>6122</v>
      </c>
      <c r="O1157" t="s">
        <v>4666</v>
      </c>
      <c r="P1157" t="s">
        <v>6685</v>
      </c>
      <c r="Q1157" t="s">
        <v>11066</v>
      </c>
      <c r="R1157" t="b">
        <v>0</v>
      </c>
      <c r="S1157" t="b">
        <v>0</v>
      </c>
    </row>
    <row r="1158" spans="1:19">
      <c r="A1158" t="s">
        <v>1057</v>
      </c>
      <c r="B1158" t="s">
        <v>9</v>
      </c>
      <c r="C1158">
        <v>42</v>
      </c>
      <c r="D1158" t="str">
        <f>_xlfn.XLOOKUP(Table9[[#This Row],[scientific_name]],Table10[scientific_name],Table10[category])</f>
        <v>Vascular Plant</v>
      </c>
      <c r="E1158" t="str">
        <f>_xlfn.XLOOKUP(Table9[[#This Row],[scientific_name]],Table10[scientific_name],Table10[common_names])</f>
        <v>Hairy Tickseed, Star Tickseed</v>
      </c>
      <c r="F1158" t="str">
        <f>_xlfn.XLOOKUP(Table9[[#This Row],[scientific_name]],Table10[scientific_name],Table10[conservation_status])</f>
        <v>No Intervention</v>
      </c>
      <c r="G1158" t="b">
        <f>_xlfn.XLOOKUP(Table9[[#This Row],[scientific_name]],Table10[scientific_name],Table10[is_protected])</f>
        <v>0</v>
      </c>
      <c r="H1158" t="b">
        <f>_xlfn.XLOOKUP(Table9[[#This Row],[scientific_name]],Table10[scientific_name],Table10[is_sheep])</f>
        <v>0</v>
      </c>
      <c r="N1158" t="s">
        <v>6122</v>
      </c>
      <c r="O1158" t="s">
        <v>1380</v>
      </c>
      <c r="P1158" t="s">
        <v>6686</v>
      </c>
      <c r="Q1158" t="s">
        <v>11066</v>
      </c>
      <c r="R1158" t="b">
        <v>0</v>
      </c>
      <c r="S1158" t="b">
        <v>0</v>
      </c>
    </row>
    <row r="1159" spans="1:19">
      <c r="A1159" t="s">
        <v>1058</v>
      </c>
      <c r="B1159" t="s">
        <v>4</v>
      </c>
      <c r="C1159">
        <v>88</v>
      </c>
      <c r="D1159" t="str">
        <f>_xlfn.XLOOKUP(Table9[[#This Row],[scientific_name]],Table10[scientific_name],Table10[category])</f>
        <v>Vascular Plant</v>
      </c>
      <c r="E1159" t="str">
        <f>_xlfn.XLOOKUP(Table9[[#This Row],[scientific_name]],Table10[scientific_name],Table10[common_names])</f>
        <v>False Boneset</v>
      </c>
      <c r="F1159" t="str">
        <f>_xlfn.XLOOKUP(Table9[[#This Row],[scientific_name]],Table10[scientific_name],Table10[conservation_status])</f>
        <v>No Intervention</v>
      </c>
      <c r="G1159" t="b">
        <f>_xlfn.XLOOKUP(Table9[[#This Row],[scientific_name]],Table10[scientific_name],Table10[is_protected])</f>
        <v>0</v>
      </c>
      <c r="H1159" t="b">
        <f>_xlfn.XLOOKUP(Table9[[#This Row],[scientific_name]],Table10[scientific_name],Table10[is_sheep])</f>
        <v>0</v>
      </c>
      <c r="N1159" t="s">
        <v>6122</v>
      </c>
      <c r="O1159" t="s">
        <v>4828</v>
      </c>
      <c r="P1159" t="s">
        <v>6687</v>
      </c>
      <c r="Q1159" t="s">
        <v>11066</v>
      </c>
      <c r="R1159" t="b">
        <v>0</v>
      </c>
      <c r="S1159" t="b">
        <v>0</v>
      </c>
    </row>
    <row r="1160" spans="1:19">
      <c r="A1160" t="s">
        <v>1059</v>
      </c>
      <c r="B1160" t="s">
        <v>13</v>
      </c>
      <c r="C1160">
        <v>249</v>
      </c>
      <c r="D1160" t="str">
        <f>_xlfn.XLOOKUP(Table9[[#This Row],[scientific_name]],Table10[scientific_name],Table10[category])</f>
        <v>Vascular Plant</v>
      </c>
      <c r="E1160" t="str">
        <f>_xlfn.XLOOKUP(Table9[[#This Row],[scientific_name]],Table10[scientific_name],Table10[common_names])</f>
        <v>Bull Thistle</v>
      </c>
      <c r="F1160" t="str">
        <f>_xlfn.XLOOKUP(Table9[[#This Row],[scientific_name]],Table10[scientific_name],Table10[conservation_status])</f>
        <v>No Intervention</v>
      </c>
      <c r="G1160" t="b">
        <f>_xlfn.XLOOKUP(Table9[[#This Row],[scientific_name]],Table10[scientific_name],Table10[is_protected])</f>
        <v>0</v>
      </c>
      <c r="H1160" t="b">
        <f>_xlfn.XLOOKUP(Table9[[#This Row],[scientific_name]],Table10[scientific_name],Table10[is_sheep])</f>
        <v>0</v>
      </c>
      <c r="N1160" t="s">
        <v>6122</v>
      </c>
      <c r="O1160" t="s">
        <v>665</v>
      </c>
      <c r="P1160" t="s">
        <v>6688</v>
      </c>
      <c r="Q1160" t="s">
        <v>11066</v>
      </c>
      <c r="R1160" t="b">
        <v>0</v>
      </c>
      <c r="S1160" t="b">
        <v>0</v>
      </c>
    </row>
    <row r="1161" spans="1:19">
      <c r="A1161" t="s">
        <v>1060</v>
      </c>
      <c r="B1161" t="s">
        <v>4</v>
      </c>
      <c r="C1161">
        <v>88</v>
      </c>
      <c r="D1161" t="str">
        <f>_xlfn.XLOOKUP(Table9[[#This Row],[scientific_name]],Table10[scientific_name],Table10[category])</f>
        <v>Vascular Plant</v>
      </c>
      <c r="E1161" t="str">
        <f>_xlfn.XLOOKUP(Table9[[#This Row],[scientific_name]],Table10[scientific_name],Table10[common_names])</f>
        <v>Atlantic Blue-Eyed Grass, Eastern Blue-Eyed-Grass</v>
      </c>
      <c r="F1161" t="str">
        <f>_xlfn.XLOOKUP(Table9[[#This Row],[scientific_name]],Table10[scientific_name],Table10[conservation_status])</f>
        <v>No Intervention</v>
      </c>
      <c r="G1161" t="b">
        <f>_xlfn.XLOOKUP(Table9[[#This Row],[scientific_name]],Table10[scientific_name],Table10[is_protected])</f>
        <v>0</v>
      </c>
      <c r="H1161" t="b">
        <f>_xlfn.XLOOKUP(Table9[[#This Row],[scientific_name]],Table10[scientific_name],Table10[is_sheep])</f>
        <v>0</v>
      </c>
      <c r="N1161" t="s">
        <v>6122</v>
      </c>
      <c r="O1161" t="s">
        <v>3382</v>
      </c>
      <c r="P1161" t="s">
        <v>6689</v>
      </c>
      <c r="Q1161" t="s">
        <v>11066</v>
      </c>
      <c r="R1161" t="b">
        <v>0</v>
      </c>
      <c r="S1161" t="b">
        <v>0</v>
      </c>
    </row>
    <row r="1162" spans="1:19">
      <c r="A1162" t="s">
        <v>1061</v>
      </c>
      <c r="B1162" t="s">
        <v>4</v>
      </c>
      <c r="C1162">
        <v>69</v>
      </c>
      <c r="D1162" t="str">
        <f>_xlfn.XLOOKUP(Table9[[#This Row],[scientific_name]],Table10[scientific_name],Table10[category])</f>
        <v>Vascular Plant</v>
      </c>
      <c r="E1162" t="str">
        <f>_xlfn.XLOOKUP(Table9[[#This Row],[scientific_name]],Table10[scientific_name],Table10[common_names])</f>
        <v>Redosier, Redosier Dogwood</v>
      </c>
      <c r="F1162" t="str">
        <f>_xlfn.XLOOKUP(Table9[[#This Row],[scientific_name]],Table10[scientific_name],Table10[conservation_status])</f>
        <v>No Intervention</v>
      </c>
      <c r="G1162" t="b">
        <f>_xlfn.XLOOKUP(Table9[[#This Row],[scientific_name]],Table10[scientific_name],Table10[is_protected])</f>
        <v>0</v>
      </c>
      <c r="H1162" t="b">
        <f>_xlfn.XLOOKUP(Table9[[#This Row],[scientific_name]],Table10[scientific_name],Table10[is_sheep])</f>
        <v>0</v>
      </c>
      <c r="N1162" t="s">
        <v>6122</v>
      </c>
      <c r="O1162" t="s">
        <v>2831</v>
      </c>
      <c r="P1162" t="s">
        <v>6690</v>
      </c>
      <c r="Q1162" t="s">
        <v>11066</v>
      </c>
      <c r="R1162" t="b">
        <v>0</v>
      </c>
      <c r="S1162" t="b">
        <v>0</v>
      </c>
    </row>
    <row r="1163" spans="1:19">
      <c r="A1163" t="s">
        <v>1062</v>
      </c>
      <c r="B1163" t="s">
        <v>7</v>
      </c>
      <c r="C1163">
        <v>116</v>
      </c>
      <c r="D1163" t="str">
        <f>_xlfn.XLOOKUP(Table9[[#This Row],[scientific_name]],Table10[scientific_name],Table10[category])</f>
        <v>Vascular Plant</v>
      </c>
      <c r="E1163" t="str">
        <f>_xlfn.XLOOKUP(Table9[[#This Row],[scientific_name]],Table10[scientific_name],Table10[common_names])</f>
        <v>Scotch Broom, Scotch-Broom</v>
      </c>
      <c r="F1163" t="str">
        <f>_xlfn.XLOOKUP(Table9[[#This Row],[scientific_name]],Table10[scientific_name],Table10[conservation_status])</f>
        <v>No Intervention</v>
      </c>
      <c r="G1163" t="b">
        <f>_xlfn.XLOOKUP(Table9[[#This Row],[scientific_name]],Table10[scientific_name],Table10[is_protected])</f>
        <v>0</v>
      </c>
      <c r="H1163" t="b">
        <f>_xlfn.XLOOKUP(Table9[[#This Row],[scientific_name]],Table10[scientific_name],Table10[is_sheep])</f>
        <v>0</v>
      </c>
      <c r="N1163" t="s">
        <v>6122</v>
      </c>
      <c r="O1163" t="s">
        <v>3307</v>
      </c>
      <c r="P1163" t="s">
        <v>6691</v>
      </c>
      <c r="Q1163" t="s">
        <v>11066</v>
      </c>
      <c r="R1163" t="b">
        <v>0</v>
      </c>
      <c r="S1163" t="b">
        <v>0</v>
      </c>
    </row>
    <row r="1164" spans="1:19">
      <c r="A1164" t="s">
        <v>1063</v>
      </c>
      <c r="B1164" t="s">
        <v>4</v>
      </c>
      <c r="C1164">
        <v>76</v>
      </c>
      <c r="D1164" t="str">
        <f>_xlfn.XLOOKUP(Table9[[#This Row],[scientific_name]],Table10[scientific_name],Table10[category])</f>
        <v>Bird</v>
      </c>
      <c r="E1164" t="str">
        <f>_xlfn.XLOOKUP(Table9[[#This Row],[scientific_name]],Table10[scientific_name],Table10[common_names])</f>
        <v>Scott's Oriole</v>
      </c>
      <c r="F1164" t="str">
        <f>_xlfn.XLOOKUP(Table9[[#This Row],[scientific_name]],Table10[scientific_name],Table10[conservation_status])</f>
        <v>No Intervention</v>
      </c>
      <c r="G1164" t="b">
        <f>_xlfn.XLOOKUP(Table9[[#This Row],[scientific_name]],Table10[scientific_name],Table10[is_protected])</f>
        <v>0</v>
      </c>
      <c r="H1164" t="b">
        <f>_xlfn.XLOOKUP(Table9[[#This Row],[scientific_name]],Table10[scientific_name],Table10[is_sheep])</f>
        <v>0</v>
      </c>
      <c r="N1164" t="s">
        <v>6122</v>
      </c>
      <c r="O1164" t="s">
        <v>3730</v>
      </c>
      <c r="P1164" t="s">
        <v>6692</v>
      </c>
      <c r="Q1164" t="s">
        <v>11066</v>
      </c>
      <c r="R1164" t="b">
        <v>0</v>
      </c>
      <c r="S1164" t="b">
        <v>0</v>
      </c>
    </row>
    <row r="1165" spans="1:19">
      <c r="A1165" t="s">
        <v>1013</v>
      </c>
      <c r="B1165" t="s">
        <v>7</v>
      </c>
      <c r="C1165">
        <v>110</v>
      </c>
      <c r="D1165" t="str">
        <f>_xlfn.XLOOKUP(Table9[[#This Row],[scientific_name]],Table10[scientific_name],Table10[category])</f>
        <v>Vascular Plant</v>
      </c>
      <c r="E1165" t="str">
        <f>_xlfn.XLOOKUP(Table9[[#This Row],[scientific_name]],Table10[scientific_name],Table10[common_names])</f>
        <v>Smooth Loosestrife, Southern Loosestrife</v>
      </c>
      <c r="F1165" t="str">
        <f>_xlfn.XLOOKUP(Table9[[#This Row],[scientific_name]],Table10[scientific_name],Table10[conservation_status])</f>
        <v>No Intervention</v>
      </c>
      <c r="G1165" t="b">
        <f>_xlfn.XLOOKUP(Table9[[#This Row],[scientific_name]],Table10[scientific_name],Table10[is_protected])</f>
        <v>0</v>
      </c>
      <c r="H1165" t="b">
        <f>_xlfn.XLOOKUP(Table9[[#This Row],[scientific_name]],Table10[scientific_name],Table10[is_sheep])</f>
        <v>0</v>
      </c>
      <c r="N1165" t="s">
        <v>6122</v>
      </c>
      <c r="O1165" t="s">
        <v>2352</v>
      </c>
      <c r="P1165" t="s">
        <v>6693</v>
      </c>
      <c r="Q1165" t="s">
        <v>11066</v>
      </c>
      <c r="R1165" t="b">
        <v>0</v>
      </c>
      <c r="S1165" t="b">
        <v>0</v>
      </c>
    </row>
    <row r="1166" spans="1:19">
      <c r="A1166" t="s">
        <v>1017</v>
      </c>
      <c r="B1166" t="s">
        <v>7</v>
      </c>
      <c r="C1166">
        <v>176</v>
      </c>
      <c r="D1166" t="str">
        <f>_xlfn.XLOOKUP(Table9[[#This Row],[scientific_name]],Table10[scientific_name],Table10[category])</f>
        <v>Vascular Plant</v>
      </c>
      <c r="E1166" t="str">
        <f>_xlfn.XLOOKUP(Table9[[#This Row],[scientific_name]],Table10[scientific_name],Table10[common_names])</f>
        <v>Spike Goat's Rue, Spiked Hoary-Pea</v>
      </c>
      <c r="F1166" t="str">
        <f>_xlfn.XLOOKUP(Table9[[#This Row],[scientific_name]],Table10[scientific_name],Table10[conservation_status])</f>
        <v>No Intervention</v>
      </c>
      <c r="G1166" t="b">
        <f>_xlfn.XLOOKUP(Table9[[#This Row],[scientific_name]],Table10[scientific_name],Table10[is_protected])</f>
        <v>0</v>
      </c>
      <c r="H1166" t="b">
        <f>_xlfn.XLOOKUP(Table9[[#This Row],[scientific_name]],Table10[scientific_name],Table10[is_sheep])</f>
        <v>0</v>
      </c>
      <c r="N1166" t="s">
        <v>6122</v>
      </c>
      <c r="O1166" t="s">
        <v>3398</v>
      </c>
      <c r="P1166" t="s">
        <v>6694</v>
      </c>
      <c r="Q1166" t="s">
        <v>11066</v>
      </c>
      <c r="R1166" t="b">
        <v>0</v>
      </c>
      <c r="S1166" t="b">
        <v>0</v>
      </c>
    </row>
    <row r="1167" spans="1:19">
      <c r="A1167" t="s">
        <v>1064</v>
      </c>
      <c r="B1167" t="s">
        <v>7</v>
      </c>
      <c r="C1167">
        <v>123</v>
      </c>
      <c r="D1167" t="str">
        <f>_xlfn.XLOOKUP(Table9[[#This Row],[scientific_name]],Table10[scientific_name],Table10[category])</f>
        <v>Vascular Plant</v>
      </c>
      <c r="E1167" t="str">
        <f>_xlfn.XLOOKUP(Table9[[#This Row],[scientific_name]],Table10[scientific_name],Table10[common_names])</f>
        <v>Basal Bee-Balm, Horse-Mint</v>
      </c>
      <c r="F1167" t="str">
        <f>_xlfn.XLOOKUP(Table9[[#This Row],[scientific_name]],Table10[scientific_name],Table10[conservation_status])</f>
        <v>No Intervention</v>
      </c>
      <c r="G1167" t="b">
        <f>_xlfn.XLOOKUP(Table9[[#This Row],[scientific_name]],Table10[scientific_name],Table10[is_protected])</f>
        <v>0</v>
      </c>
      <c r="H1167" t="b">
        <f>_xlfn.XLOOKUP(Table9[[#This Row],[scientific_name]],Table10[scientific_name],Table10[is_sheep])</f>
        <v>0</v>
      </c>
      <c r="N1167" t="s">
        <v>6122</v>
      </c>
      <c r="O1167" t="s">
        <v>1937</v>
      </c>
      <c r="P1167" t="s">
        <v>6695</v>
      </c>
      <c r="Q1167" t="s">
        <v>11066</v>
      </c>
      <c r="R1167" t="b">
        <v>0</v>
      </c>
      <c r="S1167" t="b">
        <v>0</v>
      </c>
    </row>
    <row r="1168" spans="1:19">
      <c r="A1168" t="s">
        <v>1065</v>
      </c>
      <c r="B1168" t="s">
        <v>9</v>
      </c>
      <c r="C1168">
        <v>112</v>
      </c>
      <c r="D1168" t="str">
        <f>_xlfn.XLOOKUP(Table9[[#This Row],[scientific_name]],Table10[scientific_name],Table10[category])</f>
        <v>Vascular Plant</v>
      </c>
      <c r="E1168" t="str">
        <f>_xlfn.XLOOKUP(Table9[[#This Row],[scientific_name]],Table10[scientific_name],Table10[common_names])</f>
        <v>Native Sedge, Spring Sedge</v>
      </c>
      <c r="F1168" t="str">
        <f>_xlfn.XLOOKUP(Table9[[#This Row],[scientific_name]],Table10[scientific_name],Table10[conservation_status])</f>
        <v>No Intervention</v>
      </c>
      <c r="G1168" t="b">
        <f>_xlfn.XLOOKUP(Table9[[#This Row],[scientific_name]],Table10[scientific_name],Table10[is_protected])</f>
        <v>0</v>
      </c>
      <c r="H1168" t="b">
        <f>_xlfn.XLOOKUP(Table9[[#This Row],[scientific_name]],Table10[scientific_name],Table10[is_sheep])</f>
        <v>0</v>
      </c>
      <c r="N1168" t="s">
        <v>6122</v>
      </c>
      <c r="O1168" t="s">
        <v>49</v>
      </c>
      <c r="P1168" t="s">
        <v>6696</v>
      </c>
      <c r="Q1168" t="s">
        <v>11066</v>
      </c>
      <c r="R1168" t="b">
        <v>0</v>
      </c>
      <c r="S1168" t="b">
        <v>0</v>
      </c>
    </row>
    <row r="1169" spans="1:19">
      <c r="A1169" t="s">
        <v>1066</v>
      </c>
      <c r="B1169" t="s">
        <v>7</v>
      </c>
      <c r="C1169">
        <v>123</v>
      </c>
      <c r="D1169" t="str">
        <f>_xlfn.XLOOKUP(Table9[[#This Row],[scientific_name]],Table10[scientific_name],Table10[category])</f>
        <v>Nonvascular Plant</v>
      </c>
      <c r="E1169" t="str">
        <f>_xlfn.XLOOKUP(Table9[[#This Row],[scientific_name]],Table10[scientific_name],Table10[common_names])</f>
        <v>Amblystegium Moss</v>
      </c>
      <c r="F1169" t="str">
        <f>_xlfn.XLOOKUP(Table9[[#This Row],[scientific_name]],Table10[scientific_name],Table10[conservation_status])</f>
        <v>No Intervention</v>
      </c>
      <c r="G1169" t="b">
        <f>_xlfn.XLOOKUP(Table9[[#This Row],[scientific_name]],Table10[scientific_name],Table10[is_protected])</f>
        <v>0</v>
      </c>
      <c r="H1169" t="b">
        <f>_xlfn.XLOOKUP(Table9[[#This Row],[scientific_name]],Table10[scientific_name],Table10[is_sheep])</f>
        <v>0</v>
      </c>
      <c r="N1169" t="s">
        <v>6122</v>
      </c>
      <c r="O1169" t="s">
        <v>5128</v>
      </c>
      <c r="P1169" t="s">
        <v>6697</v>
      </c>
      <c r="Q1169" t="s">
        <v>11066</v>
      </c>
      <c r="R1169" t="b">
        <v>0</v>
      </c>
      <c r="S1169" t="b">
        <v>0</v>
      </c>
    </row>
    <row r="1170" spans="1:19">
      <c r="A1170" t="s">
        <v>1067</v>
      </c>
      <c r="B1170" t="s">
        <v>13</v>
      </c>
      <c r="C1170">
        <v>317</v>
      </c>
      <c r="D1170" t="str">
        <f>_xlfn.XLOOKUP(Table9[[#This Row],[scientific_name]],Table10[scientific_name],Table10[category])</f>
        <v>Vascular Plant</v>
      </c>
      <c r="E1170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170" t="str">
        <f>_xlfn.XLOOKUP(Table9[[#This Row],[scientific_name]],Table10[scientific_name],Table10[conservation_status])</f>
        <v>No Intervention</v>
      </c>
      <c r="G1170" t="b">
        <f>_xlfn.XLOOKUP(Table9[[#This Row],[scientific_name]],Table10[scientific_name],Table10[is_protected])</f>
        <v>0</v>
      </c>
      <c r="H1170" t="b">
        <f>_xlfn.XLOOKUP(Table9[[#This Row],[scientific_name]],Table10[scientific_name],Table10[is_sheep])</f>
        <v>0</v>
      </c>
      <c r="N1170" t="s">
        <v>6122</v>
      </c>
      <c r="O1170" t="s">
        <v>5008</v>
      </c>
      <c r="P1170" t="s">
        <v>6698</v>
      </c>
      <c r="Q1170" t="s">
        <v>11066</v>
      </c>
      <c r="R1170" t="b">
        <v>0</v>
      </c>
      <c r="S1170" t="b">
        <v>0</v>
      </c>
    </row>
    <row r="1171" spans="1:19">
      <c r="A1171" t="s">
        <v>1068</v>
      </c>
      <c r="B1171" t="s">
        <v>4</v>
      </c>
      <c r="C1171">
        <v>72</v>
      </c>
      <c r="D1171" t="str">
        <f>_xlfn.XLOOKUP(Table9[[#This Row],[scientific_name]],Table10[scientific_name],Table10[category])</f>
        <v>Vascular Plant</v>
      </c>
      <c r="E1171" t="str">
        <f>_xlfn.XLOOKUP(Table9[[#This Row],[scientific_name]],Table10[scientific_name],Table10[common_names])</f>
        <v>Parasol Whitetop</v>
      </c>
      <c r="F1171" t="str">
        <f>_xlfn.XLOOKUP(Table9[[#This Row],[scientific_name]],Table10[scientific_name],Table10[conservation_status])</f>
        <v>No Intervention</v>
      </c>
      <c r="G1171" t="b">
        <f>_xlfn.XLOOKUP(Table9[[#This Row],[scientific_name]],Table10[scientific_name],Table10[is_protected])</f>
        <v>0</v>
      </c>
      <c r="H1171" t="b">
        <f>_xlfn.XLOOKUP(Table9[[#This Row],[scientific_name]],Table10[scientific_name],Table10[is_sheep])</f>
        <v>0</v>
      </c>
      <c r="N1171" t="s">
        <v>6122</v>
      </c>
      <c r="O1171" t="s">
        <v>4427</v>
      </c>
      <c r="P1171" t="s">
        <v>6699</v>
      </c>
      <c r="Q1171" t="s">
        <v>11066</v>
      </c>
      <c r="R1171" t="b">
        <v>0</v>
      </c>
      <c r="S1171" t="b">
        <v>0</v>
      </c>
    </row>
    <row r="1172" spans="1:19">
      <c r="A1172" t="s">
        <v>1069</v>
      </c>
      <c r="B1172" t="s">
        <v>7</v>
      </c>
      <c r="C1172">
        <v>117</v>
      </c>
      <c r="D1172" t="str">
        <f>_xlfn.XLOOKUP(Table9[[#This Row],[scientific_name]],Table10[scientific_name],Table10[category])</f>
        <v>Bird</v>
      </c>
      <c r="E1172" t="str">
        <f>_xlfn.XLOOKUP(Table9[[#This Row],[scientific_name]],Table10[scientific_name],Table10[common_names])</f>
        <v>Yellow-Billed Magpie</v>
      </c>
      <c r="F1172" t="str">
        <f>_xlfn.XLOOKUP(Table9[[#This Row],[scientific_name]],Table10[scientific_name],Table10[conservation_status])</f>
        <v>Species of Concern</v>
      </c>
      <c r="G1172" t="b">
        <f>_xlfn.XLOOKUP(Table9[[#This Row],[scientific_name]],Table10[scientific_name],Table10[is_protected])</f>
        <v>1</v>
      </c>
      <c r="H1172" t="b">
        <f>_xlfn.XLOOKUP(Table9[[#This Row],[scientific_name]],Table10[scientific_name],Table10[is_sheep])</f>
        <v>0</v>
      </c>
      <c r="N1172" t="s">
        <v>6122</v>
      </c>
      <c r="O1172" t="s">
        <v>2923</v>
      </c>
      <c r="P1172" t="s">
        <v>6700</v>
      </c>
      <c r="Q1172" t="s">
        <v>11066</v>
      </c>
      <c r="R1172" t="b">
        <v>0</v>
      </c>
      <c r="S1172" t="b">
        <v>0</v>
      </c>
    </row>
    <row r="1173" spans="1:19">
      <c r="A1173" t="s">
        <v>1070</v>
      </c>
      <c r="B1173" t="s">
        <v>7</v>
      </c>
      <c r="C1173">
        <v>171</v>
      </c>
      <c r="D1173" t="str">
        <f>_xlfn.XLOOKUP(Table9[[#This Row],[scientific_name]],Table10[scientific_name],Table10[category])</f>
        <v>Vascular Plant</v>
      </c>
      <c r="E1173" t="str">
        <f>_xlfn.XLOOKUP(Table9[[#This Row],[scientific_name]],Table10[scientific_name],Table10[common_names])</f>
        <v>Broadleaf Arnica</v>
      </c>
      <c r="F1173" t="str">
        <f>_xlfn.XLOOKUP(Table9[[#This Row],[scientific_name]],Table10[scientific_name],Table10[conservation_status])</f>
        <v>No Intervention</v>
      </c>
      <c r="G1173" t="b">
        <f>_xlfn.XLOOKUP(Table9[[#This Row],[scientific_name]],Table10[scientific_name],Table10[is_protected])</f>
        <v>0</v>
      </c>
      <c r="H1173" t="b">
        <f>_xlfn.XLOOKUP(Table9[[#This Row],[scientific_name]],Table10[scientific_name],Table10[is_sheep])</f>
        <v>0</v>
      </c>
      <c r="N1173" t="s">
        <v>6122</v>
      </c>
      <c r="O1173" t="s">
        <v>2887</v>
      </c>
      <c r="P1173" t="s">
        <v>6701</v>
      </c>
      <c r="Q1173" t="s">
        <v>11066</v>
      </c>
      <c r="R1173" t="b">
        <v>0</v>
      </c>
      <c r="S1173" t="b">
        <v>0</v>
      </c>
    </row>
    <row r="1174" spans="1:19">
      <c r="A1174" t="s">
        <v>1071</v>
      </c>
      <c r="B1174" t="s">
        <v>13</v>
      </c>
      <c r="C1174">
        <v>252</v>
      </c>
      <c r="D1174" t="str">
        <f>_xlfn.XLOOKUP(Table9[[#This Row],[scientific_name]],Table10[scientific_name],Table10[category])</f>
        <v>Vascular Plant</v>
      </c>
      <c r="E1174" t="str">
        <f>_xlfn.XLOOKUP(Table9[[#This Row],[scientific_name]],Table10[scientific_name],Table10[common_names])</f>
        <v>Grayleaf Skullcap</v>
      </c>
      <c r="F1174" t="str">
        <f>_xlfn.XLOOKUP(Table9[[#This Row],[scientific_name]],Table10[scientific_name],Table10[conservation_status])</f>
        <v>No Intervention</v>
      </c>
      <c r="G1174" t="b">
        <f>_xlfn.XLOOKUP(Table9[[#This Row],[scientific_name]],Table10[scientific_name],Table10[is_protected])</f>
        <v>0</v>
      </c>
      <c r="H1174" t="b">
        <f>_xlfn.XLOOKUP(Table9[[#This Row],[scientific_name]],Table10[scientific_name],Table10[is_sheep])</f>
        <v>0</v>
      </c>
      <c r="N1174" t="s">
        <v>6122</v>
      </c>
      <c r="O1174" t="s">
        <v>4337</v>
      </c>
      <c r="P1174" t="s">
        <v>6702</v>
      </c>
      <c r="Q1174" t="s">
        <v>11066</v>
      </c>
      <c r="R1174" t="b">
        <v>0</v>
      </c>
      <c r="S1174" t="b">
        <v>0</v>
      </c>
    </row>
    <row r="1175" spans="1:19">
      <c r="A1175" t="s">
        <v>1072</v>
      </c>
      <c r="B1175" t="s">
        <v>13</v>
      </c>
      <c r="C1175">
        <v>183</v>
      </c>
      <c r="D1175" t="str">
        <f>_xlfn.XLOOKUP(Table9[[#This Row],[scientific_name]],Table10[scientific_name],Table10[category])</f>
        <v>Bird</v>
      </c>
      <c r="E1175" t="str">
        <f>_xlfn.XLOOKUP(Table9[[#This Row],[scientific_name]],Table10[scientific_name],Table10[common_names])</f>
        <v>Golden Eagle</v>
      </c>
      <c r="F1175" t="str">
        <f>_xlfn.XLOOKUP(Table9[[#This Row],[scientific_name]],Table10[scientific_name],Table10[conservation_status])</f>
        <v>Species of Concern</v>
      </c>
      <c r="G1175" t="b">
        <f>_xlfn.XLOOKUP(Table9[[#This Row],[scientific_name]],Table10[scientific_name],Table10[is_protected])</f>
        <v>1</v>
      </c>
      <c r="H1175" t="b">
        <f>_xlfn.XLOOKUP(Table9[[#This Row],[scientific_name]],Table10[scientific_name],Table10[is_sheep])</f>
        <v>0</v>
      </c>
      <c r="N1175" t="s">
        <v>6122</v>
      </c>
      <c r="O1175" t="s">
        <v>4415</v>
      </c>
      <c r="P1175" t="s">
        <v>6703</v>
      </c>
      <c r="Q1175" t="s">
        <v>11066</v>
      </c>
      <c r="R1175" t="b">
        <v>0</v>
      </c>
      <c r="S1175" t="b">
        <v>0</v>
      </c>
    </row>
    <row r="1176" spans="1:19">
      <c r="A1176" t="s">
        <v>1073</v>
      </c>
      <c r="B1176" t="s">
        <v>7</v>
      </c>
      <c r="C1176">
        <v>134</v>
      </c>
      <c r="D1176" t="str">
        <f>_xlfn.XLOOKUP(Table9[[#This Row],[scientific_name]],Table10[scientific_name],Table10[category])</f>
        <v>Vascular Plant</v>
      </c>
      <c r="E1176" t="str">
        <f>_xlfn.XLOOKUP(Table9[[#This Row],[scientific_name]],Table10[scientific_name],Table10[common_names])</f>
        <v>Alderleaf Buckthorn, Alder-Leaf Buckthorn</v>
      </c>
      <c r="F1176" t="str">
        <f>_xlfn.XLOOKUP(Table9[[#This Row],[scientific_name]],Table10[scientific_name],Table10[conservation_status])</f>
        <v>No Intervention</v>
      </c>
      <c r="G1176" t="b">
        <f>_xlfn.XLOOKUP(Table9[[#This Row],[scientific_name]],Table10[scientific_name],Table10[is_protected])</f>
        <v>0</v>
      </c>
      <c r="H1176" t="b">
        <f>_xlfn.XLOOKUP(Table9[[#This Row],[scientific_name]],Table10[scientific_name],Table10[is_sheep])</f>
        <v>0</v>
      </c>
      <c r="N1176" t="s">
        <v>6122</v>
      </c>
      <c r="O1176" t="s">
        <v>1443</v>
      </c>
      <c r="P1176" t="s">
        <v>6704</v>
      </c>
      <c r="Q1176" t="s">
        <v>11066</v>
      </c>
      <c r="R1176" t="b">
        <v>0</v>
      </c>
      <c r="S1176" t="b">
        <v>0</v>
      </c>
    </row>
    <row r="1177" spans="1:19">
      <c r="A1177" t="s">
        <v>1074</v>
      </c>
      <c r="B1177" t="s">
        <v>9</v>
      </c>
      <c r="C1177">
        <v>103</v>
      </c>
      <c r="D1177" t="str">
        <f>_xlfn.XLOOKUP(Table9[[#This Row],[scientific_name]],Table10[scientific_name],Table10[category])</f>
        <v>Mammal</v>
      </c>
      <c r="E1177" t="str">
        <f>_xlfn.XLOOKUP(Table9[[#This Row],[scientific_name]],Table10[scientific_name],Table10[common_names])</f>
        <v>Wild Cat, Wildcat</v>
      </c>
      <c r="F1177" t="str">
        <f>_xlfn.XLOOKUP(Table9[[#This Row],[scientific_name]],Table10[scientific_name],Table10[conservation_status])</f>
        <v>No Intervention</v>
      </c>
      <c r="G1177" t="b">
        <f>_xlfn.XLOOKUP(Table9[[#This Row],[scientific_name]],Table10[scientific_name],Table10[is_protected])</f>
        <v>0</v>
      </c>
      <c r="H1177" t="b">
        <f>_xlfn.XLOOKUP(Table9[[#This Row],[scientific_name]],Table10[scientific_name],Table10[is_sheep])</f>
        <v>0</v>
      </c>
      <c r="N1177" t="s">
        <v>6122</v>
      </c>
      <c r="O1177" t="s">
        <v>4859</v>
      </c>
      <c r="P1177" t="s">
        <v>6705</v>
      </c>
      <c r="Q1177" t="s">
        <v>11066</v>
      </c>
      <c r="R1177" t="b">
        <v>0</v>
      </c>
      <c r="S1177" t="b">
        <v>0</v>
      </c>
    </row>
    <row r="1178" spans="1:19">
      <c r="A1178" t="s">
        <v>1075</v>
      </c>
      <c r="B1178" t="s">
        <v>13</v>
      </c>
      <c r="C1178">
        <v>250</v>
      </c>
      <c r="D1178" t="str">
        <f>_xlfn.XLOOKUP(Table9[[#This Row],[scientific_name]],Table10[scientific_name],Table10[category])</f>
        <v>Vascular Plant</v>
      </c>
      <c r="E1178" t="str">
        <f>_xlfn.XLOOKUP(Table9[[#This Row],[scientific_name]],Table10[scientific_name],Table10[common_names])</f>
        <v>Necklace Sedge, Sedge</v>
      </c>
      <c r="F1178" t="str">
        <f>_xlfn.XLOOKUP(Table9[[#This Row],[scientific_name]],Table10[scientific_name],Table10[conservation_status])</f>
        <v>No Intervention</v>
      </c>
      <c r="G1178" t="b">
        <f>_xlfn.XLOOKUP(Table9[[#This Row],[scientific_name]],Table10[scientific_name],Table10[is_protected])</f>
        <v>0</v>
      </c>
      <c r="H1178" t="b">
        <f>_xlfn.XLOOKUP(Table9[[#This Row],[scientific_name]],Table10[scientific_name],Table10[is_sheep])</f>
        <v>0</v>
      </c>
      <c r="N1178" t="s">
        <v>6122</v>
      </c>
      <c r="O1178" t="s">
        <v>3233</v>
      </c>
      <c r="P1178" t="s">
        <v>6706</v>
      </c>
      <c r="Q1178" t="s">
        <v>11066</v>
      </c>
      <c r="R1178" t="b">
        <v>0</v>
      </c>
      <c r="S1178" t="b">
        <v>0</v>
      </c>
    </row>
    <row r="1179" spans="1:19">
      <c r="A1179" t="s">
        <v>1076</v>
      </c>
      <c r="B1179" t="s">
        <v>13</v>
      </c>
      <c r="C1179">
        <v>240</v>
      </c>
      <c r="D1179" t="str">
        <f>_xlfn.XLOOKUP(Table9[[#This Row],[scientific_name]],Table10[scientific_name],Table10[category])</f>
        <v>Bird</v>
      </c>
      <c r="E1179" t="str">
        <f>_xlfn.XLOOKUP(Table9[[#This Row],[scientific_name]],Table10[scientific_name],Table10[common_names])</f>
        <v>Marsh Wren</v>
      </c>
      <c r="F1179" t="str">
        <f>_xlfn.XLOOKUP(Table9[[#This Row],[scientific_name]],Table10[scientific_name],Table10[conservation_status])</f>
        <v>No Intervention</v>
      </c>
      <c r="G1179" t="b">
        <f>_xlfn.XLOOKUP(Table9[[#This Row],[scientific_name]],Table10[scientific_name],Table10[is_protected])</f>
        <v>0</v>
      </c>
      <c r="H1179" t="b">
        <f>_xlfn.XLOOKUP(Table9[[#This Row],[scientific_name]],Table10[scientific_name],Table10[is_sheep])</f>
        <v>0</v>
      </c>
      <c r="N1179" t="s">
        <v>6122</v>
      </c>
      <c r="O1179" t="s">
        <v>5345</v>
      </c>
      <c r="P1179" t="s">
        <v>6707</v>
      </c>
      <c r="Q1179" t="s">
        <v>11066</v>
      </c>
      <c r="R1179" t="b">
        <v>0</v>
      </c>
      <c r="S1179" t="b">
        <v>0</v>
      </c>
    </row>
    <row r="1180" spans="1:19">
      <c r="A1180" t="s">
        <v>1077</v>
      </c>
      <c r="B1180" t="s">
        <v>7</v>
      </c>
      <c r="C1180">
        <v>149</v>
      </c>
      <c r="D1180" t="str">
        <f>_xlfn.XLOOKUP(Table9[[#This Row],[scientific_name]],Table10[scientific_name],Table10[category])</f>
        <v>Nonvascular Plant</v>
      </c>
      <c r="E1180" t="str">
        <f>_xlfn.XLOOKUP(Table9[[#This Row],[scientific_name]],Table10[scientific_name],Table10[common_names])</f>
        <v>Acute Blindia Moss</v>
      </c>
      <c r="F1180" t="str">
        <f>_xlfn.XLOOKUP(Table9[[#This Row],[scientific_name]],Table10[scientific_name],Table10[conservation_status])</f>
        <v>No Intervention</v>
      </c>
      <c r="G1180" t="b">
        <f>_xlfn.XLOOKUP(Table9[[#This Row],[scientific_name]],Table10[scientific_name],Table10[is_protected])</f>
        <v>0</v>
      </c>
      <c r="H1180" t="b">
        <f>_xlfn.XLOOKUP(Table9[[#This Row],[scientific_name]],Table10[scientific_name],Table10[is_sheep])</f>
        <v>0</v>
      </c>
      <c r="N1180" t="s">
        <v>6122</v>
      </c>
      <c r="O1180" t="s">
        <v>3579</v>
      </c>
      <c r="P1180" t="s">
        <v>6708</v>
      </c>
      <c r="Q1180" t="s">
        <v>11066</v>
      </c>
      <c r="R1180" t="b">
        <v>0</v>
      </c>
      <c r="S1180" t="b">
        <v>0</v>
      </c>
    </row>
    <row r="1181" spans="1:19">
      <c r="A1181" t="s">
        <v>1078</v>
      </c>
      <c r="B1181" t="s">
        <v>4</v>
      </c>
      <c r="C1181">
        <v>82</v>
      </c>
      <c r="D1181" t="str">
        <f>_xlfn.XLOOKUP(Table9[[#This Row],[scientific_name]],Table10[scientific_name],Table10[category])</f>
        <v>Vascular Plant</v>
      </c>
      <c r="E1181" t="str">
        <f>_xlfn.XLOOKUP(Table9[[#This Row],[scientific_name]],Table10[scientific_name],Table10[common_names])</f>
        <v>Narrow-Leaved Gerardia, Thread-Leaved Gerardia</v>
      </c>
      <c r="F1181" t="str">
        <f>_xlfn.XLOOKUP(Table9[[#This Row],[scientific_name]],Table10[scientific_name],Table10[conservation_status])</f>
        <v>No Intervention</v>
      </c>
      <c r="G1181" t="b">
        <f>_xlfn.XLOOKUP(Table9[[#This Row],[scientific_name]],Table10[scientific_name],Table10[is_protected])</f>
        <v>0</v>
      </c>
      <c r="H1181" t="b">
        <f>_xlfn.XLOOKUP(Table9[[#This Row],[scientific_name]],Table10[scientific_name],Table10[is_sheep])</f>
        <v>0</v>
      </c>
      <c r="N1181" t="s">
        <v>6122</v>
      </c>
      <c r="O1181" t="s">
        <v>4957</v>
      </c>
      <c r="P1181" t="s">
        <v>6709</v>
      </c>
      <c r="Q1181" t="s">
        <v>11066</v>
      </c>
      <c r="R1181" t="b">
        <v>0</v>
      </c>
      <c r="S1181" t="b">
        <v>0</v>
      </c>
    </row>
    <row r="1182" spans="1:19">
      <c r="A1182" t="s">
        <v>1079</v>
      </c>
      <c r="B1182" t="s">
        <v>4</v>
      </c>
      <c r="C1182">
        <v>86</v>
      </c>
      <c r="D1182" t="str">
        <f>_xlfn.XLOOKUP(Table9[[#This Row],[scientific_name]],Table10[scientific_name],Table10[category])</f>
        <v>Vascular Plant</v>
      </c>
      <c r="E1182" t="str">
        <f>_xlfn.XLOOKUP(Table9[[#This Row],[scientific_name]],Table10[scientific_name],Table10[common_names])</f>
        <v>Grassleaf Speedwell, Grass-Leaf Speedwell, Marsh Speedwell, Skullcap Speedwell</v>
      </c>
      <c r="F1182" t="str">
        <f>_xlfn.XLOOKUP(Table9[[#This Row],[scientific_name]],Table10[scientific_name],Table10[conservation_status])</f>
        <v>No Intervention</v>
      </c>
      <c r="G1182" t="b">
        <f>_xlfn.XLOOKUP(Table9[[#This Row],[scientific_name]],Table10[scientific_name],Table10[is_protected])</f>
        <v>0</v>
      </c>
      <c r="H1182" t="b">
        <f>_xlfn.XLOOKUP(Table9[[#This Row],[scientific_name]],Table10[scientific_name],Table10[is_sheep])</f>
        <v>0</v>
      </c>
      <c r="N1182" t="s">
        <v>6122</v>
      </c>
      <c r="O1182" t="s">
        <v>3365</v>
      </c>
      <c r="P1182" t="s">
        <v>6710</v>
      </c>
      <c r="Q1182" t="s">
        <v>11066</v>
      </c>
      <c r="R1182" t="b">
        <v>0</v>
      </c>
      <c r="S1182" t="b">
        <v>0</v>
      </c>
    </row>
    <row r="1183" spans="1:19">
      <c r="A1183" t="s">
        <v>873</v>
      </c>
      <c r="B1183" t="s">
        <v>13</v>
      </c>
      <c r="C1183">
        <v>237</v>
      </c>
      <c r="D1183" t="str">
        <f>_xlfn.XLOOKUP(Table9[[#This Row],[scientific_name]],Table10[scientific_name],Table10[category])</f>
        <v>Nonvascular Plant</v>
      </c>
      <c r="E1183" t="str">
        <f>_xlfn.XLOOKUP(Table9[[#This Row],[scientific_name]],Table10[scientific_name],Table10[common_names])</f>
        <v>Lindberg's Hypnum Moss</v>
      </c>
      <c r="F1183" t="str">
        <f>_xlfn.XLOOKUP(Table9[[#This Row],[scientific_name]],Table10[scientific_name],Table10[conservation_status])</f>
        <v>No Intervention</v>
      </c>
      <c r="G1183" t="b">
        <f>_xlfn.XLOOKUP(Table9[[#This Row],[scientific_name]],Table10[scientific_name],Table10[is_protected])</f>
        <v>0</v>
      </c>
      <c r="H1183" t="b">
        <f>_xlfn.XLOOKUP(Table9[[#This Row],[scientific_name]],Table10[scientific_name],Table10[is_sheep])</f>
        <v>0</v>
      </c>
      <c r="N1183" t="s">
        <v>6122</v>
      </c>
      <c r="O1183" t="s">
        <v>4782</v>
      </c>
      <c r="P1183" t="s">
        <v>6711</v>
      </c>
      <c r="Q1183" t="s">
        <v>11066</v>
      </c>
      <c r="R1183" t="b">
        <v>0</v>
      </c>
      <c r="S1183" t="b">
        <v>0</v>
      </c>
    </row>
    <row r="1184" spans="1:19">
      <c r="A1184" t="s">
        <v>1080</v>
      </c>
      <c r="B1184" t="s">
        <v>9</v>
      </c>
      <c r="C1184">
        <v>136</v>
      </c>
      <c r="D1184" t="str">
        <f>_xlfn.XLOOKUP(Table9[[#This Row],[scientific_name]],Table10[scientific_name],Table10[category])</f>
        <v>Vascular Plant</v>
      </c>
      <c r="E1184" t="str">
        <f>_xlfn.XLOOKUP(Table9[[#This Row],[scientific_name]],Table10[scientific_name],Table10[common_names])</f>
        <v>Rough-Leaved Goldenrod, Roundleaf Goldenrod</v>
      </c>
      <c r="F1184" t="str">
        <f>_xlfn.XLOOKUP(Table9[[#This Row],[scientific_name]],Table10[scientific_name],Table10[conservation_status])</f>
        <v>No Intervention</v>
      </c>
      <c r="G1184" t="b">
        <f>_xlfn.XLOOKUP(Table9[[#This Row],[scientific_name]],Table10[scientific_name],Table10[is_protected])</f>
        <v>0</v>
      </c>
      <c r="H1184" t="b">
        <f>_xlfn.XLOOKUP(Table9[[#This Row],[scientific_name]],Table10[scientific_name],Table10[is_sheep])</f>
        <v>0</v>
      </c>
      <c r="N1184" t="s">
        <v>6122</v>
      </c>
      <c r="O1184" t="s">
        <v>2282</v>
      </c>
      <c r="P1184" t="s">
        <v>6712</v>
      </c>
      <c r="Q1184" t="s">
        <v>11066</v>
      </c>
      <c r="R1184" t="b">
        <v>0</v>
      </c>
      <c r="S1184" t="b">
        <v>0</v>
      </c>
    </row>
    <row r="1185" spans="1:19">
      <c r="A1185" t="s">
        <v>1081</v>
      </c>
      <c r="B1185" t="s">
        <v>4</v>
      </c>
      <c r="C1185">
        <v>66</v>
      </c>
      <c r="D1185" t="str">
        <f>_xlfn.XLOOKUP(Table9[[#This Row],[scientific_name]],Table10[scientific_name],Table10[category])</f>
        <v>Vascular Plant</v>
      </c>
      <c r="E1185" t="str">
        <f>_xlfn.XLOOKUP(Table9[[#This Row],[scientific_name]],Table10[scientific_name],Table10[common_names])</f>
        <v>Jointed Goatgrass</v>
      </c>
      <c r="F1185" t="str">
        <f>_xlfn.XLOOKUP(Table9[[#This Row],[scientific_name]],Table10[scientific_name],Table10[conservation_status])</f>
        <v>No Intervention</v>
      </c>
      <c r="G1185" t="b">
        <f>_xlfn.XLOOKUP(Table9[[#This Row],[scientific_name]],Table10[scientific_name],Table10[is_protected])</f>
        <v>0</v>
      </c>
      <c r="H1185" t="b">
        <f>_xlfn.XLOOKUP(Table9[[#This Row],[scientific_name]],Table10[scientific_name],Table10[is_sheep])</f>
        <v>0</v>
      </c>
      <c r="N1185" t="s">
        <v>6122</v>
      </c>
      <c r="O1185" t="s">
        <v>171</v>
      </c>
      <c r="P1185" t="s">
        <v>6713</v>
      </c>
      <c r="Q1185" t="s">
        <v>11066</v>
      </c>
      <c r="R1185" t="b">
        <v>0</v>
      </c>
      <c r="S1185" t="b">
        <v>0</v>
      </c>
    </row>
    <row r="1186" spans="1:19">
      <c r="A1186" t="s">
        <v>1082</v>
      </c>
      <c r="B1186" t="s">
        <v>9</v>
      </c>
      <c r="C1186">
        <v>122</v>
      </c>
      <c r="D1186" t="str">
        <f>_xlfn.XLOOKUP(Table9[[#This Row],[scientific_name]],Table10[scientific_name],Table10[category])</f>
        <v>Vascular Plant</v>
      </c>
      <c r="E1186" t="str">
        <f>_xlfn.XLOOKUP(Table9[[#This Row],[scientific_name]],Table10[scientific_name],Table10[common_names])</f>
        <v>Bluebell, Bluebell Bellflower, Bluebell-Of-Scotland, Roundleaf Harebell</v>
      </c>
      <c r="F1186" t="str">
        <f>_xlfn.XLOOKUP(Table9[[#This Row],[scientific_name]],Table10[scientific_name],Table10[conservation_status])</f>
        <v>No Intervention</v>
      </c>
      <c r="G1186" t="b">
        <f>_xlfn.XLOOKUP(Table9[[#This Row],[scientific_name]],Table10[scientific_name],Table10[is_protected])</f>
        <v>0</v>
      </c>
      <c r="H1186" t="b">
        <f>_xlfn.XLOOKUP(Table9[[#This Row],[scientific_name]],Table10[scientific_name],Table10[is_sheep])</f>
        <v>0</v>
      </c>
      <c r="N1186" t="s">
        <v>6122</v>
      </c>
      <c r="O1186" t="s">
        <v>1095</v>
      </c>
      <c r="P1186" t="s">
        <v>6714</v>
      </c>
      <c r="Q1186" t="s">
        <v>11066</v>
      </c>
      <c r="R1186" t="b">
        <v>0</v>
      </c>
      <c r="S1186" t="b">
        <v>0</v>
      </c>
    </row>
    <row r="1187" spans="1:19">
      <c r="A1187" t="s">
        <v>1083</v>
      </c>
      <c r="B1187" t="s">
        <v>4</v>
      </c>
      <c r="C1187">
        <v>93</v>
      </c>
      <c r="D1187" t="str">
        <f>_xlfn.XLOOKUP(Table9[[#This Row],[scientific_name]],Table10[scientific_name],Table10[category])</f>
        <v>Vascular Plant</v>
      </c>
      <c r="E1187" t="str">
        <f>_xlfn.XLOOKUP(Table9[[#This Row],[scientific_name]],Table10[scientific_name],Table10[common_names])</f>
        <v>Nuttall's Sandwort</v>
      </c>
      <c r="F1187" t="str">
        <f>_xlfn.XLOOKUP(Table9[[#This Row],[scientific_name]],Table10[scientific_name],Table10[conservation_status])</f>
        <v>No Intervention</v>
      </c>
      <c r="G1187" t="b">
        <f>_xlfn.XLOOKUP(Table9[[#This Row],[scientific_name]],Table10[scientific_name],Table10[is_protected])</f>
        <v>0</v>
      </c>
      <c r="H1187" t="b">
        <f>_xlfn.XLOOKUP(Table9[[#This Row],[scientific_name]],Table10[scientific_name],Table10[is_sheep])</f>
        <v>0</v>
      </c>
      <c r="N1187" t="s">
        <v>6122</v>
      </c>
      <c r="O1187" t="s">
        <v>2863</v>
      </c>
      <c r="P1187" t="s">
        <v>6715</v>
      </c>
      <c r="Q1187" t="s">
        <v>11066</v>
      </c>
      <c r="R1187" t="b">
        <v>0</v>
      </c>
      <c r="S1187" t="b">
        <v>0</v>
      </c>
    </row>
    <row r="1188" spans="1:19">
      <c r="A1188" t="s">
        <v>1084</v>
      </c>
      <c r="B1188" t="s">
        <v>13</v>
      </c>
      <c r="C1188">
        <v>240</v>
      </c>
      <c r="D1188" t="str">
        <f>_xlfn.XLOOKUP(Table9[[#This Row],[scientific_name]],Table10[scientific_name],Table10[category])</f>
        <v>Vascular Plant</v>
      </c>
      <c r="E1188" t="str">
        <f>_xlfn.XLOOKUP(Table9[[#This Row],[scientific_name]],Table10[scientific_name],Table10[common_names])</f>
        <v>Atlantic Goldenrod</v>
      </c>
      <c r="F1188" t="str">
        <f>_xlfn.XLOOKUP(Table9[[#This Row],[scientific_name]],Table10[scientific_name],Table10[conservation_status])</f>
        <v>No Intervention</v>
      </c>
      <c r="G1188" t="b">
        <f>_xlfn.XLOOKUP(Table9[[#This Row],[scientific_name]],Table10[scientific_name],Table10[is_protected])</f>
        <v>0</v>
      </c>
      <c r="H1188" t="b">
        <f>_xlfn.XLOOKUP(Table9[[#This Row],[scientific_name]],Table10[scientific_name],Table10[is_sheep])</f>
        <v>0</v>
      </c>
      <c r="N1188" t="s">
        <v>6122</v>
      </c>
      <c r="O1188" t="s">
        <v>2725</v>
      </c>
      <c r="P1188" t="s">
        <v>6716</v>
      </c>
      <c r="Q1188" t="s">
        <v>11066</v>
      </c>
      <c r="R1188" t="b">
        <v>0</v>
      </c>
      <c r="S1188" t="b">
        <v>0</v>
      </c>
    </row>
    <row r="1189" spans="1:19">
      <c r="A1189" t="s">
        <v>1085</v>
      </c>
      <c r="B1189" t="s">
        <v>7</v>
      </c>
      <c r="C1189">
        <v>200</v>
      </c>
      <c r="D1189" t="str">
        <f>_xlfn.XLOOKUP(Table9[[#This Row],[scientific_name]],Table10[scientific_name],Table10[category])</f>
        <v>Vascular Plant</v>
      </c>
      <c r="E1189" t="str">
        <f>_xlfn.XLOOKUP(Table9[[#This Row],[scientific_name]],Table10[scientific_name],Table10[common_names])</f>
        <v>Allegheny Serviceberry, Allegheny Service-Berry</v>
      </c>
      <c r="F1189" t="str">
        <f>_xlfn.XLOOKUP(Table9[[#This Row],[scientific_name]],Table10[scientific_name],Table10[conservation_status])</f>
        <v>No Intervention</v>
      </c>
      <c r="G1189" t="b">
        <f>_xlfn.XLOOKUP(Table9[[#This Row],[scientific_name]],Table10[scientific_name],Table10[is_protected])</f>
        <v>0</v>
      </c>
      <c r="H1189" t="b">
        <f>_xlfn.XLOOKUP(Table9[[#This Row],[scientific_name]],Table10[scientific_name],Table10[is_sheep])</f>
        <v>0</v>
      </c>
      <c r="N1189" t="s">
        <v>6122</v>
      </c>
      <c r="O1189" t="s">
        <v>5412</v>
      </c>
      <c r="P1189" t="s">
        <v>6717</v>
      </c>
      <c r="Q1189" t="s">
        <v>11066</v>
      </c>
      <c r="R1189" t="b">
        <v>0</v>
      </c>
      <c r="S1189" t="b">
        <v>0</v>
      </c>
    </row>
    <row r="1190" spans="1:19">
      <c r="A1190" t="s">
        <v>1086</v>
      </c>
      <c r="B1190" t="s">
        <v>4</v>
      </c>
      <c r="C1190">
        <v>40</v>
      </c>
      <c r="D1190" t="str">
        <f>_xlfn.XLOOKUP(Table9[[#This Row],[scientific_name]],Table10[scientific_name],Table10[category])</f>
        <v>Bird</v>
      </c>
      <c r="E1190" t="str">
        <f>_xlfn.XLOOKUP(Table9[[#This Row],[scientific_name]],Table10[scientific_name],Table10[common_names])</f>
        <v>Swamp Sparrow</v>
      </c>
      <c r="F1190" t="str">
        <f>_xlfn.XLOOKUP(Table9[[#This Row],[scientific_name]],Table10[scientific_name],Table10[conservation_status])</f>
        <v>No Intervention</v>
      </c>
      <c r="G1190" t="b">
        <f>_xlfn.XLOOKUP(Table9[[#This Row],[scientific_name]],Table10[scientific_name],Table10[is_protected])</f>
        <v>0</v>
      </c>
      <c r="H1190" t="b">
        <f>_xlfn.XLOOKUP(Table9[[#This Row],[scientific_name]],Table10[scientific_name],Table10[is_sheep])</f>
        <v>0</v>
      </c>
      <c r="N1190" t="s">
        <v>6122</v>
      </c>
      <c r="O1190" t="s">
        <v>3550</v>
      </c>
      <c r="P1190" t="s">
        <v>6718</v>
      </c>
      <c r="Q1190" t="s">
        <v>11066</v>
      </c>
      <c r="R1190" t="b">
        <v>0</v>
      </c>
      <c r="S1190" t="b">
        <v>0</v>
      </c>
    </row>
    <row r="1191" spans="1:19">
      <c r="A1191" t="s">
        <v>1087</v>
      </c>
      <c r="B1191" t="s">
        <v>7</v>
      </c>
      <c r="C1191">
        <v>168</v>
      </c>
      <c r="D1191" t="str">
        <f>_xlfn.XLOOKUP(Table9[[#This Row],[scientific_name]],Table10[scientific_name],Table10[category])</f>
        <v>Vascular Plant</v>
      </c>
      <c r="E1191" t="str">
        <f>_xlfn.XLOOKUP(Table9[[#This Row],[scientific_name]],Table10[scientific_name],Table10[common_names])</f>
        <v>Gyandotte Beauty, Synandra</v>
      </c>
      <c r="F1191" t="str">
        <f>_xlfn.XLOOKUP(Table9[[#This Row],[scientific_name]],Table10[scientific_name],Table10[conservation_status])</f>
        <v>No Intervention</v>
      </c>
      <c r="G1191" t="b">
        <f>_xlfn.XLOOKUP(Table9[[#This Row],[scientific_name]],Table10[scientific_name],Table10[is_protected])</f>
        <v>0</v>
      </c>
      <c r="H1191" t="b">
        <f>_xlfn.XLOOKUP(Table9[[#This Row],[scientific_name]],Table10[scientific_name],Table10[is_sheep])</f>
        <v>0</v>
      </c>
      <c r="N1191" t="s">
        <v>6122</v>
      </c>
      <c r="O1191" t="s">
        <v>4015</v>
      </c>
      <c r="P1191" t="s">
        <v>6718</v>
      </c>
      <c r="Q1191" t="s">
        <v>11066</v>
      </c>
      <c r="R1191" t="b">
        <v>0</v>
      </c>
      <c r="S1191" t="b">
        <v>0</v>
      </c>
    </row>
    <row r="1192" spans="1:19">
      <c r="A1192" t="s">
        <v>1088</v>
      </c>
      <c r="B1192" t="s">
        <v>7</v>
      </c>
      <c r="C1192">
        <v>141</v>
      </c>
      <c r="D1192" t="str">
        <f>_xlfn.XLOOKUP(Table9[[#This Row],[scientific_name]],Table10[scientific_name],Table10[category])</f>
        <v>Vascular Plant</v>
      </c>
      <c r="E1192" t="str">
        <f>_xlfn.XLOOKUP(Table9[[#This Row],[scientific_name]],Table10[scientific_name],Table10[common_names])</f>
        <v>Hairy Vetch</v>
      </c>
      <c r="F1192" t="str">
        <f>_xlfn.XLOOKUP(Table9[[#This Row],[scientific_name]],Table10[scientific_name],Table10[conservation_status])</f>
        <v>No Intervention</v>
      </c>
      <c r="G1192" t="b">
        <f>_xlfn.XLOOKUP(Table9[[#This Row],[scientific_name]],Table10[scientific_name],Table10[is_protected])</f>
        <v>0</v>
      </c>
      <c r="H1192" t="b">
        <f>_xlfn.XLOOKUP(Table9[[#This Row],[scientific_name]],Table10[scientific_name],Table10[is_sheep])</f>
        <v>0</v>
      </c>
      <c r="N1192" t="s">
        <v>6122</v>
      </c>
      <c r="O1192" t="s">
        <v>1225</v>
      </c>
      <c r="P1192" t="s">
        <v>6719</v>
      </c>
      <c r="Q1192" t="s">
        <v>11066</v>
      </c>
      <c r="R1192" t="b">
        <v>0</v>
      </c>
      <c r="S1192" t="b">
        <v>0</v>
      </c>
    </row>
    <row r="1193" spans="1:19">
      <c r="A1193" t="s">
        <v>1089</v>
      </c>
      <c r="B1193" t="s">
        <v>4</v>
      </c>
      <c r="C1193">
        <v>72</v>
      </c>
      <c r="D1193" t="str">
        <f>_xlfn.XLOOKUP(Table9[[#This Row],[scientific_name]],Table10[scientific_name],Table10[category])</f>
        <v>Mammal</v>
      </c>
      <c r="E1193" t="str">
        <f>_xlfn.XLOOKUP(Table9[[#This Row],[scientific_name]],Table10[scientific_name],Table10[common_names])</f>
        <v>Mountain Lion</v>
      </c>
      <c r="F1193" t="str">
        <f>_xlfn.XLOOKUP(Table9[[#This Row],[scientific_name]],Table10[scientific_name],Table10[conservation_status])</f>
        <v>No Intervention</v>
      </c>
      <c r="G1193" t="b">
        <f>_xlfn.XLOOKUP(Table9[[#This Row],[scientific_name]],Table10[scientific_name],Table10[is_protected])</f>
        <v>0</v>
      </c>
      <c r="H1193" t="b">
        <f>_xlfn.XLOOKUP(Table9[[#This Row],[scientific_name]],Table10[scientific_name],Table10[is_sheep])</f>
        <v>0</v>
      </c>
      <c r="N1193" t="s">
        <v>6122</v>
      </c>
      <c r="O1193" t="s">
        <v>4550</v>
      </c>
      <c r="P1193" t="s">
        <v>6720</v>
      </c>
      <c r="Q1193" t="s">
        <v>11066</v>
      </c>
      <c r="R1193" t="b">
        <v>0</v>
      </c>
      <c r="S1193" t="b">
        <v>0</v>
      </c>
    </row>
    <row r="1194" spans="1:19">
      <c r="A1194" t="s">
        <v>1090</v>
      </c>
      <c r="B1194" t="s">
        <v>13</v>
      </c>
      <c r="C1194">
        <v>236</v>
      </c>
      <c r="D1194" t="str">
        <f>_xlfn.XLOOKUP(Table9[[#This Row],[scientific_name]],Table10[scientific_name],Table10[category])</f>
        <v>Vascular Plant</v>
      </c>
      <c r="E1194" t="str">
        <f>_xlfn.XLOOKUP(Table9[[#This Row],[scientific_name]],Table10[scientific_name],Table10[common_names])</f>
        <v>Nodding Onion</v>
      </c>
      <c r="F1194" t="str">
        <f>_xlfn.XLOOKUP(Table9[[#This Row],[scientific_name]],Table10[scientific_name],Table10[conservation_status])</f>
        <v>No Intervention</v>
      </c>
      <c r="G1194" t="b">
        <f>_xlfn.XLOOKUP(Table9[[#This Row],[scientific_name]],Table10[scientific_name],Table10[is_protected])</f>
        <v>0</v>
      </c>
      <c r="H1194" t="b">
        <f>_xlfn.XLOOKUP(Table9[[#This Row],[scientific_name]],Table10[scientific_name],Table10[is_sheep])</f>
        <v>0</v>
      </c>
      <c r="N1194" t="s">
        <v>6122</v>
      </c>
      <c r="O1194" t="s">
        <v>5534</v>
      </c>
      <c r="P1194" t="s">
        <v>6721</v>
      </c>
      <c r="Q1194" t="s">
        <v>11066</v>
      </c>
      <c r="R1194" t="b">
        <v>0</v>
      </c>
      <c r="S1194" t="b">
        <v>0</v>
      </c>
    </row>
    <row r="1195" spans="1:19">
      <c r="A1195" t="s">
        <v>1091</v>
      </c>
      <c r="B1195" t="s">
        <v>7</v>
      </c>
      <c r="C1195">
        <v>172</v>
      </c>
      <c r="D1195" t="str">
        <f>_xlfn.XLOOKUP(Table9[[#This Row],[scientific_name]],Table10[scientific_name],Table10[category])</f>
        <v>Vascular Plant</v>
      </c>
      <c r="E1195" t="str">
        <f>_xlfn.XLOOKUP(Table9[[#This Row],[scientific_name]],Table10[scientific_name],Table10[common_names])</f>
        <v>Alpine Hulsea, Pacific Hulsea</v>
      </c>
      <c r="F1195" t="str">
        <f>_xlfn.XLOOKUP(Table9[[#This Row],[scientific_name]],Table10[scientific_name],Table10[conservation_status])</f>
        <v>No Intervention</v>
      </c>
      <c r="G1195" t="b">
        <f>_xlfn.XLOOKUP(Table9[[#This Row],[scientific_name]],Table10[scientific_name],Table10[is_protected])</f>
        <v>0</v>
      </c>
      <c r="H1195" t="b">
        <f>_xlfn.XLOOKUP(Table9[[#This Row],[scientific_name]],Table10[scientific_name],Table10[is_sheep])</f>
        <v>0</v>
      </c>
      <c r="N1195" t="s">
        <v>6122</v>
      </c>
      <c r="O1195" t="s">
        <v>4397</v>
      </c>
      <c r="P1195" t="s">
        <v>6722</v>
      </c>
      <c r="Q1195" t="s">
        <v>11066</v>
      </c>
      <c r="R1195" t="b">
        <v>0</v>
      </c>
      <c r="S1195" t="b">
        <v>0</v>
      </c>
    </row>
    <row r="1196" spans="1:19">
      <c r="A1196" t="s">
        <v>1092</v>
      </c>
      <c r="B1196" t="s">
        <v>7</v>
      </c>
      <c r="C1196">
        <v>171</v>
      </c>
      <c r="D1196" t="str">
        <f>_xlfn.XLOOKUP(Table9[[#This Row],[scientific_name]],Table10[scientific_name],Table10[category])</f>
        <v>Vascular Plant</v>
      </c>
      <c r="E1196" t="str">
        <f>_xlfn.XLOOKUP(Table9[[#This Row],[scientific_name]],Table10[scientific_name],Table10[common_names])</f>
        <v>Bear Daisy, Bear River Fleabane</v>
      </c>
      <c r="F1196" t="str">
        <f>_xlfn.XLOOKUP(Table9[[#This Row],[scientific_name]],Table10[scientific_name],Table10[conservation_status])</f>
        <v>No Intervention</v>
      </c>
      <c r="G1196" t="b">
        <f>_xlfn.XLOOKUP(Table9[[#This Row],[scientific_name]],Table10[scientific_name],Table10[is_protected])</f>
        <v>0</v>
      </c>
      <c r="H1196" t="b">
        <f>_xlfn.XLOOKUP(Table9[[#This Row],[scientific_name]],Table10[scientific_name],Table10[is_sheep])</f>
        <v>0</v>
      </c>
      <c r="N1196" t="s">
        <v>6122</v>
      </c>
      <c r="O1196" t="s">
        <v>3265</v>
      </c>
      <c r="P1196" t="s">
        <v>6723</v>
      </c>
      <c r="Q1196" t="s">
        <v>11066</v>
      </c>
      <c r="R1196" t="b">
        <v>0</v>
      </c>
      <c r="S1196" t="b">
        <v>0</v>
      </c>
    </row>
    <row r="1197" spans="1:19">
      <c r="A1197" t="s">
        <v>1052</v>
      </c>
      <c r="B1197" t="s">
        <v>13</v>
      </c>
      <c r="C1197">
        <v>259</v>
      </c>
      <c r="D1197" t="str">
        <f>_xlfn.XLOOKUP(Table9[[#This Row],[scientific_name]],Table10[scientific_name],Table10[category])</f>
        <v>Vascular Plant</v>
      </c>
      <c r="E1197" t="str">
        <f>_xlfn.XLOOKUP(Table9[[#This Row],[scientific_name]],Table10[scientific_name],Table10[common_names])</f>
        <v>Woolly Desertdandelion, Wooly Desert Dandelion</v>
      </c>
      <c r="F1197" t="str">
        <f>_xlfn.XLOOKUP(Table9[[#This Row],[scientific_name]],Table10[scientific_name],Table10[conservation_status])</f>
        <v>No Intervention</v>
      </c>
      <c r="G1197" t="b">
        <f>_xlfn.XLOOKUP(Table9[[#This Row],[scientific_name]],Table10[scientific_name],Table10[is_protected])</f>
        <v>0</v>
      </c>
      <c r="H1197" t="b">
        <f>_xlfn.XLOOKUP(Table9[[#This Row],[scientific_name]],Table10[scientific_name],Table10[is_sheep])</f>
        <v>0</v>
      </c>
      <c r="N1197" t="s">
        <v>6122</v>
      </c>
      <c r="O1197" t="s">
        <v>106</v>
      </c>
      <c r="P1197" t="s">
        <v>6724</v>
      </c>
      <c r="Q1197" t="s">
        <v>11066</v>
      </c>
      <c r="R1197" t="b">
        <v>0</v>
      </c>
      <c r="S1197" t="b">
        <v>0</v>
      </c>
    </row>
    <row r="1198" spans="1:19">
      <c r="A1198" t="s">
        <v>1093</v>
      </c>
      <c r="B1198" t="s">
        <v>4</v>
      </c>
      <c r="C1198">
        <v>66</v>
      </c>
      <c r="D1198" t="str">
        <f>_xlfn.XLOOKUP(Table9[[#This Row],[scientific_name]],Table10[scientific_name],Table10[category])</f>
        <v>Vascular Plant</v>
      </c>
      <c r="E1198" t="str">
        <f>_xlfn.XLOOKUP(Table9[[#This Row],[scientific_name]],Table10[scientific_name],Table10[common_names])</f>
        <v>Garden Larkspur</v>
      </c>
      <c r="F1198" t="str">
        <f>_xlfn.XLOOKUP(Table9[[#This Row],[scientific_name]],Table10[scientific_name],Table10[conservation_status])</f>
        <v>No Intervention</v>
      </c>
      <c r="G1198" t="b">
        <f>_xlfn.XLOOKUP(Table9[[#This Row],[scientific_name]],Table10[scientific_name],Table10[is_protected])</f>
        <v>0</v>
      </c>
      <c r="H1198" t="b">
        <f>_xlfn.XLOOKUP(Table9[[#This Row],[scientific_name]],Table10[scientific_name],Table10[is_sheep])</f>
        <v>0</v>
      </c>
      <c r="N1198" t="s">
        <v>6122</v>
      </c>
      <c r="O1198" t="s">
        <v>5395</v>
      </c>
      <c r="P1198" t="s">
        <v>6725</v>
      </c>
      <c r="Q1198" t="s">
        <v>11066</v>
      </c>
      <c r="R1198" t="b">
        <v>0</v>
      </c>
      <c r="S1198" t="b">
        <v>0</v>
      </c>
    </row>
    <row r="1199" spans="1:19">
      <c r="A1199" t="s">
        <v>1094</v>
      </c>
      <c r="B1199" t="s">
        <v>13</v>
      </c>
      <c r="C1199">
        <v>265</v>
      </c>
      <c r="D1199" t="str">
        <f>_xlfn.XLOOKUP(Table9[[#This Row],[scientific_name]],Table10[scientific_name],Table10[category])</f>
        <v>Vascular Plant</v>
      </c>
      <c r="E1199" t="str">
        <f>_xlfn.XLOOKUP(Table9[[#This Row],[scientific_name]],Table10[scientific_name],Table10[common_names])</f>
        <v>Orange Hawkweed</v>
      </c>
      <c r="F1199" t="str">
        <f>_xlfn.XLOOKUP(Table9[[#This Row],[scientific_name]],Table10[scientific_name],Table10[conservation_status])</f>
        <v>No Intervention</v>
      </c>
      <c r="G1199" t="b">
        <f>_xlfn.XLOOKUP(Table9[[#This Row],[scientific_name]],Table10[scientific_name],Table10[is_protected])</f>
        <v>0</v>
      </c>
      <c r="H1199" t="b">
        <f>_xlfn.XLOOKUP(Table9[[#This Row],[scientific_name]],Table10[scientific_name],Table10[is_sheep])</f>
        <v>0</v>
      </c>
      <c r="N1199" t="s">
        <v>6122</v>
      </c>
      <c r="O1199" t="s">
        <v>617</v>
      </c>
      <c r="P1199" t="s">
        <v>6726</v>
      </c>
      <c r="Q1199" t="s">
        <v>11066</v>
      </c>
      <c r="R1199" t="b">
        <v>0</v>
      </c>
      <c r="S1199" t="b">
        <v>0</v>
      </c>
    </row>
    <row r="1200" spans="1:19">
      <c r="A1200" t="s">
        <v>1095</v>
      </c>
      <c r="B1200" t="s">
        <v>4</v>
      </c>
      <c r="C1200">
        <v>54</v>
      </c>
      <c r="D1200" t="str">
        <f>_xlfn.XLOOKUP(Table9[[#This Row],[scientific_name]],Table10[scientific_name],Table10[category])</f>
        <v>Vascular Plant</v>
      </c>
      <c r="E1200" t="str">
        <f>_xlfn.XLOOKUP(Table9[[#This Row],[scientific_name]],Table10[scientific_name],Table10[common_names])</f>
        <v>Field Pumpkin</v>
      </c>
      <c r="F1200" t="str">
        <f>_xlfn.XLOOKUP(Table9[[#This Row],[scientific_name]],Table10[scientific_name],Table10[conservation_status])</f>
        <v>No Intervention</v>
      </c>
      <c r="G1200" t="b">
        <f>_xlfn.XLOOKUP(Table9[[#This Row],[scientific_name]],Table10[scientific_name],Table10[is_protected])</f>
        <v>0</v>
      </c>
      <c r="H1200" t="b">
        <f>_xlfn.XLOOKUP(Table9[[#This Row],[scientific_name]],Table10[scientific_name],Table10[is_sheep])</f>
        <v>0</v>
      </c>
      <c r="N1200" t="s">
        <v>6122</v>
      </c>
      <c r="O1200" t="s">
        <v>297</v>
      </c>
      <c r="P1200" t="s">
        <v>6727</v>
      </c>
      <c r="Q1200" t="s">
        <v>11066</v>
      </c>
      <c r="R1200" t="b">
        <v>0</v>
      </c>
      <c r="S1200" t="b">
        <v>0</v>
      </c>
    </row>
    <row r="1201" spans="1:19">
      <c r="A1201" t="s">
        <v>1096</v>
      </c>
      <c r="B1201" t="s">
        <v>9</v>
      </c>
      <c r="C1201">
        <v>84</v>
      </c>
      <c r="D1201" t="str">
        <f>_xlfn.XLOOKUP(Table9[[#This Row],[scientific_name]],Table10[scientific_name],Table10[category])</f>
        <v>Vascular Plant</v>
      </c>
      <c r="E1201" t="str">
        <f>_xlfn.XLOOKUP(Table9[[#This Row],[scientific_name]],Table10[scientific_name],Table10[common_names])</f>
        <v>Mercury Spurge</v>
      </c>
      <c r="F1201" t="str">
        <f>_xlfn.XLOOKUP(Table9[[#This Row],[scientific_name]],Table10[scientific_name],Table10[conservation_status])</f>
        <v>No Intervention</v>
      </c>
      <c r="G1201" t="b">
        <f>_xlfn.XLOOKUP(Table9[[#This Row],[scientific_name]],Table10[scientific_name],Table10[is_protected])</f>
        <v>0</v>
      </c>
      <c r="H1201" t="b">
        <f>_xlfn.XLOOKUP(Table9[[#This Row],[scientific_name]],Table10[scientific_name],Table10[is_sheep])</f>
        <v>0</v>
      </c>
      <c r="N1201" t="s">
        <v>6122</v>
      </c>
      <c r="O1201" t="s">
        <v>4244</v>
      </c>
      <c r="P1201" t="s">
        <v>6728</v>
      </c>
      <c r="Q1201" t="s">
        <v>11066</v>
      </c>
      <c r="R1201" t="b">
        <v>0</v>
      </c>
      <c r="S1201" t="b">
        <v>0</v>
      </c>
    </row>
    <row r="1202" spans="1:19">
      <c r="A1202" t="s">
        <v>1097</v>
      </c>
      <c r="B1202" t="s">
        <v>4</v>
      </c>
      <c r="C1202">
        <v>77</v>
      </c>
      <c r="D1202" t="str">
        <f>_xlfn.XLOOKUP(Table9[[#This Row],[scientific_name]],Table10[scientific_name],Table10[category])</f>
        <v>Vascular Plant</v>
      </c>
      <c r="E1202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1202" t="str">
        <f>_xlfn.XLOOKUP(Table9[[#This Row],[scientific_name]],Table10[scientific_name],Table10[conservation_status])</f>
        <v>No Intervention</v>
      </c>
      <c r="G1202" t="b">
        <f>_xlfn.XLOOKUP(Table9[[#This Row],[scientific_name]],Table10[scientific_name],Table10[is_protected])</f>
        <v>0</v>
      </c>
      <c r="H1202" t="b">
        <f>_xlfn.XLOOKUP(Table9[[#This Row],[scientific_name]],Table10[scientific_name],Table10[is_sheep])</f>
        <v>0</v>
      </c>
      <c r="N1202" t="s">
        <v>6122</v>
      </c>
      <c r="O1202" t="s">
        <v>195</v>
      </c>
      <c r="P1202" t="s">
        <v>6729</v>
      </c>
      <c r="Q1202" t="s">
        <v>11066</v>
      </c>
      <c r="R1202" t="b">
        <v>0</v>
      </c>
      <c r="S1202" t="b">
        <v>0</v>
      </c>
    </row>
    <row r="1203" spans="1:19">
      <c r="A1203" t="s">
        <v>1098</v>
      </c>
      <c r="B1203" t="s">
        <v>7</v>
      </c>
      <c r="C1203">
        <v>144</v>
      </c>
      <c r="D1203" t="str">
        <f>_xlfn.XLOOKUP(Table9[[#This Row],[scientific_name]],Table10[scientific_name],Table10[category])</f>
        <v>Vascular Plant</v>
      </c>
      <c r="E1203" t="str">
        <f>_xlfn.XLOOKUP(Table9[[#This Row],[scientific_name]],Table10[scientific_name],Table10[common_names])</f>
        <v>Idaho Bentgrass, Idaho Redtop</v>
      </c>
      <c r="F1203" t="str">
        <f>_xlfn.XLOOKUP(Table9[[#This Row],[scientific_name]],Table10[scientific_name],Table10[conservation_status])</f>
        <v>No Intervention</v>
      </c>
      <c r="G1203" t="b">
        <f>_xlfn.XLOOKUP(Table9[[#This Row],[scientific_name]],Table10[scientific_name],Table10[is_protected])</f>
        <v>0</v>
      </c>
      <c r="H1203" t="b">
        <f>_xlfn.XLOOKUP(Table9[[#This Row],[scientific_name]],Table10[scientific_name],Table10[is_sheep])</f>
        <v>0</v>
      </c>
      <c r="N1203" t="s">
        <v>6122</v>
      </c>
      <c r="O1203" t="s">
        <v>722</v>
      </c>
      <c r="P1203" t="s">
        <v>6730</v>
      </c>
      <c r="Q1203" t="s">
        <v>11066</v>
      </c>
      <c r="R1203" t="b">
        <v>0</v>
      </c>
      <c r="S1203" t="b">
        <v>0</v>
      </c>
    </row>
    <row r="1204" spans="1:19">
      <c r="A1204" t="s">
        <v>1099</v>
      </c>
      <c r="B1204" t="s">
        <v>9</v>
      </c>
      <c r="C1204">
        <v>101</v>
      </c>
      <c r="D1204" t="str">
        <f>_xlfn.XLOOKUP(Table9[[#This Row],[scientific_name]],Table10[scientific_name],Table10[category])</f>
        <v>Vascular Plant</v>
      </c>
      <c r="E1204" t="str">
        <f>_xlfn.XLOOKUP(Table9[[#This Row],[scientific_name]],Table10[scientific_name],Table10[common_names])</f>
        <v>Prune-Fruit Sedge</v>
      </c>
      <c r="F1204" t="str">
        <f>_xlfn.XLOOKUP(Table9[[#This Row],[scientific_name]],Table10[scientific_name],Table10[conservation_status])</f>
        <v>No Intervention</v>
      </c>
      <c r="G1204" t="b">
        <f>_xlfn.XLOOKUP(Table9[[#This Row],[scientific_name]],Table10[scientific_name],Table10[is_protected])</f>
        <v>0</v>
      </c>
      <c r="H1204" t="b">
        <f>_xlfn.XLOOKUP(Table9[[#This Row],[scientific_name]],Table10[scientific_name],Table10[is_sheep])</f>
        <v>0</v>
      </c>
      <c r="N1204" t="s">
        <v>6122</v>
      </c>
      <c r="O1204" t="s">
        <v>1748</v>
      </c>
      <c r="P1204" t="s">
        <v>6731</v>
      </c>
      <c r="Q1204" t="s">
        <v>11066</v>
      </c>
      <c r="R1204" t="b">
        <v>0</v>
      </c>
      <c r="S1204" t="b">
        <v>0</v>
      </c>
    </row>
    <row r="1205" spans="1:19">
      <c r="A1205" t="s">
        <v>925</v>
      </c>
      <c r="B1205" t="s">
        <v>9</v>
      </c>
      <c r="C1205">
        <v>143</v>
      </c>
      <c r="D1205" t="str">
        <f>_xlfn.XLOOKUP(Table9[[#This Row],[scientific_name]],Table10[scientific_name],Table10[category])</f>
        <v>Vascular Plant</v>
      </c>
      <c r="E1205" t="str">
        <f>_xlfn.XLOOKUP(Table9[[#This Row],[scientific_name]],Table10[scientific_name],Table10[common_names])</f>
        <v>Retrorse Flatsedge, Umbrella-Sedge</v>
      </c>
      <c r="F1205" t="str">
        <f>_xlfn.XLOOKUP(Table9[[#This Row],[scientific_name]],Table10[scientific_name],Table10[conservation_status])</f>
        <v>No Intervention</v>
      </c>
      <c r="G1205" t="b">
        <f>_xlfn.XLOOKUP(Table9[[#This Row],[scientific_name]],Table10[scientific_name],Table10[is_protected])</f>
        <v>0</v>
      </c>
      <c r="H1205" t="b">
        <f>_xlfn.XLOOKUP(Table9[[#This Row],[scientific_name]],Table10[scientific_name],Table10[is_sheep])</f>
        <v>0</v>
      </c>
      <c r="N1205" t="s">
        <v>6122</v>
      </c>
      <c r="O1205" t="s">
        <v>3332</v>
      </c>
      <c r="P1205" t="s">
        <v>6732</v>
      </c>
      <c r="Q1205" t="s">
        <v>11066</v>
      </c>
      <c r="R1205" t="b">
        <v>0</v>
      </c>
      <c r="S1205" t="b">
        <v>0</v>
      </c>
    </row>
    <row r="1206" spans="1:19">
      <c r="A1206" t="s">
        <v>546</v>
      </c>
      <c r="B1206" t="s">
        <v>13</v>
      </c>
      <c r="C1206">
        <v>232</v>
      </c>
      <c r="D1206" t="str">
        <f>_xlfn.XLOOKUP(Table9[[#This Row],[scientific_name]],Table10[scientific_name],Table10[category])</f>
        <v>Vascular Plant</v>
      </c>
      <c r="E1206" t="str">
        <f>_xlfn.XLOOKUP(Table9[[#This Row],[scientific_name]],Table10[scientific_name],Table10[common_names])</f>
        <v>Canada Black Snakeroot, Short-Styled Sanicle</v>
      </c>
      <c r="F1206" t="str">
        <f>_xlfn.XLOOKUP(Table9[[#This Row],[scientific_name]],Table10[scientific_name],Table10[conservation_status])</f>
        <v>No Intervention</v>
      </c>
      <c r="G1206" t="b">
        <f>_xlfn.XLOOKUP(Table9[[#This Row],[scientific_name]],Table10[scientific_name],Table10[is_protected])</f>
        <v>0</v>
      </c>
      <c r="H1206" t="b">
        <f>_xlfn.XLOOKUP(Table9[[#This Row],[scientific_name]],Table10[scientific_name],Table10[is_sheep])</f>
        <v>0</v>
      </c>
      <c r="N1206" t="s">
        <v>6122</v>
      </c>
      <c r="O1206" t="s">
        <v>4844</v>
      </c>
      <c r="P1206" t="s">
        <v>6733</v>
      </c>
      <c r="Q1206" t="s">
        <v>11066</v>
      </c>
      <c r="R1206" t="b">
        <v>0</v>
      </c>
      <c r="S1206" t="b">
        <v>0</v>
      </c>
    </row>
    <row r="1207" spans="1:19">
      <c r="A1207" t="s">
        <v>1100</v>
      </c>
      <c r="B1207" t="s">
        <v>9</v>
      </c>
      <c r="C1207">
        <v>115</v>
      </c>
      <c r="D1207" t="str">
        <f>_xlfn.XLOOKUP(Table9[[#This Row],[scientific_name]],Table10[scientific_name],Table10[category])</f>
        <v>Vascular Plant</v>
      </c>
      <c r="E1207" t="str">
        <f>_xlfn.XLOOKUP(Table9[[#This Row],[scientific_name]],Table10[scientific_name],Table10[common_names])</f>
        <v>Giant Chickweed, Star Chickweed</v>
      </c>
      <c r="F1207" t="str">
        <f>_xlfn.XLOOKUP(Table9[[#This Row],[scientific_name]],Table10[scientific_name],Table10[conservation_status])</f>
        <v>No Intervention</v>
      </c>
      <c r="G1207" t="b">
        <f>_xlfn.XLOOKUP(Table9[[#This Row],[scientific_name]],Table10[scientific_name],Table10[is_protected])</f>
        <v>0</v>
      </c>
      <c r="H1207" t="b">
        <f>_xlfn.XLOOKUP(Table9[[#This Row],[scientific_name]],Table10[scientific_name],Table10[is_sheep])</f>
        <v>0</v>
      </c>
      <c r="N1207" t="s">
        <v>6122</v>
      </c>
      <c r="O1207" t="s">
        <v>426</v>
      </c>
      <c r="P1207" t="s">
        <v>6734</v>
      </c>
      <c r="Q1207" t="s">
        <v>11066</v>
      </c>
      <c r="R1207" t="b">
        <v>0</v>
      </c>
      <c r="S1207" t="b">
        <v>0</v>
      </c>
    </row>
    <row r="1208" spans="1:19">
      <c r="A1208" t="s">
        <v>459</v>
      </c>
      <c r="B1208" t="s">
        <v>13</v>
      </c>
      <c r="C1208">
        <v>232</v>
      </c>
      <c r="D1208" t="str">
        <f>_xlfn.XLOOKUP(Table9[[#This Row],[scientific_name]],Table10[scientific_name],Table10[category])</f>
        <v>Vascular Plant</v>
      </c>
      <c r="E1208" t="str">
        <f>_xlfn.XLOOKUP(Table9[[#This Row],[scientific_name]],Table10[scientific_name],Table10[common_names])</f>
        <v>Disc Mayweed, Pineapple-Weed Chamomile</v>
      </c>
      <c r="F1208" t="str">
        <f>_xlfn.XLOOKUP(Table9[[#This Row],[scientific_name]],Table10[scientific_name],Table10[conservation_status])</f>
        <v>No Intervention</v>
      </c>
      <c r="G1208" t="b">
        <f>_xlfn.XLOOKUP(Table9[[#This Row],[scientific_name]],Table10[scientific_name],Table10[is_protected])</f>
        <v>0</v>
      </c>
      <c r="H1208" t="b">
        <f>_xlfn.XLOOKUP(Table9[[#This Row],[scientific_name]],Table10[scientific_name],Table10[is_sheep])</f>
        <v>0</v>
      </c>
      <c r="N1208" t="s">
        <v>6122</v>
      </c>
      <c r="O1208" t="s">
        <v>2050</v>
      </c>
      <c r="P1208" t="s">
        <v>6735</v>
      </c>
      <c r="Q1208" t="s">
        <v>11066</v>
      </c>
      <c r="R1208" t="b">
        <v>0</v>
      </c>
      <c r="S1208" t="b">
        <v>0</v>
      </c>
    </row>
    <row r="1209" spans="1:19">
      <c r="A1209" t="s">
        <v>291</v>
      </c>
      <c r="B1209" t="s">
        <v>13</v>
      </c>
      <c r="C1209">
        <v>276</v>
      </c>
      <c r="D1209" t="str">
        <f>_xlfn.XLOOKUP(Table9[[#This Row],[scientific_name]],Table10[scientific_name],Table10[category])</f>
        <v>Vascular Plant</v>
      </c>
      <c r="E1209" t="str">
        <f>_xlfn.XLOOKUP(Table9[[#This Row],[scientific_name]],Table10[scientific_name],Table10[common_names])</f>
        <v>Fendler's Meadowrue, Fendler's Meadow-Rue</v>
      </c>
      <c r="F1209" t="str">
        <f>_xlfn.XLOOKUP(Table9[[#This Row],[scientific_name]],Table10[scientific_name],Table10[conservation_status])</f>
        <v>No Intervention</v>
      </c>
      <c r="G1209" t="b">
        <f>_xlfn.XLOOKUP(Table9[[#This Row],[scientific_name]],Table10[scientific_name],Table10[is_protected])</f>
        <v>0</v>
      </c>
      <c r="H1209" t="b">
        <f>_xlfn.XLOOKUP(Table9[[#This Row],[scientific_name]],Table10[scientific_name],Table10[is_sheep])</f>
        <v>0</v>
      </c>
      <c r="N1209" t="s">
        <v>6122</v>
      </c>
      <c r="O1209" t="s">
        <v>2601</v>
      </c>
      <c r="P1209" t="s">
        <v>6736</v>
      </c>
      <c r="Q1209" t="s">
        <v>11066</v>
      </c>
      <c r="R1209" t="b">
        <v>0</v>
      </c>
      <c r="S1209" t="b">
        <v>0</v>
      </c>
    </row>
    <row r="1210" spans="1:19">
      <c r="A1210" t="s">
        <v>1101</v>
      </c>
      <c r="B1210" t="s">
        <v>13</v>
      </c>
      <c r="C1210">
        <v>246</v>
      </c>
      <c r="D1210" t="str">
        <f>_xlfn.XLOOKUP(Table9[[#This Row],[scientific_name]],Table10[scientific_name],Table10[category])</f>
        <v>Vascular Plant</v>
      </c>
      <c r="E1210" t="str">
        <f>_xlfn.XLOOKUP(Table9[[#This Row],[scientific_name]],Table10[scientific_name],Table10[common_names])</f>
        <v>Linear-Leaved Gentian, Narrow-Leaved Gentian</v>
      </c>
      <c r="F1210" t="str">
        <f>_xlfn.XLOOKUP(Table9[[#This Row],[scientific_name]],Table10[scientific_name],Table10[conservation_status])</f>
        <v>No Intervention</v>
      </c>
      <c r="G1210" t="b">
        <f>_xlfn.XLOOKUP(Table9[[#This Row],[scientific_name]],Table10[scientific_name],Table10[is_protected])</f>
        <v>0</v>
      </c>
      <c r="H1210" t="b">
        <f>_xlfn.XLOOKUP(Table9[[#This Row],[scientific_name]],Table10[scientific_name],Table10[is_sheep])</f>
        <v>0</v>
      </c>
      <c r="N1210" t="s">
        <v>6122</v>
      </c>
      <c r="O1210" t="s">
        <v>1976</v>
      </c>
      <c r="P1210" t="s">
        <v>6737</v>
      </c>
      <c r="Q1210" t="s">
        <v>11066</v>
      </c>
      <c r="R1210" t="b">
        <v>0</v>
      </c>
      <c r="S1210" t="b">
        <v>0</v>
      </c>
    </row>
    <row r="1211" spans="1:19">
      <c r="A1211" t="s">
        <v>1102</v>
      </c>
      <c r="B1211" t="s">
        <v>4</v>
      </c>
      <c r="C1211">
        <v>55</v>
      </c>
      <c r="D1211" t="str">
        <f>_xlfn.XLOOKUP(Table9[[#This Row],[scientific_name]],Table10[scientific_name],Table10[category])</f>
        <v>Vascular Plant</v>
      </c>
      <c r="E1211" t="str">
        <f>_xlfn.XLOOKUP(Table9[[#This Row],[scientific_name]],Table10[scientific_name],Table10[common_names])</f>
        <v>Rattlesnake Fern</v>
      </c>
      <c r="F1211" t="str">
        <f>_xlfn.XLOOKUP(Table9[[#This Row],[scientific_name]],Table10[scientific_name],Table10[conservation_status])</f>
        <v>No Intervention</v>
      </c>
      <c r="G1211" t="b">
        <f>_xlfn.XLOOKUP(Table9[[#This Row],[scientific_name]],Table10[scientific_name],Table10[is_protected])</f>
        <v>0</v>
      </c>
      <c r="H1211" t="b">
        <f>_xlfn.XLOOKUP(Table9[[#This Row],[scientific_name]],Table10[scientific_name],Table10[is_sheep])</f>
        <v>0</v>
      </c>
      <c r="N1211" t="s">
        <v>6122</v>
      </c>
      <c r="O1211" t="s">
        <v>629</v>
      </c>
      <c r="P1211" t="s">
        <v>6738</v>
      </c>
      <c r="Q1211" t="s">
        <v>11066</v>
      </c>
      <c r="R1211" t="b">
        <v>0</v>
      </c>
      <c r="S1211" t="b">
        <v>0</v>
      </c>
    </row>
    <row r="1212" spans="1:19">
      <c r="A1212" t="s">
        <v>411</v>
      </c>
      <c r="B1212" t="s">
        <v>4</v>
      </c>
      <c r="C1212">
        <v>89</v>
      </c>
      <c r="D1212" t="str">
        <f>_xlfn.XLOOKUP(Table9[[#This Row],[scientific_name]],Table10[scientific_name],Table10[category])</f>
        <v>Bird</v>
      </c>
      <c r="E1212" t="str">
        <f>_xlfn.XLOOKUP(Table9[[#This Row],[scientific_name]],Table10[scientific_name],Table10[common_names])</f>
        <v>Clark's Nutcracker</v>
      </c>
      <c r="F1212" t="str">
        <f>_xlfn.XLOOKUP(Table9[[#This Row],[scientific_name]],Table10[scientific_name],Table10[conservation_status])</f>
        <v>No Intervention</v>
      </c>
      <c r="G1212" t="b">
        <f>_xlfn.XLOOKUP(Table9[[#This Row],[scientific_name]],Table10[scientific_name],Table10[is_protected])</f>
        <v>0</v>
      </c>
      <c r="H1212" t="b">
        <f>_xlfn.XLOOKUP(Table9[[#This Row],[scientific_name]],Table10[scientific_name],Table10[is_sheep])</f>
        <v>0</v>
      </c>
      <c r="N1212" t="s">
        <v>6122</v>
      </c>
      <c r="O1212" t="s">
        <v>5155</v>
      </c>
      <c r="P1212" t="s">
        <v>6739</v>
      </c>
      <c r="Q1212" t="s">
        <v>11066</v>
      </c>
      <c r="R1212" t="b">
        <v>0</v>
      </c>
      <c r="S1212" t="b">
        <v>0</v>
      </c>
    </row>
    <row r="1213" spans="1:19">
      <c r="A1213" t="s">
        <v>1103</v>
      </c>
      <c r="B1213" t="s">
        <v>7</v>
      </c>
      <c r="C1213">
        <v>131</v>
      </c>
      <c r="D1213" t="str">
        <f>_xlfn.XLOOKUP(Table9[[#This Row],[scientific_name]],Table10[scientific_name],Table10[category])</f>
        <v>Bird</v>
      </c>
      <c r="E1213" t="str">
        <f>_xlfn.XLOOKUP(Table9[[#This Row],[scientific_name]],Table10[scientific_name],Table10[common_names])</f>
        <v>Upland Sandpiper</v>
      </c>
      <c r="F1213" t="str">
        <f>_xlfn.XLOOKUP(Table9[[#This Row],[scientific_name]],Table10[scientific_name],Table10[conservation_status])</f>
        <v>Species of Concern</v>
      </c>
      <c r="G1213" t="b">
        <f>_xlfn.XLOOKUP(Table9[[#This Row],[scientific_name]],Table10[scientific_name],Table10[is_protected])</f>
        <v>1</v>
      </c>
      <c r="H1213" t="b">
        <f>_xlfn.XLOOKUP(Table9[[#This Row],[scientific_name]],Table10[scientific_name],Table10[is_sheep])</f>
        <v>0</v>
      </c>
      <c r="N1213" t="s">
        <v>6122</v>
      </c>
      <c r="O1213" t="s">
        <v>3548</v>
      </c>
      <c r="P1213" t="s">
        <v>6740</v>
      </c>
      <c r="Q1213" t="s">
        <v>11066</v>
      </c>
      <c r="R1213" t="b">
        <v>0</v>
      </c>
      <c r="S1213" t="b">
        <v>0</v>
      </c>
    </row>
    <row r="1214" spans="1:19">
      <c r="A1214" t="s">
        <v>1104</v>
      </c>
      <c r="B1214" t="s">
        <v>13</v>
      </c>
      <c r="C1214">
        <v>270</v>
      </c>
      <c r="D1214" t="str">
        <f>_xlfn.XLOOKUP(Table9[[#This Row],[scientific_name]],Table10[scientific_name],Table10[category])</f>
        <v>Vascular Plant</v>
      </c>
      <c r="E1214" t="str">
        <f>_xlfn.XLOOKUP(Table9[[#This Row],[scientific_name]],Table10[scientific_name],Table10[common_names])</f>
        <v>Green Needlegrass</v>
      </c>
      <c r="F1214" t="str">
        <f>_xlfn.XLOOKUP(Table9[[#This Row],[scientific_name]],Table10[scientific_name],Table10[conservation_status])</f>
        <v>No Intervention</v>
      </c>
      <c r="G1214" t="b">
        <f>_xlfn.XLOOKUP(Table9[[#This Row],[scientific_name]],Table10[scientific_name],Table10[is_protected])</f>
        <v>0</v>
      </c>
      <c r="H1214" t="b">
        <f>_xlfn.XLOOKUP(Table9[[#This Row],[scientific_name]],Table10[scientific_name],Table10[is_sheep])</f>
        <v>0</v>
      </c>
      <c r="N1214" t="s">
        <v>6122</v>
      </c>
      <c r="O1214" t="s">
        <v>3288</v>
      </c>
      <c r="P1214" t="s">
        <v>6741</v>
      </c>
      <c r="Q1214" t="s">
        <v>11066</v>
      </c>
      <c r="R1214" t="b">
        <v>0</v>
      </c>
      <c r="S1214" t="b">
        <v>0</v>
      </c>
    </row>
    <row r="1215" spans="1:19">
      <c r="A1215" t="s">
        <v>686</v>
      </c>
      <c r="B1215" t="s">
        <v>9</v>
      </c>
      <c r="C1215">
        <v>110</v>
      </c>
      <c r="D1215" t="str">
        <f>_xlfn.XLOOKUP(Table9[[#This Row],[scientific_name]],Table10[scientific_name],Table10[category])</f>
        <v>Vascular Plant</v>
      </c>
      <c r="E1215" t="str">
        <f>_xlfn.XLOOKUP(Table9[[#This Row],[scientific_name]],Table10[scientific_name],Table10[common_names])</f>
        <v>Sweet William, Sweet-William</v>
      </c>
      <c r="F1215" t="str">
        <f>_xlfn.XLOOKUP(Table9[[#This Row],[scientific_name]],Table10[scientific_name],Table10[conservation_status])</f>
        <v>No Intervention</v>
      </c>
      <c r="G1215" t="b">
        <f>_xlfn.XLOOKUP(Table9[[#This Row],[scientific_name]],Table10[scientific_name],Table10[is_protected])</f>
        <v>0</v>
      </c>
      <c r="H1215" t="b">
        <f>_xlfn.XLOOKUP(Table9[[#This Row],[scientific_name]],Table10[scientific_name],Table10[is_sheep])</f>
        <v>0</v>
      </c>
      <c r="N1215" t="s">
        <v>6122</v>
      </c>
      <c r="O1215" t="s">
        <v>1336</v>
      </c>
      <c r="P1215" t="s">
        <v>6742</v>
      </c>
      <c r="Q1215" t="s">
        <v>11066</v>
      </c>
      <c r="R1215" t="b">
        <v>0</v>
      </c>
      <c r="S1215" t="b">
        <v>0</v>
      </c>
    </row>
    <row r="1216" spans="1:19">
      <c r="A1216" t="s">
        <v>1105</v>
      </c>
      <c r="B1216" t="s">
        <v>9</v>
      </c>
      <c r="C1216">
        <v>106</v>
      </c>
      <c r="D1216" t="str">
        <f>_xlfn.XLOOKUP(Table9[[#This Row],[scientific_name]],Table10[scientific_name],Table10[category])</f>
        <v>Vascular Plant</v>
      </c>
      <c r="E1216" t="str">
        <f>_xlfn.XLOOKUP(Table9[[#This Row],[scientific_name]],Table10[scientific_name],Table10[common_names])</f>
        <v>Western Needlegrass</v>
      </c>
      <c r="F1216" t="str">
        <f>_xlfn.XLOOKUP(Table9[[#This Row],[scientific_name]],Table10[scientific_name],Table10[conservation_status])</f>
        <v>No Intervention</v>
      </c>
      <c r="G1216" t="b">
        <f>_xlfn.XLOOKUP(Table9[[#This Row],[scientific_name]],Table10[scientific_name],Table10[is_protected])</f>
        <v>0</v>
      </c>
      <c r="H1216" t="b">
        <f>_xlfn.XLOOKUP(Table9[[#This Row],[scientific_name]],Table10[scientific_name],Table10[is_sheep])</f>
        <v>0</v>
      </c>
      <c r="N1216" t="s">
        <v>6122</v>
      </c>
      <c r="O1216" t="s">
        <v>3929</v>
      </c>
      <c r="P1216" t="s">
        <v>6743</v>
      </c>
      <c r="Q1216" t="s">
        <v>11066</v>
      </c>
      <c r="R1216" t="b">
        <v>0</v>
      </c>
      <c r="S1216" t="b">
        <v>0</v>
      </c>
    </row>
    <row r="1217" spans="1:19">
      <c r="A1217" t="s">
        <v>1106</v>
      </c>
      <c r="B1217" t="s">
        <v>9</v>
      </c>
      <c r="C1217">
        <v>89</v>
      </c>
      <c r="D1217" t="str">
        <f>_xlfn.XLOOKUP(Table9[[#This Row],[scientific_name]],Table10[scientific_name],Table10[category])</f>
        <v>Vascular Plant</v>
      </c>
      <c r="E1217" t="str">
        <f>_xlfn.XLOOKUP(Table9[[#This Row],[scientific_name]],Table10[scientific_name],Table10[common_names])</f>
        <v>Joe-Pye-Weed, Spotted Joe-Pye Weed</v>
      </c>
      <c r="F1217" t="str">
        <f>_xlfn.XLOOKUP(Table9[[#This Row],[scientific_name]],Table10[scientific_name],Table10[conservation_status])</f>
        <v>No Intervention</v>
      </c>
      <c r="G1217" t="b">
        <f>_xlfn.XLOOKUP(Table9[[#This Row],[scientific_name]],Table10[scientific_name],Table10[is_protected])</f>
        <v>0</v>
      </c>
      <c r="H1217" t="b">
        <f>_xlfn.XLOOKUP(Table9[[#This Row],[scientific_name]],Table10[scientific_name],Table10[is_sheep])</f>
        <v>0</v>
      </c>
      <c r="N1217" t="s">
        <v>6122</v>
      </c>
      <c r="O1217" t="s">
        <v>2237</v>
      </c>
      <c r="P1217" t="s">
        <v>6744</v>
      </c>
      <c r="Q1217" t="s">
        <v>11066</v>
      </c>
      <c r="R1217" t="b">
        <v>0</v>
      </c>
      <c r="S1217" t="b">
        <v>0</v>
      </c>
    </row>
    <row r="1218" spans="1:19">
      <c r="A1218" t="s">
        <v>1107</v>
      </c>
      <c r="B1218" t="s">
        <v>9</v>
      </c>
      <c r="C1218">
        <v>82</v>
      </c>
      <c r="D1218" t="str">
        <f>_xlfn.XLOOKUP(Table9[[#This Row],[scientific_name]],Table10[scientific_name],Table10[category])</f>
        <v>Vascular Plant</v>
      </c>
      <c r="E1218" t="str">
        <f>_xlfn.XLOOKUP(Table9[[#This Row],[scientific_name]],Table10[scientific_name],Table10[common_names])</f>
        <v>Glaucous Catbrier, Glaucous-Leaved Greenbrier</v>
      </c>
      <c r="F1218" t="str">
        <f>_xlfn.XLOOKUP(Table9[[#This Row],[scientific_name]],Table10[scientific_name],Table10[conservation_status])</f>
        <v>No Intervention</v>
      </c>
      <c r="G1218" t="b">
        <f>_xlfn.XLOOKUP(Table9[[#This Row],[scientific_name]],Table10[scientific_name],Table10[is_protected])</f>
        <v>0</v>
      </c>
      <c r="H1218" t="b">
        <f>_xlfn.XLOOKUP(Table9[[#This Row],[scientific_name]],Table10[scientific_name],Table10[is_sheep])</f>
        <v>0</v>
      </c>
      <c r="N1218" t="s">
        <v>6122</v>
      </c>
      <c r="O1218" t="s">
        <v>2438</v>
      </c>
      <c r="P1218" t="s">
        <v>6745</v>
      </c>
      <c r="Q1218" t="s">
        <v>11066</v>
      </c>
      <c r="R1218" t="b">
        <v>0</v>
      </c>
      <c r="S1218" t="b">
        <v>0</v>
      </c>
    </row>
    <row r="1219" spans="1:19">
      <c r="A1219" t="s">
        <v>1108</v>
      </c>
      <c r="B1219" t="s">
        <v>7</v>
      </c>
      <c r="C1219">
        <v>188</v>
      </c>
      <c r="D1219" t="str">
        <f>_xlfn.XLOOKUP(Table9[[#This Row],[scientific_name]],Table10[scientific_name],Table10[category])</f>
        <v>Vascular Plant</v>
      </c>
      <c r="E1219" t="str">
        <f>_xlfn.XLOOKUP(Table9[[#This Row],[scientific_name]],Table10[scientific_name],Table10[common_names])</f>
        <v>Northern Dewberry</v>
      </c>
      <c r="F1219" t="str">
        <f>_xlfn.XLOOKUP(Table9[[#This Row],[scientific_name]],Table10[scientific_name],Table10[conservation_status])</f>
        <v>No Intervention</v>
      </c>
      <c r="G1219" t="b">
        <f>_xlfn.XLOOKUP(Table9[[#This Row],[scientific_name]],Table10[scientific_name],Table10[is_protected])</f>
        <v>0</v>
      </c>
      <c r="H1219" t="b">
        <f>_xlfn.XLOOKUP(Table9[[#This Row],[scientific_name]],Table10[scientific_name],Table10[is_sheep])</f>
        <v>0</v>
      </c>
      <c r="N1219" t="s">
        <v>6122</v>
      </c>
      <c r="O1219" t="s">
        <v>1499</v>
      </c>
      <c r="P1219" t="s">
        <v>6746</v>
      </c>
      <c r="Q1219" t="s">
        <v>11066</v>
      </c>
      <c r="R1219" t="b">
        <v>0</v>
      </c>
      <c r="S1219" t="b">
        <v>0</v>
      </c>
    </row>
    <row r="1220" spans="1:19">
      <c r="A1220" t="s">
        <v>1109</v>
      </c>
      <c r="B1220" t="s">
        <v>9</v>
      </c>
      <c r="C1220">
        <v>102</v>
      </c>
      <c r="D1220" t="str">
        <f>_xlfn.XLOOKUP(Table9[[#This Row],[scientific_name]],Table10[scientific_name],Table10[category])</f>
        <v>Vascular Plant</v>
      </c>
      <c r="E1220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220" t="str">
        <f>_xlfn.XLOOKUP(Table9[[#This Row],[scientific_name]],Table10[scientific_name],Table10[conservation_status])</f>
        <v>No Intervention</v>
      </c>
      <c r="G1220" t="b">
        <f>_xlfn.XLOOKUP(Table9[[#This Row],[scientific_name]],Table10[scientific_name],Table10[is_protected])</f>
        <v>0</v>
      </c>
      <c r="H1220" t="b">
        <f>_xlfn.XLOOKUP(Table9[[#This Row],[scientific_name]],Table10[scientific_name],Table10[is_sheep])</f>
        <v>0</v>
      </c>
      <c r="N1220" t="s">
        <v>6122</v>
      </c>
      <c r="O1220" t="s">
        <v>1193</v>
      </c>
      <c r="P1220" t="s">
        <v>6747</v>
      </c>
      <c r="Q1220" t="s">
        <v>11066</v>
      </c>
      <c r="R1220" t="b">
        <v>0</v>
      </c>
      <c r="S1220" t="b">
        <v>0</v>
      </c>
    </row>
    <row r="1221" spans="1:19">
      <c r="A1221" t="s">
        <v>1110</v>
      </c>
      <c r="B1221" t="s">
        <v>4</v>
      </c>
      <c r="C1221">
        <v>106</v>
      </c>
      <c r="D1221" t="str">
        <f>_xlfn.XLOOKUP(Table9[[#This Row],[scientific_name]],Table10[scientific_name],Table10[category])</f>
        <v>Vascular Plant</v>
      </c>
      <c r="E1221" t="str">
        <f>_xlfn.XLOOKUP(Table9[[#This Row],[scientific_name]],Table10[scientific_name],Table10[common_names])</f>
        <v>Desert Rockpurslane, Fringed Redmaids, Redmaids</v>
      </c>
      <c r="F1221" t="str">
        <f>_xlfn.XLOOKUP(Table9[[#This Row],[scientific_name]],Table10[scientific_name],Table10[conservation_status])</f>
        <v>No Intervention</v>
      </c>
      <c r="G1221" t="b">
        <f>_xlfn.XLOOKUP(Table9[[#This Row],[scientific_name]],Table10[scientific_name],Table10[is_protected])</f>
        <v>0</v>
      </c>
      <c r="H1221" t="b">
        <f>_xlfn.XLOOKUP(Table9[[#This Row],[scientific_name]],Table10[scientific_name],Table10[is_sheep])</f>
        <v>0</v>
      </c>
      <c r="N1221" t="s">
        <v>6122</v>
      </c>
      <c r="O1221" t="s">
        <v>4454</v>
      </c>
      <c r="P1221" t="s">
        <v>6748</v>
      </c>
      <c r="Q1221" t="s">
        <v>11066</v>
      </c>
      <c r="R1221" t="b">
        <v>0</v>
      </c>
      <c r="S1221" t="b">
        <v>0</v>
      </c>
    </row>
    <row r="1222" spans="1:19">
      <c r="A1222" t="s">
        <v>1111</v>
      </c>
      <c r="B1222" t="s">
        <v>4</v>
      </c>
      <c r="C1222">
        <v>66</v>
      </c>
      <c r="D1222" t="str">
        <f>_xlfn.XLOOKUP(Table9[[#This Row],[scientific_name]],Table10[scientific_name],Table10[category])</f>
        <v>Vascular Plant</v>
      </c>
      <c r="E1222" t="str">
        <f>_xlfn.XLOOKUP(Table9[[#This Row],[scientific_name]],Table10[scientific_name],Table10[common_names])</f>
        <v>A Sedge, Rigid Sedge</v>
      </c>
      <c r="F1222" t="str">
        <f>_xlfn.XLOOKUP(Table9[[#This Row],[scientific_name]],Table10[scientific_name],Table10[conservation_status])</f>
        <v>No Intervention</v>
      </c>
      <c r="G1222" t="b">
        <f>_xlfn.XLOOKUP(Table9[[#This Row],[scientific_name]],Table10[scientific_name],Table10[is_protected])</f>
        <v>0</v>
      </c>
      <c r="H1222" t="b">
        <f>_xlfn.XLOOKUP(Table9[[#This Row],[scientific_name]],Table10[scientific_name],Table10[is_sheep])</f>
        <v>0</v>
      </c>
      <c r="N1222" t="s">
        <v>6122</v>
      </c>
      <c r="O1222" t="s">
        <v>5496</v>
      </c>
      <c r="P1222" t="s">
        <v>6749</v>
      </c>
      <c r="Q1222" t="s">
        <v>11066</v>
      </c>
      <c r="R1222" t="b">
        <v>0</v>
      </c>
      <c r="S1222" t="b">
        <v>0</v>
      </c>
    </row>
    <row r="1223" spans="1:19">
      <c r="A1223" t="s">
        <v>1112</v>
      </c>
      <c r="B1223" t="s">
        <v>7</v>
      </c>
      <c r="C1223">
        <v>158</v>
      </c>
      <c r="D1223" t="str">
        <f>_xlfn.XLOOKUP(Table9[[#This Row],[scientific_name]],Table10[scientific_name],Table10[category])</f>
        <v>Vascular Plant</v>
      </c>
      <c r="E1223" t="str">
        <f>_xlfn.XLOOKUP(Table9[[#This Row],[scientific_name]],Table10[scientific_name],Table10[common_names])</f>
        <v>Hairy Gentian, Striped Gentian</v>
      </c>
      <c r="F1223" t="str">
        <f>_xlfn.XLOOKUP(Table9[[#This Row],[scientific_name]],Table10[scientific_name],Table10[conservation_status])</f>
        <v>No Intervention</v>
      </c>
      <c r="G1223" t="b">
        <f>_xlfn.XLOOKUP(Table9[[#This Row],[scientific_name]],Table10[scientific_name],Table10[is_protected])</f>
        <v>0</v>
      </c>
      <c r="H1223" t="b">
        <f>_xlfn.XLOOKUP(Table9[[#This Row],[scientific_name]],Table10[scientific_name],Table10[is_sheep])</f>
        <v>0</v>
      </c>
      <c r="N1223" t="s">
        <v>6122</v>
      </c>
      <c r="O1223" t="s">
        <v>145</v>
      </c>
      <c r="P1223" t="s">
        <v>6750</v>
      </c>
      <c r="Q1223" t="s">
        <v>11066</v>
      </c>
      <c r="R1223" t="b">
        <v>0</v>
      </c>
      <c r="S1223" t="b">
        <v>0</v>
      </c>
    </row>
    <row r="1224" spans="1:19">
      <c r="A1224" t="s">
        <v>1113</v>
      </c>
      <c r="B1224" t="s">
        <v>9</v>
      </c>
      <c r="C1224">
        <v>111</v>
      </c>
      <c r="D1224" t="str">
        <f>_xlfn.XLOOKUP(Table9[[#This Row],[scientific_name]],Table10[scientific_name],Table10[category])</f>
        <v>Bird</v>
      </c>
      <c r="E1224" t="str">
        <f>_xlfn.XLOOKUP(Table9[[#This Row],[scientific_name]],Table10[scientific_name],Table10[common_names])</f>
        <v>Nashville Warbler</v>
      </c>
      <c r="F1224" t="str">
        <f>_xlfn.XLOOKUP(Table9[[#This Row],[scientific_name]],Table10[scientific_name],Table10[conservation_status])</f>
        <v>No Intervention</v>
      </c>
      <c r="G1224" t="b">
        <f>_xlfn.XLOOKUP(Table9[[#This Row],[scientific_name]],Table10[scientific_name],Table10[is_protected])</f>
        <v>0</v>
      </c>
      <c r="H1224" t="b">
        <f>_xlfn.XLOOKUP(Table9[[#This Row],[scientific_name]],Table10[scientific_name],Table10[is_sheep])</f>
        <v>0</v>
      </c>
      <c r="N1224" t="s">
        <v>6122</v>
      </c>
      <c r="O1224" t="s">
        <v>3266</v>
      </c>
      <c r="P1224" t="s">
        <v>6751</v>
      </c>
      <c r="Q1224" t="s">
        <v>11066</v>
      </c>
      <c r="R1224" t="b">
        <v>0</v>
      </c>
      <c r="S1224" t="b">
        <v>0</v>
      </c>
    </row>
    <row r="1225" spans="1:19">
      <c r="A1225" t="s">
        <v>1114</v>
      </c>
      <c r="B1225" t="s">
        <v>13</v>
      </c>
      <c r="C1225">
        <v>255</v>
      </c>
      <c r="D1225" t="str">
        <f>_xlfn.XLOOKUP(Table9[[#This Row],[scientific_name]],Table10[scientific_name],Table10[category])</f>
        <v>Bird</v>
      </c>
      <c r="E1225" t="str">
        <f>_xlfn.XLOOKUP(Table9[[#This Row],[scientific_name]],Table10[scientific_name],Table10[common_names])</f>
        <v>Lewis' Woodpecker, Lewis's Woodpecker</v>
      </c>
      <c r="F1225" t="str">
        <f>_xlfn.XLOOKUP(Table9[[#This Row],[scientific_name]],Table10[scientific_name],Table10[conservation_status])</f>
        <v>No Intervention</v>
      </c>
      <c r="G1225" t="b">
        <f>_xlfn.XLOOKUP(Table9[[#This Row],[scientific_name]],Table10[scientific_name],Table10[is_protected])</f>
        <v>0</v>
      </c>
      <c r="H1225" t="b">
        <f>_xlfn.XLOOKUP(Table9[[#This Row],[scientific_name]],Table10[scientific_name],Table10[is_sheep])</f>
        <v>0</v>
      </c>
      <c r="N1225" t="s">
        <v>6122</v>
      </c>
      <c r="O1225" t="s">
        <v>348</v>
      </c>
      <c r="P1225" t="s">
        <v>6752</v>
      </c>
      <c r="Q1225" t="s">
        <v>11066</v>
      </c>
      <c r="R1225" t="b">
        <v>0</v>
      </c>
      <c r="S1225" t="b">
        <v>0</v>
      </c>
    </row>
    <row r="1226" spans="1:19">
      <c r="A1226" t="s">
        <v>1115</v>
      </c>
      <c r="B1226" t="s">
        <v>4</v>
      </c>
      <c r="C1226">
        <v>79</v>
      </c>
      <c r="D1226" t="str">
        <f>_xlfn.XLOOKUP(Table9[[#This Row],[scientific_name]],Table10[scientific_name],Table10[category])</f>
        <v>Vascular Plant</v>
      </c>
      <c r="E1226" t="str">
        <f>_xlfn.XLOOKUP(Table9[[#This Row],[scientific_name]],Table10[scientific_name],Table10[common_names])</f>
        <v>Hairy Sweet-Cicely, Sweet Cicely</v>
      </c>
      <c r="F1226" t="str">
        <f>_xlfn.XLOOKUP(Table9[[#This Row],[scientific_name]],Table10[scientific_name],Table10[conservation_status])</f>
        <v>No Intervention</v>
      </c>
      <c r="G1226" t="b">
        <f>_xlfn.XLOOKUP(Table9[[#This Row],[scientific_name]],Table10[scientific_name],Table10[is_protected])</f>
        <v>0</v>
      </c>
      <c r="H1226" t="b">
        <f>_xlfn.XLOOKUP(Table9[[#This Row],[scientific_name]],Table10[scientific_name],Table10[is_sheep])</f>
        <v>0</v>
      </c>
      <c r="N1226" t="s">
        <v>6122</v>
      </c>
      <c r="O1226" t="s">
        <v>756</v>
      </c>
      <c r="P1226" t="s">
        <v>6753</v>
      </c>
      <c r="Q1226" t="s">
        <v>11066</v>
      </c>
      <c r="R1226" t="b">
        <v>0</v>
      </c>
      <c r="S1226" t="b">
        <v>0</v>
      </c>
    </row>
    <row r="1227" spans="1:19">
      <c r="A1227" t="s">
        <v>1116</v>
      </c>
      <c r="B1227" t="s">
        <v>13</v>
      </c>
      <c r="C1227">
        <v>242</v>
      </c>
      <c r="D1227" t="str">
        <f>_xlfn.XLOOKUP(Table9[[#This Row],[scientific_name]],Table10[scientific_name],Table10[category])</f>
        <v>Vascular Plant</v>
      </c>
      <c r="E1227" t="str">
        <f>_xlfn.XLOOKUP(Table9[[#This Row],[scientific_name]],Table10[scientific_name],Table10[common_names])</f>
        <v>Lesser Bladderwort</v>
      </c>
      <c r="F1227" t="str">
        <f>_xlfn.XLOOKUP(Table9[[#This Row],[scientific_name]],Table10[scientific_name],Table10[conservation_status])</f>
        <v>No Intervention</v>
      </c>
      <c r="G1227" t="b">
        <f>_xlfn.XLOOKUP(Table9[[#This Row],[scientific_name]],Table10[scientific_name],Table10[is_protected])</f>
        <v>0</v>
      </c>
      <c r="H1227" t="b">
        <f>_xlfn.XLOOKUP(Table9[[#This Row],[scientific_name]],Table10[scientific_name],Table10[is_sheep])</f>
        <v>0</v>
      </c>
      <c r="N1227" t="s">
        <v>6122</v>
      </c>
      <c r="O1227" t="s">
        <v>580</v>
      </c>
      <c r="P1227" t="s">
        <v>6754</v>
      </c>
      <c r="Q1227" t="s">
        <v>11066</v>
      </c>
      <c r="R1227" t="b">
        <v>0</v>
      </c>
      <c r="S1227" t="b">
        <v>0</v>
      </c>
    </row>
    <row r="1228" spans="1:19">
      <c r="A1228" t="s">
        <v>1117</v>
      </c>
      <c r="B1228" t="s">
        <v>13</v>
      </c>
      <c r="C1228">
        <v>251</v>
      </c>
      <c r="D1228" t="str">
        <f>_xlfn.XLOOKUP(Table9[[#This Row],[scientific_name]],Table10[scientific_name],Table10[category])</f>
        <v>Mammal</v>
      </c>
      <c r="E1228" t="str">
        <f>_xlfn.XLOOKUP(Table9[[#This Row],[scientific_name]],Table10[scientific_name],Table10[common_names])</f>
        <v>White-Footed Mouse</v>
      </c>
      <c r="F1228" t="str">
        <f>_xlfn.XLOOKUP(Table9[[#This Row],[scientific_name]],Table10[scientific_name],Table10[conservation_status])</f>
        <v>No Intervention</v>
      </c>
      <c r="G1228" t="b">
        <f>_xlfn.XLOOKUP(Table9[[#This Row],[scientific_name]],Table10[scientific_name],Table10[is_protected])</f>
        <v>0</v>
      </c>
      <c r="H1228" t="b">
        <f>_xlfn.XLOOKUP(Table9[[#This Row],[scientific_name]],Table10[scientific_name],Table10[is_sheep])</f>
        <v>0</v>
      </c>
      <c r="N1228" t="s">
        <v>6122</v>
      </c>
      <c r="O1228" t="s">
        <v>469</v>
      </c>
      <c r="P1228" t="s">
        <v>6755</v>
      </c>
      <c r="Q1228" t="s">
        <v>11066</v>
      </c>
      <c r="R1228" t="b">
        <v>0</v>
      </c>
      <c r="S1228" t="b">
        <v>0</v>
      </c>
    </row>
    <row r="1229" spans="1:19">
      <c r="A1229" t="s">
        <v>1118</v>
      </c>
      <c r="B1229" t="s">
        <v>13</v>
      </c>
      <c r="C1229">
        <v>251</v>
      </c>
      <c r="D1229" t="str">
        <f>_xlfn.XLOOKUP(Table9[[#This Row],[scientific_name]],Table10[scientific_name],Table10[category])</f>
        <v>Vascular Plant</v>
      </c>
      <c r="E1229" t="str">
        <f>_xlfn.XLOOKUP(Table9[[#This Row],[scientific_name]],Table10[scientific_name],Table10[common_names])</f>
        <v>Roezl's Penstemon</v>
      </c>
      <c r="F1229" t="str">
        <f>_xlfn.XLOOKUP(Table9[[#This Row],[scientific_name]],Table10[scientific_name],Table10[conservation_status])</f>
        <v>No Intervention</v>
      </c>
      <c r="G1229" t="b">
        <f>_xlfn.XLOOKUP(Table9[[#This Row],[scientific_name]],Table10[scientific_name],Table10[is_protected])</f>
        <v>0</v>
      </c>
      <c r="H1229" t="b">
        <f>_xlfn.XLOOKUP(Table9[[#This Row],[scientific_name]],Table10[scientific_name],Table10[is_sheep])</f>
        <v>0</v>
      </c>
      <c r="N1229" t="s">
        <v>6122</v>
      </c>
      <c r="O1229" t="s">
        <v>2933</v>
      </c>
      <c r="P1229" t="s">
        <v>6756</v>
      </c>
      <c r="Q1229" t="s">
        <v>11066</v>
      </c>
      <c r="R1229" t="b">
        <v>0</v>
      </c>
      <c r="S1229" t="b">
        <v>0</v>
      </c>
    </row>
    <row r="1230" spans="1:19">
      <c r="A1230" t="s">
        <v>1119</v>
      </c>
      <c r="B1230" t="s">
        <v>13</v>
      </c>
      <c r="C1230">
        <v>256</v>
      </c>
      <c r="D1230" t="str">
        <f>_xlfn.XLOOKUP(Table9[[#This Row],[scientific_name]],Table10[scientific_name],Table10[category])</f>
        <v>Vascular Plant</v>
      </c>
      <c r="E1230" t="str">
        <f>_xlfn.XLOOKUP(Table9[[#This Row],[scientific_name]],Table10[scientific_name],Table10[common_names])</f>
        <v>Shining Bedstraw</v>
      </c>
      <c r="F1230" t="str">
        <f>_xlfn.XLOOKUP(Table9[[#This Row],[scientific_name]],Table10[scientific_name],Table10[conservation_status])</f>
        <v>No Intervention</v>
      </c>
      <c r="G1230" t="b">
        <f>_xlfn.XLOOKUP(Table9[[#This Row],[scientific_name]],Table10[scientific_name],Table10[is_protected])</f>
        <v>0</v>
      </c>
      <c r="H1230" t="b">
        <f>_xlfn.XLOOKUP(Table9[[#This Row],[scientific_name]],Table10[scientific_name],Table10[is_sheep])</f>
        <v>0</v>
      </c>
      <c r="N1230" t="s">
        <v>6122</v>
      </c>
      <c r="O1230" t="s">
        <v>3528</v>
      </c>
      <c r="P1230" t="s">
        <v>6757</v>
      </c>
      <c r="Q1230" t="s">
        <v>11066</v>
      </c>
      <c r="R1230" t="b">
        <v>0</v>
      </c>
      <c r="S1230" t="b">
        <v>0</v>
      </c>
    </row>
    <row r="1231" spans="1:19">
      <c r="A1231" t="s">
        <v>1120</v>
      </c>
      <c r="B1231" t="s">
        <v>7</v>
      </c>
      <c r="C1231">
        <v>180</v>
      </c>
      <c r="D1231" t="str">
        <f>_xlfn.XLOOKUP(Table9[[#This Row],[scientific_name]],Table10[scientific_name],Table10[category])</f>
        <v>Vascular Plant</v>
      </c>
      <c r="E1231" t="str">
        <f>_xlfn.XLOOKUP(Table9[[#This Row],[scientific_name]],Table10[scientific_name],Table10[common_names])</f>
        <v>Venus? Looking-Glass</v>
      </c>
      <c r="F1231" t="str">
        <f>_xlfn.XLOOKUP(Table9[[#This Row],[scientific_name]],Table10[scientific_name],Table10[conservation_status])</f>
        <v>No Intervention</v>
      </c>
      <c r="G1231" t="b">
        <f>_xlfn.XLOOKUP(Table9[[#This Row],[scientific_name]],Table10[scientific_name],Table10[is_protected])</f>
        <v>0</v>
      </c>
      <c r="H1231" t="b">
        <f>_xlfn.XLOOKUP(Table9[[#This Row],[scientific_name]],Table10[scientific_name],Table10[is_sheep])</f>
        <v>0</v>
      </c>
      <c r="N1231" t="s">
        <v>6122</v>
      </c>
      <c r="O1231" t="s">
        <v>4668</v>
      </c>
      <c r="P1231" t="s">
        <v>6758</v>
      </c>
      <c r="Q1231" t="s">
        <v>11066</v>
      </c>
      <c r="R1231" t="b">
        <v>0</v>
      </c>
      <c r="S1231" t="b">
        <v>0</v>
      </c>
    </row>
    <row r="1232" spans="1:19">
      <c r="A1232" t="s">
        <v>379</v>
      </c>
      <c r="B1232" t="s">
        <v>7</v>
      </c>
      <c r="C1232">
        <v>179</v>
      </c>
      <c r="D1232" t="str">
        <f>_xlfn.XLOOKUP(Table9[[#This Row],[scientific_name]],Table10[scientific_name],Table10[category])</f>
        <v>Vascular Plant</v>
      </c>
      <c r="E1232" t="str">
        <f>_xlfn.XLOOKUP(Table9[[#This Row],[scientific_name]],Table10[scientific_name],Table10[common_names])</f>
        <v>Narrowleaf Pondweed, Straight-Leaf Pondweed</v>
      </c>
      <c r="F1232" t="str">
        <f>_xlfn.XLOOKUP(Table9[[#This Row],[scientific_name]],Table10[scientific_name],Table10[conservation_status])</f>
        <v>No Intervention</v>
      </c>
      <c r="G1232" t="b">
        <f>_xlfn.XLOOKUP(Table9[[#This Row],[scientific_name]],Table10[scientific_name],Table10[is_protected])</f>
        <v>0</v>
      </c>
      <c r="H1232" t="b">
        <f>_xlfn.XLOOKUP(Table9[[#This Row],[scientific_name]],Table10[scientific_name],Table10[is_sheep])</f>
        <v>0</v>
      </c>
      <c r="N1232" t="s">
        <v>6122</v>
      </c>
      <c r="O1232" t="s">
        <v>2781</v>
      </c>
      <c r="P1232" t="s">
        <v>6759</v>
      </c>
      <c r="Q1232" t="s">
        <v>11066</v>
      </c>
      <c r="R1232" t="b">
        <v>0</v>
      </c>
      <c r="S1232" t="b">
        <v>0</v>
      </c>
    </row>
    <row r="1233" spans="1:19">
      <c r="A1233" t="s">
        <v>1121</v>
      </c>
      <c r="B1233" t="s">
        <v>13</v>
      </c>
      <c r="C1233">
        <v>265</v>
      </c>
      <c r="D1233" t="str">
        <f>_xlfn.XLOOKUP(Table9[[#This Row],[scientific_name]],Table10[scientific_name],Table10[category])</f>
        <v>Vascular Plant</v>
      </c>
      <c r="E1233" t="str">
        <f>_xlfn.XLOOKUP(Table9[[#This Row],[scientific_name]],Table10[scientific_name],Table10[common_names])</f>
        <v>Hawksbeard, Slender Hawksbeard</v>
      </c>
      <c r="F1233" t="str">
        <f>_xlfn.XLOOKUP(Table9[[#This Row],[scientific_name]],Table10[scientific_name],Table10[conservation_status])</f>
        <v>No Intervention</v>
      </c>
      <c r="G1233" t="b">
        <f>_xlfn.XLOOKUP(Table9[[#This Row],[scientific_name]],Table10[scientific_name],Table10[is_protected])</f>
        <v>0</v>
      </c>
      <c r="H1233" t="b">
        <f>_xlfn.XLOOKUP(Table9[[#This Row],[scientific_name]],Table10[scientific_name],Table10[is_sheep])</f>
        <v>0</v>
      </c>
      <c r="N1233" t="s">
        <v>6122</v>
      </c>
      <c r="O1233" t="s">
        <v>1474</v>
      </c>
      <c r="P1233" t="s">
        <v>6760</v>
      </c>
      <c r="Q1233" t="s">
        <v>11066</v>
      </c>
      <c r="R1233" t="b">
        <v>0</v>
      </c>
      <c r="S1233" t="b">
        <v>0</v>
      </c>
    </row>
    <row r="1234" spans="1:19">
      <c r="A1234" t="s">
        <v>1122</v>
      </c>
      <c r="B1234" t="s">
        <v>13</v>
      </c>
      <c r="C1234">
        <v>281</v>
      </c>
      <c r="D1234" t="str">
        <f>_xlfn.XLOOKUP(Table9[[#This Row],[scientific_name]],Table10[scientific_name],Table10[category])</f>
        <v>Vascular Plant</v>
      </c>
      <c r="E1234" t="str">
        <f>_xlfn.XLOOKUP(Table9[[#This Row],[scientific_name]],Table10[scientific_name],Table10[common_names])</f>
        <v>Creeping Wirelettuce, Lettuce Wirelettuce</v>
      </c>
      <c r="F1234" t="str">
        <f>_xlfn.XLOOKUP(Table9[[#This Row],[scientific_name]],Table10[scientific_name],Table10[conservation_status])</f>
        <v>No Intervention</v>
      </c>
      <c r="G1234" t="b">
        <f>_xlfn.XLOOKUP(Table9[[#This Row],[scientific_name]],Table10[scientific_name],Table10[is_protected])</f>
        <v>0</v>
      </c>
      <c r="H1234" t="b">
        <f>_xlfn.XLOOKUP(Table9[[#This Row],[scientific_name]],Table10[scientific_name],Table10[is_sheep])</f>
        <v>0</v>
      </c>
      <c r="N1234" t="s">
        <v>6122</v>
      </c>
      <c r="O1234" t="s">
        <v>4720</v>
      </c>
      <c r="P1234" t="s">
        <v>6761</v>
      </c>
      <c r="Q1234" t="s">
        <v>11066</v>
      </c>
      <c r="R1234" t="b">
        <v>0</v>
      </c>
      <c r="S1234" t="b">
        <v>0</v>
      </c>
    </row>
    <row r="1235" spans="1:19">
      <c r="A1235" t="s">
        <v>1123</v>
      </c>
      <c r="B1235" t="s">
        <v>4</v>
      </c>
      <c r="C1235">
        <v>78</v>
      </c>
      <c r="D1235" t="str">
        <f>_xlfn.XLOOKUP(Table9[[#This Row],[scientific_name]],Table10[scientific_name],Table10[category])</f>
        <v>Vascular Plant</v>
      </c>
      <c r="E1235" t="str">
        <f>_xlfn.XLOOKUP(Table9[[#This Row],[scientific_name]],Table10[scientific_name],Table10[common_names])</f>
        <v>Slender Bird's Beak, Slender Bird'sbeak</v>
      </c>
      <c r="F1235" t="str">
        <f>_xlfn.XLOOKUP(Table9[[#This Row],[scientific_name]],Table10[scientific_name],Table10[conservation_status])</f>
        <v>No Intervention</v>
      </c>
      <c r="G1235" t="b">
        <f>_xlfn.XLOOKUP(Table9[[#This Row],[scientific_name]],Table10[scientific_name],Table10[is_protected])</f>
        <v>0</v>
      </c>
      <c r="H1235" t="b">
        <f>_xlfn.XLOOKUP(Table9[[#This Row],[scientific_name]],Table10[scientific_name],Table10[is_sheep])</f>
        <v>0</v>
      </c>
      <c r="N1235" t="s">
        <v>6122</v>
      </c>
      <c r="O1235" t="s">
        <v>1517</v>
      </c>
      <c r="P1235" t="s">
        <v>6762</v>
      </c>
      <c r="Q1235" t="s">
        <v>11066</v>
      </c>
      <c r="R1235" t="b">
        <v>0</v>
      </c>
      <c r="S1235" t="b">
        <v>0</v>
      </c>
    </row>
    <row r="1236" spans="1:19">
      <c r="A1236" t="s">
        <v>1124</v>
      </c>
      <c r="B1236" t="s">
        <v>13</v>
      </c>
      <c r="C1236">
        <v>251</v>
      </c>
      <c r="D1236" t="str">
        <f>_xlfn.XLOOKUP(Table9[[#This Row],[scientific_name]],Table10[scientific_name],Table10[category])</f>
        <v>Vascular Plant</v>
      </c>
      <c r="E1236" t="str">
        <f>_xlfn.XLOOKUP(Table9[[#This Row],[scientific_name]],Table10[scientific_name],Table10[common_names])</f>
        <v>Pussy Willow</v>
      </c>
      <c r="F1236" t="str">
        <f>_xlfn.XLOOKUP(Table9[[#This Row],[scientific_name]],Table10[scientific_name],Table10[conservation_status])</f>
        <v>No Intervention</v>
      </c>
      <c r="G1236" t="b">
        <f>_xlfn.XLOOKUP(Table9[[#This Row],[scientific_name]],Table10[scientific_name],Table10[is_protected])</f>
        <v>0</v>
      </c>
      <c r="H1236" t="b">
        <f>_xlfn.XLOOKUP(Table9[[#This Row],[scientific_name]],Table10[scientific_name],Table10[is_sheep])</f>
        <v>0</v>
      </c>
      <c r="N1236" t="s">
        <v>6122</v>
      </c>
      <c r="O1236" t="s">
        <v>4158</v>
      </c>
      <c r="P1236" t="s">
        <v>6763</v>
      </c>
      <c r="Q1236" t="s">
        <v>11066</v>
      </c>
      <c r="R1236" t="b">
        <v>0</v>
      </c>
      <c r="S1236" t="b">
        <v>0</v>
      </c>
    </row>
    <row r="1237" spans="1:19">
      <c r="A1237" t="s">
        <v>1125</v>
      </c>
      <c r="B1237" t="s">
        <v>13</v>
      </c>
      <c r="C1237">
        <v>265</v>
      </c>
      <c r="D1237" t="str">
        <f>_xlfn.XLOOKUP(Table9[[#This Row],[scientific_name]],Table10[scientific_name],Table10[category])</f>
        <v>Nonvascular Plant</v>
      </c>
      <c r="E1237" t="str">
        <f>_xlfn.XLOOKUP(Table9[[#This Row],[scientific_name]],Table10[scientific_name],Table10[common_names])</f>
        <v>Bazzania</v>
      </c>
      <c r="F1237" t="str">
        <f>_xlfn.XLOOKUP(Table9[[#This Row],[scientific_name]],Table10[scientific_name],Table10[conservation_status])</f>
        <v>No Intervention</v>
      </c>
      <c r="G1237" t="b">
        <f>_xlfn.XLOOKUP(Table9[[#This Row],[scientific_name]],Table10[scientific_name],Table10[is_protected])</f>
        <v>0</v>
      </c>
      <c r="H1237" t="b">
        <f>_xlfn.XLOOKUP(Table9[[#This Row],[scientific_name]],Table10[scientific_name],Table10[is_sheep])</f>
        <v>0</v>
      </c>
      <c r="N1237" t="s">
        <v>6122</v>
      </c>
      <c r="O1237" t="s">
        <v>2773</v>
      </c>
      <c r="P1237" t="s">
        <v>6764</v>
      </c>
      <c r="Q1237" t="s">
        <v>11066</v>
      </c>
      <c r="R1237" t="b">
        <v>0</v>
      </c>
      <c r="S1237" t="b">
        <v>0</v>
      </c>
    </row>
    <row r="1238" spans="1:19">
      <c r="A1238" t="s">
        <v>1126</v>
      </c>
      <c r="B1238" t="s">
        <v>7</v>
      </c>
      <c r="C1238">
        <v>146</v>
      </c>
      <c r="D1238" t="str">
        <f>_xlfn.XLOOKUP(Table9[[#This Row],[scientific_name]],Table10[scientific_name],Table10[category])</f>
        <v>Vascular Plant</v>
      </c>
      <c r="E1238" t="str">
        <f>_xlfn.XLOOKUP(Table9[[#This Row],[scientific_name]],Table10[scientific_name],Table10[common_names])</f>
        <v>Hairy-Pod Hedgemustard, Hedge-Mustard</v>
      </c>
      <c r="F1238" t="str">
        <f>_xlfn.XLOOKUP(Table9[[#This Row],[scientific_name]],Table10[scientific_name],Table10[conservation_status])</f>
        <v>No Intervention</v>
      </c>
      <c r="G1238" t="b">
        <f>_xlfn.XLOOKUP(Table9[[#This Row],[scientific_name]],Table10[scientific_name],Table10[is_protected])</f>
        <v>0</v>
      </c>
      <c r="H1238" t="b">
        <f>_xlfn.XLOOKUP(Table9[[#This Row],[scientific_name]],Table10[scientific_name],Table10[is_sheep])</f>
        <v>0</v>
      </c>
      <c r="N1238" t="s">
        <v>6122</v>
      </c>
      <c r="O1238" t="s">
        <v>1882</v>
      </c>
      <c r="P1238" t="s">
        <v>6765</v>
      </c>
      <c r="Q1238" t="s">
        <v>5560</v>
      </c>
      <c r="R1238" t="b">
        <v>1</v>
      </c>
      <c r="S1238" t="b">
        <v>0</v>
      </c>
    </row>
    <row r="1239" spans="1:19">
      <c r="A1239" t="s">
        <v>1127</v>
      </c>
      <c r="B1239" t="s">
        <v>7</v>
      </c>
      <c r="C1239">
        <v>156</v>
      </c>
      <c r="D1239" t="str">
        <f>_xlfn.XLOOKUP(Table9[[#This Row],[scientific_name]],Table10[scientific_name],Table10[category])</f>
        <v>Vascular Plant</v>
      </c>
      <c r="E1239" t="str">
        <f>_xlfn.XLOOKUP(Table9[[#This Row],[scientific_name]],Table10[scientific_name],Table10[common_names])</f>
        <v>Sugar Cane Plumegrass, Tall Beardgrass</v>
      </c>
      <c r="F1239" t="str">
        <f>_xlfn.XLOOKUP(Table9[[#This Row],[scientific_name]],Table10[scientific_name],Table10[conservation_status])</f>
        <v>No Intervention</v>
      </c>
      <c r="G1239" t="b">
        <f>_xlfn.XLOOKUP(Table9[[#This Row],[scientific_name]],Table10[scientific_name],Table10[is_protected])</f>
        <v>0</v>
      </c>
      <c r="H1239" t="b">
        <f>_xlfn.XLOOKUP(Table9[[#This Row],[scientific_name]],Table10[scientific_name],Table10[is_sheep])</f>
        <v>0</v>
      </c>
      <c r="N1239" t="s">
        <v>6122</v>
      </c>
      <c r="O1239" t="s">
        <v>3238</v>
      </c>
      <c r="P1239" t="s">
        <v>6766</v>
      </c>
      <c r="Q1239" t="s">
        <v>11066</v>
      </c>
      <c r="R1239" t="b">
        <v>0</v>
      </c>
      <c r="S1239" t="b">
        <v>0</v>
      </c>
    </row>
    <row r="1240" spans="1:19">
      <c r="A1240" t="s">
        <v>1128</v>
      </c>
      <c r="B1240" t="s">
        <v>9</v>
      </c>
      <c r="C1240">
        <v>148</v>
      </c>
      <c r="D1240" t="str">
        <f>_xlfn.XLOOKUP(Table9[[#This Row],[scientific_name]],Table10[scientific_name],Table10[category])</f>
        <v>Bird</v>
      </c>
      <c r="E1240" t="str">
        <f>_xlfn.XLOOKUP(Table9[[#This Row],[scientific_name]],Table10[scientific_name],Table10[common_names])</f>
        <v>Common Pheasant, Ring-Necked Pheasant</v>
      </c>
      <c r="F1240" t="str">
        <f>_xlfn.XLOOKUP(Table9[[#This Row],[scientific_name]],Table10[scientific_name],Table10[conservation_status])</f>
        <v>No Intervention</v>
      </c>
      <c r="G1240" t="b">
        <f>_xlfn.XLOOKUP(Table9[[#This Row],[scientific_name]],Table10[scientific_name],Table10[is_protected])</f>
        <v>0</v>
      </c>
      <c r="H1240" t="b">
        <f>_xlfn.XLOOKUP(Table9[[#This Row],[scientific_name]],Table10[scientific_name],Table10[is_sheep])</f>
        <v>0</v>
      </c>
      <c r="N1240" t="s">
        <v>6122</v>
      </c>
      <c r="O1240" t="s">
        <v>1620</v>
      </c>
      <c r="P1240" t="s">
        <v>6767</v>
      </c>
      <c r="Q1240" t="s">
        <v>11066</v>
      </c>
      <c r="R1240" t="b">
        <v>0</v>
      </c>
      <c r="S1240" t="b">
        <v>0</v>
      </c>
    </row>
    <row r="1241" spans="1:19">
      <c r="A1241" t="s">
        <v>1129</v>
      </c>
      <c r="B1241" t="s">
        <v>9</v>
      </c>
      <c r="C1241">
        <v>135</v>
      </c>
      <c r="D1241" t="str">
        <f>_xlfn.XLOOKUP(Table9[[#This Row],[scientific_name]],Table10[scientific_name],Table10[category])</f>
        <v>Vascular Plant</v>
      </c>
      <c r="E1241" t="str">
        <f>_xlfn.XLOOKUP(Table9[[#This Row],[scientific_name]],Table10[scientific_name],Table10[common_names])</f>
        <v>Smooth Ground-Cherry</v>
      </c>
      <c r="F1241" t="str">
        <f>_xlfn.XLOOKUP(Table9[[#This Row],[scientific_name]],Table10[scientific_name],Table10[conservation_status])</f>
        <v>No Intervention</v>
      </c>
      <c r="G1241" t="b">
        <f>_xlfn.XLOOKUP(Table9[[#This Row],[scientific_name]],Table10[scientific_name],Table10[is_protected])</f>
        <v>0</v>
      </c>
      <c r="H1241" t="b">
        <f>_xlfn.XLOOKUP(Table9[[#This Row],[scientific_name]],Table10[scientific_name],Table10[is_sheep])</f>
        <v>0</v>
      </c>
      <c r="N1241" t="s">
        <v>6122</v>
      </c>
      <c r="O1241" t="s">
        <v>4801</v>
      </c>
      <c r="P1241" t="s">
        <v>6768</v>
      </c>
      <c r="Q1241" t="s">
        <v>11066</v>
      </c>
      <c r="R1241" t="b">
        <v>0</v>
      </c>
      <c r="S1241" t="b">
        <v>0</v>
      </c>
    </row>
    <row r="1242" spans="1:19">
      <c r="A1242" t="s">
        <v>1130</v>
      </c>
      <c r="B1242" t="s">
        <v>13</v>
      </c>
      <c r="C1242">
        <v>242</v>
      </c>
      <c r="D1242" t="str">
        <f>_xlfn.XLOOKUP(Table9[[#This Row],[scientific_name]],Table10[scientific_name],Table10[category])</f>
        <v>Vascular Plant</v>
      </c>
      <c r="E1242" t="str">
        <f>_xlfn.XLOOKUP(Table9[[#This Row],[scientific_name]],Table10[scientific_name],Table10[common_names])</f>
        <v>Diamondleaf Willow, Tealeaf Willow</v>
      </c>
      <c r="F1242" t="str">
        <f>_xlfn.XLOOKUP(Table9[[#This Row],[scientific_name]],Table10[scientific_name],Table10[conservation_status])</f>
        <v>No Intervention</v>
      </c>
      <c r="G1242" t="b">
        <f>_xlfn.XLOOKUP(Table9[[#This Row],[scientific_name]],Table10[scientific_name],Table10[is_protected])</f>
        <v>0</v>
      </c>
      <c r="H1242" t="b">
        <f>_xlfn.XLOOKUP(Table9[[#This Row],[scientific_name]],Table10[scientific_name],Table10[is_sheep])</f>
        <v>0</v>
      </c>
      <c r="N1242" t="s">
        <v>6122</v>
      </c>
      <c r="O1242" t="s">
        <v>2562</v>
      </c>
      <c r="P1242" t="s">
        <v>6769</v>
      </c>
      <c r="Q1242" t="s">
        <v>11066</v>
      </c>
      <c r="R1242" t="b">
        <v>0</v>
      </c>
      <c r="S1242" t="b">
        <v>0</v>
      </c>
    </row>
    <row r="1243" spans="1:19">
      <c r="A1243" t="s">
        <v>1131</v>
      </c>
      <c r="B1243" t="s">
        <v>7</v>
      </c>
      <c r="C1243">
        <v>136</v>
      </c>
      <c r="D1243" t="str">
        <f>_xlfn.XLOOKUP(Table9[[#This Row],[scientific_name]],Table10[scientific_name],Table10[category])</f>
        <v>Vascular Plant</v>
      </c>
      <c r="E1243" t="str">
        <f>_xlfn.XLOOKUP(Table9[[#This Row],[scientific_name]],Table10[scientific_name],Table10[common_names])</f>
        <v>Silver Bluestem</v>
      </c>
      <c r="F1243" t="str">
        <f>_xlfn.XLOOKUP(Table9[[#This Row],[scientific_name]],Table10[scientific_name],Table10[conservation_status])</f>
        <v>No Intervention</v>
      </c>
      <c r="G1243" t="b">
        <f>_xlfn.XLOOKUP(Table9[[#This Row],[scientific_name]],Table10[scientific_name],Table10[is_protected])</f>
        <v>0</v>
      </c>
      <c r="H1243" t="b">
        <f>_xlfn.XLOOKUP(Table9[[#This Row],[scientific_name]],Table10[scientific_name],Table10[is_sheep])</f>
        <v>0</v>
      </c>
      <c r="N1243" t="s">
        <v>6122</v>
      </c>
      <c r="O1243" t="s">
        <v>5069</v>
      </c>
      <c r="P1243" t="s">
        <v>6770</v>
      </c>
      <c r="Q1243" t="s">
        <v>11066</v>
      </c>
      <c r="R1243" t="b">
        <v>0</v>
      </c>
      <c r="S1243" t="b">
        <v>0</v>
      </c>
    </row>
    <row r="1244" spans="1:19">
      <c r="A1244" t="s">
        <v>1132</v>
      </c>
      <c r="B1244" t="s">
        <v>7</v>
      </c>
      <c r="C1244">
        <v>136</v>
      </c>
      <c r="D1244" t="str">
        <f>_xlfn.XLOOKUP(Table9[[#This Row],[scientific_name]],Table10[scientific_name],Table10[category])</f>
        <v>Vascular Plant</v>
      </c>
      <c r="E1244" t="str">
        <f>_xlfn.XLOOKUP(Table9[[#This Row],[scientific_name]],Table10[scientific_name],Table10[common_names])</f>
        <v>Broadleaf Arrowhead, Common Arrowhead, Duck-Potato, Wapato</v>
      </c>
      <c r="F1244" t="str">
        <f>_xlfn.XLOOKUP(Table9[[#This Row],[scientific_name]],Table10[scientific_name],Table10[conservation_status])</f>
        <v>No Intervention</v>
      </c>
      <c r="G1244" t="b">
        <f>_xlfn.XLOOKUP(Table9[[#This Row],[scientific_name]],Table10[scientific_name],Table10[is_protected])</f>
        <v>0</v>
      </c>
      <c r="H1244" t="b">
        <f>_xlfn.XLOOKUP(Table9[[#This Row],[scientific_name]],Table10[scientific_name],Table10[is_sheep])</f>
        <v>0</v>
      </c>
      <c r="N1244" t="s">
        <v>6122</v>
      </c>
      <c r="O1244" t="s">
        <v>3251</v>
      </c>
      <c r="P1244" t="s">
        <v>6771</v>
      </c>
      <c r="Q1244" t="s">
        <v>11066</v>
      </c>
      <c r="R1244" t="b">
        <v>0</v>
      </c>
      <c r="S1244" t="b">
        <v>0</v>
      </c>
    </row>
    <row r="1245" spans="1:19">
      <c r="A1245" t="s">
        <v>884</v>
      </c>
      <c r="B1245" t="s">
        <v>9</v>
      </c>
      <c r="C1245">
        <v>88</v>
      </c>
      <c r="D1245" t="str">
        <f>_xlfn.XLOOKUP(Table9[[#This Row],[scientific_name]],Table10[scientific_name],Table10[category])</f>
        <v>Amphibian</v>
      </c>
      <c r="E1245" t="str">
        <f>_xlfn.XLOOKUP(Table9[[#This Row],[scientific_name]],Table10[scientific_name],Table10[common_names])</f>
        <v>Eastern Narrow-Mouthed Toad</v>
      </c>
      <c r="F1245" t="str">
        <f>_xlfn.XLOOKUP(Table9[[#This Row],[scientific_name]],Table10[scientific_name],Table10[conservation_status])</f>
        <v>No Intervention</v>
      </c>
      <c r="G1245" t="b">
        <f>_xlfn.XLOOKUP(Table9[[#This Row],[scientific_name]],Table10[scientific_name],Table10[is_protected])</f>
        <v>0</v>
      </c>
      <c r="H1245" t="b">
        <f>_xlfn.XLOOKUP(Table9[[#This Row],[scientific_name]],Table10[scientific_name],Table10[is_sheep])</f>
        <v>0</v>
      </c>
      <c r="N1245" t="s">
        <v>6122</v>
      </c>
      <c r="O1245" t="s">
        <v>2664</v>
      </c>
      <c r="P1245" t="s">
        <v>6772</v>
      </c>
      <c r="Q1245" t="s">
        <v>11066</v>
      </c>
      <c r="R1245" t="b">
        <v>0</v>
      </c>
      <c r="S1245" t="b">
        <v>0</v>
      </c>
    </row>
    <row r="1246" spans="1:19">
      <c r="A1246" t="s">
        <v>1133</v>
      </c>
      <c r="B1246" t="s">
        <v>13</v>
      </c>
      <c r="C1246">
        <v>238</v>
      </c>
      <c r="D1246" t="str">
        <f>_xlfn.XLOOKUP(Table9[[#This Row],[scientific_name]],Table10[scientific_name],Table10[category])</f>
        <v>Vascular Plant</v>
      </c>
      <c r="E1246" t="str">
        <f>_xlfn.XLOOKUP(Table9[[#This Row],[scientific_name]],Table10[scientific_name],Table10[common_names])</f>
        <v>Confusing Fescue</v>
      </c>
      <c r="F1246" t="str">
        <f>_xlfn.XLOOKUP(Table9[[#This Row],[scientific_name]],Table10[scientific_name],Table10[conservation_status])</f>
        <v>No Intervention</v>
      </c>
      <c r="G1246" t="b">
        <f>_xlfn.XLOOKUP(Table9[[#This Row],[scientific_name]],Table10[scientific_name],Table10[is_protected])</f>
        <v>0</v>
      </c>
      <c r="H1246" t="b">
        <f>_xlfn.XLOOKUP(Table9[[#This Row],[scientific_name]],Table10[scientific_name],Table10[is_sheep])</f>
        <v>0</v>
      </c>
      <c r="N1246" t="s">
        <v>6122</v>
      </c>
      <c r="O1246" t="s">
        <v>3593</v>
      </c>
      <c r="P1246" t="s">
        <v>6773</v>
      </c>
      <c r="Q1246" t="s">
        <v>11066</v>
      </c>
      <c r="R1246" t="b">
        <v>0</v>
      </c>
      <c r="S1246" t="b">
        <v>0</v>
      </c>
    </row>
    <row r="1247" spans="1:19">
      <c r="A1247" t="s">
        <v>1134</v>
      </c>
      <c r="B1247" t="s">
        <v>9</v>
      </c>
      <c r="C1247">
        <v>98</v>
      </c>
      <c r="D1247" t="str">
        <f>_xlfn.XLOOKUP(Table9[[#This Row],[scientific_name]],Table10[scientific_name],Table10[category])</f>
        <v>Vascular Plant</v>
      </c>
      <c r="E1247" t="str">
        <f>_xlfn.XLOOKUP(Table9[[#This Row],[scientific_name]],Table10[scientific_name],Table10[common_names])</f>
        <v>Scarlet Gilia</v>
      </c>
      <c r="F1247" t="str">
        <f>_xlfn.XLOOKUP(Table9[[#This Row],[scientific_name]],Table10[scientific_name],Table10[conservation_status])</f>
        <v>No Intervention</v>
      </c>
      <c r="G1247" t="b">
        <f>_xlfn.XLOOKUP(Table9[[#This Row],[scientific_name]],Table10[scientific_name],Table10[is_protected])</f>
        <v>0</v>
      </c>
      <c r="H1247" t="b">
        <f>_xlfn.XLOOKUP(Table9[[#This Row],[scientific_name]],Table10[scientific_name],Table10[is_sheep])</f>
        <v>0</v>
      </c>
      <c r="N1247" t="s">
        <v>6122</v>
      </c>
      <c r="O1247" t="s">
        <v>2329</v>
      </c>
      <c r="P1247" t="s">
        <v>6774</v>
      </c>
      <c r="Q1247" t="s">
        <v>11066</v>
      </c>
      <c r="R1247" t="b">
        <v>0</v>
      </c>
      <c r="S1247" t="b">
        <v>0</v>
      </c>
    </row>
    <row r="1248" spans="1:19">
      <c r="A1248" t="s">
        <v>1135</v>
      </c>
      <c r="B1248" t="s">
        <v>9</v>
      </c>
      <c r="C1248">
        <v>105</v>
      </c>
      <c r="D1248" t="str">
        <f>_xlfn.XLOOKUP(Table9[[#This Row],[scientific_name]],Table10[scientific_name],Table10[category])</f>
        <v>Mammal</v>
      </c>
      <c r="E1248" t="str">
        <f>_xlfn.XLOOKUP(Table9[[#This Row],[scientific_name]],Table10[scientific_name],Table10[common_names])</f>
        <v>Virginia Opossum, Virginia Oppossum</v>
      </c>
      <c r="F1248" t="str">
        <f>_xlfn.XLOOKUP(Table9[[#This Row],[scientific_name]],Table10[scientific_name],Table10[conservation_status])</f>
        <v>No Intervention</v>
      </c>
      <c r="G1248" t="b">
        <f>_xlfn.XLOOKUP(Table9[[#This Row],[scientific_name]],Table10[scientific_name],Table10[is_protected])</f>
        <v>0</v>
      </c>
      <c r="H1248" t="b">
        <f>_xlfn.XLOOKUP(Table9[[#This Row],[scientific_name]],Table10[scientific_name],Table10[is_sheep])</f>
        <v>0</v>
      </c>
      <c r="N1248" t="s">
        <v>6122</v>
      </c>
      <c r="O1248" t="s">
        <v>2260</v>
      </c>
      <c r="P1248" t="s">
        <v>6775</v>
      </c>
      <c r="Q1248" t="s">
        <v>11066</v>
      </c>
      <c r="R1248" t="b">
        <v>0</v>
      </c>
      <c r="S1248" t="b">
        <v>0</v>
      </c>
    </row>
    <row r="1249" spans="1:19">
      <c r="A1249" t="s">
        <v>1136</v>
      </c>
      <c r="B1249" t="s">
        <v>7</v>
      </c>
      <c r="C1249">
        <v>167</v>
      </c>
      <c r="D1249" t="str">
        <f>_xlfn.XLOOKUP(Table9[[#This Row],[scientific_name]],Table10[scientific_name],Table10[category])</f>
        <v>Vascular Plant</v>
      </c>
      <c r="E1249" t="str">
        <f>_xlfn.XLOOKUP(Table9[[#This Row],[scientific_name]],Table10[scientific_name],Table10[common_names])</f>
        <v>Common Gaillardia, Gaillardia, Great Blanket-Flower</v>
      </c>
      <c r="F1249" t="str">
        <f>_xlfn.XLOOKUP(Table9[[#This Row],[scientific_name]],Table10[scientific_name],Table10[conservation_status])</f>
        <v>No Intervention</v>
      </c>
      <c r="G1249" t="b">
        <f>_xlfn.XLOOKUP(Table9[[#This Row],[scientific_name]],Table10[scientific_name],Table10[is_protected])</f>
        <v>0</v>
      </c>
      <c r="H1249" t="b">
        <f>_xlfn.XLOOKUP(Table9[[#This Row],[scientific_name]],Table10[scientific_name],Table10[is_sheep])</f>
        <v>0</v>
      </c>
      <c r="N1249" t="s">
        <v>6122</v>
      </c>
      <c r="O1249" t="s">
        <v>4234</v>
      </c>
      <c r="P1249" t="s">
        <v>6776</v>
      </c>
      <c r="Q1249" t="s">
        <v>11066</v>
      </c>
      <c r="R1249" t="b">
        <v>0</v>
      </c>
      <c r="S1249" t="b">
        <v>0</v>
      </c>
    </row>
    <row r="1250" spans="1:19">
      <c r="A1250" t="s">
        <v>1137</v>
      </c>
      <c r="B1250" t="s">
        <v>9</v>
      </c>
      <c r="C1250">
        <v>85</v>
      </c>
      <c r="D1250" t="str">
        <f>_xlfn.XLOOKUP(Table9[[#This Row],[scientific_name]],Table10[scientific_name],Table10[category])</f>
        <v>Vascular Plant</v>
      </c>
      <c r="E1250" t="str">
        <f>_xlfn.XLOOKUP(Table9[[#This Row],[scientific_name]],Table10[scientific_name],Table10[common_names])</f>
        <v>Pale Avens, Small-Flowered Avens</v>
      </c>
      <c r="F1250" t="str">
        <f>_xlfn.XLOOKUP(Table9[[#This Row],[scientific_name]],Table10[scientific_name],Table10[conservation_status])</f>
        <v>No Intervention</v>
      </c>
      <c r="G1250" t="b">
        <f>_xlfn.XLOOKUP(Table9[[#This Row],[scientific_name]],Table10[scientific_name],Table10[is_protected])</f>
        <v>0</v>
      </c>
      <c r="H1250" t="b">
        <f>_xlfn.XLOOKUP(Table9[[#This Row],[scientific_name]],Table10[scientific_name],Table10[is_sheep])</f>
        <v>0</v>
      </c>
      <c r="N1250" t="s">
        <v>6122</v>
      </c>
      <c r="O1250" t="s">
        <v>5073</v>
      </c>
      <c r="P1250" t="s">
        <v>6777</v>
      </c>
      <c r="Q1250" t="s">
        <v>11066</v>
      </c>
      <c r="R1250" t="b">
        <v>0</v>
      </c>
      <c r="S1250" t="b">
        <v>0</v>
      </c>
    </row>
    <row r="1251" spans="1:19">
      <c r="A1251" t="s">
        <v>1138</v>
      </c>
      <c r="B1251" t="s">
        <v>13</v>
      </c>
      <c r="C1251">
        <v>274</v>
      </c>
      <c r="D1251" t="str">
        <f>_xlfn.XLOOKUP(Table9[[#This Row],[scientific_name]],Table10[scientific_name],Table10[category])</f>
        <v>Vascular Plant</v>
      </c>
      <c r="E1251" t="str">
        <f>_xlfn.XLOOKUP(Table9[[#This Row],[scientific_name]],Table10[scientific_name],Table10[common_names])</f>
        <v>Bicolor Lupine, Miniature Lupine</v>
      </c>
      <c r="F1251" t="str">
        <f>_xlfn.XLOOKUP(Table9[[#This Row],[scientific_name]],Table10[scientific_name],Table10[conservation_status])</f>
        <v>No Intervention</v>
      </c>
      <c r="G1251" t="b">
        <f>_xlfn.XLOOKUP(Table9[[#This Row],[scientific_name]],Table10[scientific_name],Table10[is_protected])</f>
        <v>0</v>
      </c>
      <c r="H1251" t="b">
        <f>_xlfn.XLOOKUP(Table9[[#This Row],[scientific_name]],Table10[scientific_name],Table10[is_sheep])</f>
        <v>0</v>
      </c>
      <c r="N1251" t="s">
        <v>6122</v>
      </c>
      <c r="O1251" t="s">
        <v>204</v>
      </c>
      <c r="P1251" t="s">
        <v>6778</v>
      </c>
      <c r="Q1251" t="s">
        <v>11066</v>
      </c>
      <c r="R1251" t="b">
        <v>0</v>
      </c>
      <c r="S1251" t="b">
        <v>0</v>
      </c>
    </row>
    <row r="1252" spans="1:19">
      <c r="A1252" t="s">
        <v>1139</v>
      </c>
      <c r="B1252" t="s">
        <v>7</v>
      </c>
      <c r="C1252">
        <v>137</v>
      </c>
      <c r="D1252" t="str">
        <f>_xlfn.XLOOKUP(Table9[[#This Row],[scientific_name]],Table10[scientific_name],Table10[category])</f>
        <v>Mammal</v>
      </c>
      <c r="E1252" t="str">
        <f>_xlfn.XLOOKUP(Table9[[#This Row],[scientific_name]],Table10[scientific_name],Table10[common_names])</f>
        <v>Mountain Goat, Mountain Goat, Rocky Mountain Goat</v>
      </c>
      <c r="F1252" t="str">
        <f>_xlfn.XLOOKUP(Table9[[#This Row],[scientific_name]],Table10[scientific_name],Table10[conservation_status])</f>
        <v>No Intervention</v>
      </c>
      <c r="G1252" t="b">
        <f>_xlfn.XLOOKUP(Table9[[#This Row],[scientific_name]],Table10[scientific_name],Table10[is_protected])</f>
        <v>0</v>
      </c>
      <c r="H1252" t="b">
        <f>_xlfn.XLOOKUP(Table9[[#This Row],[scientific_name]],Table10[scientific_name],Table10[is_sheep])</f>
        <v>0</v>
      </c>
      <c r="N1252" t="s">
        <v>6122</v>
      </c>
      <c r="O1252" t="s">
        <v>5313</v>
      </c>
      <c r="P1252" t="s">
        <v>6779</v>
      </c>
      <c r="Q1252" t="s">
        <v>5560</v>
      </c>
      <c r="R1252" t="b">
        <v>1</v>
      </c>
      <c r="S1252" t="b">
        <v>0</v>
      </c>
    </row>
    <row r="1253" spans="1:19">
      <c r="A1253" t="s">
        <v>1140</v>
      </c>
      <c r="B1253" t="s">
        <v>13</v>
      </c>
      <c r="C1253">
        <v>264</v>
      </c>
      <c r="D1253" t="str">
        <f>_xlfn.XLOOKUP(Table9[[#This Row],[scientific_name]],Table10[scientific_name],Table10[category])</f>
        <v>Vascular Plant</v>
      </c>
      <c r="E1253" t="str">
        <f>_xlfn.XLOOKUP(Table9[[#This Row],[scientific_name]],Table10[scientific_name],Table10[common_names])</f>
        <v>Narrowleaf Burr Reed, Narrowleaf Burreed, Narrowleaf Bur-Reed</v>
      </c>
      <c r="F1253" t="str">
        <f>_xlfn.XLOOKUP(Table9[[#This Row],[scientific_name]],Table10[scientific_name],Table10[conservation_status])</f>
        <v>No Intervention</v>
      </c>
      <c r="G1253" t="b">
        <f>_xlfn.XLOOKUP(Table9[[#This Row],[scientific_name]],Table10[scientific_name],Table10[is_protected])</f>
        <v>0</v>
      </c>
      <c r="H1253" t="b">
        <f>_xlfn.XLOOKUP(Table9[[#This Row],[scientific_name]],Table10[scientific_name],Table10[is_sheep])</f>
        <v>0</v>
      </c>
      <c r="N1253" t="s">
        <v>6122</v>
      </c>
      <c r="O1253" t="s">
        <v>1632</v>
      </c>
      <c r="P1253" t="s">
        <v>6780</v>
      </c>
      <c r="Q1253" t="s">
        <v>5560</v>
      </c>
      <c r="R1253" t="b">
        <v>1</v>
      </c>
      <c r="S1253" t="b">
        <v>0</v>
      </c>
    </row>
    <row r="1254" spans="1:19">
      <c r="A1254" t="s">
        <v>1141</v>
      </c>
      <c r="B1254" t="s">
        <v>4</v>
      </c>
      <c r="C1254">
        <v>105</v>
      </c>
      <c r="D1254" t="str">
        <f>_xlfn.XLOOKUP(Table9[[#This Row],[scientific_name]],Table10[scientific_name],Table10[category])</f>
        <v>Vascular Plant</v>
      </c>
      <c r="E1254" t="str">
        <f>_xlfn.XLOOKUP(Table9[[#This Row],[scientific_name]],Table10[scientific_name],Table10[common_names])</f>
        <v>Swamp Rose</v>
      </c>
      <c r="F1254" t="str">
        <f>_xlfn.XLOOKUP(Table9[[#This Row],[scientific_name]],Table10[scientific_name],Table10[conservation_status])</f>
        <v>No Intervention</v>
      </c>
      <c r="G1254" t="b">
        <f>_xlfn.XLOOKUP(Table9[[#This Row],[scientific_name]],Table10[scientific_name],Table10[is_protected])</f>
        <v>0</v>
      </c>
      <c r="H1254" t="b">
        <f>_xlfn.XLOOKUP(Table9[[#This Row],[scientific_name]],Table10[scientific_name],Table10[is_sheep])</f>
        <v>0</v>
      </c>
      <c r="N1254" t="s">
        <v>6122</v>
      </c>
      <c r="O1254" t="s">
        <v>982</v>
      </c>
      <c r="P1254" t="s">
        <v>6781</v>
      </c>
      <c r="Q1254" t="s">
        <v>11066</v>
      </c>
      <c r="R1254" t="b">
        <v>0</v>
      </c>
      <c r="S1254" t="b">
        <v>0</v>
      </c>
    </row>
    <row r="1255" spans="1:19">
      <c r="A1255" t="s">
        <v>1142</v>
      </c>
      <c r="B1255" t="s">
        <v>7</v>
      </c>
      <c r="C1255">
        <v>123</v>
      </c>
      <c r="D1255" t="str">
        <f>_xlfn.XLOOKUP(Table9[[#This Row],[scientific_name]],Table10[scientific_name],Table10[category])</f>
        <v>Vascular Plant</v>
      </c>
      <c r="E1255" t="str">
        <f>_xlfn.XLOOKUP(Table9[[#This Row],[scientific_name]],Table10[scientific_name],Table10[common_names])</f>
        <v>Western Meadowrue, Western Meadow-Rue</v>
      </c>
      <c r="F1255" t="str">
        <f>_xlfn.XLOOKUP(Table9[[#This Row],[scientific_name]],Table10[scientific_name],Table10[conservation_status])</f>
        <v>No Intervention</v>
      </c>
      <c r="G1255" t="b">
        <f>_xlfn.XLOOKUP(Table9[[#This Row],[scientific_name]],Table10[scientific_name],Table10[is_protected])</f>
        <v>0</v>
      </c>
      <c r="H1255" t="b">
        <f>_xlfn.XLOOKUP(Table9[[#This Row],[scientific_name]],Table10[scientific_name],Table10[is_sheep])</f>
        <v>0</v>
      </c>
      <c r="N1255" t="s">
        <v>6122</v>
      </c>
      <c r="O1255" t="s">
        <v>2040</v>
      </c>
      <c r="P1255" t="s">
        <v>6782</v>
      </c>
      <c r="Q1255" t="s">
        <v>11066</v>
      </c>
      <c r="R1255" t="b">
        <v>0</v>
      </c>
      <c r="S1255" t="b">
        <v>0</v>
      </c>
    </row>
    <row r="1256" spans="1:19">
      <c r="A1256" t="s">
        <v>1143</v>
      </c>
      <c r="B1256" t="s">
        <v>4</v>
      </c>
      <c r="C1256">
        <v>91</v>
      </c>
      <c r="D1256" t="str">
        <f>_xlfn.XLOOKUP(Table9[[#This Row],[scientific_name]],Table10[scientific_name],Table10[category])</f>
        <v>Vascular Plant</v>
      </c>
      <c r="E1256" t="str">
        <f>_xlfn.XLOOKUP(Table9[[#This Row],[scientific_name]],Table10[scientific_name],Table10[common_names])</f>
        <v>Hyssopleaf Thoroughwort, Narrow-Leaved Snakeroot</v>
      </c>
      <c r="F1256" t="str">
        <f>_xlfn.XLOOKUP(Table9[[#This Row],[scientific_name]],Table10[scientific_name],Table10[conservation_status])</f>
        <v>No Intervention</v>
      </c>
      <c r="G1256" t="b">
        <f>_xlfn.XLOOKUP(Table9[[#This Row],[scientific_name]],Table10[scientific_name],Table10[is_protected])</f>
        <v>0</v>
      </c>
      <c r="H1256" t="b">
        <f>_xlfn.XLOOKUP(Table9[[#This Row],[scientific_name]],Table10[scientific_name],Table10[is_sheep])</f>
        <v>0</v>
      </c>
      <c r="N1256" t="s">
        <v>6122</v>
      </c>
      <c r="O1256" t="s">
        <v>3163</v>
      </c>
      <c r="P1256" t="s">
        <v>6783</v>
      </c>
      <c r="Q1256" t="s">
        <v>11066</v>
      </c>
      <c r="R1256" t="b">
        <v>0</v>
      </c>
      <c r="S1256" t="b">
        <v>0</v>
      </c>
    </row>
    <row r="1257" spans="1:19">
      <c r="A1257" t="s">
        <v>1144</v>
      </c>
      <c r="B1257" t="s">
        <v>13</v>
      </c>
      <c r="C1257">
        <v>251</v>
      </c>
      <c r="D1257" t="str">
        <f>_xlfn.XLOOKUP(Table9[[#This Row],[scientific_name]],Table10[scientific_name],Table10[category])</f>
        <v>Vascular Plant</v>
      </c>
      <c r="E1257" t="str">
        <f>_xlfn.XLOOKUP(Table9[[#This Row],[scientific_name]],Table10[scientific_name],Table10[common_names])</f>
        <v>Sierra Checkerbloom</v>
      </c>
      <c r="F1257" t="str">
        <f>_xlfn.XLOOKUP(Table9[[#This Row],[scientific_name]],Table10[scientific_name],Table10[conservation_status])</f>
        <v>No Intervention</v>
      </c>
      <c r="G1257" t="b">
        <f>_xlfn.XLOOKUP(Table9[[#This Row],[scientific_name]],Table10[scientific_name],Table10[is_protected])</f>
        <v>0</v>
      </c>
      <c r="H1257" t="b">
        <f>_xlfn.XLOOKUP(Table9[[#This Row],[scientific_name]],Table10[scientific_name],Table10[is_sheep])</f>
        <v>0</v>
      </c>
      <c r="N1257" t="s">
        <v>6122</v>
      </c>
      <c r="O1257" t="s">
        <v>1249</v>
      </c>
      <c r="P1257" t="s">
        <v>6784</v>
      </c>
      <c r="Q1257" t="s">
        <v>11066</v>
      </c>
      <c r="R1257" t="b">
        <v>0</v>
      </c>
      <c r="S1257" t="b">
        <v>0</v>
      </c>
    </row>
    <row r="1258" spans="1:19">
      <c r="A1258" t="s">
        <v>1145</v>
      </c>
      <c r="B1258" t="s">
        <v>7</v>
      </c>
      <c r="C1258">
        <v>130</v>
      </c>
      <c r="D1258" t="str">
        <f>_xlfn.XLOOKUP(Table9[[#This Row],[scientific_name]],Table10[scientific_name],Table10[category])</f>
        <v>Vascular Plant</v>
      </c>
      <c r="E1258" t="str">
        <f>_xlfn.XLOOKUP(Table9[[#This Row],[scientific_name]],Table10[scientific_name],Table10[common_names])</f>
        <v>Lesser Calamint</v>
      </c>
      <c r="F1258" t="str">
        <f>_xlfn.XLOOKUP(Table9[[#This Row],[scientific_name]],Table10[scientific_name],Table10[conservation_status])</f>
        <v>No Intervention</v>
      </c>
      <c r="G1258" t="b">
        <f>_xlfn.XLOOKUP(Table9[[#This Row],[scientific_name]],Table10[scientific_name],Table10[is_protected])</f>
        <v>0</v>
      </c>
      <c r="H1258" t="b">
        <f>_xlfn.XLOOKUP(Table9[[#This Row],[scientific_name]],Table10[scientific_name],Table10[is_sheep])</f>
        <v>0</v>
      </c>
      <c r="N1258" t="s">
        <v>6122</v>
      </c>
      <c r="O1258" t="s">
        <v>3802</v>
      </c>
      <c r="P1258" t="s">
        <v>6785</v>
      </c>
      <c r="Q1258" t="s">
        <v>11066</v>
      </c>
      <c r="R1258" t="b">
        <v>0</v>
      </c>
      <c r="S1258" t="b">
        <v>0</v>
      </c>
    </row>
    <row r="1259" spans="1:19">
      <c r="A1259" t="s">
        <v>1146</v>
      </c>
      <c r="B1259" t="s">
        <v>9</v>
      </c>
      <c r="C1259">
        <v>84</v>
      </c>
      <c r="D1259" t="str">
        <f>_xlfn.XLOOKUP(Table9[[#This Row],[scientific_name]],Table10[scientific_name],Table10[category])</f>
        <v>Vascular Plant</v>
      </c>
      <c r="E1259" t="str">
        <f>_xlfn.XLOOKUP(Table9[[#This Row],[scientific_name]],Table10[scientific_name],Table10[common_names])</f>
        <v>Silky Raillardella, Silvermat</v>
      </c>
      <c r="F1259" t="str">
        <f>_xlfn.XLOOKUP(Table9[[#This Row],[scientific_name]],Table10[scientific_name],Table10[conservation_status])</f>
        <v>No Intervention</v>
      </c>
      <c r="G1259" t="b">
        <f>_xlfn.XLOOKUP(Table9[[#This Row],[scientific_name]],Table10[scientific_name],Table10[is_protected])</f>
        <v>0</v>
      </c>
      <c r="H1259" t="b">
        <f>_xlfn.XLOOKUP(Table9[[#This Row],[scientific_name]],Table10[scientific_name],Table10[is_sheep])</f>
        <v>0</v>
      </c>
      <c r="N1259" t="s">
        <v>6122</v>
      </c>
      <c r="O1259" t="s">
        <v>4226</v>
      </c>
      <c r="P1259" t="s">
        <v>6786</v>
      </c>
      <c r="Q1259" t="s">
        <v>11066</v>
      </c>
      <c r="R1259" t="b">
        <v>0</v>
      </c>
      <c r="S1259" t="b">
        <v>0</v>
      </c>
    </row>
    <row r="1260" spans="1:19">
      <c r="A1260" t="s">
        <v>1147</v>
      </c>
      <c r="B1260" t="s">
        <v>4</v>
      </c>
      <c r="C1260">
        <v>53</v>
      </c>
      <c r="D1260" t="str">
        <f>_xlfn.XLOOKUP(Table9[[#This Row],[scientific_name]],Table10[scientific_name],Table10[category])</f>
        <v>Vascular Plant</v>
      </c>
      <c r="E1260" t="str">
        <f>_xlfn.XLOOKUP(Table9[[#This Row],[scientific_name]],Table10[scientific_name],Table10[common_names])</f>
        <v>Climbing Fumitory</v>
      </c>
      <c r="F1260" t="str">
        <f>_xlfn.XLOOKUP(Table9[[#This Row],[scientific_name]],Table10[scientific_name],Table10[conservation_status])</f>
        <v>No Intervention</v>
      </c>
      <c r="G1260" t="b">
        <f>_xlfn.XLOOKUP(Table9[[#This Row],[scientific_name]],Table10[scientific_name],Table10[is_protected])</f>
        <v>0</v>
      </c>
      <c r="H1260" t="b">
        <f>_xlfn.XLOOKUP(Table9[[#This Row],[scientific_name]],Table10[scientific_name],Table10[is_sheep])</f>
        <v>0</v>
      </c>
      <c r="N1260" t="s">
        <v>6122</v>
      </c>
      <c r="O1260" t="s">
        <v>2010</v>
      </c>
      <c r="P1260" t="s">
        <v>6787</v>
      </c>
      <c r="Q1260" t="s">
        <v>11066</v>
      </c>
      <c r="R1260" t="b">
        <v>0</v>
      </c>
      <c r="S1260" t="b">
        <v>0</v>
      </c>
    </row>
    <row r="1261" spans="1:19">
      <c r="A1261" t="s">
        <v>224</v>
      </c>
      <c r="B1261" t="s">
        <v>9</v>
      </c>
      <c r="C1261">
        <v>91</v>
      </c>
      <c r="D1261" t="str">
        <f>_xlfn.XLOOKUP(Table9[[#This Row],[scientific_name]],Table10[scientific_name],Table10[category])</f>
        <v>Bird</v>
      </c>
      <c r="E1261" t="str">
        <f>_xlfn.XLOOKUP(Table9[[#This Row],[scientific_name]],Table10[scientific_name],Table10[common_names])</f>
        <v>Bank Swallow</v>
      </c>
      <c r="F1261" t="str">
        <f>_xlfn.XLOOKUP(Table9[[#This Row],[scientific_name]],Table10[scientific_name],Table10[conservation_status])</f>
        <v>Species of Concern</v>
      </c>
      <c r="G1261" t="b">
        <f>_xlfn.XLOOKUP(Table9[[#This Row],[scientific_name]],Table10[scientific_name],Table10[is_protected])</f>
        <v>1</v>
      </c>
      <c r="H1261" t="b">
        <f>_xlfn.XLOOKUP(Table9[[#This Row],[scientific_name]],Table10[scientific_name],Table10[is_sheep])</f>
        <v>0</v>
      </c>
      <c r="N1261" t="s">
        <v>6122</v>
      </c>
      <c r="O1261" t="s">
        <v>3961</v>
      </c>
      <c r="P1261" t="s">
        <v>6788</v>
      </c>
      <c r="Q1261" t="s">
        <v>11066</v>
      </c>
      <c r="R1261" t="b">
        <v>0</v>
      </c>
      <c r="S1261" t="b">
        <v>0</v>
      </c>
    </row>
    <row r="1262" spans="1:19">
      <c r="A1262" t="s">
        <v>1148</v>
      </c>
      <c r="B1262" t="s">
        <v>9</v>
      </c>
      <c r="C1262">
        <v>89</v>
      </c>
      <c r="D1262" t="str">
        <f>_xlfn.XLOOKUP(Table9[[#This Row],[scientific_name]],Table10[scientific_name],Table10[category])</f>
        <v>Amphibian</v>
      </c>
      <c r="E1262" t="str">
        <f>_xlfn.XLOOKUP(Table9[[#This Row],[scientific_name]],Table10[scientific_name],Table10[common_names])</f>
        <v>Sierra Nevada Ensatina</v>
      </c>
      <c r="F1262" t="str">
        <f>_xlfn.XLOOKUP(Table9[[#This Row],[scientific_name]],Table10[scientific_name],Table10[conservation_status])</f>
        <v>No Intervention</v>
      </c>
      <c r="G1262" t="b">
        <f>_xlfn.XLOOKUP(Table9[[#This Row],[scientific_name]],Table10[scientific_name],Table10[is_protected])</f>
        <v>0</v>
      </c>
      <c r="H1262" t="b">
        <f>_xlfn.XLOOKUP(Table9[[#This Row],[scientific_name]],Table10[scientific_name],Table10[is_sheep])</f>
        <v>0</v>
      </c>
      <c r="N1262" t="s">
        <v>6122</v>
      </c>
      <c r="O1262" t="s">
        <v>4318</v>
      </c>
      <c r="P1262" t="s">
        <v>6789</v>
      </c>
      <c r="Q1262" t="s">
        <v>11066</v>
      </c>
      <c r="R1262" t="b">
        <v>0</v>
      </c>
      <c r="S1262" t="b">
        <v>0</v>
      </c>
    </row>
    <row r="1263" spans="1:19">
      <c r="A1263" t="s">
        <v>1149</v>
      </c>
      <c r="B1263" t="s">
        <v>7</v>
      </c>
      <c r="C1263">
        <v>107</v>
      </c>
      <c r="D1263" t="str">
        <f>_xlfn.XLOOKUP(Table9[[#This Row],[scientific_name]],Table10[scientific_name],Table10[category])</f>
        <v>Vascular Plant</v>
      </c>
      <c r="E1263" t="str">
        <f>_xlfn.XLOOKUP(Table9[[#This Row],[scientific_name]],Table10[scientific_name],Table10[common_names])</f>
        <v>Blueberry Willow, Booth's Willow</v>
      </c>
      <c r="F1263" t="str">
        <f>_xlfn.XLOOKUP(Table9[[#This Row],[scientific_name]],Table10[scientific_name],Table10[conservation_status])</f>
        <v>No Intervention</v>
      </c>
      <c r="G1263" t="b">
        <f>_xlfn.XLOOKUP(Table9[[#This Row],[scientific_name]],Table10[scientific_name],Table10[is_protected])</f>
        <v>0</v>
      </c>
      <c r="H1263" t="b">
        <f>_xlfn.XLOOKUP(Table9[[#This Row],[scientific_name]],Table10[scientific_name],Table10[is_sheep])</f>
        <v>0</v>
      </c>
      <c r="N1263" t="s">
        <v>6122</v>
      </c>
      <c r="O1263" t="s">
        <v>104</v>
      </c>
      <c r="P1263" t="s">
        <v>6790</v>
      </c>
      <c r="Q1263" t="s">
        <v>11066</v>
      </c>
      <c r="R1263" t="b">
        <v>0</v>
      </c>
      <c r="S1263" t="b">
        <v>0</v>
      </c>
    </row>
    <row r="1264" spans="1:19">
      <c r="A1264" t="s">
        <v>1132</v>
      </c>
      <c r="B1264" t="s">
        <v>9</v>
      </c>
      <c r="C1264">
        <v>129</v>
      </c>
      <c r="D1264" t="str">
        <f>_xlfn.XLOOKUP(Table9[[#This Row],[scientific_name]],Table10[scientific_name],Table10[category])</f>
        <v>Vascular Plant</v>
      </c>
      <c r="E1264" t="str">
        <f>_xlfn.XLOOKUP(Table9[[#This Row],[scientific_name]],Table10[scientific_name],Table10[common_names])</f>
        <v>Broadleaf Arrowhead, Common Arrowhead, Duck-Potato, Wapato</v>
      </c>
      <c r="F1264" t="str">
        <f>_xlfn.XLOOKUP(Table9[[#This Row],[scientific_name]],Table10[scientific_name],Table10[conservation_status])</f>
        <v>No Intervention</v>
      </c>
      <c r="G1264" t="b">
        <f>_xlfn.XLOOKUP(Table9[[#This Row],[scientific_name]],Table10[scientific_name],Table10[is_protected])</f>
        <v>0</v>
      </c>
      <c r="H1264" t="b">
        <f>_xlfn.XLOOKUP(Table9[[#This Row],[scientific_name]],Table10[scientific_name],Table10[is_sheep])</f>
        <v>0</v>
      </c>
      <c r="N1264" t="s">
        <v>6122</v>
      </c>
      <c r="O1264" t="s">
        <v>1690</v>
      </c>
      <c r="P1264" t="s">
        <v>6791</v>
      </c>
      <c r="Q1264" t="s">
        <v>11066</v>
      </c>
      <c r="R1264" t="b">
        <v>0</v>
      </c>
      <c r="S1264" t="b">
        <v>0</v>
      </c>
    </row>
    <row r="1265" spans="1:19">
      <c r="A1265" t="s">
        <v>1150</v>
      </c>
      <c r="B1265" t="s">
        <v>7</v>
      </c>
      <c r="C1265">
        <v>127</v>
      </c>
      <c r="D1265" t="str">
        <f>_xlfn.XLOOKUP(Table9[[#This Row],[scientific_name]],Table10[scientific_name],Table10[category])</f>
        <v>Vascular Plant</v>
      </c>
      <c r="E1265" t="str">
        <f>_xlfn.XLOOKUP(Table9[[#This Row],[scientific_name]],Table10[scientific_name],Table10[common_names])</f>
        <v>Robin Plantain Fleabane, Robin's-Plantain</v>
      </c>
      <c r="F1265" t="str">
        <f>_xlfn.XLOOKUP(Table9[[#This Row],[scientific_name]],Table10[scientific_name],Table10[conservation_status])</f>
        <v>No Intervention</v>
      </c>
      <c r="G1265" t="b">
        <f>_xlfn.XLOOKUP(Table9[[#This Row],[scientific_name]],Table10[scientific_name],Table10[is_protected])</f>
        <v>0</v>
      </c>
      <c r="H1265" t="b">
        <f>_xlfn.XLOOKUP(Table9[[#This Row],[scientific_name]],Table10[scientific_name],Table10[is_sheep])</f>
        <v>0</v>
      </c>
      <c r="N1265" t="s">
        <v>6122</v>
      </c>
      <c r="O1265" t="s">
        <v>3862</v>
      </c>
      <c r="P1265" t="s">
        <v>6792</v>
      </c>
      <c r="Q1265" t="s">
        <v>11066</v>
      </c>
      <c r="R1265" t="b">
        <v>0</v>
      </c>
      <c r="S1265" t="b">
        <v>0</v>
      </c>
    </row>
    <row r="1266" spans="1:19">
      <c r="A1266" t="s">
        <v>66</v>
      </c>
      <c r="B1266" t="s">
        <v>9</v>
      </c>
      <c r="C1266">
        <v>98</v>
      </c>
      <c r="D1266" t="str">
        <f>_xlfn.XLOOKUP(Table9[[#This Row],[scientific_name]],Table10[scientific_name],Table10[category])</f>
        <v>Vascular Plant</v>
      </c>
      <c r="E1266" t="str">
        <f>_xlfn.XLOOKUP(Table9[[#This Row],[scientific_name]],Table10[scientific_name],Table10[common_names])</f>
        <v>American Pachysandra</v>
      </c>
      <c r="F1266" t="str">
        <f>_xlfn.XLOOKUP(Table9[[#This Row],[scientific_name]],Table10[scientific_name],Table10[conservation_status])</f>
        <v>No Intervention</v>
      </c>
      <c r="G1266" t="b">
        <f>_xlfn.XLOOKUP(Table9[[#This Row],[scientific_name]],Table10[scientific_name],Table10[is_protected])</f>
        <v>0</v>
      </c>
      <c r="H1266" t="b">
        <f>_xlfn.XLOOKUP(Table9[[#This Row],[scientific_name]],Table10[scientific_name],Table10[is_sheep])</f>
        <v>0</v>
      </c>
      <c r="N1266" t="s">
        <v>6122</v>
      </c>
      <c r="O1266" t="s">
        <v>1504</v>
      </c>
      <c r="P1266" t="s">
        <v>6793</v>
      </c>
      <c r="Q1266" t="s">
        <v>11066</v>
      </c>
      <c r="R1266" t="b">
        <v>0</v>
      </c>
      <c r="S1266" t="b">
        <v>0</v>
      </c>
    </row>
    <row r="1267" spans="1:19">
      <c r="A1267" t="s">
        <v>1151</v>
      </c>
      <c r="B1267" t="s">
        <v>13</v>
      </c>
      <c r="C1267">
        <v>70</v>
      </c>
      <c r="D1267" t="str">
        <f>_xlfn.XLOOKUP(Table9[[#This Row],[scientific_name]],Table10[scientific_name],Table10[category])</f>
        <v>Fish</v>
      </c>
      <c r="E1267" t="str">
        <f>_xlfn.XLOOKUP(Table9[[#This Row],[scientific_name]],Table10[scientific_name],Table10[common_names])</f>
        <v>Duskytail Darter</v>
      </c>
      <c r="F1267" t="str">
        <f>_xlfn.XLOOKUP(Table9[[#This Row],[scientific_name]],Table10[scientific_name],Table10[conservation_status])</f>
        <v>Endangered</v>
      </c>
      <c r="G1267" t="b">
        <f>_xlfn.XLOOKUP(Table9[[#This Row],[scientific_name]],Table10[scientific_name],Table10[is_protected])</f>
        <v>1</v>
      </c>
      <c r="H1267" t="b">
        <f>_xlfn.XLOOKUP(Table9[[#This Row],[scientific_name]],Table10[scientific_name],Table10[is_sheep])</f>
        <v>0</v>
      </c>
      <c r="N1267" t="s">
        <v>6122</v>
      </c>
      <c r="O1267" t="s">
        <v>1689</v>
      </c>
      <c r="P1267" t="s">
        <v>6794</v>
      </c>
      <c r="Q1267" t="s">
        <v>11066</v>
      </c>
      <c r="R1267" t="b">
        <v>0</v>
      </c>
      <c r="S1267" t="b">
        <v>0</v>
      </c>
    </row>
    <row r="1268" spans="1:19">
      <c r="A1268" t="s">
        <v>1152</v>
      </c>
      <c r="B1268" t="s">
        <v>7</v>
      </c>
      <c r="C1268">
        <v>183</v>
      </c>
      <c r="D1268" t="str">
        <f>_xlfn.XLOOKUP(Table9[[#This Row],[scientific_name]],Table10[scientific_name],Table10[category])</f>
        <v>Vascular Plant</v>
      </c>
      <c r="E1268" t="str">
        <f>_xlfn.XLOOKUP(Table9[[#This Row],[scientific_name]],Table10[scientific_name],Table10[common_names])</f>
        <v>Sharp-Wing Monkeyflower, Winged Monkey Flower</v>
      </c>
      <c r="F1268" t="str">
        <f>_xlfn.XLOOKUP(Table9[[#This Row],[scientific_name]],Table10[scientific_name],Table10[conservation_status])</f>
        <v>No Intervention</v>
      </c>
      <c r="G1268" t="b">
        <f>_xlfn.XLOOKUP(Table9[[#This Row],[scientific_name]],Table10[scientific_name],Table10[is_protected])</f>
        <v>0</v>
      </c>
      <c r="H1268" t="b">
        <f>_xlfn.XLOOKUP(Table9[[#This Row],[scientific_name]],Table10[scientific_name],Table10[is_sheep])</f>
        <v>0</v>
      </c>
      <c r="N1268" t="s">
        <v>6122</v>
      </c>
      <c r="O1268" t="s">
        <v>2859</v>
      </c>
      <c r="P1268" t="s">
        <v>6795</v>
      </c>
      <c r="Q1268" t="s">
        <v>11066</v>
      </c>
      <c r="R1268" t="b">
        <v>0</v>
      </c>
      <c r="S1268" t="b">
        <v>0</v>
      </c>
    </row>
    <row r="1269" spans="1:19">
      <c r="A1269" t="s">
        <v>647</v>
      </c>
      <c r="B1269" t="s">
        <v>4</v>
      </c>
      <c r="C1269">
        <v>81</v>
      </c>
      <c r="D1269" t="str">
        <f>_xlfn.XLOOKUP(Table9[[#This Row],[scientific_name]],Table10[scientific_name],Table10[category])</f>
        <v>Amphibian</v>
      </c>
      <c r="E1269" t="str">
        <f>_xlfn.XLOOKUP(Table9[[#This Row],[scientific_name]],Table10[scientific_name],Table10[common_names])</f>
        <v>American Bullfrog</v>
      </c>
      <c r="F1269" t="str">
        <f>_xlfn.XLOOKUP(Table9[[#This Row],[scientific_name]],Table10[scientific_name],Table10[conservation_status])</f>
        <v>No Intervention</v>
      </c>
      <c r="G1269" t="b">
        <f>_xlfn.XLOOKUP(Table9[[#This Row],[scientific_name]],Table10[scientific_name],Table10[is_protected])</f>
        <v>0</v>
      </c>
      <c r="H1269" t="b">
        <f>_xlfn.XLOOKUP(Table9[[#This Row],[scientific_name]],Table10[scientific_name],Table10[is_sheep])</f>
        <v>0</v>
      </c>
      <c r="N1269" t="s">
        <v>6122</v>
      </c>
      <c r="O1269" t="s">
        <v>4787</v>
      </c>
      <c r="P1269" t="s">
        <v>6796</v>
      </c>
      <c r="Q1269" t="s">
        <v>11066</v>
      </c>
      <c r="R1269" t="b">
        <v>0</v>
      </c>
      <c r="S1269" t="b">
        <v>0</v>
      </c>
    </row>
    <row r="1270" spans="1:19">
      <c r="A1270" t="s">
        <v>1153</v>
      </c>
      <c r="B1270" t="s">
        <v>13</v>
      </c>
      <c r="C1270">
        <v>250</v>
      </c>
      <c r="D1270" t="str">
        <f>_xlfn.XLOOKUP(Table9[[#This Row],[scientific_name]],Table10[scientific_name],Table10[category])</f>
        <v>Vascular Plant</v>
      </c>
      <c r="E1270" t="str">
        <f>_xlfn.XLOOKUP(Table9[[#This Row],[scientific_name]],Table10[scientific_name],Table10[common_names])</f>
        <v>Parry's Sedge</v>
      </c>
      <c r="F1270" t="str">
        <f>_xlfn.XLOOKUP(Table9[[#This Row],[scientific_name]],Table10[scientific_name],Table10[conservation_status])</f>
        <v>No Intervention</v>
      </c>
      <c r="G1270" t="b">
        <f>_xlfn.XLOOKUP(Table9[[#This Row],[scientific_name]],Table10[scientific_name],Table10[is_protected])</f>
        <v>0</v>
      </c>
      <c r="H1270" t="b">
        <f>_xlfn.XLOOKUP(Table9[[#This Row],[scientific_name]],Table10[scientific_name],Table10[is_sheep])</f>
        <v>0</v>
      </c>
      <c r="N1270" t="s">
        <v>6122</v>
      </c>
      <c r="O1270" t="s">
        <v>1846</v>
      </c>
      <c r="P1270" t="s">
        <v>6797</v>
      </c>
      <c r="Q1270" t="s">
        <v>11066</v>
      </c>
      <c r="R1270" t="b">
        <v>0</v>
      </c>
      <c r="S1270" t="b">
        <v>0</v>
      </c>
    </row>
    <row r="1271" spans="1:19">
      <c r="A1271" t="s">
        <v>1154</v>
      </c>
      <c r="B1271" t="s">
        <v>4</v>
      </c>
      <c r="C1271">
        <v>79</v>
      </c>
      <c r="D1271" t="str">
        <f>_xlfn.XLOOKUP(Table9[[#This Row],[scientific_name]],Table10[scientific_name],Table10[category])</f>
        <v>Vascular Plant</v>
      </c>
      <c r="E1271" t="str">
        <f>_xlfn.XLOOKUP(Table9[[#This Row],[scientific_name]],Table10[scientific_name],Table10[common_names])</f>
        <v>Fine Lovegrass</v>
      </c>
      <c r="F1271" t="str">
        <f>_xlfn.XLOOKUP(Table9[[#This Row],[scientific_name]],Table10[scientific_name],Table10[conservation_status])</f>
        <v>No Intervention</v>
      </c>
      <c r="G1271" t="b">
        <f>_xlfn.XLOOKUP(Table9[[#This Row],[scientific_name]],Table10[scientific_name],Table10[is_protected])</f>
        <v>0</v>
      </c>
      <c r="H1271" t="b">
        <f>_xlfn.XLOOKUP(Table9[[#This Row],[scientific_name]],Table10[scientific_name],Table10[is_sheep])</f>
        <v>0</v>
      </c>
      <c r="N1271" t="s">
        <v>6122</v>
      </c>
      <c r="O1271" t="s">
        <v>1562</v>
      </c>
      <c r="P1271" t="s">
        <v>6798</v>
      </c>
      <c r="Q1271" t="s">
        <v>11066</v>
      </c>
      <c r="R1271" t="b">
        <v>0</v>
      </c>
      <c r="S1271" t="b">
        <v>0</v>
      </c>
    </row>
    <row r="1272" spans="1:19">
      <c r="A1272" t="s">
        <v>584</v>
      </c>
      <c r="B1272" t="s">
        <v>13</v>
      </c>
      <c r="C1272">
        <v>229</v>
      </c>
      <c r="D1272" t="str">
        <f>_xlfn.XLOOKUP(Table9[[#This Row],[scientific_name]],Table10[scientific_name],Table10[category])</f>
        <v>Amphibian</v>
      </c>
      <c r="E1272" t="str">
        <f>_xlfn.XLOOKUP(Table9[[#This Row],[scientific_name]],Table10[scientific_name],Table10[common_names])</f>
        <v>Sierra Newt</v>
      </c>
      <c r="F1272" t="str">
        <f>_xlfn.XLOOKUP(Table9[[#This Row],[scientific_name]],Table10[scientific_name],Table10[conservation_status])</f>
        <v>No Intervention</v>
      </c>
      <c r="G1272" t="b">
        <f>_xlfn.XLOOKUP(Table9[[#This Row],[scientific_name]],Table10[scientific_name],Table10[is_protected])</f>
        <v>0</v>
      </c>
      <c r="H1272" t="b">
        <f>_xlfn.XLOOKUP(Table9[[#This Row],[scientific_name]],Table10[scientific_name],Table10[is_sheep])</f>
        <v>0</v>
      </c>
      <c r="N1272" t="s">
        <v>6122</v>
      </c>
      <c r="O1272" t="s">
        <v>3228</v>
      </c>
      <c r="P1272" t="s">
        <v>6799</v>
      </c>
      <c r="Q1272" t="s">
        <v>11066</v>
      </c>
      <c r="R1272" t="b">
        <v>0</v>
      </c>
      <c r="S1272" t="b">
        <v>0</v>
      </c>
    </row>
    <row r="1273" spans="1:19">
      <c r="A1273" t="s">
        <v>1155</v>
      </c>
      <c r="B1273" t="s">
        <v>4</v>
      </c>
      <c r="C1273">
        <v>78</v>
      </c>
      <c r="D1273" t="str">
        <f>_xlfn.XLOOKUP(Table9[[#This Row],[scientific_name]],Table10[scientific_name],Table10[category])</f>
        <v>Nonvascular Plant</v>
      </c>
      <c r="E1273" t="str">
        <f>_xlfn.XLOOKUP(Table9[[#This Row],[scientific_name]],Table10[scientific_name],Table10[common_names])</f>
        <v>Dicranella Moss</v>
      </c>
      <c r="F1273" t="str">
        <f>_xlfn.XLOOKUP(Table9[[#This Row],[scientific_name]],Table10[scientific_name],Table10[conservation_status])</f>
        <v>No Intervention</v>
      </c>
      <c r="G1273" t="b">
        <f>_xlfn.XLOOKUP(Table9[[#This Row],[scientific_name]],Table10[scientific_name],Table10[is_protected])</f>
        <v>0</v>
      </c>
      <c r="H1273" t="b">
        <f>_xlfn.XLOOKUP(Table9[[#This Row],[scientific_name]],Table10[scientific_name],Table10[is_sheep])</f>
        <v>0</v>
      </c>
      <c r="N1273" t="s">
        <v>6122</v>
      </c>
      <c r="O1273" t="s">
        <v>1568</v>
      </c>
      <c r="P1273" t="s">
        <v>6800</v>
      </c>
      <c r="Q1273" t="s">
        <v>11066</v>
      </c>
      <c r="R1273" t="b">
        <v>0</v>
      </c>
      <c r="S1273" t="b">
        <v>0</v>
      </c>
    </row>
    <row r="1274" spans="1:19">
      <c r="A1274" t="s">
        <v>1156</v>
      </c>
      <c r="B1274" t="s">
        <v>7</v>
      </c>
      <c r="C1274">
        <v>165</v>
      </c>
      <c r="D1274" t="str">
        <f>_xlfn.XLOOKUP(Table9[[#This Row],[scientific_name]],Table10[scientific_name],Table10[category])</f>
        <v>Bird</v>
      </c>
      <c r="E1274" t="str">
        <f>_xlfn.XLOOKUP(Table9[[#This Row],[scientific_name]],Table10[scientific_name],Table10[common_names])</f>
        <v>Red-Breasted Sapsucker</v>
      </c>
      <c r="F1274" t="str">
        <f>_xlfn.XLOOKUP(Table9[[#This Row],[scientific_name]],Table10[scientific_name],Table10[conservation_status])</f>
        <v>No Intervention</v>
      </c>
      <c r="G1274" t="b">
        <f>_xlfn.XLOOKUP(Table9[[#This Row],[scientific_name]],Table10[scientific_name],Table10[is_protected])</f>
        <v>0</v>
      </c>
      <c r="H1274" t="b">
        <f>_xlfn.XLOOKUP(Table9[[#This Row],[scientific_name]],Table10[scientific_name],Table10[is_sheep])</f>
        <v>0</v>
      </c>
      <c r="N1274" t="s">
        <v>6122</v>
      </c>
      <c r="O1274" t="s">
        <v>3150</v>
      </c>
      <c r="P1274" t="s">
        <v>6801</v>
      </c>
      <c r="Q1274" t="s">
        <v>11066</v>
      </c>
      <c r="R1274" t="b">
        <v>0</v>
      </c>
      <c r="S1274" t="b">
        <v>0</v>
      </c>
    </row>
    <row r="1275" spans="1:19">
      <c r="A1275" t="s">
        <v>204</v>
      </c>
      <c r="B1275" t="s">
        <v>9</v>
      </c>
      <c r="C1275">
        <v>107</v>
      </c>
      <c r="D1275" t="str">
        <f>_xlfn.XLOOKUP(Table9[[#This Row],[scientific_name]],Table10[scientific_name],Table10[category])</f>
        <v>Vascular Plant</v>
      </c>
      <c r="E1275" t="str">
        <f>_xlfn.XLOOKUP(Table9[[#This Row],[scientific_name]],Table10[scientific_name],Table10[common_names])</f>
        <v>American Pinesap, Pine-Sap</v>
      </c>
      <c r="F1275" t="str">
        <f>_xlfn.XLOOKUP(Table9[[#This Row],[scientific_name]],Table10[scientific_name],Table10[conservation_status])</f>
        <v>No Intervention</v>
      </c>
      <c r="G1275" t="b">
        <f>_xlfn.XLOOKUP(Table9[[#This Row],[scientific_name]],Table10[scientific_name],Table10[is_protected])</f>
        <v>0</v>
      </c>
      <c r="H1275" t="b">
        <f>_xlfn.XLOOKUP(Table9[[#This Row],[scientific_name]],Table10[scientific_name],Table10[is_sheep])</f>
        <v>0</v>
      </c>
      <c r="N1275" t="s">
        <v>6122</v>
      </c>
      <c r="O1275" t="s">
        <v>1958</v>
      </c>
      <c r="P1275" t="s">
        <v>6802</v>
      </c>
      <c r="Q1275" t="s">
        <v>5560</v>
      </c>
      <c r="R1275" t="b">
        <v>1</v>
      </c>
      <c r="S1275" t="b">
        <v>0</v>
      </c>
    </row>
    <row r="1276" spans="1:19">
      <c r="A1276" t="s">
        <v>430</v>
      </c>
      <c r="B1276" t="s">
        <v>13</v>
      </c>
      <c r="C1276">
        <v>297</v>
      </c>
      <c r="D1276" t="str">
        <f>_xlfn.XLOOKUP(Table9[[#This Row],[scientific_name]],Table10[scientific_name],Table10[category])</f>
        <v>Vascular Plant</v>
      </c>
      <c r="E1276" t="str">
        <f>_xlfn.XLOOKUP(Table9[[#This Row],[scientific_name]],Table10[scientific_name],Table10[common_names])</f>
        <v>Big Devils Beggartick</v>
      </c>
      <c r="F1276" t="str">
        <f>_xlfn.XLOOKUP(Table9[[#This Row],[scientific_name]],Table10[scientific_name],Table10[conservation_status])</f>
        <v>No Intervention</v>
      </c>
      <c r="G1276" t="b">
        <f>_xlfn.XLOOKUP(Table9[[#This Row],[scientific_name]],Table10[scientific_name],Table10[is_protected])</f>
        <v>0</v>
      </c>
      <c r="H1276" t="b">
        <f>_xlfn.XLOOKUP(Table9[[#This Row],[scientific_name]],Table10[scientific_name],Table10[is_sheep])</f>
        <v>0</v>
      </c>
      <c r="N1276" t="s">
        <v>6122</v>
      </c>
      <c r="O1276" t="s">
        <v>1922</v>
      </c>
      <c r="P1276" t="s">
        <v>6803</v>
      </c>
      <c r="Q1276" t="s">
        <v>11066</v>
      </c>
      <c r="R1276" t="b">
        <v>0</v>
      </c>
      <c r="S1276" t="b">
        <v>0</v>
      </c>
    </row>
    <row r="1277" spans="1:19">
      <c r="A1277" t="s">
        <v>1157</v>
      </c>
      <c r="B1277" t="s">
        <v>9</v>
      </c>
      <c r="C1277">
        <v>77</v>
      </c>
      <c r="D1277" t="str">
        <f>_xlfn.XLOOKUP(Table9[[#This Row],[scientific_name]],Table10[scientific_name],Table10[category])</f>
        <v>Vascular Plant</v>
      </c>
      <c r="E1277" t="str">
        <f>_xlfn.XLOOKUP(Table9[[#This Row],[scientific_name]],Table10[scientific_name],Table10[common_names])</f>
        <v>Hoary Skullcap</v>
      </c>
      <c r="F1277" t="str">
        <f>_xlfn.XLOOKUP(Table9[[#This Row],[scientific_name]],Table10[scientific_name],Table10[conservation_status])</f>
        <v>No Intervention</v>
      </c>
      <c r="G1277" t="b">
        <f>_xlfn.XLOOKUP(Table9[[#This Row],[scientific_name]],Table10[scientific_name],Table10[is_protected])</f>
        <v>0</v>
      </c>
      <c r="H1277" t="b">
        <f>_xlfn.XLOOKUP(Table9[[#This Row],[scientific_name]],Table10[scientific_name],Table10[is_sheep])</f>
        <v>0</v>
      </c>
      <c r="N1277" t="s">
        <v>6122</v>
      </c>
      <c r="O1277" t="s">
        <v>1752</v>
      </c>
      <c r="P1277" t="s">
        <v>6804</v>
      </c>
      <c r="Q1277" t="s">
        <v>11066</v>
      </c>
      <c r="R1277" t="b">
        <v>0</v>
      </c>
      <c r="S1277" t="b">
        <v>0</v>
      </c>
    </row>
    <row r="1278" spans="1:19">
      <c r="A1278" t="s">
        <v>1158</v>
      </c>
      <c r="B1278" t="s">
        <v>4</v>
      </c>
      <c r="C1278">
        <v>67</v>
      </c>
      <c r="D1278" t="str">
        <f>_xlfn.XLOOKUP(Table9[[#This Row],[scientific_name]],Table10[scientific_name],Table10[category])</f>
        <v>Fish</v>
      </c>
      <c r="E1278" t="str">
        <f>_xlfn.XLOOKUP(Table9[[#This Row],[scientific_name]],Table10[scientific_name],Table10[common_names])</f>
        <v>California Golden Trout</v>
      </c>
      <c r="F1278" t="str">
        <f>_xlfn.XLOOKUP(Table9[[#This Row],[scientific_name]],Table10[scientific_name],Table10[conservation_status])</f>
        <v>No Intervention</v>
      </c>
      <c r="G1278" t="b">
        <f>_xlfn.XLOOKUP(Table9[[#This Row],[scientific_name]],Table10[scientific_name],Table10[is_protected])</f>
        <v>0</v>
      </c>
      <c r="H1278" t="b">
        <f>_xlfn.XLOOKUP(Table9[[#This Row],[scientific_name]],Table10[scientific_name],Table10[is_sheep])</f>
        <v>0</v>
      </c>
      <c r="N1278" t="s">
        <v>6122</v>
      </c>
      <c r="O1278" t="s">
        <v>1335</v>
      </c>
      <c r="P1278" t="s">
        <v>6805</v>
      </c>
      <c r="Q1278" t="s">
        <v>11066</v>
      </c>
      <c r="R1278" t="b">
        <v>0</v>
      </c>
      <c r="S1278" t="b">
        <v>0</v>
      </c>
    </row>
    <row r="1279" spans="1:19">
      <c r="A1279" t="s">
        <v>1159</v>
      </c>
      <c r="B1279" t="s">
        <v>9</v>
      </c>
      <c r="C1279">
        <v>79</v>
      </c>
      <c r="D1279" t="str">
        <f>_xlfn.XLOOKUP(Table9[[#This Row],[scientific_name]],Table10[scientific_name],Table10[category])</f>
        <v>Vascular Plant</v>
      </c>
      <c r="E1279" t="str">
        <f>_xlfn.XLOOKUP(Table9[[#This Row],[scientific_name]],Table10[scientific_name],Table10[common_names])</f>
        <v>Jennison's White Trillium</v>
      </c>
      <c r="F1279" t="str">
        <f>_xlfn.XLOOKUP(Table9[[#This Row],[scientific_name]],Table10[scientific_name],Table10[conservation_status])</f>
        <v>No Intervention</v>
      </c>
      <c r="G1279" t="b">
        <f>_xlfn.XLOOKUP(Table9[[#This Row],[scientific_name]],Table10[scientific_name],Table10[is_protected])</f>
        <v>0</v>
      </c>
      <c r="H1279" t="b">
        <f>_xlfn.XLOOKUP(Table9[[#This Row],[scientific_name]],Table10[scientific_name],Table10[is_sheep])</f>
        <v>0</v>
      </c>
      <c r="N1279" t="s">
        <v>6122</v>
      </c>
      <c r="O1279" t="s">
        <v>3683</v>
      </c>
      <c r="P1279" t="s">
        <v>6806</v>
      </c>
      <c r="Q1279" t="s">
        <v>11066</v>
      </c>
      <c r="R1279" t="b">
        <v>0</v>
      </c>
      <c r="S1279" t="b">
        <v>0</v>
      </c>
    </row>
    <row r="1280" spans="1:19">
      <c r="A1280" t="s">
        <v>1160</v>
      </c>
      <c r="B1280" t="s">
        <v>13</v>
      </c>
      <c r="C1280">
        <v>252</v>
      </c>
      <c r="D1280" t="str">
        <f>_xlfn.XLOOKUP(Table9[[#This Row],[scientific_name]],Table10[scientific_name],Table10[category])</f>
        <v>Mammal</v>
      </c>
      <c r="E1280" t="str">
        <f>_xlfn.XLOOKUP(Table9[[#This Row],[scientific_name]],Table10[scientific_name],Table10[common_names])</f>
        <v>Long-Tailed Weasel</v>
      </c>
      <c r="F1280" t="str">
        <f>_xlfn.XLOOKUP(Table9[[#This Row],[scientific_name]],Table10[scientific_name],Table10[conservation_status])</f>
        <v>No Intervention</v>
      </c>
      <c r="G1280" t="b">
        <f>_xlfn.XLOOKUP(Table9[[#This Row],[scientific_name]],Table10[scientific_name],Table10[is_protected])</f>
        <v>0</v>
      </c>
      <c r="H1280" t="b">
        <f>_xlfn.XLOOKUP(Table9[[#This Row],[scientific_name]],Table10[scientific_name],Table10[is_sheep])</f>
        <v>0</v>
      </c>
      <c r="N1280" t="s">
        <v>6122</v>
      </c>
      <c r="O1280" t="s">
        <v>2539</v>
      </c>
      <c r="P1280" t="s">
        <v>6807</v>
      </c>
      <c r="Q1280" t="s">
        <v>11066</v>
      </c>
      <c r="R1280" t="b">
        <v>0</v>
      </c>
      <c r="S1280" t="b">
        <v>0</v>
      </c>
    </row>
    <row r="1281" spans="1:19">
      <c r="A1281" t="s">
        <v>1161</v>
      </c>
      <c r="B1281" t="s">
        <v>9</v>
      </c>
      <c r="C1281">
        <v>86</v>
      </c>
      <c r="D1281" t="str">
        <f>_xlfn.XLOOKUP(Table9[[#This Row],[scientific_name]],Table10[scientific_name],Table10[category])</f>
        <v>Vascular Plant</v>
      </c>
      <c r="E1281" t="str">
        <f>_xlfn.XLOOKUP(Table9[[#This Row],[scientific_name]],Table10[scientific_name],Table10[common_names])</f>
        <v>Coreopsis, Golden Tickseed</v>
      </c>
      <c r="F1281" t="str">
        <f>_xlfn.XLOOKUP(Table9[[#This Row],[scientific_name]],Table10[scientific_name],Table10[conservation_status])</f>
        <v>No Intervention</v>
      </c>
      <c r="G1281" t="b">
        <f>_xlfn.XLOOKUP(Table9[[#This Row],[scientific_name]],Table10[scientific_name],Table10[is_protected])</f>
        <v>0</v>
      </c>
      <c r="H1281" t="b">
        <f>_xlfn.XLOOKUP(Table9[[#This Row],[scientific_name]],Table10[scientific_name],Table10[is_sheep])</f>
        <v>0</v>
      </c>
      <c r="N1281" t="s">
        <v>6122</v>
      </c>
      <c r="O1281" t="s">
        <v>4697</v>
      </c>
      <c r="P1281" t="s">
        <v>6808</v>
      </c>
      <c r="Q1281" t="s">
        <v>11066</v>
      </c>
      <c r="R1281" t="b">
        <v>0</v>
      </c>
      <c r="S1281" t="b">
        <v>0</v>
      </c>
    </row>
    <row r="1282" spans="1:19">
      <c r="A1282" t="s">
        <v>1162</v>
      </c>
      <c r="B1282" t="s">
        <v>4</v>
      </c>
      <c r="C1282">
        <v>45</v>
      </c>
      <c r="D1282" t="str">
        <f>_xlfn.XLOOKUP(Table9[[#This Row],[scientific_name]],Table10[scientific_name],Table10[category])</f>
        <v>Vascular Plant</v>
      </c>
      <c r="E1282" t="str">
        <f>_xlfn.XLOOKUP(Table9[[#This Row],[scientific_name]],Table10[scientific_name],Table10[common_names])</f>
        <v>Inyo Rockcress</v>
      </c>
      <c r="F1282" t="str">
        <f>_xlfn.XLOOKUP(Table9[[#This Row],[scientific_name]],Table10[scientific_name],Table10[conservation_status])</f>
        <v>No Intervention</v>
      </c>
      <c r="G1282" t="b">
        <f>_xlfn.XLOOKUP(Table9[[#This Row],[scientific_name]],Table10[scientific_name],Table10[is_protected])</f>
        <v>0</v>
      </c>
      <c r="H1282" t="b">
        <f>_xlfn.XLOOKUP(Table9[[#This Row],[scientific_name]],Table10[scientific_name],Table10[is_sheep])</f>
        <v>0</v>
      </c>
      <c r="N1282" t="s">
        <v>6122</v>
      </c>
      <c r="O1282" t="s">
        <v>2723</v>
      </c>
      <c r="P1282" t="s">
        <v>6809</v>
      </c>
      <c r="Q1282" t="s">
        <v>11066</v>
      </c>
      <c r="R1282" t="b">
        <v>0</v>
      </c>
      <c r="S1282" t="b">
        <v>0</v>
      </c>
    </row>
    <row r="1283" spans="1:19">
      <c r="A1283" t="s">
        <v>1163</v>
      </c>
      <c r="B1283" t="s">
        <v>4</v>
      </c>
      <c r="C1283">
        <v>58</v>
      </c>
      <c r="D1283" t="str">
        <f>_xlfn.XLOOKUP(Table9[[#This Row],[scientific_name]],Table10[scientific_name],Table10[category])</f>
        <v>Amphibian</v>
      </c>
      <c r="E1283" t="str">
        <f>_xlfn.XLOOKUP(Table9[[#This Row],[scientific_name]],Table10[scientific_name],Table10[common_names])</f>
        <v>Black-Bellied Salamander</v>
      </c>
      <c r="F1283" t="str">
        <f>_xlfn.XLOOKUP(Table9[[#This Row],[scientific_name]],Table10[scientific_name],Table10[conservation_status])</f>
        <v>No Intervention</v>
      </c>
      <c r="G1283" t="b">
        <f>_xlfn.XLOOKUP(Table9[[#This Row],[scientific_name]],Table10[scientific_name],Table10[is_protected])</f>
        <v>0</v>
      </c>
      <c r="H1283" t="b">
        <f>_xlfn.XLOOKUP(Table9[[#This Row],[scientific_name]],Table10[scientific_name],Table10[is_sheep])</f>
        <v>0</v>
      </c>
      <c r="N1283" t="s">
        <v>6122</v>
      </c>
      <c r="O1283" t="s">
        <v>3643</v>
      </c>
      <c r="P1283" t="s">
        <v>6810</v>
      </c>
      <c r="Q1283" t="s">
        <v>11066</v>
      </c>
      <c r="R1283" t="b">
        <v>0</v>
      </c>
      <c r="S1283" t="b">
        <v>0</v>
      </c>
    </row>
    <row r="1284" spans="1:19">
      <c r="A1284" t="s">
        <v>1164</v>
      </c>
      <c r="B1284" t="s">
        <v>9</v>
      </c>
      <c r="C1284">
        <v>82</v>
      </c>
      <c r="D1284" t="str">
        <f>_xlfn.XLOOKUP(Table9[[#This Row],[scientific_name]],Table10[scientific_name],Table10[category])</f>
        <v>Vascular Plant</v>
      </c>
      <c r="E1284" t="str">
        <f>_xlfn.XLOOKUP(Table9[[#This Row],[scientific_name]],Table10[scientific_name],Table10[common_names])</f>
        <v>Largeleaf Avens, Large-Leaf Avens</v>
      </c>
      <c r="F1284" t="str">
        <f>_xlfn.XLOOKUP(Table9[[#This Row],[scientific_name]],Table10[scientific_name],Table10[conservation_status])</f>
        <v>No Intervention</v>
      </c>
      <c r="G1284" t="b">
        <f>_xlfn.XLOOKUP(Table9[[#This Row],[scientific_name]],Table10[scientific_name],Table10[is_protected])</f>
        <v>0</v>
      </c>
      <c r="H1284" t="b">
        <f>_xlfn.XLOOKUP(Table9[[#This Row],[scientific_name]],Table10[scientific_name],Table10[is_sheep])</f>
        <v>0</v>
      </c>
      <c r="N1284" t="s">
        <v>6122</v>
      </c>
      <c r="O1284" t="s">
        <v>1938</v>
      </c>
      <c r="P1284" t="s">
        <v>6811</v>
      </c>
      <c r="Q1284" t="s">
        <v>11066</v>
      </c>
      <c r="R1284" t="b">
        <v>0</v>
      </c>
      <c r="S1284" t="b">
        <v>0</v>
      </c>
    </row>
    <row r="1285" spans="1:19">
      <c r="A1285" t="s">
        <v>1165</v>
      </c>
      <c r="B1285" t="s">
        <v>9</v>
      </c>
      <c r="C1285">
        <v>108</v>
      </c>
      <c r="D1285" t="str">
        <f>_xlfn.XLOOKUP(Table9[[#This Row],[scientific_name]],Table10[scientific_name],Table10[category])</f>
        <v>Bird</v>
      </c>
      <c r="E1285" t="str">
        <f>_xlfn.XLOOKUP(Table9[[#This Row],[scientific_name]],Table10[scientific_name],Table10[common_names])</f>
        <v>Gray Jay, Grey Jay</v>
      </c>
      <c r="F1285" t="str">
        <f>_xlfn.XLOOKUP(Table9[[#This Row],[scientific_name]],Table10[scientific_name],Table10[conservation_status])</f>
        <v>No Intervention</v>
      </c>
      <c r="G1285" t="b">
        <f>_xlfn.XLOOKUP(Table9[[#This Row],[scientific_name]],Table10[scientific_name],Table10[is_protected])</f>
        <v>0</v>
      </c>
      <c r="H1285" t="b">
        <f>_xlfn.XLOOKUP(Table9[[#This Row],[scientific_name]],Table10[scientific_name],Table10[is_sheep])</f>
        <v>0</v>
      </c>
      <c r="N1285" t="s">
        <v>6122</v>
      </c>
      <c r="O1285" t="s">
        <v>4927</v>
      </c>
      <c r="P1285" t="s">
        <v>6812</v>
      </c>
      <c r="Q1285" t="s">
        <v>11066</v>
      </c>
      <c r="R1285" t="b">
        <v>0</v>
      </c>
      <c r="S1285" t="b">
        <v>0</v>
      </c>
    </row>
    <row r="1286" spans="1:19">
      <c r="A1286" t="s">
        <v>1166</v>
      </c>
      <c r="B1286" t="s">
        <v>9</v>
      </c>
      <c r="C1286">
        <v>104</v>
      </c>
      <c r="D1286" t="str">
        <f>_xlfn.XLOOKUP(Table9[[#This Row],[scientific_name]],Table10[scientific_name],Table10[category])</f>
        <v>Fish</v>
      </c>
      <c r="E1286" t="str">
        <f>_xlfn.XLOOKUP(Table9[[#This Row],[scientific_name]],Table10[scientific_name],Table10[common_names])</f>
        <v>Bluebreast Darter</v>
      </c>
      <c r="F1286" t="str">
        <f>_xlfn.XLOOKUP(Table9[[#This Row],[scientific_name]],Table10[scientific_name],Table10[conservation_status])</f>
        <v>No Intervention</v>
      </c>
      <c r="G1286" t="b">
        <f>_xlfn.XLOOKUP(Table9[[#This Row],[scientific_name]],Table10[scientific_name],Table10[is_protected])</f>
        <v>0</v>
      </c>
      <c r="H1286" t="b">
        <f>_xlfn.XLOOKUP(Table9[[#This Row],[scientific_name]],Table10[scientific_name],Table10[is_sheep])</f>
        <v>0</v>
      </c>
      <c r="N1286" t="s">
        <v>6122</v>
      </c>
      <c r="O1286" t="s">
        <v>1340</v>
      </c>
      <c r="P1286" t="s">
        <v>6813</v>
      </c>
      <c r="Q1286" t="s">
        <v>11066</v>
      </c>
      <c r="R1286" t="b">
        <v>0</v>
      </c>
      <c r="S1286" t="b">
        <v>0</v>
      </c>
    </row>
    <row r="1287" spans="1:19">
      <c r="A1287" t="s">
        <v>1167</v>
      </c>
      <c r="B1287" t="s">
        <v>9</v>
      </c>
      <c r="C1287">
        <v>95</v>
      </c>
      <c r="D1287" t="str">
        <f>_xlfn.XLOOKUP(Table9[[#This Row],[scientific_name]],Table10[scientific_name],Table10[category])</f>
        <v>Nonvascular Plant</v>
      </c>
      <c r="E1287" t="str">
        <f>_xlfn.XLOOKUP(Table9[[#This Row],[scientific_name]],Table10[scientific_name],Table10[common_names])</f>
        <v>Pylaes' Sphagnum</v>
      </c>
      <c r="F1287" t="str">
        <f>_xlfn.XLOOKUP(Table9[[#This Row],[scientific_name]],Table10[scientific_name],Table10[conservation_status])</f>
        <v>No Intervention</v>
      </c>
      <c r="G1287" t="b">
        <f>_xlfn.XLOOKUP(Table9[[#This Row],[scientific_name]],Table10[scientific_name],Table10[is_protected])</f>
        <v>0</v>
      </c>
      <c r="H1287" t="b">
        <f>_xlfn.XLOOKUP(Table9[[#This Row],[scientific_name]],Table10[scientific_name],Table10[is_sheep])</f>
        <v>0</v>
      </c>
      <c r="N1287" t="s">
        <v>6122</v>
      </c>
      <c r="O1287" t="s">
        <v>5242</v>
      </c>
      <c r="P1287" t="s">
        <v>6814</v>
      </c>
      <c r="Q1287" t="s">
        <v>11066</v>
      </c>
      <c r="R1287" t="b">
        <v>0</v>
      </c>
      <c r="S1287" t="b">
        <v>0</v>
      </c>
    </row>
    <row r="1288" spans="1:19">
      <c r="A1288" t="s">
        <v>1168</v>
      </c>
      <c r="B1288" t="s">
        <v>4</v>
      </c>
      <c r="C1288">
        <v>92</v>
      </c>
      <c r="D1288" t="str">
        <f>_xlfn.XLOOKUP(Table9[[#This Row],[scientific_name]],Table10[scientific_name],Table10[category])</f>
        <v>Bird</v>
      </c>
      <c r="E1288" t="str">
        <f>_xlfn.XLOOKUP(Table9[[#This Row],[scientific_name]],Table10[scientific_name],Table10[common_names])</f>
        <v>Black-Necked Grebe, Eared Grebe</v>
      </c>
      <c r="F1288" t="str">
        <f>_xlfn.XLOOKUP(Table9[[#This Row],[scientific_name]],Table10[scientific_name],Table10[conservation_status])</f>
        <v>No Intervention</v>
      </c>
      <c r="G1288" t="b">
        <f>_xlfn.XLOOKUP(Table9[[#This Row],[scientific_name]],Table10[scientific_name],Table10[is_protected])</f>
        <v>0</v>
      </c>
      <c r="H1288" t="b">
        <f>_xlfn.XLOOKUP(Table9[[#This Row],[scientific_name]],Table10[scientific_name],Table10[is_sheep])</f>
        <v>0</v>
      </c>
      <c r="N1288" t="s">
        <v>6122</v>
      </c>
      <c r="O1288" t="s">
        <v>1347</v>
      </c>
      <c r="P1288" t="s">
        <v>6815</v>
      </c>
      <c r="Q1288" t="s">
        <v>11066</v>
      </c>
      <c r="R1288" t="b">
        <v>0</v>
      </c>
      <c r="S1288" t="b">
        <v>0</v>
      </c>
    </row>
    <row r="1289" spans="1:19">
      <c r="A1289" t="s">
        <v>1169</v>
      </c>
      <c r="B1289" t="s">
        <v>7</v>
      </c>
      <c r="C1289">
        <v>148</v>
      </c>
      <c r="D1289" t="str">
        <f>_xlfn.XLOOKUP(Table9[[#This Row],[scientific_name]],Table10[scientific_name],Table10[category])</f>
        <v>Vascular Plant</v>
      </c>
      <c r="E1289" t="str">
        <f>_xlfn.XLOOKUP(Table9[[#This Row],[scientific_name]],Table10[scientific_name],Table10[common_names])</f>
        <v>Early Sedge</v>
      </c>
      <c r="F1289" t="str">
        <f>_xlfn.XLOOKUP(Table9[[#This Row],[scientific_name]],Table10[scientific_name],Table10[conservation_status])</f>
        <v>No Intervention</v>
      </c>
      <c r="G1289" t="b">
        <f>_xlfn.XLOOKUP(Table9[[#This Row],[scientific_name]],Table10[scientific_name],Table10[is_protected])</f>
        <v>0</v>
      </c>
      <c r="H1289" t="b">
        <f>_xlfn.XLOOKUP(Table9[[#This Row],[scientific_name]],Table10[scientific_name],Table10[is_sheep])</f>
        <v>0</v>
      </c>
      <c r="N1289" t="s">
        <v>6122</v>
      </c>
      <c r="O1289" t="s">
        <v>4626</v>
      </c>
      <c r="P1289" t="s">
        <v>6816</v>
      </c>
      <c r="Q1289" t="s">
        <v>11066</v>
      </c>
      <c r="R1289" t="b">
        <v>0</v>
      </c>
      <c r="S1289" t="b">
        <v>0</v>
      </c>
    </row>
    <row r="1290" spans="1:19">
      <c r="A1290" t="s">
        <v>1170</v>
      </c>
      <c r="B1290" t="s">
        <v>9</v>
      </c>
      <c r="C1290">
        <v>57</v>
      </c>
      <c r="D1290" t="str">
        <f>_xlfn.XLOOKUP(Table9[[#This Row],[scientific_name]],Table10[scientific_name],Table10[category])</f>
        <v>Vascular Plant</v>
      </c>
      <c r="E1290" t="str">
        <f>_xlfn.XLOOKUP(Table9[[#This Row],[scientific_name]],Table10[scientific_name],Table10[common_names])</f>
        <v>Panic Grass</v>
      </c>
      <c r="F1290" t="str">
        <f>_xlfn.XLOOKUP(Table9[[#This Row],[scientific_name]],Table10[scientific_name],Table10[conservation_status])</f>
        <v>No Intervention</v>
      </c>
      <c r="G1290" t="b">
        <f>_xlfn.XLOOKUP(Table9[[#This Row],[scientific_name]],Table10[scientific_name],Table10[is_protected])</f>
        <v>0</v>
      </c>
      <c r="H1290" t="b">
        <f>_xlfn.XLOOKUP(Table9[[#This Row],[scientific_name]],Table10[scientific_name],Table10[is_sheep])</f>
        <v>0</v>
      </c>
      <c r="N1290" t="s">
        <v>6122</v>
      </c>
      <c r="O1290" t="s">
        <v>148</v>
      </c>
      <c r="P1290" t="s">
        <v>6817</v>
      </c>
      <c r="Q1290" t="s">
        <v>11066</v>
      </c>
      <c r="R1290" t="b">
        <v>0</v>
      </c>
      <c r="S1290" t="b">
        <v>0</v>
      </c>
    </row>
    <row r="1291" spans="1:19">
      <c r="A1291" t="s">
        <v>1171</v>
      </c>
      <c r="B1291" t="s">
        <v>13</v>
      </c>
      <c r="C1291">
        <v>274</v>
      </c>
      <c r="D1291" t="str">
        <f>_xlfn.XLOOKUP(Table9[[#This Row],[scientific_name]],Table10[scientific_name],Table10[category])</f>
        <v>Vascular Plant</v>
      </c>
      <c r="E1291" t="str">
        <f>_xlfn.XLOOKUP(Table9[[#This Row],[scientific_name]],Table10[scientific_name],Table10[common_names])</f>
        <v>Rattlesnake Hawkweed</v>
      </c>
      <c r="F1291" t="str">
        <f>_xlfn.XLOOKUP(Table9[[#This Row],[scientific_name]],Table10[scientific_name],Table10[conservation_status])</f>
        <v>No Intervention</v>
      </c>
      <c r="G1291" t="b">
        <f>_xlfn.XLOOKUP(Table9[[#This Row],[scientific_name]],Table10[scientific_name],Table10[is_protected])</f>
        <v>0</v>
      </c>
      <c r="H1291" t="b">
        <f>_xlfn.XLOOKUP(Table9[[#This Row],[scientific_name]],Table10[scientific_name],Table10[is_sheep])</f>
        <v>0</v>
      </c>
      <c r="N1291" t="s">
        <v>6122</v>
      </c>
      <c r="O1291" t="s">
        <v>2090</v>
      </c>
      <c r="P1291" t="s">
        <v>6818</v>
      </c>
      <c r="Q1291" t="s">
        <v>11066</v>
      </c>
      <c r="R1291" t="b">
        <v>0</v>
      </c>
      <c r="S1291" t="b">
        <v>0</v>
      </c>
    </row>
    <row r="1292" spans="1:19">
      <c r="A1292" t="s">
        <v>1172</v>
      </c>
      <c r="B1292" t="s">
        <v>13</v>
      </c>
      <c r="C1292">
        <v>250</v>
      </c>
      <c r="D1292" t="str">
        <f>_xlfn.XLOOKUP(Table9[[#This Row],[scientific_name]],Table10[scientific_name],Table10[category])</f>
        <v>Vascular Plant</v>
      </c>
      <c r="E1292" t="str">
        <f>_xlfn.XLOOKUP(Table9[[#This Row],[scientific_name]],Table10[scientific_name],Table10[common_names])</f>
        <v>Large-Flowered Bellwort</v>
      </c>
      <c r="F1292" t="str">
        <f>_xlfn.XLOOKUP(Table9[[#This Row],[scientific_name]],Table10[scientific_name],Table10[conservation_status])</f>
        <v>No Intervention</v>
      </c>
      <c r="G1292" t="b">
        <f>_xlfn.XLOOKUP(Table9[[#This Row],[scientific_name]],Table10[scientific_name],Table10[is_protected])</f>
        <v>0</v>
      </c>
      <c r="H1292" t="b">
        <f>_xlfn.XLOOKUP(Table9[[#This Row],[scientific_name]],Table10[scientific_name],Table10[is_sheep])</f>
        <v>0</v>
      </c>
      <c r="N1292" t="s">
        <v>6122</v>
      </c>
      <c r="O1292" t="s">
        <v>2920</v>
      </c>
      <c r="P1292" t="s">
        <v>6819</v>
      </c>
      <c r="Q1292" t="s">
        <v>11066</v>
      </c>
      <c r="R1292" t="b">
        <v>0</v>
      </c>
      <c r="S1292" t="b">
        <v>0</v>
      </c>
    </row>
    <row r="1293" spans="1:19">
      <c r="A1293" t="s">
        <v>1173</v>
      </c>
      <c r="B1293" t="s">
        <v>7</v>
      </c>
      <c r="C1293">
        <v>152</v>
      </c>
      <c r="D1293" t="str">
        <f>_xlfn.XLOOKUP(Table9[[#This Row],[scientific_name]],Table10[scientific_name],Table10[category])</f>
        <v>Mammal</v>
      </c>
      <c r="E1293" t="str">
        <f>_xlfn.XLOOKUP(Table9[[#This Row],[scientific_name]],Table10[scientific_name],Table10[common_names])</f>
        <v>Meadow Jumping Mouse</v>
      </c>
      <c r="F1293" t="str">
        <f>_xlfn.XLOOKUP(Table9[[#This Row],[scientific_name]],Table10[scientific_name],Table10[conservation_status])</f>
        <v>No Intervention</v>
      </c>
      <c r="G1293" t="b">
        <f>_xlfn.XLOOKUP(Table9[[#This Row],[scientific_name]],Table10[scientific_name],Table10[is_protected])</f>
        <v>0</v>
      </c>
      <c r="H1293" t="b">
        <f>_xlfn.XLOOKUP(Table9[[#This Row],[scientific_name]],Table10[scientific_name],Table10[is_sheep])</f>
        <v>0</v>
      </c>
      <c r="N1293" t="s">
        <v>6122</v>
      </c>
      <c r="O1293" t="s">
        <v>2177</v>
      </c>
      <c r="P1293" t="s">
        <v>6820</v>
      </c>
      <c r="Q1293" t="s">
        <v>11066</v>
      </c>
      <c r="R1293" t="b">
        <v>0</v>
      </c>
      <c r="S1293" t="b">
        <v>0</v>
      </c>
    </row>
    <row r="1294" spans="1:19">
      <c r="A1294" t="s">
        <v>1174</v>
      </c>
      <c r="B1294" t="s">
        <v>4</v>
      </c>
      <c r="C1294">
        <v>87</v>
      </c>
      <c r="D1294" t="str">
        <f>_xlfn.XLOOKUP(Table9[[#This Row],[scientific_name]],Table10[scientific_name],Table10[category])</f>
        <v>Vascular Plant</v>
      </c>
      <c r="E1294" t="str">
        <f>_xlfn.XLOOKUP(Table9[[#This Row],[scientific_name]],Table10[scientific_name],Table10[common_names])</f>
        <v>Pygmyflower Rockjasmine</v>
      </c>
      <c r="F1294" t="str">
        <f>_xlfn.XLOOKUP(Table9[[#This Row],[scientific_name]],Table10[scientific_name],Table10[conservation_status])</f>
        <v>No Intervention</v>
      </c>
      <c r="G1294" t="b">
        <f>_xlfn.XLOOKUP(Table9[[#This Row],[scientific_name]],Table10[scientific_name],Table10[is_protected])</f>
        <v>0</v>
      </c>
      <c r="H1294" t="b">
        <f>_xlfn.XLOOKUP(Table9[[#This Row],[scientific_name]],Table10[scientific_name],Table10[is_sheep])</f>
        <v>0</v>
      </c>
      <c r="N1294" t="s">
        <v>6122</v>
      </c>
      <c r="O1294" t="s">
        <v>2622</v>
      </c>
      <c r="P1294" t="s">
        <v>6821</v>
      </c>
      <c r="Q1294" t="s">
        <v>11066</v>
      </c>
      <c r="R1294" t="b">
        <v>0</v>
      </c>
      <c r="S1294" t="b">
        <v>0</v>
      </c>
    </row>
    <row r="1295" spans="1:19">
      <c r="A1295" t="s">
        <v>1175</v>
      </c>
      <c r="B1295" t="s">
        <v>4</v>
      </c>
      <c r="C1295">
        <v>103</v>
      </c>
      <c r="D1295" t="str">
        <f>_xlfn.XLOOKUP(Table9[[#This Row],[scientific_name]],Table10[scientific_name],Table10[category])</f>
        <v>Nonvascular Plant</v>
      </c>
      <c r="E1295" t="str">
        <f>_xlfn.XLOOKUP(Table9[[#This Row],[scientific_name]],Table10[scientific_name],Table10[common_names])</f>
        <v>Platydictya Moss</v>
      </c>
      <c r="F1295" t="str">
        <f>_xlfn.XLOOKUP(Table9[[#This Row],[scientific_name]],Table10[scientific_name],Table10[conservation_status])</f>
        <v>No Intervention</v>
      </c>
      <c r="G1295" t="b">
        <f>_xlfn.XLOOKUP(Table9[[#This Row],[scientific_name]],Table10[scientific_name],Table10[is_protected])</f>
        <v>0</v>
      </c>
      <c r="H1295" t="b">
        <f>_xlfn.XLOOKUP(Table9[[#This Row],[scientific_name]],Table10[scientific_name],Table10[is_sheep])</f>
        <v>0</v>
      </c>
      <c r="N1295" t="s">
        <v>6122</v>
      </c>
      <c r="O1295" t="s">
        <v>4627</v>
      </c>
      <c r="P1295" t="s">
        <v>6822</v>
      </c>
      <c r="Q1295" t="s">
        <v>11066</v>
      </c>
      <c r="R1295" t="b">
        <v>0</v>
      </c>
      <c r="S1295" t="b">
        <v>0</v>
      </c>
    </row>
    <row r="1296" spans="1:19">
      <c r="A1296" t="s">
        <v>1176</v>
      </c>
      <c r="B1296" t="s">
        <v>7</v>
      </c>
      <c r="C1296">
        <v>35</v>
      </c>
      <c r="D1296" t="str">
        <f>_xlfn.XLOOKUP(Table9[[#This Row],[scientific_name]],Table10[scientific_name],Table10[category])</f>
        <v>Mammal</v>
      </c>
      <c r="E1296" t="str">
        <f>_xlfn.XLOOKUP(Table9[[#This Row],[scientific_name]],Table10[scientific_name],Table10[common_names])</f>
        <v>Gray Wolf</v>
      </c>
      <c r="F1296" t="str">
        <f>_xlfn.XLOOKUP(Table9[[#This Row],[scientific_name]],Table10[scientific_name],Table10[conservation_status])</f>
        <v>Endangered</v>
      </c>
      <c r="G1296" t="b">
        <f>_xlfn.XLOOKUP(Table9[[#This Row],[scientific_name]],Table10[scientific_name],Table10[is_protected])</f>
        <v>1</v>
      </c>
      <c r="H1296" t="b">
        <f>_xlfn.XLOOKUP(Table9[[#This Row],[scientific_name]],Table10[scientific_name],Table10[is_sheep])</f>
        <v>0</v>
      </c>
      <c r="N1296" t="s">
        <v>6122</v>
      </c>
      <c r="O1296" t="s">
        <v>420</v>
      </c>
      <c r="P1296" t="s">
        <v>6823</v>
      </c>
      <c r="Q1296" t="s">
        <v>11066</v>
      </c>
      <c r="R1296" t="b">
        <v>0</v>
      </c>
      <c r="S1296" t="b">
        <v>0</v>
      </c>
    </row>
    <row r="1297" spans="1:19">
      <c r="A1297" t="s">
        <v>1177</v>
      </c>
      <c r="B1297" t="s">
        <v>7</v>
      </c>
      <c r="C1297">
        <v>163</v>
      </c>
      <c r="D1297" t="str">
        <f>_xlfn.XLOOKUP(Table9[[#This Row],[scientific_name]],Table10[scientific_name],Table10[category])</f>
        <v>Amphibian</v>
      </c>
      <c r="E1297" t="str">
        <f>_xlfn.XLOOKUP(Table9[[#This Row],[scientific_name]],Table10[scientific_name],Table10[common_names])</f>
        <v>Spotted Salamander</v>
      </c>
      <c r="F1297" t="str">
        <f>_xlfn.XLOOKUP(Table9[[#This Row],[scientific_name]],Table10[scientific_name],Table10[conservation_status])</f>
        <v>No Intervention</v>
      </c>
      <c r="G1297" t="b">
        <f>_xlfn.XLOOKUP(Table9[[#This Row],[scientific_name]],Table10[scientific_name],Table10[is_protected])</f>
        <v>0</v>
      </c>
      <c r="H1297" t="b">
        <f>_xlfn.XLOOKUP(Table9[[#This Row],[scientific_name]],Table10[scientific_name],Table10[is_sheep])</f>
        <v>0</v>
      </c>
      <c r="N1297" t="s">
        <v>6122</v>
      </c>
      <c r="O1297" t="s">
        <v>620</v>
      </c>
      <c r="P1297" t="s">
        <v>6824</v>
      </c>
      <c r="Q1297" t="s">
        <v>5560</v>
      </c>
      <c r="R1297" t="b">
        <v>1</v>
      </c>
      <c r="S1297" t="b">
        <v>0</v>
      </c>
    </row>
    <row r="1298" spans="1:19">
      <c r="A1298" t="s">
        <v>1178</v>
      </c>
      <c r="B1298" t="s">
        <v>9</v>
      </c>
      <c r="C1298">
        <v>97</v>
      </c>
      <c r="D1298" t="str">
        <f>_xlfn.XLOOKUP(Table9[[#This Row],[scientific_name]],Table10[scientific_name],Table10[category])</f>
        <v>Bird</v>
      </c>
      <c r="E1298" t="str">
        <f>_xlfn.XLOOKUP(Table9[[#This Row],[scientific_name]],Table10[scientific_name],Table10[common_names])</f>
        <v>Band-Tailed Pigeon</v>
      </c>
      <c r="F1298" t="str">
        <f>_xlfn.XLOOKUP(Table9[[#This Row],[scientific_name]],Table10[scientific_name],Table10[conservation_status])</f>
        <v>Species of Concern</v>
      </c>
      <c r="G1298" t="b">
        <f>_xlfn.XLOOKUP(Table9[[#This Row],[scientific_name]],Table10[scientific_name],Table10[is_protected])</f>
        <v>1</v>
      </c>
      <c r="H1298" t="b">
        <f>_xlfn.XLOOKUP(Table9[[#This Row],[scientific_name]],Table10[scientific_name],Table10[is_sheep])</f>
        <v>0</v>
      </c>
      <c r="N1298" t="s">
        <v>6122</v>
      </c>
      <c r="O1298" t="s">
        <v>285</v>
      </c>
      <c r="P1298" t="s">
        <v>6825</v>
      </c>
      <c r="Q1298" t="s">
        <v>11066</v>
      </c>
      <c r="R1298" t="b">
        <v>0</v>
      </c>
      <c r="S1298" t="b">
        <v>0</v>
      </c>
    </row>
    <row r="1299" spans="1:19">
      <c r="A1299" t="s">
        <v>377</v>
      </c>
      <c r="B1299" t="s">
        <v>7</v>
      </c>
      <c r="C1299">
        <v>159</v>
      </c>
      <c r="D1299" t="str">
        <f>_xlfn.XLOOKUP(Table9[[#This Row],[scientific_name]],Table10[scientific_name],Table10[category])</f>
        <v>Vascular Plant</v>
      </c>
      <c r="E1299" t="str">
        <f>_xlfn.XLOOKUP(Table9[[#This Row],[scientific_name]],Table10[scientific_name],Table10[common_names])</f>
        <v>Hoary Groundsel</v>
      </c>
      <c r="F1299" t="str">
        <f>_xlfn.XLOOKUP(Table9[[#This Row],[scientific_name]],Table10[scientific_name],Table10[conservation_status])</f>
        <v>No Intervention</v>
      </c>
      <c r="G1299" t="b">
        <f>_xlfn.XLOOKUP(Table9[[#This Row],[scientific_name]],Table10[scientific_name],Table10[is_protected])</f>
        <v>0</v>
      </c>
      <c r="H1299" t="b">
        <f>_xlfn.XLOOKUP(Table9[[#This Row],[scientific_name]],Table10[scientific_name],Table10[is_sheep])</f>
        <v>0</v>
      </c>
      <c r="N1299" t="s">
        <v>6122</v>
      </c>
      <c r="O1299" t="s">
        <v>2772</v>
      </c>
      <c r="P1299" t="s">
        <v>6826</v>
      </c>
      <c r="Q1299" t="s">
        <v>11066</v>
      </c>
      <c r="R1299" t="b">
        <v>0</v>
      </c>
      <c r="S1299" t="b">
        <v>0</v>
      </c>
    </row>
    <row r="1300" spans="1:19">
      <c r="A1300" t="s">
        <v>1179</v>
      </c>
      <c r="B1300" t="s">
        <v>13</v>
      </c>
      <c r="C1300">
        <v>250</v>
      </c>
      <c r="D1300" t="str">
        <f>_xlfn.XLOOKUP(Table9[[#This Row],[scientific_name]],Table10[scientific_name],Table10[category])</f>
        <v>Vascular Plant</v>
      </c>
      <c r="E1300" t="str">
        <f>_xlfn.XLOOKUP(Table9[[#This Row],[scientific_name]],Table10[scientific_name],Table10[common_names])</f>
        <v>White Fairy-Lantern</v>
      </c>
      <c r="F1300" t="str">
        <f>_xlfn.XLOOKUP(Table9[[#This Row],[scientific_name]],Table10[scientific_name],Table10[conservation_status])</f>
        <v>No Intervention</v>
      </c>
      <c r="G1300" t="b">
        <f>_xlfn.XLOOKUP(Table9[[#This Row],[scientific_name]],Table10[scientific_name],Table10[is_protected])</f>
        <v>0</v>
      </c>
      <c r="H1300" t="b">
        <f>_xlfn.XLOOKUP(Table9[[#This Row],[scientific_name]],Table10[scientific_name],Table10[is_sheep])</f>
        <v>0</v>
      </c>
      <c r="N1300" t="s">
        <v>6122</v>
      </c>
      <c r="O1300" t="s">
        <v>41</v>
      </c>
      <c r="P1300" t="s">
        <v>6827</v>
      </c>
      <c r="Q1300" t="s">
        <v>11066</v>
      </c>
      <c r="R1300" t="b">
        <v>0</v>
      </c>
      <c r="S1300" t="b">
        <v>0</v>
      </c>
    </row>
    <row r="1301" spans="1:19">
      <c r="A1301" t="s">
        <v>1180</v>
      </c>
      <c r="B1301" t="s">
        <v>7</v>
      </c>
      <c r="C1301">
        <v>140</v>
      </c>
      <c r="D1301" t="str">
        <f>_xlfn.XLOOKUP(Table9[[#This Row],[scientific_name]],Table10[scientific_name],Table10[category])</f>
        <v>Bird</v>
      </c>
      <c r="E1301" t="str">
        <f>_xlfn.XLOOKUP(Table9[[#This Row],[scientific_name]],Table10[scientific_name],Table10[common_names])</f>
        <v>King Rail</v>
      </c>
      <c r="F1301" t="str">
        <f>_xlfn.XLOOKUP(Table9[[#This Row],[scientific_name]],Table10[scientific_name],Table10[conservation_status])</f>
        <v>Species of Concern</v>
      </c>
      <c r="G1301" t="b">
        <f>_xlfn.XLOOKUP(Table9[[#This Row],[scientific_name]],Table10[scientific_name],Table10[is_protected])</f>
        <v>1</v>
      </c>
      <c r="H1301" t="b">
        <f>_xlfn.XLOOKUP(Table9[[#This Row],[scientific_name]],Table10[scientific_name],Table10[is_sheep])</f>
        <v>0</v>
      </c>
      <c r="N1301" t="s">
        <v>6122</v>
      </c>
      <c r="O1301" t="s">
        <v>15</v>
      </c>
      <c r="P1301" t="s">
        <v>6828</v>
      </c>
      <c r="Q1301" t="s">
        <v>11066</v>
      </c>
      <c r="R1301" t="b">
        <v>0</v>
      </c>
      <c r="S1301" t="b">
        <v>0</v>
      </c>
    </row>
    <row r="1302" spans="1:19">
      <c r="A1302" t="s">
        <v>1181</v>
      </c>
      <c r="B1302" t="s">
        <v>4</v>
      </c>
      <c r="C1302">
        <v>77</v>
      </c>
      <c r="D1302" t="str">
        <f>_xlfn.XLOOKUP(Table9[[#This Row],[scientific_name]],Table10[scientific_name],Table10[category])</f>
        <v>Reptile</v>
      </c>
      <c r="E1302" t="str">
        <f>_xlfn.XLOOKUP(Table9[[#This Row],[scientific_name]],Table10[scientific_name],Table10[common_names])</f>
        <v>Sagebrush Lizard</v>
      </c>
      <c r="F1302" t="str">
        <f>_xlfn.XLOOKUP(Table9[[#This Row],[scientific_name]],Table10[scientific_name],Table10[conservation_status])</f>
        <v>No Intervention</v>
      </c>
      <c r="G1302" t="b">
        <f>_xlfn.XLOOKUP(Table9[[#This Row],[scientific_name]],Table10[scientific_name],Table10[is_protected])</f>
        <v>0</v>
      </c>
      <c r="H1302" t="b">
        <f>_xlfn.XLOOKUP(Table9[[#This Row],[scientific_name]],Table10[scientific_name],Table10[is_sheep])</f>
        <v>0</v>
      </c>
      <c r="N1302" t="s">
        <v>6122</v>
      </c>
      <c r="O1302" t="s">
        <v>3257</v>
      </c>
      <c r="P1302" t="s">
        <v>6829</v>
      </c>
      <c r="Q1302" t="s">
        <v>11066</v>
      </c>
      <c r="R1302" t="b">
        <v>0</v>
      </c>
      <c r="S1302" t="b">
        <v>0</v>
      </c>
    </row>
    <row r="1303" spans="1:19">
      <c r="A1303" t="s">
        <v>1182</v>
      </c>
      <c r="B1303" t="s">
        <v>9</v>
      </c>
      <c r="C1303">
        <v>81</v>
      </c>
      <c r="D1303" t="str">
        <f>_xlfn.XLOOKUP(Table9[[#This Row],[scientific_name]],Table10[scientific_name],Table10[category])</f>
        <v>Vascular Plant</v>
      </c>
      <c r="E1303" t="str">
        <f>_xlfn.XLOOKUP(Table9[[#This Row],[scientific_name]],Table10[scientific_name],Table10[common_names])</f>
        <v>Staining Collomia, Yellowstain Collomia</v>
      </c>
      <c r="F1303" t="str">
        <f>_xlfn.XLOOKUP(Table9[[#This Row],[scientific_name]],Table10[scientific_name],Table10[conservation_status])</f>
        <v>No Intervention</v>
      </c>
      <c r="G1303" t="b">
        <f>_xlfn.XLOOKUP(Table9[[#This Row],[scientific_name]],Table10[scientific_name],Table10[is_protected])</f>
        <v>0</v>
      </c>
      <c r="H1303" t="b">
        <f>_xlfn.XLOOKUP(Table9[[#This Row],[scientific_name]],Table10[scientific_name],Table10[is_sheep])</f>
        <v>0</v>
      </c>
      <c r="N1303" t="s">
        <v>6122</v>
      </c>
      <c r="O1303" t="s">
        <v>1013</v>
      </c>
      <c r="P1303" t="s">
        <v>6830</v>
      </c>
      <c r="Q1303" t="s">
        <v>11066</v>
      </c>
      <c r="R1303" t="b">
        <v>0</v>
      </c>
      <c r="S1303" t="b">
        <v>0</v>
      </c>
    </row>
    <row r="1304" spans="1:19">
      <c r="A1304" t="s">
        <v>1183</v>
      </c>
      <c r="B1304" t="s">
        <v>9</v>
      </c>
      <c r="C1304">
        <v>113</v>
      </c>
      <c r="D1304" t="str">
        <f>_xlfn.XLOOKUP(Table9[[#This Row],[scientific_name]],Table10[scientific_name],Table10[category])</f>
        <v>Bird</v>
      </c>
      <c r="E1304" t="str">
        <f>_xlfn.XLOOKUP(Table9[[#This Row],[scientific_name]],Table10[scientific_name],Table10[common_names])</f>
        <v>Savannah Sparrow</v>
      </c>
      <c r="F1304" t="str">
        <f>_xlfn.XLOOKUP(Table9[[#This Row],[scientific_name]],Table10[scientific_name],Table10[conservation_status])</f>
        <v>No Intervention</v>
      </c>
      <c r="G1304" t="b">
        <f>_xlfn.XLOOKUP(Table9[[#This Row],[scientific_name]],Table10[scientific_name],Table10[is_protected])</f>
        <v>0</v>
      </c>
      <c r="H1304" t="b">
        <f>_xlfn.XLOOKUP(Table9[[#This Row],[scientific_name]],Table10[scientific_name],Table10[is_sheep])</f>
        <v>0</v>
      </c>
      <c r="N1304" t="s">
        <v>6122</v>
      </c>
      <c r="O1304" t="s">
        <v>2918</v>
      </c>
      <c r="P1304" t="s">
        <v>6831</v>
      </c>
      <c r="Q1304" t="s">
        <v>11066</v>
      </c>
      <c r="R1304" t="b">
        <v>0</v>
      </c>
      <c r="S1304" t="b">
        <v>0</v>
      </c>
    </row>
    <row r="1305" spans="1:19">
      <c r="A1305" t="s">
        <v>285</v>
      </c>
      <c r="B1305" t="s">
        <v>9</v>
      </c>
      <c r="C1305">
        <v>101</v>
      </c>
      <c r="D1305" t="str">
        <f>_xlfn.XLOOKUP(Table9[[#This Row],[scientific_name]],Table10[scientific_name],Table10[category])</f>
        <v>Vascular Plant</v>
      </c>
      <c r="E1305" t="str">
        <f>_xlfn.XLOOKUP(Table9[[#This Row],[scientific_name]],Table10[scientific_name],Table10[common_names])</f>
        <v>Intermediate Loosestrife, Lance-Leaf Loosestrife</v>
      </c>
      <c r="F1305" t="str">
        <f>_xlfn.XLOOKUP(Table9[[#This Row],[scientific_name]],Table10[scientific_name],Table10[conservation_status])</f>
        <v>No Intervention</v>
      </c>
      <c r="G1305" t="b">
        <f>_xlfn.XLOOKUP(Table9[[#This Row],[scientific_name]],Table10[scientific_name],Table10[is_protected])</f>
        <v>0</v>
      </c>
      <c r="H1305" t="b">
        <f>_xlfn.XLOOKUP(Table9[[#This Row],[scientific_name]],Table10[scientific_name],Table10[is_sheep])</f>
        <v>0</v>
      </c>
      <c r="N1305" t="s">
        <v>6122</v>
      </c>
      <c r="O1305" t="s">
        <v>1432</v>
      </c>
      <c r="P1305" t="s">
        <v>6832</v>
      </c>
      <c r="Q1305" t="s">
        <v>11066</v>
      </c>
      <c r="R1305" t="b">
        <v>0</v>
      </c>
      <c r="S1305" t="b">
        <v>0</v>
      </c>
    </row>
    <row r="1306" spans="1:19">
      <c r="A1306" t="s">
        <v>1184</v>
      </c>
      <c r="B1306" t="s">
        <v>13</v>
      </c>
      <c r="C1306">
        <v>214</v>
      </c>
      <c r="D1306" t="str">
        <f>_xlfn.XLOOKUP(Table9[[#This Row],[scientific_name]],Table10[scientific_name],Table10[category])</f>
        <v>Vascular Plant</v>
      </c>
      <c r="E1306" t="str">
        <f>_xlfn.XLOOKUP(Table9[[#This Row],[scientific_name]],Table10[scientific_name],Table10[common_names])</f>
        <v>Haresfoot Locoweed</v>
      </c>
      <c r="F1306" t="str">
        <f>_xlfn.XLOOKUP(Table9[[#This Row],[scientific_name]],Table10[scientific_name],Table10[conservation_status])</f>
        <v>No Intervention</v>
      </c>
      <c r="G1306" t="b">
        <f>_xlfn.XLOOKUP(Table9[[#This Row],[scientific_name]],Table10[scientific_name],Table10[is_protected])</f>
        <v>0</v>
      </c>
      <c r="H1306" t="b">
        <f>_xlfn.XLOOKUP(Table9[[#This Row],[scientific_name]],Table10[scientific_name],Table10[is_sheep])</f>
        <v>0</v>
      </c>
      <c r="N1306" t="s">
        <v>6122</v>
      </c>
      <c r="O1306" t="s">
        <v>249</v>
      </c>
      <c r="P1306" t="s">
        <v>6833</v>
      </c>
      <c r="Q1306" t="s">
        <v>11066</v>
      </c>
      <c r="R1306" t="b">
        <v>0</v>
      </c>
      <c r="S1306" t="b">
        <v>0</v>
      </c>
    </row>
    <row r="1307" spans="1:19">
      <c r="A1307" t="s">
        <v>1185</v>
      </c>
      <c r="B1307" t="s">
        <v>7</v>
      </c>
      <c r="C1307">
        <v>116</v>
      </c>
      <c r="D1307" t="str">
        <f>_xlfn.XLOOKUP(Table9[[#This Row],[scientific_name]],Table10[scientific_name],Table10[category])</f>
        <v>Vascular Plant</v>
      </c>
      <c r="E1307" t="str">
        <f>_xlfn.XLOOKUP(Table9[[#This Row],[scientific_name]],Table10[scientific_name],Table10[common_names])</f>
        <v>Brook Saxifrage, Streambank Saxifrage</v>
      </c>
      <c r="F1307" t="str">
        <f>_xlfn.XLOOKUP(Table9[[#This Row],[scientific_name]],Table10[scientific_name],Table10[conservation_status])</f>
        <v>No Intervention</v>
      </c>
      <c r="G1307" t="b">
        <f>_xlfn.XLOOKUP(Table9[[#This Row],[scientific_name]],Table10[scientific_name],Table10[is_protected])</f>
        <v>0</v>
      </c>
      <c r="H1307" t="b">
        <f>_xlfn.XLOOKUP(Table9[[#This Row],[scientific_name]],Table10[scientific_name],Table10[is_sheep])</f>
        <v>0</v>
      </c>
      <c r="N1307" t="s">
        <v>6122</v>
      </c>
      <c r="O1307" t="s">
        <v>5331</v>
      </c>
      <c r="P1307" t="s">
        <v>6834</v>
      </c>
      <c r="Q1307" t="s">
        <v>11066</v>
      </c>
      <c r="R1307" t="b">
        <v>0</v>
      </c>
      <c r="S1307" t="b">
        <v>0</v>
      </c>
    </row>
    <row r="1308" spans="1:19">
      <c r="A1308" t="s">
        <v>1186</v>
      </c>
      <c r="B1308" t="s">
        <v>7</v>
      </c>
      <c r="C1308">
        <v>171</v>
      </c>
      <c r="D1308" t="str">
        <f>_xlfn.XLOOKUP(Table9[[#This Row],[scientific_name]],Table10[scientific_name],Table10[category])</f>
        <v>Vascular Plant</v>
      </c>
      <c r="E1308" t="str">
        <f>_xlfn.XLOOKUP(Table9[[#This Row],[scientific_name]],Table10[scientific_name],Table10[common_names])</f>
        <v>California Azalea, Sonoma Azalea, Western Azalea</v>
      </c>
      <c r="F1308" t="str">
        <f>_xlfn.XLOOKUP(Table9[[#This Row],[scientific_name]],Table10[scientific_name],Table10[conservation_status])</f>
        <v>No Intervention</v>
      </c>
      <c r="G1308" t="b">
        <f>_xlfn.XLOOKUP(Table9[[#This Row],[scientific_name]],Table10[scientific_name],Table10[is_protected])</f>
        <v>0</v>
      </c>
      <c r="H1308" t="b">
        <f>_xlfn.XLOOKUP(Table9[[#This Row],[scientific_name]],Table10[scientific_name],Table10[is_sheep])</f>
        <v>0</v>
      </c>
      <c r="N1308" t="s">
        <v>6122</v>
      </c>
      <c r="O1308" t="s">
        <v>3833</v>
      </c>
      <c r="P1308" t="s">
        <v>6835</v>
      </c>
      <c r="Q1308" t="s">
        <v>11066</v>
      </c>
      <c r="R1308" t="b">
        <v>0</v>
      </c>
      <c r="S1308" t="b">
        <v>0</v>
      </c>
    </row>
    <row r="1309" spans="1:19">
      <c r="A1309" t="s">
        <v>1187</v>
      </c>
      <c r="B1309" t="s">
        <v>7</v>
      </c>
      <c r="C1309">
        <v>162</v>
      </c>
      <c r="D1309" t="str">
        <f>_xlfn.XLOOKUP(Table9[[#This Row],[scientific_name]],Table10[scientific_name],Table10[category])</f>
        <v>Bird</v>
      </c>
      <c r="E1309" t="str">
        <f>_xlfn.XLOOKUP(Table9[[#This Row],[scientific_name]],Table10[scientific_name],Table10[common_names])</f>
        <v>Gray Partridge, Grey Partridge</v>
      </c>
      <c r="F1309" t="str">
        <f>_xlfn.XLOOKUP(Table9[[#This Row],[scientific_name]],Table10[scientific_name],Table10[conservation_status])</f>
        <v>No Intervention</v>
      </c>
      <c r="G1309" t="b">
        <f>_xlfn.XLOOKUP(Table9[[#This Row],[scientific_name]],Table10[scientific_name],Table10[is_protected])</f>
        <v>0</v>
      </c>
      <c r="H1309" t="b">
        <f>_xlfn.XLOOKUP(Table9[[#This Row],[scientific_name]],Table10[scientific_name],Table10[is_sheep])</f>
        <v>0</v>
      </c>
      <c r="N1309" t="s">
        <v>6122</v>
      </c>
      <c r="O1309" t="s">
        <v>1529</v>
      </c>
      <c r="P1309" t="s">
        <v>6836</v>
      </c>
      <c r="Q1309" t="s">
        <v>11066</v>
      </c>
      <c r="R1309" t="b">
        <v>0</v>
      </c>
      <c r="S1309" t="b">
        <v>0</v>
      </c>
    </row>
    <row r="1310" spans="1:19">
      <c r="A1310" t="s">
        <v>1188</v>
      </c>
      <c r="B1310" t="s">
        <v>9</v>
      </c>
      <c r="C1310">
        <v>71</v>
      </c>
      <c r="D1310" t="str">
        <f>_xlfn.XLOOKUP(Table9[[#This Row],[scientific_name]],Table10[scientific_name],Table10[category])</f>
        <v>Amphibian</v>
      </c>
      <c r="E1310" t="str">
        <f>_xlfn.XLOOKUP(Table9[[#This Row],[scientific_name]],Table10[scientific_name],Table10[common_names])</f>
        <v>Santeetlah Dusky Salamander, Santleetlah Dusky Salamander, Yellow Dusky Salamander</v>
      </c>
      <c r="F1310" t="str">
        <f>_xlfn.XLOOKUP(Table9[[#This Row],[scientific_name]],Table10[scientific_name],Table10[conservation_status])</f>
        <v>No Intervention</v>
      </c>
      <c r="G1310" t="b">
        <f>_xlfn.XLOOKUP(Table9[[#This Row],[scientific_name]],Table10[scientific_name],Table10[is_protected])</f>
        <v>0</v>
      </c>
      <c r="H1310" t="b">
        <f>_xlfn.XLOOKUP(Table9[[#This Row],[scientific_name]],Table10[scientific_name],Table10[is_sheep])</f>
        <v>0</v>
      </c>
      <c r="N1310" t="s">
        <v>6122</v>
      </c>
      <c r="O1310" t="s">
        <v>3795</v>
      </c>
      <c r="P1310" t="s">
        <v>6837</v>
      </c>
      <c r="Q1310" t="s">
        <v>11066</v>
      </c>
      <c r="R1310" t="b">
        <v>0</v>
      </c>
      <c r="S1310" t="b">
        <v>0</v>
      </c>
    </row>
    <row r="1311" spans="1:19">
      <c r="A1311" t="s">
        <v>1189</v>
      </c>
      <c r="B1311" t="s">
        <v>7</v>
      </c>
      <c r="C1311">
        <v>123</v>
      </c>
      <c r="D1311" t="str">
        <f>_xlfn.XLOOKUP(Table9[[#This Row],[scientific_name]],Table10[scientific_name],Table10[category])</f>
        <v>Vascular Plant</v>
      </c>
      <c r="E1311" t="str">
        <f>_xlfn.XLOOKUP(Table9[[#This Row],[scientific_name]],Table10[scientific_name],Table10[common_names])</f>
        <v>Smoothstem Blazingstar</v>
      </c>
      <c r="F1311" t="str">
        <f>_xlfn.XLOOKUP(Table9[[#This Row],[scientific_name]],Table10[scientific_name],Table10[conservation_status])</f>
        <v>No Intervention</v>
      </c>
      <c r="G1311" t="b">
        <f>_xlfn.XLOOKUP(Table9[[#This Row],[scientific_name]],Table10[scientific_name],Table10[is_protected])</f>
        <v>0</v>
      </c>
      <c r="H1311" t="b">
        <f>_xlfn.XLOOKUP(Table9[[#This Row],[scientific_name]],Table10[scientific_name],Table10[is_sheep])</f>
        <v>0</v>
      </c>
      <c r="N1311" t="s">
        <v>6122</v>
      </c>
      <c r="O1311" t="s">
        <v>1357</v>
      </c>
      <c r="P1311" t="s">
        <v>6838</v>
      </c>
      <c r="Q1311" t="s">
        <v>11066</v>
      </c>
      <c r="R1311" t="b">
        <v>0</v>
      </c>
      <c r="S1311" t="b">
        <v>0</v>
      </c>
    </row>
    <row r="1312" spans="1:19">
      <c r="A1312" t="s">
        <v>1190</v>
      </c>
      <c r="B1312" t="s">
        <v>7</v>
      </c>
      <c r="C1312">
        <v>168</v>
      </c>
      <c r="D1312" t="str">
        <f>_xlfn.XLOOKUP(Table9[[#This Row],[scientific_name]],Table10[scientific_name],Table10[category])</f>
        <v>Vascular Plant</v>
      </c>
      <c r="E1312" t="str">
        <f>_xlfn.XLOOKUP(Table9[[#This Row],[scientific_name]],Table10[scientific_name],Table10[common_names])</f>
        <v>Annual Lupine, Sky Lupine</v>
      </c>
      <c r="F1312" t="str">
        <f>_xlfn.XLOOKUP(Table9[[#This Row],[scientific_name]],Table10[scientific_name],Table10[conservation_status])</f>
        <v>No Intervention</v>
      </c>
      <c r="G1312" t="b">
        <f>_xlfn.XLOOKUP(Table9[[#This Row],[scientific_name]],Table10[scientific_name],Table10[is_protected])</f>
        <v>0</v>
      </c>
      <c r="H1312" t="b">
        <f>_xlfn.XLOOKUP(Table9[[#This Row],[scientific_name]],Table10[scientific_name],Table10[is_sheep])</f>
        <v>0</v>
      </c>
      <c r="N1312" t="s">
        <v>6122</v>
      </c>
      <c r="O1312" t="s">
        <v>128</v>
      </c>
      <c r="P1312" t="s">
        <v>6839</v>
      </c>
      <c r="Q1312" t="s">
        <v>11066</v>
      </c>
      <c r="R1312" t="b">
        <v>0</v>
      </c>
      <c r="S1312" t="b">
        <v>0</v>
      </c>
    </row>
    <row r="1313" spans="1:19">
      <c r="A1313" t="s">
        <v>1191</v>
      </c>
      <c r="B1313" t="s">
        <v>7</v>
      </c>
      <c r="C1313">
        <v>140</v>
      </c>
      <c r="D1313" t="str">
        <f>_xlfn.XLOOKUP(Table9[[#This Row],[scientific_name]],Table10[scientific_name],Table10[category])</f>
        <v>Bird</v>
      </c>
      <c r="E1313" t="str">
        <f>_xlfn.XLOOKUP(Table9[[#This Row],[scientific_name]],Table10[scientific_name],Table10[common_names])</f>
        <v>Fox Sparrow</v>
      </c>
      <c r="F1313" t="str">
        <f>_xlfn.XLOOKUP(Table9[[#This Row],[scientific_name]],Table10[scientific_name],Table10[conservation_status])</f>
        <v>No Intervention</v>
      </c>
      <c r="G1313" t="b">
        <f>_xlfn.XLOOKUP(Table9[[#This Row],[scientific_name]],Table10[scientific_name],Table10[is_protected])</f>
        <v>0</v>
      </c>
      <c r="H1313" t="b">
        <f>_xlfn.XLOOKUP(Table9[[#This Row],[scientific_name]],Table10[scientific_name],Table10[is_sheep])</f>
        <v>0</v>
      </c>
      <c r="N1313" t="s">
        <v>6122</v>
      </c>
      <c r="O1313" t="s">
        <v>1851</v>
      </c>
      <c r="P1313" t="s">
        <v>6840</v>
      </c>
      <c r="Q1313" t="s">
        <v>11066</v>
      </c>
      <c r="R1313" t="b">
        <v>0</v>
      </c>
      <c r="S1313" t="b">
        <v>0</v>
      </c>
    </row>
    <row r="1314" spans="1:19">
      <c r="A1314" t="s">
        <v>1192</v>
      </c>
      <c r="B1314" t="s">
        <v>4</v>
      </c>
      <c r="C1314">
        <v>63</v>
      </c>
      <c r="D1314" t="str">
        <f>_xlfn.XLOOKUP(Table9[[#This Row],[scientific_name]],Table10[scientific_name],Table10[category])</f>
        <v>Nonvascular Plant</v>
      </c>
      <c r="E1314" t="str">
        <f>_xlfn.XLOOKUP(Table9[[#This Row],[scientific_name]],Table10[scientific_name],Table10[common_names])</f>
        <v>Coscinodon Moss</v>
      </c>
      <c r="F1314" t="str">
        <f>_xlfn.XLOOKUP(Table9[[#This Row],[scientific_name]],Table10[scientific_name],Table10[conservation_status])</f>
        <v>No Intervention</v>
      </c>
      <c r="G1314" t="b">
        <f>_xlfn.XLOOKUP(Table9[[#This Row],[scientific_name]],Table10[scientific_name],Table10[is_protected])</f>
        <v>0</v>
      </c>
      <c r="H1314" t="b">
        <f>_xlfn.XLOOKUP(Table9[[#This Row],[scientific_name]],Table10[scientific_name],Table10[is_sheep])</f>
        <v>0</v>
      </c>
      <c r="N1314" t="s">
        <v>6122</v>
      </c>
      <c r="O1314" t="s">
        <v>2337</v>
      </c>
      <c r="P1314" t="s">
        <v>6841</v>
      </c>
      <c r="Q1314" t="s">
        <v>11066</v>
      </c>
      <c r="R1314" t="b">
        <v>0</v>
      </c>
      <c r="S1314" t="b">
        <v>0</v>
      </c>
    </row>
    <row r="1315" spans="1:19">
      <c r="A1315" t="s">
        <v>192</v>
      </c>
      <c r="B1315" t="s">
        <v>4</v>
      </c>
      <c r="C1315">
        <v>72</v>
      </c>
      <c r="D1315" t="str">
        <f>_xlfn.XLOOKUP(Table9[[#This Row],[scientific_name]],Table10[scientific_name],Table10[category])</f>
        <v>Vascular Plant</v>
      </c>
      <c r="E1315" t="str">
        <f>_xlfn.XLOOKUP(Table9[[#This Row],[scientific_name]],Table10[scientific_name],Table10[common_names])</f>
        <v>Western Mountain Aster</v>
      </c>
      <c r="F1315" t="str">
        <f>_xlfn.XLOOKUP(Table9[[#This Row],[scientific_name]],Table10[scientific_name],Table10[conservation_status])</f>
        <v>No Intervention</v>
      </c>
      <c r="G1315" t="b">
        <f>_xlfn.XLOOKUP(Table9[[#This Row],[scientific_name]],Table10[scientific_name],Table10[is_protected])</f>
        <v>0</v>
      </c>
      <c r="H1315" t="b">
        <f>_xlfn.XLOOKUP(Table9[[#This Row],[scientific_name]],Table10[scientific_name],Table10[is_sheep])</f>
        <v>0</v>
      </c>
      <c r="N1315" t="s">
        <v>6122</v>
      </c>
      <c r="O1315" t="s">
        <v>1534</v>
      </c>
      <c r="P1315" t="s">
        <v>6842</v>
      </c>
      <c r="Q1315" t="s">
        <v>11066</v>
      </c>
      <c r="R1315" t="b">
        <v>0</v>
      </c>
      <c r="S1315" t="b">
        <v>0</v>
      </c>
    </row>
    <row r="1316" spans="1:19">
      <c r="A1316" t="s">
        <v>1193</v>
      </c>
      <c r="B1316" t="s">
        <v>9</v>
      </c>
      <c r="C1316">
        <v>107</v>
      </c>
      <c r="D1316" t="str">
        <f>_xlfn.XLOOKUP(Table9[[#This Row],[scientific_name]],Table10[scientific_name],Table10[category])</f>
        <v>Vascular Plant</v>
      </c>
      <c r="E1316" t="str">
        <f>_xlfn.XLOOKUP(Table9[[#This Row],[scientific_name]],Table10[scientific_name],Table10[common_names])</f>
        <v>Coralberry, Coral-Berry</v>
      </c>
      <c r="F1316" t="str">
        <f>_xlfn.XLOOKUP(Table9[[#This Row],[scientific_name]],Table10[scientific_name],Table10[conservation_status])</f>
        <v>No Intervention</v>
      </c>
      <c r="G1316" t="b">
        <f>_xlfn.XLOOKUP(Table9[[#This Row],[scientific_name]],Table10[scientific_name],Table10[is_protected])</f>
        <v>0</v>
      </c>
      <c r="H1316" t="b">
        <f>_xlfn.XLOOKUP(Table9[[#This Row],[scientific_name]],Table10[scientific_name],Table10[is_sheep])</f>
        <v>0</v>
      </c>
      <c r="N1316" t="s">
        <v>6122</v>
      </c>
      <c r="O1316" t="s">
        <v>3070</v>
      </c>
      <c r="P1316" t="s">
        <v>6843</v>
      </c>
      <c r="Q1316" t="s">
        <v>11066</v>
      </c>
      <c r="R1316" t="b">
        <v>0</v>
      </c>
      <c r="S1316" t="b">
        <v>0</v>
      </c>
    </row>
    <row r="1317" spans="1:19">
      <c r="A1317" t="s">
        <v>1194</v>
      </c>
      <c r="B1317" t="s">
        <v>7</v>
      </c>
      <c r="C1317">
        <v>158</v>
      </c>
      <c r="D1317" t="str">
        <f>_xlfn.XLOOKUP(Table9[[#This Row],[scientific_name]],Table10[scientific_name],Table10[category])</f>
        <v>Vascular Plant</v>
      </c>
      <c r="E1317" t="str">
        <f>_xlfn.XLOOKUP(Table9[[#This Row],[scientific_name]],Table10[scientific_name],Table10[common_names])</f>
        <v>Carolina Foxtail, Tufted Foxtail</v>
      </c>
      <c r="F1317" t="str">
        <f>_xlfn.XLOOKUP(Table9[[#This Row],[scientific_name]],Table10[scientific_name],Table10[conservation_status])</f>
        <v>No Intervention</v>
      </c>
      <c r="G1317" t="b">
        <f>_xlfn.XLOOKUP(Table9[[#This Row],[scientific_name]],Table10[scientific_name],Table10[is_protected])</f>
        <v>0</v>
      </c>
      <c r="H1317" t="b">
        <f>_xlfn.XLOOKUP(Table9[[#This Row],[scientific_name]],Table10[scientific_name],Table10[is_sheep])</f>
        <v>0</v>
      </c>
      <c r="N1317" t="s">
        <v>6122</v>
      </c>
      <c r="O1317" t="s">
        <v>5373</v>
      </c>
      <c r="P1317" t="s">
        <v>6844</v>
      </c>
      <c r="Q1317" t="s">
        <v>11066</v>
      </c>
      <c r="R1317" t="b">
        <v>0</v>
      </c>
      <c r="S1317" t="b">
        <v>0</v>
      </c>
    </row>
    <row r="1318" spans="1:19">
      <c r="A1318" t="s">
        <v>1195</v>
      </c>
      <c r="B1318" t="s">
        <v>9</v>
      </c>
      <c r="C1318">
        <v>102</v>
      </c>
      <c r="D1318" t="str">
        <f>_xlfn.XLOOKUP(Table9[[#This Row],[scientific_name]],Table10[scientific_name],Table10[category])</f>
        <v>Vascular Plant</v>
      </c>
      <c r="E1318" t="str">
        <f>_xlfn.XLOOKUP(Table9[[#This Row],[scientific_name]],Table10[scientific_name],Table10[common_names])</f>
        <v>American Troutlily, Yellow Trout-Lily</v>
      </c>
      <c r="F1318" t="str">
        <f>_xlfn.XLOOKUP(Table9[[#This Row],[scientific_name]],Table10[scientific_name],Table10[conservation_status])</f>
        <v>No Intervention</v>
      </c>
      <c r="G1318" t="b">
        <f>_xlfn.XLOOKUP(Table9[[#This Row],[scientific_name]],Table10[scientific_name],Table10[is_protected])</f>
        <v>0</v>
      </c>
      <c r="H1318" t="b">
        <f>_xlfn.XLOOKUP(Table9[[#This Row],[scientific_name]],Table10[scientific_name],Table10[is_sheep])</f>
        <v>0</v>
      </c>
      <c r="N1318" t="s">
        <v>6122</v>
      </c>
      <c r="O1318" t="s">
        <v>4188</v>
      </c>
      <c r="P1318" t="s">
        <v>6845</v>
      </c>
      <c r="Q1318" t="s">
        <v>11066</v>
      </c>
      <c r="R1318" t="b">
        <v>0</v>
      </c>
      <c r="S1318" t="b">
        <v>0</v>
      </c>
    </row>
    <row r="1319" spans="1:19">
      <c r="A1319" t="s">
        <v>1196</v>
      </c>
      <c r="B1319" t="s">
        <v>7</v>
      </c>
      <c r="C1319">
        <v>194</v>
      </c>
      <c r="D1319" t="str">
        <f>_xlfn.XLOOKUP(Table9[[#This Row],[scientific_name]],Table10[scientific_name],Table10[category])</f>
        <v>Vascular Plant</v>
      </c>
      <c r="E1319" t="str">
        <f>_xlfn.XLOOKUP(Table9[[#This Row],[scientific_name]],Table10[scientific_name],Table10[common_names])</f>
        <v>Blindeyes</v>
      </c>
      <c r="F1319" t="str">
        <f>_xlfn.XLOOKUP(Table9[[#This Row],[scientific_name]],Table10[scientific_name],Table10[conservation_status])</f>
        <v>No Intervention</v>
      </c>
      <c r="G1319" t="b">
        <f>_xlfn.XLOOKUP(Table9[[#This Row],[scientific_name]],Table10[scientific_name],Table10[is_protected])</f>
        <v>0</v>
      </c>
      <c r="H1319" t="b">
        <f>_xlfn.XLOOKUP(Table9[[#This Row],[scientific_name]],Table10[scientific_name],Table10[is_sheep])</f>
        <v>0</v>
      </c>
      <c r="N1319" t="s">
        <v>6122</v>
      </c>
      <c r="O1319" t="s">
        <v>4291</v>
      </c>
      <c r="P1319" t="s">
        <v>6846</v>
      </c>
      <c r="Q1319" t="s">
        <v>11066</v>
      </c>
      <c r="R1319" t="b">
        <v>0</v>
      </c>
      <c r="S1319" t="b">
        <v>0</v>
      </c>
    </row>
    <row r="1320" spans="1:19">
      <c r="A1320" t="s">
        <v>558</v>
      </c>
      <c r="B1320" t="s">
        <v>7</v>
      </c>
      <c r="C1320">
        <v>135</v>
      </c>
      <c r="D1320" t="str">
        <f>_xlfn.XLOOKUP(Table9[[#This Row],[scientific_name]],Table10[scientific_name],Table10[category])</f>
        <v>Reptile</v>
      </c>
      <c r="E1320" t="str">
        <f>_xlfn.XLOOKUP(Table9[[#This Row],[scientific_name]],Table10[scientific_name],Table10[common_names])</f>
        <v>Rubber Boa</v>
      </c>
      <c r="F1320" t="str">
        <f>_xlfn.XLOOKUP(Table9[[#This Row],[scientific_name]],Table10[scientific_name],Table10[conservation_status])</f>
        <v>No Intervention</v>
      </c>
      <c r="G1320" t="b">
        <f>_xlfn.XLOOKUP(Table9[[#This Row],[scientific_name]],Table10[scientific_name],Table10[is_protected])</f>
        <v>0</v>
      </c>
      <c r="H1320" t="b">
        <f>_xlfn.XLOOKUP(Table9[[#This Row],[scientific_name]],Table10[scientific_name],Table10[is_sheep])</f>
        <v>0</v>
      </c>
      <c r="N1320" t="s">
        <v>6122</v>
      </c>
      <c r="O1320" t="s">
        <v>5258</v>
      </c>
      <c r="P1320" t="s">
        <v>6847</v>
      </c>
      <c r="Q1320" t="s">
        <v>11066</v>
      </c>
      <c r="R1320" t="b">
        <v>0</v>
      </c>
      <c r="S1320" t="b">
        <v>0</v>
      </c>
    </row>
    <row r="1321" spans="1:19">
      <c r="A1321" t="s">
        <v>1197</v>
      </c>
      <c r="B1321" t="s">
        <v>7</v>
      </c>
      <c r="C1321">
        <v>139</v>
      </c>
      <c r="D1321" t="str">
        <f>_xlfn.XLOOKUP(Table9[[#This Row],[scientific_name]],Table10[scientific_name],Table10[category])</f>
        <v>Bird</v>
      </c>
      <c r="E1321" t="str">
        <f>_xlfn.XLOOKUP(Table9[[#This Row],[scientific_name]],Table10[scientific_name],Table10[common_names])</f>
        <v>Great Horned Owl</v>
      </c>
      <c r="F1321" t="str">
        <f>_xlfn.XLOOKUP(Table9[[#This Row],[scientific_name]],Table10[scientific_name],Table10[conservation_status])</f>
        <v>No Intervention</v>
      </c>
      <c r="G1321" t="b">
        <f>_xlfn.XLOOKUP(Table9[[#This Row],[scientific_name]],Table10[scientific_name],Table10[is_protected])</f>
        <v>0</v>
      </c>
      <c r="H1321" t="b">
        <f>_xlfn.XLOOKUP(Table9[[#This Row],[scientific_name]],Table10[scientific_name],Table10[is_sheep])</f>
        <v>0</v>
      </c>
      <c r="N1321" t="s">
        <v>6122</v>
      </c>
      <c r="O1321" t="s">
        <v>840</v>
      </c>
      <c r="P1321" t="s">
        <v>6848</v>
      </c>
      <c r="Q1321" t="s">
        <v>11066</v>
      </c>
      <c r="R1321" t="b">
        <v>0</v>
      </c>
      <c r="S1321" t="b">
        <v>0</v>
      </c>
    </row>
    <row r="1322" spans="1:19">
      <c r="A1322" t="s">
        <v>1198</v>
      </c>
      <c r="B1322" t="s">
        <v>13</v>
      </c>
      <c r="C1322">
        <v>273</v>
      </c>
      <c r="D1322" t="str">
        <f>_xlfn.XLOOKUP(Table9[[#This Row],[scientific_name]],Table10[scientific_name],Table10[category])</f>
        <v>Nonvascular Plant</v>
      </c>
      <c r="E1322" t="str">
        <f>_xlfn.XLOOKUP(Table9[[#This Row],[scientific_name]],Table10[scientific_name],Table10[common_names])</f>
        <v>Streamside Schistidium Moss</v>
      </c>
      <c r="F1322" t="str">
        <f>_xlfn.XLOOKUP(Table9[[#This Row],[scientific_name]],Table10[scientific_name],Table10[conservation_status])</f>
        <v>No Intervention</v>
      </c>
      <c r="G1322" t="b">
        <f>_xlfn.XLOOKUP(Table9[[#This Row],[scientific_name]],Table10[scientific_name],Table10[is_protected])</f>
        <v>0</v>
      </c>
      <c r="H1322" t="b">
        <f>_xlfn.XLOOKUP(Table9[[#This Row],[scientific_name]],Table10[scientific_name],Table10[is_sheep])</f>
        <v>0</v>
      </c>
      <c r="N1322" t="s">
        <v>6122</v>
      </c>
      <c r="O1322" t="s">
        <v>2670</v>
      </c>
      <c r="P1322" t="s">
        <v>6849</v>
      </c>
      <c r="Q1322" t="s">
        <v>11066</v>
      </c>
      <c r="R1322" t="b">
        <v>0</v>
      </c>
      <c r="S1322" t="b">
        <v>0</v>
      </c>
    </row>
    <row r="1323" spans="1:19">
      <c r="A1323" t="s">
        <v>1199</v>
      </c>
      <c r="B1323" t="s">
        <v>7</v>
      </c>
      <c r="C1323">
        <v>167</v>
      </c>
      <c r="D1323" t="str">
        <f>_xlfn.XLOOKUP(Table9[[#This Row],[scientific_name]],Table10[scientific_name],Table10[category])</f>
        <v>Vascular Plant</v>
      </c>
      <c r="E1323" t="str">
        <f>_xlfn.XLOOKUP(Table9[[#This Row],[scientific_name]],Table10[scientific_name],Table10[common_names])</f>
        <v>Narrowleaf Onion</v>
      </c>
      <c r="F1323" t="str">
        <f>_xlfn.XLOOKUP(Table9[[#This Row],[scientific_name]],Table10[scientific_name],Table10[conservation_status])</f>
        <v>No Intervention</v>
      </c>
      <c r="G1323" t="b">
        <f>_xlfn.XLOOKUP(Table9[[#This Row],[scientific_name]],Table10[scientific_name],Table10[is_protected])</f>
        <v>0</v>
      </c>
      <c r="H1323" t="b">
        <f>_xlfn.XLOOKUP(Table9[[#This Row],[scientific_name]],Table10[scientific_name],Table10[is_sheep])</f>
        <v>0</v>
      </c>
      <c r="N1323" t="s">
        <v>6122</v>
      </c>
      <c r="O1323" t="s">
        <v>3675</v>
      </c>
      <c r="P1323" t="s">
        <v>6850</v>
      </c>
      <c r="Q1323" t="s">
        <v>11066</v>
      </c>
      <c r="R1323" t="b">
        <v>0</v>
      </c>
      <c r="S1323" t="b">
        <v>0</v>
      </c>
    </row>
    <row r="1324" spans="1:19">
      <c r="A1324" t="s">
        <v>1200</v>
      </c>
      <c r="B1324" t="s">
        <v>9</v>
      </c>
      <c r="C1324">
        <v>71</v>
      </c>
      <c r="D1324" t="str">
        <f>_xlfn.XLOOKUP(Table9[[#This Row],[scientific_name]],Table10[scientific_name],Table10[category])</f>
        <v>Vascular Plant</v>
      </c>
      <c r="E1324" t="str">
        <f>_xlfn.XLOOKUP(Table9[[#This Row],[scientific_name]],Table10[scientific_name],Table10[common_names])</f>
        <v>Colorado Rush</v>
      </c>
      <c r="F1324" t="str">
        <f>_xlfn.XLOOKUP(Table9[[#This Row],[scientific_name]],Table10[scientific_name],Table10[conservation_status])</f>
        <v>No Intervention</v>
      </c>
      <c r="G1324" t="b">
        <f>_xlfn.XLOOKUP(Table9[[#This Row],[scientific_name]],Table10[scientific_name],Table10[is_protected])</f>
        <v>0</v>
      </c>
      <c r="H1324" t="b">
        <f>_xlfn.XLOOKUP(Table9[[#This Row],[scientific_name]],Table10[scientific_name],Table10[is_sheep])</f>
        <v>0</v>
      </c>
      <c r="N1324" t="s">
        <v>6122</v>
      </c>
      <c r="O1324" t="s">
        <v>3633</v>
      </c>
      <c r="P1324" t="s">
        <v>6851</v>
      </c>
      <c r="Q1324" t="s">
        <v>11066</v>
      </c>
      <c r="R1324" t="b">
        <v>0</v>
      </c>
      <c r="S1324" t="b">
        <v>0</v>
      </c>
    </row>
    <row r="1325" spans="1:19">
      <c r="A1325" t="s">
        <v>741</v>
      </c>
      <c r="B1325" t="s">
        <v>9</v>
      </c>
      <c r="C1325">
        <v>100</v>
      </c>
      <c r="D1325" t="str">
        <f>_xlfn.XLOOKUP(Table9[[#This Row],[scientific_name]],Table10[scientific_name],Table10[category])</f>
        <v>Vascular Plant</v>
      </c>
      <c r="E1325" t="str">
        <f>_xlfn.XLOOKUP(Table9[[#This Row],[scientific_name]],Table10[scientific_name],Table10[common_names])</f>
        <v>Rough-Fruited Cinquefoil, Sulphur Cinquefoil</v>
      </c>
      <c r="F1325" t="str">
        <f>_xlfn.XLOOKUP(Table9[[#This Row],[scientific_name]],Table10[scientific_name],Table10[conservation_status])</f>
        <v>No Intervention</v>
      </c>
      <c r="G1325" t="b">
        <f>_xlfn.XLOOKUP(Table9[[#This Row],[scientific_name]],Table10[scientific_name],Table10[is_protected])</f>
        <v>0</v>
      </c>
      <c r="H1325" t="b">
        <f>_xlfn.XLOOKUP(Table9[[#This Row],[scientific_name]],Table10[scientific_name],Table10[is_sheep])</f>
        <v>0</v>
      </c>
      <c r="N1325" t="s">
        <v>6122</v>
      </c>
      <c r="O1325" t="s">
        <v>2321</v>
      </c>
      <c r="P1325" t="s">
        <v>6852</v>
      </c>
      <c r="Q1325" t="s">
        <v>11066</v>
      </c>
      <c r="R1325" t="b">
        <v>0</v>
      </c>
      <c r="S1325" t="b">
        <v>0</v>
      </c>
    </row>
    <row r="1326" spans="1:19">
      <c r="A1326" t="s">
        <v>1201</v>
      </c>
      <c r="B1326" t="s">
        <v>13</v>
      </c>
      <c r="C1326">
        <v>255</v>
      </c>
      <c r="D1326" t="str">
        <f>_xlfn.XLOOKUP(Table9[[#This Row],[scientific_name]],Table10[scientific_name],Table10[category])</f>
        <v>Fish</v>
      </c>
      <c r="E1326" t="str">
        <f>_xlfn.XLOOKUP(Table9[[#This Row],[scientific_name]],Table10[scientific_name],Table10[common_names])</f>
        <v>Creek Chub</v>
      </c>
      <c r="F1326" t="str">
        <f>_xlfn.XLOOKUP(Table9[[#This Row],[scientific_name]],Table10[scientific_name],Table10[conservation_status])</f>
        <v>No Intervention</v>
      </c>
      <c r="G1326" t="b">
        <f>_xlfn.XLOOKUP(Table9[[#This Row],[scientific_name]],Table10[scientific_name],Table10[is_protected])</f>
        <v>0</v>
      </c>
      <c r="H1326" t="b">
        <f>_xlfn.XLOOKUP(Table9[[#This Row],[scientific_name]],Table10[scientific_name],Table10[is_sheep])</f>
        <v>0</v>
      </c>
      <c r="N1326" t="s">
        <v>6122</v>
      </c>
      <c r="O1326" t="s">
        <v>2137</v>
      </c>
      <c r="P1326" t="s">
        <v>6853</v>
      </c>
      <c r="Q1326" t="s">
        <v>11066</v>
      </c>
      <c r="R1326" t="b">
        <v>0</v>
      </c>
      <c r="S1326" t="b">
        <v>0</v>
      </c>
    </row>
    <row r="1327" spans="1:19">
      <c r="A1327" t="s">
        <v>1202</v>
      </c>
      <c r="B1327" t="s">
        <v>9</v>
      </c>
      <c r="C1327">
        <v>83</v>
      </c>
      <c r="D1327" t="str">
        <f>_xlfn.XLOOKUP(Table9[[#This Row],[scientific_name]],Table10[scientific_name],Table10[category])</f>
        <v>Vascular Plant</v>
      </c>
      <c r="E1327" t="str">
        <f>_xlfn.XLOOKUP(Table9[[#This Row],[scientific_name]],Table10[scientific_name],Table10[common_names])</f>
        <v>California Rayless Daisy, California Rayless Fleabane</v>
      </c>
      <c r="F1327" t="str">
        <f>_xlfn.XLOOKUP(Table9[[#This Row],[scientific_name]],Table10[scientific_name],Table10[conservation_status])</f>
        <v>No Intervention</v>
      </c>
      <c r="G1327" t="b">
        <f>_xlfn.XLOOKUP(Table9[[#This Row],[scientific_name]],Table10[scientific_name],Table10[is_protected])</f>
        <v>0</v>
      </c>
      <c r="H1327" t="b">
        <f>_xlfn.XLOOKUP(Table9[[#This Row],[scientific_name]],Table10[scientific_name],Table10[is_sheep])</f>
        <v>0</v>
      </c>
      <c r="N1327" t="s">
        <v>6122</v>
      </c>
      <c r="O1327" t="s">
        <v>3125</v>
      </c>
      <c r="P1327" t="s">
        <v>6854</v>
      </c>
      <c r="Q1327" t="s">
        <v>11066</v>
      </c>
      <c r="R1327" t="b">
        <v>0</v>
      </c>
      <c r="S1327" t="b">
        <v>0</v>
      </c>
    </row>
    <row r="1328" spans="1:19">
      <c r="A1328" t="s">
        <v>1203</v>
      </c>
      <c r="B1328" t="s">
        <v>4</v>
      </c>
      <c r="C1328">
        <v>70</v>
      </c>
      <c r="D1328" t="str">
        <f>_xlfn.XLOOKUP(Table9[[#This Row],[scientific_name]],Table10[scientific_name],Table10[category])</f>
        <v>Vascular Plant</v>
      </c>
      <c r="E1328" t="str">
        <f>_xlfn.XLOOKUP(Table9[[#This Row],[scientific_name]],Table10[scientific_name],Table10[common_names])</f>
        <v>Slenderbeak Sedge, Slender-Beak Sedge</v>
      </c>
      <c r="F1328" t="str">
        <f>_xlfn.XLOOKUP(Table9[[#This Row],[scientific_name]],Table10[scientific_name],Table10[conservation_status])</f>
        <v>No Intervention</v>
      </c>
      <c r="G1328" t="b">
        <f>_xlfn.XLOOKUP(Table9[[#This Row],[scientific_name]],Table10[scientific_name],Table10[is_protected])</f>
        <v>0</v>
      </c>
      <c r="H1328" t="b">
        <f>_xlfn.XLOOKUP(Table9[[#This Row],[scientific_name]],Table10[scientific_name],Table10[is_sheep])</f>
        <v>0</v>
      </c>
      <c r="N1328" t="s">
        <v>6122</v>
      </c>
      <c r="O1328" t="s">
        <v>111</v>
      </c>
      <c r="P1328" t="s">
        <v>6855</v>
      </c>
      <c r="Q1328" t="s">
        <v>11066</v>
      </c>
      <c r="R1328" t="b">
        <v>0</v>
      </c>
      <c r="S1328" t="b">
        <v>0</v>
      </c>
    </row>
    <row r="1329" spans="1:19">
      <c r="A1329" t="s">
        <v>1204</v>
      </c>
      <c r="B1329" t="s">
        <v>9</v>
      </c>
      <c r="C1329">
        <v>90</v>
      </c>
      <c r="D1329" t="str">
        <f>_xlfn.XLOOKUP(Table9[[#This Row],[scientific_name]],Table10[scientific_name],Table10[category])</f>
        <v>Vascular Plant</v>
      </c>
      <c r="E1329" t="str">
        <f>_xlfn.XLOOKUP(Table9[[#This Row],[scientific_name]],Table10[scientific_name],Table10[common_names])</f>
        <v>American Hazel, American Hazelnut</v>
      </c>
      <c r="F1329" t="str">
        <f>_xlfn.XLOOKUP(Table9[[#This Row],[scientific_name]],Table10[scientific_name],Table10[conservation_status])</f>
        <v>No Intervention</v>
      </c>
      <c r="G1329" t="b">
        <f>_xlfn.XLOOKUP(Table9[[#This Row],[scientific_name]],Table10[scientific_name],Table10[is_protected])</f>
        <v>0</v>
      </c>
      <c r="H1329" t="b">
        <f>_xlfn.XLOOKUP(Table9[[#This Row],[scientific_name]],Table10[scientific_name],Table10[is_sheep])</f>
        <v>0</v>
      </c>
      <c r="N1329" t="s">
        <v>6122</v>
      </c>
      <c r="O1329" t="s">
        <v>1062</v>
      </c>
      <c r="P1329" t="s">
        <v>6856</v>
      </c>
      <c r="Q1329" t="s">
        <v>11066</v>
      </c>
      <c r="R1329" t="b">
        <v>0</v>
      </c>
      <c r="S1329" t="b">
        <v>0</v>
      </c>
    </row>
    <row r="1330" spans="1:19">
      <c r="A1330" t="s">
        <v>1205</v>
      </c>
      <c r="B1330" t="s">
        <v>9</v>
      </c>
      <c r="C1330">
        <v>115</v>
      </c>
      <c r="D1330" t="str">
        <f>_xlfn.XLOOKUP(Table9[[#This Row],[scientific_name]],Table10[scientific_name],Table10[category])</f>
        <v>Vascular Plant</v>
      </c>
      <c r="E1330" t="str">
        <f>_xlfn.XLOOKUP(Table9[[#This Row],[scientific_name]],Table10[scientific_name],Table10[common_names])</f>
        <v>Indian Hemp</v>
      </c>
      <c r="F1330" t="str">
        <f>_xlfn.XLOOKUP(Table9[[#This Row],[scientific_name]],Table10[scientific_name],Table10[conservation_status])</f>
        <v>No Intervention</v>
      </c>
      <c r="G1330" t="b">
        <f>_xlfn.XLOOKUP(Table9[[#This Row],[scientific_name]],Table10[scientific_name],Table10[is_protected])</f>
        <v>0</v>
      </c>
      <c r="H1330" t="b">
        <f>_xlfn.XLOOKUP(Table9[[#This Row],[scientific_name]],Table10[scientific_name],Table10[is_sheep])</f>
        <v>0</v>
      </c>
      <c r="N1330" t="s">
        <v>6122</v>
      </c>
      <c r="O1330" t="s">
        <v>2043</v>
      </c>
      <c r="P1330" t="s">
        <v>6857</v>
      </c>
      <c r="Q1330" t="s">
        <v>11066</v>
      </c>
      <c r="R1330" t="b">
        <v>0</v>
      </c>
      <c r="S1330" t="b">
        <v>0</v>
      </c>
    </row>
    <row r="1331" spans="1:19">
      <c r="A1331" t="s">
        <v>1206</v>
      </c>
      <c r="B1331" t="s">
        <v>13</v>
      </c>
      <c r="C1331">
        <v>280</v>
      </c>
      <c r="D1331" t="str">
        <f>_xlfn.XLOOKUP(Table9[[#This Row],[scientific_name]],Table10[scientific_name],Table10[category])</f>
        <v>Vascular Plant</v>
      </c>
      <c r="E1331" t="str">
        <f>_xlfn.XLOOKUP(Table9[[#This Row],[scientific_name]],Table10[scientific_name],Table10[common_names])</f>
        <v>Norway Spruce</v>
      </c>
      <c r="F1331" t="str">
        <f>_xlfn.XLOOKUP(Table9[[#This Row],[scientific_name]],Table10[scientific_name],Table10[conservation_status])</f>
        <v>No Intervention</v>
      </c>
      <c r="G1331" t="b">
        <f>_xlfn.XLOOKUP(Table9[[#This Row],[scientific_name]],Table10[scientific_name],Table10[is_protected])</f>
        <v>0</v>
      </c>
      <c r="H1331" t="b">
        <f>_xlfn.XLOOKUP(Table9[[#This Row],[scientific_name]],Table10[scientific_name],Table10[is_sheep])</f>
        <v>0</v>
      </c>
      <c r="N1331" t="s">
        <v>6122</v>
      </c>
      <c r="O1331" t="s">
        <v>2363</v>
      </c>
      <c r="P1331" t="s">
        <v>6858</v>
      </c>
      <c r="Q1331" t="s">
        <v>11066</v>
      </c>
      <c r="R1331" t="b">
        <v>0</v>
      </c>
      <c r="S1331" t="b">
        <v>0</v>
      </c>
    </row>
    <row r="1332" spans="1:19">
      <c r="A1332" t="s">
        <v>247</v>
      </c>
      <c r="B1332" t="s">
        <v>4</v>
      </c>
      <c r="C1332">
        <v>64</v>
      </c>
      <c r="D1332" t="str">
        <f>_xlfn.XLOOKUP(Table9[[#This Row],[scientific_name]],Table10[scientific_name],Table10[category])</f>
        <v>Vascular Plant</v>
      </c>
      <c r="E1332" t="str">
        <f>_xlfn.XLOOKUP(Table9[[#This Row],[scientific_name]],Table10[scientific_name],Table10[common_names])</f>
        <v>Common Rivergrass, Rivergrass</v>
      </c>
      <c r="F1332" t="str">
        <f>_xlfn.XLOOKUP(Table9[[#This Row],[scientific_name]],Table10[scientific_name],Table10[conservation_status])</f>
        <v>No Intervention</v>
      </c>
      <c r="G1332" t="b">
        <f>_xlfn.XLOOKUP(Table9[[#This Row],[scientific_name]],Table10[scientific_name],Table10[is_protected])</f>
        <v>0</v>
      </c>
      <c r="H1332" t="b">
        <f>_xlfn.XLOOKUP(Table9[[#This Row],[scientific_name]],Table10[scientific_name],Table10[is_sheep])</f>
        <v>0</v>
      </c>
      <c r="N1332" t="s">
        <v>6122</v>
      </c>
      <c r="O1332" t="s">
        <v>3645</v>
      </c>
      <c r="P1332" t="s">
        <v>6859</v>
      </c>
      <c r="Q1332" t="s">
        <v>11066</v>
      </c>
      <c r="R1332" t="b">
        <v>0</v>
      </c>
      <c r="S1332" t="b">
        <v>0</v>
      </c>
    </row>
    <row r="1333" spans="1:19">
      <c r="A1333" t="s">
        <v>1207</v>
      </c>
      <c r="B1333" t="s">
        <v>4</v>
      </c>
      <c r="C1333">
        <v>75</v>
      </c>
      <c r="D1333" t="str">
        <f>_xlfn.XLOOKUP(Table9[[#This Row],[scientific_name]],Table10[scientific_name],Table10[category])</f>
        <v>Vascular Plant</v>
      </c>
      <c r="E1333" t="str">
        <f>_xlfn.XLOOKUP(Table9[[#This Row],[scientific_name]],Table10[scientific_name],Table10[common_names])</f>
        <v>Western Hound's Tongue</v>
      </c>
      <c r="F1333" t="str">
        <f>_xlfn.XLOOKUP(Table9[[#This Row],[scientific_name]],Table10[scientific_name],Table10[conservation_status])</f>
        <v>No Intervention</v>
      </c>
      <c r="G1333" t="b">
        <f>_xlfn.XLOOKUP(Table9[[#This Row],[scientific_name]],Table10[scientific_name],Table10[is_protected])</f>
        <v>0</v>
      </c>
      <c r="H1333" t="b">
        <f>_xlfn.XLOOKUP(Table9[[#This Row],[scientific_name]],Table10[scientific_name],Table10[is_sheep])</f>
        <v>0</v>
      </c>
      <c r="N1333" t="s">
        <v>6122</v>
      </c>
      <c r="O1333" t="s">
        <v>2941</v>
      </c>
      <c r="P1333" t="s">
        <v>6860</v>
      </c>
      <c r="Q1333" t="s">
        <v>11066</v>
      </c>
      <c r="R1333" t="b">
        <v>0</v>
      </c>
      <c r="S1333" t="b">
        <v>0</v>
      </c>
    </row>
    <row r="1334" spans="1:19">
      <c r="A1334" t="s">
        <v>1208</v>
      </c>
      <c r="B1334" t="s">
        <v>9</v>
      </c>
      <c r="C1334">
        <v>128</v>
      </c>
      <c r="D1334" t="str">
        <f>_xlfn.XLOOKUP(Table9[[#This Row],[scientific_name]],Table10[scientific_name],Table10[category])</f>
        <v>Vascular Plant</v>
      </c>
      <c r="E1334" t="str">
        <f>_xlfn.XLOOKUP(Table9[[#This Row],[scientific_name]],Table10[scientific_name],Table10[common_names])</f>
        <v>Goldenrod</v>
      </c>
      <c r="F1334" t="str">
        <f>_xlfn.XLOOKUP(Table9[[#This Row],[scientific_name]],Table10[scientific_name],Table10[conservation_status])</f>
        <v>No Intervention</v>
      </c>
      <c r="G1334" t="b">
        <f>_xlfn.XLOOKUP(Table9[[#This Row],[scientific_name]],Table10[scientific_name],Table10[is_protected])</f>
        <v>0</v>
      </c>
      <c r="H1334" t="b">
        <f>_xlfn.XLOOKUP(Table9[[#This Row],[scientific_name]],Table10[scientific_name],Table10[is_sheep])</f>
        <v>0</v>
      </c>
      <c r="N1334" t="s">
        <v>6122</v>
      </c>
      <c r="O1334" t="s">
        <v>2097</v>
      </c>
      <c r="P1334" t="s">
        <v>6861</v>
      </c>
      <c r="Q1334" t="s">
        <v>11066</v>
      </c>
      <c r="R1334" t="b">
        <v>0</v>
      </c>
      <c r="S1334" t="b">
        <v>0</v>
      </c>
    </row>
    <row r="1335" spans="1:19">
      <c r="A1335" t="s">
        <v>1209</v>
      </c>
      <c r="B1335" t="s">
        <v>7</v>
      </c>
      <c r="C1335">
        <v>166</v>
      </c>
      <c r="D1335" t="str">
        <f>_xlfn.XLOOKUP(Table9[[#This Row],[scientific_name]],Table10[scientific_name],Table10[category])</f>
        <v>Vascular Plant</v>
      </c>
      <c r="E1335" t="str">
        <f>_xlfn.XLOOKUP(Table9[[#This Row],[scientific_name]],Table10[scientific_name],Table10[common_names])</f>
        <v>Hawk's Beard</v>
      </c>
      <c r="F1335" t="str">
        <f>_xlfn.XLOOKUP(Table9[[#This Row],[scientific_name]],Table10[scientific_name],Table10[conservation_status])</f>
        <v>No Intervention</v>
      </c>
      <c r="G1335" t="b">
        <f>_xlfn.XLOOKUP(Table9[[#This Row],[scientific_name]],Table10[scientific_name],Table10[is_protected])</f>
        <v>0</v>
      </c>
      <c r="H1335" t="b">
        <f>_xlfn.XLOOKUP(Table9[[#This Row],[scientific_name]],Table10[scientific_name],Table10[is_sheep])</f>
        <v>0</v>
      </c>
      <c r="N1335" t="s">
        <v>6122</v>
      </c>
      <c r="O1335" t="s">
        <v>5233</v>
      </c>
      <c r="P1335" t="s">
        <v>6862</v>
      </c>
      <c r="Q1335" t="s">
        <v>11066</v>
      </c>
      <c r="R1335" t="b">
        <v>0</v>
      </c>
      <c r="S1335" t="b">
        <v>0</v>
      </c>
    </row>
    <row r="1336" spans="1:19">
      <c r="A1336" t="s">
        <v>926</v>
      </c>
      <c r="B1336" t="s">
        <v>7</v>
      </c>
      <c r="C1336">
        <v>140</v>
      </c>
      <c r="D1336" t="str">
        <f>_xlfn.XLOOKUP(Table9[[#This Row],[scientific_name]],Table10[scientific_name],Table10[category])</f>
        <v>Vascular Plant</v>
      </c>
      <c r="E1336" t="str">
        <f>_xlfn.XLOOKUP(Table9[[#This Row],[scientific_name]],Table10[scientific_name],Table10[common_names])</f>
        <v>Batchelor's Button, Corn-Flower</v>
      </c>
      <c r="F1336" t="str">
        <f>_xlfn.XLOOKUP(Table9[[#This Row],[scientific_name]],Table10[scientific_name],Table10[conservation_status])</f>
        <v>No Intervention</v>
      </c>
      <c r="G1336" t="b">
        <f>_xlfn.XLOOKUP(Table9[[#This Row],[scientific_name]],Table10[scientific_name],Table10[is_protected])</f>
        <v>0</v>
      </c>
      <c r="H1336" t="b">
        <f>_xlfn.XLOOKUP(Table9[[#This Row],[scientific_name]],Table10[scientific_name],Table10[is_sheep])</f>
        <v>0</v>
      </c>
      <c r="N1336" t="s">
        <v>6122</v>
      </c>
      <c r="O1336" t="s">
        <v>535</v>
      </c>
      <c r="P1336" t="s">
        <v>6863</v>
      </c>
      <c r="Q1336" t="s">
        <v>11066</v>
      </c>
      <c r="R1336" t="b">
        <v>0</v>
      </c>
      <c r="S1336" t="b">
        <v>0</v>
      </c>
    </row>
    <row r="1337" spans="1:19">
      <c r="A1337" t="s">
        <v>1210</v>
      </c>
      <c r="B1337" t="s">
        <v>7</v>
      </c>
      <c r="C1337">
        <v>117</v>
      </c>
      <c r="D1337" t="str">
        <f>_xlfn.XLOOKUP(Table9[[#This Row],[scientific_name]],Table10[scientific_name],Table10[category])</f>
        <v>Vascular Plant</v>
      </c>
      <c r="E1337" t="str">
        <f>_xlfn.XLOOKUP(Table9[[#This Row],[scientific_name]],Table10[scientific_name],Table10[common_names])</f>
        <v>Pursh's Silky Lupine, Silky Lupine</v>
      </c>
      <c r="F1337" t="str">
        <f>_xlfn.XLOOKUP(Table9[[#This Row],[scientific_name]],Table10[scientific_name],Table10[conservation_status])</f>
        <v>No Intervention</v>
      </c>
      <c r="G1337" t="b">
        <f>_xlfn.XLOOKUP(Table9[[#This Row],[scientific_name]],Table10[scientific_name],Table10[is_protected])</f>
        <v>0</v>
      </c>
      <c r="H1337" t="b">
        <f>_xlfn.XLOOKUP(Table9[[#This Row],[scientific_name]],Table10[scientific_name],Table10[is_sheep])</f>
        <v>0</v>
      </c>
      <c r="N1337" t="s">
        <v>6122</v>
      </c>
      <c r="O1337" t="s">
        <v>5118</v>
      </c>
      <c r="P1337" t="s">
        <v>6864</v>
      </c>
      <c r="Q1337" t="s">
        <v>11066</v>
      </c>
      <c r="R1337" t="b">
        <v>0</v>
      </c>
      <c r="S1337" t="b">
        <v>0</v>
      </c>
    </row>
    <row r="1338" spans="1:19">
      <c r="A1338" t="s">
        <v>1211</v>
      </c>
      <c r="B1338" t="s">
        <v>13</v>
      </c>
      <c r="C1338">
        <v>245</v>
      </c>
      <c r="D1338" t="str">
        <f>_xlfn.XLOOKUP(Table9[[#This Row],[scientific_name]],Table10[scientific_name],Table10[category])</f>
        <v>Bird</v>
      </c>
      <c r="E1338" t="str">
        <f>_xlfn.XLOOKUP(Table9[[#This Row],[scientific_name]],Table10[scientific_name],Table10[common_names])</f>
        <v>Brown Thrasher</v>
      </c>
      <c r="F1338" t="str">
        <f>_xlfn.XLOOKUP(Table9[[#This Row],[scientific_name]],Table10[scientific_name],Table10[conservation_status])</f>
        <v>No Intervention</v>
      </c>
      <c r="G1338" t="b">
        <f>_xlfn.XLOOKUP(Table9[[#This Row],[scientific_name]],Table10[scientific_name],Table10[is_protected])</f>
        <v>0</v>
      </c>
      <c r="H1338" t="b">
        <f>_xlfn.XLOOKUP(Table9[[#This Row],[scientific_name]],Table10[scientific_name],Table10[is_sheep])</f>
        <v>0</v>
      </c>
      <c r="N1338" t="s">
        <v>6122</v>
      </c>
      <c r="O1338" t="s">
        <v>948</v>
      </c>
      <c r="P1338" t="s">
        <v>6865</v>
      </c>
      <c r="Q1338" t="s">
        <v>11066</v>
      </c>
      <c r="R1338" t="b">
        <v>0</v>
      </c>
      <c r="S1338" t="b">
        <v>0</v>
      </c>
    </row>
    <row r="1339" spans="1:19">
      <c r="A1339" t="s">
        <v>1212</v>
      </c>
      <c r="B1339" t="s">
        <v>4</v>
      </c>
      <c r="C1339">
        <v>81</v>
      </c>
      <c r="D1339" t="str">
        <f>_xlfn.XLOOKUP(Table9[[#This Row],[scientific_name]],Table10[scientific_name],Table10[category])</f>
        <v>Vascular Plant</v>
      </c>
      <c r="E1339" t="str">
        <f>_xlfn.XLOOKUP(Table9[[#This Row],[scientific_name]],Table10[scientific_name],Table10[common_names])</f>
        <v>Field Pansy</v>
      </c>
      <c r="F1339" t="str">
        <f>_xlfn.XLOOKUP(Table9[[#This Row],[scientific_name]],Table10[scientific_name],Table10[conservation_status])</f>
        <v>No Intervention</v>
      </c>
      <c r="G1339" t="b">
        <f>_xlfn.XLOOKUP(Table9[[#This Row],[scientific_name]],Table10[scientific_name],Table10[is_protected])</f>
        <v>0</v>
      </c>
      <c r="H1339" t="b">
        <f>_xlfn.XLOOKUP(Table9[[#This Row],[scientific_name]],Table10[scientific_name],Table10[is_sheep])</f>
        <v>0</v>
      </c>
      <c r="N1339" t="s">
        <v>6122</v>
      </c>
      <c r="O1339" t="s">
        <v>2285</v>
      </c>
      <c r="P1339" t="s">
        <v>6866</v>
      </c>
      <c r="Q1339" t="s">
        <v>11066</v>
      </c>
      <c r="R1339" t="b">
        <v>0</v>
      </c>
      <c r="S1339" t="b">
        <v>0</v>
      </c>
    </row>
    <row r="1340" spans="1:19">
      <c r="A1340" t="s">
        <v>663</v>
      </c>
      <c r="B1340" t="s">
        <v>9</v>
      </c>
      <c r="C1340">
        <v>122</v>
      </c>
      <c r="D1340" t="str">
        <f>_xlfn.XLOOKUP(Table9[[#This Row],[scientific_name]],Table10[scientific_name],Table10[category])</f>
        <v>Bird</v>
      </c>
      <c r="E1340" t="str">
        <f>_xlfn.XLOOKUP(Table9[[#This Row],[scientific_name]],Table10[scientific_name],Table10[common_names])</f>
        <v>Snowy Egret</v>
      </c>
      <c r="F1340" t="str">
        <f>_xlfn.XLOOKUP(Table9[[#This Row],[scientific_name]],Table10[scientific_name],Table10[conservation_status])</f>
        <v>No Intervention</v>
      </c>
      <c r="G1340" t="b">
        <f>_xlfn.XLOOKUP(Table9[[#This Row],[scientific_name]],Table10[scientific_name],Table10[is_protected])</f>
        <v>0</v>
      </c>
      <c r="H1340" t="b">
        <f>_xlfn.XLOOKUP(Table9[[#This Row],[scientific_name]],Table10[scientific_name],Table10[is_sheep])</f>
        <v>0</v>
      </c>
      <c r="N1340" t="s">
        <v>6122</v>
      </c>
      <c r="O1340" t="s">
        <v>3392</v>
      </c>
      <c r="P1340" t="s">
        <v>6867</v>
      </c>
      <c r="Q1340" t="s">
        <v>11066</v>
      </c>
      <c r="R1340" t="b">
        <v>0</v>
      </c>
      <c r="S1340" t="b">
        <v>0</v>
      </c>
    </row>
    <row r="1341" spans="1:19">
      <c r="A1341" t="s">
        <v>1213</v>
      </c>
      <c r="B1341" t="s">
        <v>9</v>
      </c>
      <c r="C1341">
        <v>95</v>
      </c>
      <c r="D1341" t="str">
        <f>_xlfn.XLOOKUP(Table9[[#This Row],[scientific_name]],Table10[scientific_name],Table10[category])</f>
        <v>Vascular Plant</v>
      </c>
      <c r="E1341" t="str">
        <f>_xlfn.XLOOKUP(Table9[[#This Row],[scientific_name]],Table10[scientific_name],Table10[common_names])</f>
        <v>Douglas' Groundsel, Douglas' Ragwort, Douglas' Senecio</v>
      </c>
      <c r="F1341" t="str">
        <f>_xlfn.XLOOKUP(Table9[[#This Row],[scientific_name]],Table10[scientific_name],Table10[conservation_status])</f>
        <v>No Intervention</v>
      </c>
      <c r="G1341" t="b">
        <f>_xlfn.XLOOKUP(Table9[[#This Row],[scientific_name]],Table10[scientific_name],Table10[is_protected])</f>
        <v>0</v>
      </c>
      <c r="H1341" t="b">
        <f>_xlfn.XLOOKUP(Table9[[#This Row],[scientific_name]],Table10[scientific_name],Table10[is_sheep])</f>
        <v>0</v>
      </c>
      <c r="N1341" t="s">
        <v>6122</v>
      </c>
      <c r="O1341" t="s">
        <v>226</v>
      </c>
      <c r="P1341" t="s">
        <v>6868</v>
      </c>
      <c r="Q1341" t="s">
        <v>11066</v>
      </c>
      <c r="R1341" t="b">
        <v>0</v>
      </c>
      <c r="S1341" t="b">
        <v>0</v>
      </c>
    </row>
    <row r="1342" spans="1:19">
      <c r="A1342" t="s">
        <v>1214</v>
      </c>
      <c r="B1342" t="s">
        <v>9</v>
      </c>
      <c r="C1342">
        <v>102</v>
      </c>
      <c r="D1342" t="str">
        <f>_xlfn.XLOOKUP(Table9[[#This Row],[scientific_name]],Table10[scientific_name],Table10[category])</f>
        <v>Vascular Plant</v>
      </c>
      <c r="E1342" t="str">
        <f>_xlfn.XLOOKUP(Table9[[#This Row],[scientific_name]],Table10[scientific_name],Table10[common_names])</f>
        <v>Butterfly-Weed, Butterfly Milkweed</v>
      </c>
      <c r="F1342" t="str">
        <f>_xlfn.XLOOKUP(Table9[[#This Row],[scientific_name]],Table10[scientific_name],Table10[conservation_status])</f>
        <v>No Intervention</v>
      </c>
      <c r="G1342" t="b">
        <f>_xlfn.XLOOKUP(Table9[[#This Row],[scientific_name]],Table10[scientific_name],Table10[is_protected])</f>
        <v>0</v>
      </c>
      <c r="H1342" t="b">
        <f>_xlfn.XLOOKUP(Table9[[#This Row],[scientific_name]],Table10[scientific_name],Table10[is_sheep])</f>
        <v>0</v>
      </c>
      <c r="N1342" t="s">
        <v>6122</v>
      </c>
      <c r="O1342" t="s">
        <v>5536</v>
      </c>
      <c r="P1342" t="s">
        <v>6869</v>
      </c>
      <c r="Q1342" t="s">
        <v>11066</v>
      </c>
      <c r="R1342" t="b">
        <v>0</v>
      </c>
      <c r="S1342" t="b">
        <v>0</v>
      </c>
    </row>
    <row r="1343" spans="1:19">
      <c r="A1343" t="s">
        <v>1215</v>
      </c>
      <c r="B1343" t="s">
        <v>9</v>
      </c>
      <c r="C1343">
        <v>105</v>
      </c>
      <c r="D1343" t="str">
        <f>_xlfn.XLOOKUP(Table9[[#This Row],[scientific_name]],Table10[scientific_name],Table10[category])</f>
        <v>Vascular Plant</v>
      </c>
      <c r="E1343" t="str">
        <f>_xlfn.XLOOKUP(Table9[[#This Row],[scientific_name]],Table10[scientific_name],Table10[common_names])</f>
        <v>Rayless Ragwort</v>
      </c>
      <c r="F1343" t="str">
        <f>_xlfn.XLOOKUP(Table9[[#This Row],[scientific_name]],Table10[scientific_name],Table10[conservation_status])</f>
        <v>No Intervention</v>
      </c>
      <c r="G1343" t="b">
        <f>_xlfn.XLOOKUP(Table9[[#This Row],[scientific_name]],Table10[scientific_name],Table10[is_protected])</f>
        <v>0</v>
      </c>
      <c r="H1343" t="b">
        <f>_xlfn.XLOOKUP(Table9[[#This Row],[scientific_name]],Table10[scientific_name],Table10[is_sheep])</f>
        <v>0</v>
      </c>
      <c r="N1343" t="s">
        <v>6122</v>
      </c>
      <c r="O1343" t="s">
        <v>2286</v>
      </c>
      <c r="P1343" t="s">
        <v>6870</v>
      </c>
      <c r="Q1343" t="s">
        <v>11066</v>
      </c>
      <c r="R1343" t="b">
        <v>0</v>
      </c>
      <c r="S1343" t="b">
        <v>0</v>
      </c>
    </row>
    <row r="1344" spans="1:19">
      <c r="A1344" t="s">
        <v>1216</v>
      </c>
      <c r="B1344" t="s">
        <v>7</v>
      </c>
      <c r="C1344">
        <v>117</v>
      </c>
      <c r="D1344" t="str">
        <f>_xlfn.XLOOKUP(Table9[[#This Row],[scientific_name]],Table10[scientific_name],Table10[category])</f>
        <v>Vascular Plant</v>
      </c>
      <c r="E1344" t="str">
        <f>_xlfn.XLOOKUP(Table9[[#This Row],[scientific_name]],Table10[scientific_name],Table10[common_names])</f>
        <v>Flaxgrass, Oatgrass, Wheat Oats, Wild Oat, Wild Oats</v>
      </c>
      <c r="F1344" t="str">
        <f>_xlfn.XLOOKUP(Table9[[#This Row],[scientific_name]],Table10[scientific_name],Table10[conservation_status])</f>
        <v>No Intervention</v>
      </c>
      <c r="G1344" t="b">
        <f>_xlfn.XLOOKUP(Table9[[#This Row],[scientific_name]],Table10[scientific_name],Table10[is_protected])</f>
        <v>0</v>
      </c>
      <c r="H1344" t="b">
        <f>_xlfn.XLOOKUP(Table9[[#This Row],[scientific_name]],Table10[scientific_name],Table10[is_sheep])</f>
        <v>0</v>
      </c>
      <c r="N1344" t="s">
        <v>6122</v>
      </c>
      <c r="O1344" t="s">
        <v>1600</v>
      </c>
      <c r="P1344" t="s">
        <v>6871</v>
      </c>
      <c r="Q1344" t="s">
        <v>11066</v>
      </c>
      <c r="R1344" t="b">
        <v>0</v>
      </c>
      <c r="S1344" t="b">
        <v>0</v>
      </c>
    </row>
    <row r="1345" spans="1:19">
      <c r="A1345" t="s">
        <v>1217</v>
      </c>
      <c r="B1345" t="s">
        <v>7</v>
      </c>
      <c r="C1345">
        <v>154</v>
      </c>
      <c r="D1345" t="str">
        <f>_xlfn.XLOOKUP(Table9[[#This Row],[scientific_name]],Table10[scientific_name],Table10[category])</f>
        <v>Vascular Plant</v>
      </c>
      <c r="E1345" t="str">
        <f>_xlfn.XLOOKUP(Table9[[#This Row],[scientific_name]],Table10[scientific_name],Table10[common_names])</f>
        <v>Bristly Hairy Goldaster</v>
      </c>
      <c r="F1345" t="str">
        <f>_xlfn.XLOOKUP(Table9[[#This Row],[scientific_name]],Table10[scientific_name],Table10[conservation_status])</f>
        <v>No Intervention</v>
      </c>
      <c r="G1345" t="b">
        <f>_xlfn.XLOOKUP(Table9[[#This Row],[scientific_name]],Table10[scientific_name],Table10[is_protected])</f>
        <v>0</v>
      </c>
      <c r="H1345" t="b">
        <f>_xlfn.XLOOKUP(Table9[[#This Row],[scientific_name]],Table10[scientific_name],Table10[is_sheep])</f>
        <v>0</v>
      </c>
      <c r="N1345" t="s">
        <v>6122</v>
      </c>
      <c r="O1345" t="s">
        <v>4377</v>
      </c>
      <c r="P1345" t="s">
        <v>6872</v>
      </c>
      <c r="Q1345" t="s">
        <v>11066</v>
      </c>
      <c r="R1345" t="b">
        <v>0</v>
      </c>
      <c r="S1345" t="b">
        <v>0</v>
      </c>
    </row>
    <row r="1346" spans="1:19">
      <c r="A1346" t="s">
        <v>1218</v>
      </c>
      <c r="B1346" t="s">
        <v>7</v>
      </c>
      <c r="C1346">
        <v>171</v>
      </c>
      <c r="D1346" t="str">
        <f>_xlfn.XLOOKUP(Table9[[#This Row],[scientific_name]],Table10[scientific_name],Table10[category])</f>
        <v>Vascular Plant</v>
      </c>
      <c r="E1346" t="str">
        <f>_xlfn.XLOOKUP(Table9[[#This Row],[scientific_name]],Table10[scientific_name],Table10[common_names])</f>
        <v>Fir Dwarf Mistletoe</v>
      </c>
      <c r="F1346" t="str">
        <f>_xlfn.XLOOKUP(Table9[[#This Row],[scientific_name]],Table10[scientific_name],Table10[conservation_status])</f>
        <v>No Intervention</v>
      </c>
      <c r="G1346" t="b">
        <f>_xlfn.XLOOKUP(Table9[[#This Row],[scientific_name]],Table10[scientific_name],Table10[is_protected])</f>
        <v>0</v>
      </c>
      <c r="H1346" t="b">
        <f>_xlfn.XLOOKUP(Table9[[#This Row],[scientific_name]],Table10[scientific_name],Table10[is_sheep])</f>
        <v>0</v>
      </c>
      <c r="N1346" t="s">
        <v>6122</v>
      </c>
      <c r="O1346" t="s">
        <v>3219</v>
      </c>
      <c r="P1346" t="s">
        <v>6873</v>
      </c>
      <c r="Q1346" t="s">
        <v>11066</v>
      </c>
      <c r="R1346" t="b">
        <v>0</v>
      </c>
      <c r="S1346" t="b">
        <v>0</v>
      </c>
    </row>
    <row r="1347" spans="1:19">
      <c r="A1347" t="s">
        <v>811</v>
      </c>
      <c r="B1347" t="s">
        <v>13</v>
      </c>
      <c r="C1347">
        <v>270</v>
      </c>
      <c r="D1347" t="str">
        <f>_xlfn.XLOOKUP(Table9[[#This Row],[scientific_name]],Table10[scientific_name],Table10[category])</f>
        <v>Vascular Plant</v>
      </c>
      <c r="E1347" t="str">
        <f>_xlfn.XLOOKUP(Table9[[#This Row],[scientific_name]],Table10[scientific_name],Table10[common_names])</f>
        <v>Glade Fern</v>
      </c>
      <c r="F1347" t="str">
        <f>_xlfn.XLOOKUP(Table9[[#This Row],[scientific_name]],Table10[scientific_name],Table10[conservation_status])</f>
        <v>No Intervention</v>
      </c>
      <c r="G1347" t="b">
        <f>_xlfn.XLOOKUP(Table9[[#This Row],[scientific_name]],Table10[scientific_name],Table10[is_protected])</f>
        <v>0</v>
      </c>
      <c r="H1347" t="b">
        <f>_xlfn.XLOOKUP(Table9[[#This Row],[scientific_name]],Table10[scientific_name],Table10[is_sheep])</f>
        <v>0</v>
      </c>
      <c r="N1347" t="s">
        <v>6122</v>
      </c>
      <c r="O1347" t="s">
        <v>886</v>
      </c>
      <c r="P1347" t="s">
        <v>6874</v>
      </c>
      <c r="Q1347" t="s">
        <v>11066</v>
      </c>
      <c r="R1347" t="b">
        <v>0</v>
      </c>
      <c r="S1347" t="b">
        <v>0</v>
      </c>
    </row>
    <row r="1348" spans="1:19">
      <c r="A1348" t="s">
        <v>1219</v>
      </c>
      <c r="B1348" t="s">
        <v>9</v>
      </c>
      <c r="C1348">
        <v>114</v>
      </c>
      <c r="D1348" t="str">
        <f>_xlfn.XLOOKUP(Table9[[#This Row],[scientific_name]],Table10[scientific_name],Table10[category])</f>
        <v>Vascular Plant</v>
      </c>
      <c r="E1348" t="str">
        <f>_xlfn.XLOOKUP(Table9[[#This Row],[scientific_name]],Table10[scientific_name],Table10[common_names])</f>
        <v>Thimbleberry, Western Thimbleberry</v>
      </c>
      <c r="F1348" t="str">
        <f>_xlfn.XLOOKUP(Table9[[#This Row],[scientific_name]],Table10[scientific_name],Table10[conservation_status])</f>
        <v>No Intervention</v>
      </c>
      <c r="G1348" t="b">
        <f>_xlfn.XLOOKUP(Table9[[#This Row],[scientific_name]],Table10[scientific_name],Table10[is_protected])</f>
        <v>0</v>
      </c>
      <c r="H1348" t="b">
        <f>_xlfn.XLOOKUP(Table9[[#This Row],[scientific_name]],Table10[scientific_name],Table10[is_sheep])</f>
        <v>0</v>
      </c>
      <c r="N1348" t="s">
        <v>6122</v>
      </c>
      <c r="O1348" t="s">
        <v>3244</v>
      </c>
      <c r="P1348" t="s">
        <v>6875</v>
      </c>
      <c r="Q1348" t="s">
        <v>11066</v>
      </c>
      <c r="R1348" t="b">
        <v>0</v>
      </c>
      <c r="S1348" t="b">
        <v>0</v>
      </c>
    </row>
    <row r="1349" spans="1:19">
      <c r="A1349" t="s">
        <v>477</v>
      </c>
      <c r="B1349" t="s">
        <v>7</v>
      </c>
      <c r="C1349">
        <v>139</v>
      </c>
      <c r="D1349" t="str">
        <f>_xlfn.XLOOKUP(Table9[[#This Row],[scientific_name]],Table10[scientific_name],Table10[category])</f>
        <v>Vascular Plant</v>
      </c>
      <c r="E1349" t="str">
        <f>_xlfn.XLOOKUP(Table9[[#This Row],[scientific_name]],Table10[scientific_name],Table10[common_names])</f>
        <v>Golden Chamomile</v>
      </c>
      <c r="F1349" t="str">
        <f>_xlfn.XLOOKUP(Table9[[#This Row],[scientific_name]],Table10[scientific_name],Table10[conservation_status])</f>
        <v>No Intervention</v>
      </c>
      <c r="G1349" t="b">
        <f>_xlfn.XLOOKUP(Table9[[#This Row],[scientific_name]],Table10[scientific_name],Table10[is_protected])</f>
        <v>0</v>
      </c>
      <c r="H1349" t="b">
        <f>_xlfn.XLOOKUP(Table9[[#This Row],[scientific_name]],Table10[scientific_name],Table10[is_sheep])</f>
        <v>0</v>
      </c>
      <c r="N1349" t="s">
        <v>6122</v>
      </c>
      <c r="O1349" t="s">
        <v>2397</v>
      </c>
      <c r="P1349" t="s">
        <v>6876</v>
      </c>
      <c r="Q1349" t="s">
        <v>11066</v>
      </c>
      <c r="R1349" t="b">
        <v>0</v>
      </c>
      <c r="S1349" t="b">
        <v>0</v>
      </c>
    </row>
    <row r="1350" spans="1:19">
      <c r="A1350" t="s">
        <v>1220</v>
      </c>
      <c r="B1350" t="s">
        <v>9</v>
      </c>
      <c r="C1350">
        <v>99</v>
      </c>
      <c r="D1350" t="str">
        <f>_xlfn.XLOOKUP(Table9[[#This Row],[scientific_name]],Table10[scientific_name],Table10[category])</f>
        <v>Vascular Plant</v>
      </c>
      <c r="E1350" t="str">
        <f>_xlfn.XLOOKUP(Table9[[#This Row],[scientific_name]],Table10[scientific_name],Table10[common_names])</f>
        <v>Canada Cinquefoil, Dwarf Cinquefoil</v>
      </c>
      <c r="F1350" t="str">
        <f>_xlfn.XLOOKUP(Table9[[#This Row],[scientific_name]],Table10[scientific_name],Table10[conservation_status])</f>
        <v>No Intervention</v>
      </c>
      <c r="G1350" t="b">
        <f>_xlfn.XLOOKUP(Table9[[#This Row],[scientific_name]],Table10[scientific_name],Table10[is_protected])</f>
        <v>0</v>
      </c>
      <c r="H1350" t="b">
        <f>_xlfn.XLOOKUP(Table9[[#This Row],[scientific_name]],Table10[scientific_name],Table10[is_sheep])</f>
        <v>0</v>
      </c>
      <c r="N1350" t="s">
        <v>6122</v>
      </c>
      <c r="O1350" t="s">
        <v>5102</v>
      </c>
      <c r="P1350" t="s">
        <v>6877</v>
      </c>
      <c r="Q1350" t="s">
        <v>11066</v>
      </c>
      <c r="R1350" t="b">
        <v>0</v>
      </c>
      <c r="S1350" t="b">
        <v>0</v>
      </c>
    </row>
    <row r="1351" spans="1:19">
      <c r="A1351" t="s">
        <v>1221</v>
      </c>
      <c r="B1351" t="s">
        <v>7</v>
      </c>
      <c r="C1351">
        <v>128</v>
      </c>
      <c r="D1351" t="str">
        <f>_xlfn.XLOOKUP(Table9[[#This Row],[scientific_name]],Table10[scientific_name],Table10[category])</f>
        <v>Vascular Plant</v>
      </c>
      <c r="E1351" t="str">
        <f>_xlfn.XLOOKUP(Table9[[#This Row],[scientific_name]],Table10[scientific_name],Table10[common_names])</f>
        <v>Northern Red Oak</v>
      </c>
      <c r="F1351" t="str">
        <f>_xlfn.XLOOKUP(Table9[[#This Row],[scientific_name]],Table10[scientific_name],Table10[conservation_status])</f>
        <v>No Intervention</v>
      </c>
      <c r="G1351" t="b">
        <f>_xlfn.XLOOKUP(Table9[[#This Row],[scientific_name]],Table10[scientific_name],Table10[is_protected])</f>
        <v>0</v>
      </c>
      <c r="H1351" t="b">
        <f>_xlfn.XLOOKUP(Table9[[#This Row],[scientific_name]],Table10[scientific_name],Table10[is_sheep])</f>
        <v>0</v>
      </c>
      <c r="N1351" t="s">
        <v>6122</v>
      </c>
      <c r="O1351" t="s">
        <v>3874</v>
      </c>
      <c r="P1351" t="s">
        <v>6878</v>
      </c>
      <c r="Q1351" t="s">
        <v>11066</v>
      </c>
      <c r="R1351" t="b">
        <v>0</v>
      </c>
      <c r="S1351" t="b">
        <v>0</v>
      </c>
    </row>
    <row r="1352" spans="1:19">
      <c r="A1352" t="s">
        <v>1222</v>
      </c>
      <c r="B1352" t="s">
        <v>7</v>
      </c>
      <c r="C1352">
        <v>116</v>
      </c>
      <c r="D1352" t="str">
        <f>_xlfn.XLOOKUP(Table9[[#This Row],[scientific_name]],Table10[scientific_name],Table10[category])</f>
        <v>Vascular Plant</v>
      </c>
      <c r="E1352" t="str">
        <f>_xlfn.XLOOKUP(Table9[[#This Row],[scientific_name]],Table10[scientific_name],Table10[common_names])</f>
        <v>Smallflower Fescue, Small-Flower Fescue</v>
      </c>
      <c r="F1352" t="str">
        <f>_xlfn.XLOOKUP(Table9[[#This Row],[scientific_name]],Table10[scientific_name],Table10[conservation_status])</f>
        <v>No Intervention</v>
      </c>
      <c r="G1352" t="b">
        <f>_xlfn.XLOOKUP(Table9[[#This Row],[scientific_name]],Table10[scientific_name],Table10[is_protected])</f>
        <v>0</v>
      </c>
      <c r="H1352" t="b">
        <f>_xlfn.XLOOKUP(Table9[[#This Row],[scientific_name]],Table10[scientific_name],Table10[is_sheep])</f>
        <v>0</v>
      </c>
      <c r="N1352" t="s">
        <v>6122</v>
      </c>
      <c r="O1352" t="s">
        <v>5515</v>
      </c>
      <c r="P1352" t="s">
        <v>6879</v>
      </c>
      <c r="Q1352" t="s">
        <v>11066</v>
      </c>
      <c r="R1352" t="b">
        <v>0</v>
      </c>
      <c r="S1352" t="b">
        <v>0</v>
      </c>
    </row>
    <row r="1353" spans="1:19">
      <c r="A1353" t="s">
        <v>1223</v>
      </c>
      <c r="B1353" t="s">
        <v>13</v>
      </c>
      <c r="C1353">
        <v>282</v>
      </c>
      <c r="D1353" t="str">
        <f>_xlfn.XLOOKUP(Table9[[#This Row],[scientific_name]],Table10[scientific_name],Table10[category])</f>
        <v>Vascular Plant</v>
      </c>
      <c r="E1353" t="str">
        <f>_xlfn.XLOOKUP(Table9[[#This Row],[scientific_name]],Table10[scientific_name],Table10[common_names])</f>
        <v>Common Groundsel, Old-Man-In-The-Spring</v>
      </c>
      <c r="F1353" t="str">
        <f>_xlfn.XLOOKUP(Table9[[#This Row],[scientific_name]],Table10[scientific_name],Table10[conservation_status])</f>
        <v>No Intervention</v>
      </c>
      <c r="G1353" t="b">
        <f>_xlfn.XLOOKUP(Table9[[#This Row],[scientific_name]],Table10[scientific_name],Table10[is_protected])</f>
        <v>0</v>
      </c>
      <c r="H1353" t="b">
        <f>_xlfn.XLOOKUP(Table9[[#This Row],[scientific_name]],Table10[scientific_name],Table10[is_sheep])</f>
        <v>0</v>
      </c>
      <c r="N1353" t="s">
        <v>6122</v>
      </c>
      <c r="O1353" t="s">
        <v>1716</v>
      </c>
      <c r="P1353" t="s">
        <v>6880</v>
      </c>
      <c r="Q1353" t="s">
        <v>11066</v>
      </c>
      <c r="R1353" t="b">
        <v>0</v>
      </c>
      <c r="S1353" t="b">
        <v>0</v>
      </c>
    </row>
    <row r="1354" spans="1:19">
      <c r="A1354" t="s">
        <v>1224</v>
      </c>
      <c r="B1354" t="s">
        <v>13</v>
      </c>
      <c r="C1354">
        <v>270</v>
      </c>
      <c r="D1354" t="str">
        <f>_xlfn.XLOOKUP(Table9[[#This Row],[scientific_name]],Table10[scientific_name],Table10[category])</f>
        <v>Vascular Plant</v>
      </c>
      <c r="E1354" t="str">
        <f>_xlfn.XLOOKUP(Table9[[#This Row],[scientific_name]],Table10[scientific_name],Table10[common_names])</f>
        <v>Spreading Chervil</v>
      </c>
      <c r="F1354" t="str">
        <f>_xlfn.XLOOKUP(Table9[[#This Row],[scientific_name]],Table10[scientific_name],Table10[conservation_status])</f>
        <v>No Intervention</v>
      </c>
      <c r="G1354" t="b">
        <f>_xlfn.XLOOKUP(Table9[[#This Row],[scientific_name]],Table10[scientific_name],Table10[is_protected])</f>
        <v>0</v>
      </c>
      <c r="H1354" t="b">
        <f>_xlfn.XLOOKUP(Table9[[#This Row],[scientific_name]],Table10[scientific_name],Table10[is_sheep])</f>
        <v>0</v>
      </c>
      <c r="N1354" t="s">
        <v>6122</v>
      </c>
      <c r="O1354" t="s">
        <v>569</v>
      </c>
      <c r="P1354" t="s">
        <v>6881</v>
      </c>
      <c r="Q1354" t="s">
        <v>11066</v>
      </c>
      <c r="R1354" t="b">
        <v>0</v>
      </c>
      <c r="S1354" t="b">
        <v>0</v>
      </c>
    </row>
    <row r="1355" spans="1:19">
      <c r="A1355" t="s">
        <v>1225</v>
      </c>
      <c r="B1355" t="s">
        <v>4</v>
      </c>
      <c r="C1355">
        <v>85</v>
      </c>
      <c r="D1355" t="str">
        <f>_xlfn.XLOOKUP(Table9[[#This Row],[scientific_name]],Table10[scientific_name],Table10[category])</f>
        <v>Vascular Plant</v>
      </c>
      <c r="E1355" t="str">
        <f>_xlfn.XLOOKUP(Table9[[#This Row],[scientific_name]],Table10[scientific_name],Table10[common_names])</f>
        <v>Colic Root, White-Tubed Colicroot</v>
      </c>
      <c r="F1355" t="str">
        <f>_xlfn.XLOOKUP(Table9[[#This Row],[scientific_name]],Table10[scientific_name],Table10[conservation_status])</f>
        <v>No Intervention</v>
      </c>
      <c r="G1355" t="b">
        <f>_xlfn.XLOOKUP(Table9[[#This Row],[scientific_name]],Table10[scientific_name],Table10[is_protected])</f>
        <v>0</v>
      </c>
      <c r="H1355" t="b">
        <f>_xlfn.XLOOKUP(Table9[[#This Row],[scientific_name]],Table10[scientific_name],Table10[is_sheep])</f>
        <v>0</v>
      </c>
      <c r="N1355" t="s">
        <v>6122</v>
      </c>
      <c r="O1355" t="s">
        <v>3287</v>
      </c>
      <c r="P1355" t="s">
        <v>6882</v>
      </c>
      <c r="Q1355" t="s">
        <v>11066</v>
      </c>
      <c r="R1355" t="b">
        <v>0</v>
      </c>
      <c r="S1355" t="b">
        <v>0</v>
      </c>
    </row>
    <row r="1356" spans="1:19">
      <c r="A1356" t="s">
        <v>607</v>
      </c>
      <c r="B1356" t="s">
        <v>4</v>
      </c>
      <c r="C1356">
        <v>36</v>
      </c>
      <c r="D1356" t="str">
        <f>_xlfn.XLOOKUP(Table9[[#This Row],[scientific_name]],Table10[scientific_name],Table10[category])</f>
        <v>Vascular Plant</v>
      </c>
      <c r="E1356" t="str">
        <f>_xlfn.XLOOKUP(Table9[[#This Row],[scientific_name]],Table10[scientific_name],Table10[common_names])</f>
        <v>Cynanchum</v>
      </c>
      <c r="F1356" t="str">
        <f>_xlfn.XLOOKUP(Table9[[#This Row],[scientific_name]],Table10[scientific_name],Table10[conservation_status])</f>
        <v>No Intervention</v>
      </c>
      <c r="G1356" t="b">
        <f>_xlfn.XLOOKUP(Table9[[#This Row],[scientific_name]],Table10[scientific_name],Table10[is_protected])</f>
        <v>0</v>
      </c>
      <c r="H1356" t="b">
        <f>_xlfn.XLOOKUP(Table9[[#This Row],[scientific_name]],Table10[scientific_name],Table10[is_sheep])</f>
        <v>0</v>
      </c>
      <c r="N1356" t="s">
        <v>6122</v>
      </c>
      <c r="O1356" t="s">
        <v>3247</v>
      </c>
      <c r="P1356" t="s">
        <v>6883</v>
      </c>
      <c r="Q1356" t="s">
        <v>11066</v>
      </c>
      <c r="R1356" t="b">
        <v>0</v>
      </c>
      <c r="S1356" t="b">
        <v>0</v>
      </c>
    </row>
    <row r="1357" spans="1:19">
      <c r="A1357" t="s">
        <v>945</v>
      </c>
      <c r="B1357" t="s">
        <v>4</v>
      </c>
      <c r="C1357">
        <v>45</v>
      </c>
      <c r="D1357" t="str">
        <f>_xlfn.XLOOKUP(Table9[[#This Row],[scientific_name]],Table10[scientific_name],Table10[category])</f>
        <v>Vascular Plant</v>
      </c>
      <c r="E1357" t="str">
        <f>_xlfn.XLOOKUP(Table9[[#This Row],[scientific_name]],Table10[scientific_name],Table10[common_names])</f>
        <v>Giant Bird's Nest, Giant Pinedrops, Woodland Pinedrops</v>
      </c>
      <c r="F1357" t="str">
        <f>_xlfn.XLOOKUP(Table9[[#This Row],[scientific_name]],Table10[scientific_name],Table10[conservation_status])</f>
        <v>No Intervention</v>
      </c>
      <c r="G1357" t="b">
        <f>_xlfn.XLOOKUP(Table9[[#This Row],[scientific_name]],Table10[scientific_name],Table10[is_protected])</f>
        <v>0</v>
      </c>
      <c r="H1357" t="b">
        <f>_xlfn.XLOOKUP(Table9[[#This Row],[scientific_name]],Table10[scientific_name],Table10[is_sheep])</f>
        <v>0</v>
      </c>
      <c r="N1357" t="s">
        <v>6122</v>
      </c>
      <c r="O1357" t="s">
        <v>4160</v>
      </c>
      <c r="P1357" t="s">
        <v>6884</v>
      </c>
      <c r="Q1357" t="s">
        <v>11066</v>
      </c>
      <c r="R1357" t="b">
        <v>0</v>
      </c>
      <c r="S1357" t="b">
        <v>0</v>
      </c>
    </row>
    <row r="1358" spans="1:19">
      <c r="A1358" t="s">
        <v>1226</v>
      </c>
      <c r="B1358" t="s">
        <v>4</v>
      </c>
      <c r="C1358">
        <v>75</v>
      </c>
      <c r="D1358" t="str">
        <f>_xlfn.XLOOKUP(Table9[[#This Row],[scientific_name]],Table10[scientific_name],Table10[category])</f>
        <v>Vascular Plant</v>
      </c>
      <c r="E1358" t="str">
        <f>_xlfn.XLOOKUP(Table9[[#This Row],[scientific_name]],Table10[scientific_name],Table10[common_names])</f>
        <v>Bastard Toadflax, California Bastard Toadflax</v>
      </c>
      <c r="F1358" t="str">
        <f>_xlfn.XLOOKUP(Table9[[#This Row],[scientific_name]],Table10[scientific_name],Table10[conservation_status])</f>
        <v>No Intervention</v>
      </c>
      <c r="G1358" t="b">
        <f>_xlfn.XLOOKUP(Table9[[#This Row],[scientific_name]],Table10[scientific_name],Table10[is_protected])</f>
        <v>0</v>
      </c>
      <c r="H1358" t="b">
        <f>_xlfn.XLOOKUP(Table9[[#This Row],[scientific_name]],Table10[scientific_name],Table10[is_sheep])</f>
        <v>0</v>
      </c>
      <c r="N1358" t="s">
        <v>6122</v>
      </c>
      <c r="O1358" t="s">
        <v>5016</v>
      </c>
      <c r="P1358" t="s">
        <v>6885</v>
      </c>
      <c r="Q1358" t="s">
        <v>11066</v>
      </c>
      <c r="R1358" t="b">
        <v>0</v>
      </c>
      <c r="S1358" t="b">
        <v>0</v>
      </c>
    </row>
    <row r="1359" spans="1:19">
      <c r="A1359" t="s">
        <v>1227</v>
      </c>
      <c r="B1359" t="s">
        <v>9</v>
      </c>
      <c r="C1359">
        <v>83</v>
      </c>
      <c r="D1359" t="str">
        <f>_xlfn.XLOOKUP(Table9[[#This Row],[scientific_name]],Table10[scientific_name],Table10[category])</f>
        <v>Vascular Plant</v>
      </c>
      <c r="E1359" t="str">
        <f>_xlfn.XLOOKUP(Table9[[#This Row],[scientific_name]],Table10[scientific_name],Table10[common_names])</f>
        <v>Patience Dock</v>
      </c>
      <c r="F1359" t="str">
        <f>_xlfn.XLOOKUP(Table9[[#This Row],[scientific_name]],Table10[scientific_name],Table10[conservation_status])</f>
        <v>No Intervention</v>
      </c>
      <c r="G1359" t="b">
        <f>_xlfn.XLOOKUP(Table9[[#This Row],[scientific_name]],Table10[scientific_name],Table10[is_protected])</f>
        <v>0</v>
      </c>
      <c r="H1359" t="b">
        <f>_xlfn.XLOOKUP(Table9[[#This Row],[scientific_name]],Table10[scientific_name],Table10[is_sheep])</f>
        <v>0</v>
      </c>
      <c r="N1359" t="s">
        <v>6122</v>
      </c>
      <c r="O1359" t="s">
        <v>303</v>
      </c>
      <c r="P1359" t="s">
        <v>6886</v>
      </c>
      <c r="Q1359" t="s">
        <v>11066</v>
      </c>
      <c r="R1359" t="b">
        <v>0</v>
      </c>
      <c r="S1359" t="b">
        <v>0</v>
      </c>
    </row>
    <row r="1360" spans="1:19">
      <c r="A1360" t="s">
        <v>364</v>
      </c>
      <c r="B1360" t="s">
        <v>9</v>
      </c>
      <c r="C1360">
        <v>118</v>
      </c>
      <c r="D1360" t="str">
        <f>_xlfn.XLOOKUP(Table9[[#This Row],[scientific_name]],Table10[scientific_name],Table10[category])</f>
        <v>Vascular Plant</v>
      </c>
      <c r="E1360" t="str">
        <f>_xlfn.XLOOKUP(Table9[[#This Row],[scientific_name]],Table10[scientific_name],Table10[common_names])</f>
        <v>Musk Monkeyflower, Muskflower</v>
      </c>
      <c r="F1360" t="str">
        <f>_xlfn.XLOOKUP(Table9[[#This Row],[scientific_name]],Table10[scientific_name],Table10[conservation_status])</f>
        <v>No Intervention</v>
      </c>
      <c r="G1360" t="b">
        <f>_xlfn.XLOOKUP(Table9[[#This Row],[scientific_name]],Table10[scientific_name],Table10[is_protected])</f>
        <v>0</v>
      </c>
      <c r="H1360" t="b">
        <f>_xlfn.XLOOKUP(Table9[[#This Row],[scientific_name]],Table10[scientific_name],Table10[is_sheep])</f>
        <v>0</v>
      </c>
      <c r="N1360" t="s">
        <v>6122</v>
      </c>
      <c r="O1360" t="s">
        <v>1372</v>
      </c>
      <c r="P1360" t="s">
        <v>6887</v>
      </c>
      <c r="Q1360" t="s">
        <v>11066</v>
      </c>
      <c r="R1360" t="b">
        <v>0</v>
      </c>
      <c r="S1360" t="b">
        <v>0</v>
      </c>
    </row>
    <row r="1361" spans="1:19">
      <c r="A1361" t="s">
        <v>1228</v>
      </c>
      <c r="B1361" t="s">
        <v>4</v>
      </c>
      <c r="C1361">
        <v>49</v>
      </c>
      <c r="D1361" t="str">
        <f>_xlfn.XLOOKUP(Table9[[#This Row],[scientific_name]],Table10[scientific_name],Table10[category])</f>
        <v>Reptile</v>
      </c>
      <c r="E1361" t="str">
        <f>_xlfn.XLOOKUP(Table9[[#This Row],[scientific_name]],Table10[scientific_name],Table10[common_names])</f>
        <v>Eastern Box Turtle</v>
      </c>
      <c r="F1361" t="str">
        <f>_xlfn.XLOOKUP(Table9[[#This Row],[scientific_name]],Table10[scientific_name],Table10[conservation_status])</f>
        <v>No Intervention</v>
      </c>
      <c r="G1361" t="b">
        <f>_xlfn.XLOOKUP(Table9[[#This Row],[scientific_name]],Table10[scientific_name],Table10[is_protected])</f>
        <v>0</v>
      </c>
      <c r="H1361" t="b">
        <f>_xlfn.XLOOKUP(Table9[[#This Row],[scientific_name]],Table10[scientific_name],Table10[is_sheep])</f>
        <v>0</v>
      </c>
      <c r="N1361" t="s">
        <v>6122</v>
      </c>
      <c r="O1361" t="s">
        <v>168</v>
      </c>
      <c r="P1361" t="s">
        <v>6888</v>
      </c>
      <c r="Q1361" t="s">
        <v>11066</v>
      </c>
      <c r="R1361" t="b">
        <v>0</v>
      </c>
      <c r="S1361" t="b">
        <v>0</v>
      </c>
    </row>
    <row r="1362" spans="1:19">
      <c r="A1362" t="s">
        <v>1229</v>
      </c>
      <c r="B1362" t="s">
        <v>7</v>
      </c>
      <c r="C1362">
        <v>147</v>
      </c>
      <c r="D1362" t="str">
        <f>_xlfn.XLOOKUP(Table9[[#This Row],[scientific_name]],Table10[scientific_name],Table10[category])</f>
        <v>Vascular Plant</v>
      </c>
      <c r="E1362" t="str">
        <f>_xlfn.XLOOKUP(Table9[[#This Row],[scientific_name]],Table10[scientific_name],Table10[common_names])</f>
        <v>Bulbous Blue Grass, Bulbous Bluegrass</v>
      </c>
      <c r="F1362" t="str">
        <f>_xlfn.XLOOKUP(Table9[[#This Row],[scientific_name]],Table10[scientific_name],Table10[conservation_status])</f>
        <v>No Intervention</v>
      </c>
      <c r="G1362" t="b">
        <f>_xlfn.XLOOKUP(Table9[[#This Row],[scientific_name]],Table10[scientific_name],Table10[is_protected])</f>
        <v>0</v>
      </c>
      <c r="H1362" t="b">
        <f>_xlfn.XLOOKUP(Table9[[#This Row],[scientific_name]],Table10[scientific_name],Table10[is_sheep])</f>
        <v>0</v>
      </c>
      <c r="N1362" t="s">
        <v>6122</v>
      </c>
      <c r="O1362" t="s">
        <v>4025</v>
      </c>
      <c r="P1362" t="s">
        <v>6889</v>
      </c>
      <c r="Q1362" t="s">
        <v>11066</v>
      </c>
      <c r="R1362" t="b">
        <v>0</v>
      </c>
      <c r="S1362" t="b">
        <v>0</v>
      </c>
    </row>
    <row r="1363" spans="1:19">
      <c r="A1363" t="s">
        <v>1230</v>
      </c>
      <c r="B1363" t="s">
        <v>13</v>
      </c>
      <c r="C1363">
        <v>257</v>
      </c>
      <c r="D1363" t="str">
        <f>_xlfn.XLOOKUP(Table9[[#This Row],[scientific_name]],Table10[scientific_name],Table10[category])</f>
        <v>Vascular Plant</v>
      </c>
      <c r="E1363" t="str">
        <f>_xlfn.XLOOKUP(Table9[[#This Row],[scientific_name]],Table10[scientific_name],Table10[common_names])</f>
        <v>Rattail Fescue</v>
      </c>
      <c r="F1363" t="str">
        <f>_xlfn.XLOOKUP(Table9[[#This Row],[scientific_name]],Table10[scientific_name],Table10[conservation_status])</f>
        <v>No Intervention</v>
      </c>
      <c r="G1363" t="b">
        <f>_xlfn.XLOOKUP(Table9[[#This Row],[scientific_name]],Table10[scientific_name],Table10[is_protected])</f>
        <v>0</v>
      </c>
      <c r="H1363" t="b">
        <f>_xlfn.XLOOKUP(Table9[[#This Row],[scientific_name]],Table10[scientific_name],Table10[is_sheep])</f>
        <v>0</v>
      </c>
      <c r="N1363" t="s">
        <v>6122</v>
      </c>
      <c r="O1363" t="s">
        <v>3457</v>
      </c>
      <c r="P1363" t="s">
        <v>6890</v>
      </c>
      <c r="Q1363" t="s">
        <v>11066</v>
      </c>
      <c r="R1363" t="b">
        <v>0</v>
      </c>
      <c r="S1363" t="b">
        <v>0</v>
      </c>
    </row>
    <row r="1364" spans="1:19">
      <c r="A1364" t="s">
        <v>1231</v>
      </c>
      <c r="B1364" t="s">
        <v>4</v>
      </c>
      <c r="C1364">
        <v>44</v>
      </c>
      <c r="D1364" t="str">
        <f>_xlfn.XLOOKUP(Table9[[#This Row],[scientific_name]],Table10[scientific_name],Table10[category])</f>
        <v>Fish</v>
      </c>
      <c r="E1364" t="str">
        <f>_xlfn.XLOOKUP(Table9[[#This Row],[scientific_name]],Table10[scientific_name],Table10[common_names])</f>
        <v>Goldfish</v>
      </c>
      <c r="F1364" t="str">
        <f>_xlfn.XLOOKUP(Table9[[#This Row],[scientific_name]],Table10[scientific_name],Table10[conservation_status])</f>
        <v>No Intervention</v>
      </c>
      <c r="G1364" t="b">
        <f>_xlfn.XLOOKUP(Table9[[#This Row],[scientific_name]],Table10[scientific_name],Table10[is_protected])</f>
        <v>0</v>
      </c>
      <c r="H1364" t="b">
        <f>_xlfn.XLOOKUP(Table9[[#This Row],[scientific_name]],Table10[scientific_name],Table10[is_sheep])</f>
        <v>0</v>
      </c>
      <c r="N1364" t="s">
        <v>6122</v>
      </c>
      <c r="O1364" t="s">
        <v>3613</v>
      </c>
      <c r="P1364" t="s">
        <v>6891</v>
      </c>
      <c r="Q1364" t="s">
        <v>11066</v>
      </c>
      <c r="R1364" t="b">
        <v>0</v>
      </c>
      <c r="S1364" t="b">
        <v>0</v>
      </c>
    </row>
    <row r="1365" spans="1:19">
      <c r="A1365" t="s">
        <v>1232</v>
      </c>
      <c r="B1365" t="s">
        <v>4</v>
      </c>
      <c r="C1365">
        <v>111</v>
      </c>
      <c r="D1365" t="str">
        <f>_xlfn.XLOOKUP(Table9[[#This Row],[scientific_name]],Table10[scientific_name],Table10[category])</f>
        <v>Vascular Plant</v>
      </c>
      <c r="E1365" t="str">
        <f>_xlfn.XLOOKUP(Table9[[#This Row],[scientific_name]],Table10[scientific_name],Table10[common_names])</f>
        <v>Round Leaf Watercress, Round-Leaf Water Cress</v>
      </c>
      <c r="F1365" t="str">
        <f>_xlfn.XLOOKUP(Table9[[#This Row],[scientific_name]],Table10[scientific_name],Table10[conservation_status])</f>
        <v>No Intervention</v>
      </c>
      <c r="G1365" t="b">
        <f>_xlfn.XLOOKUP(Table9[[#This Row],[scientific_name]],Table10[scientific_name],Table10[is_protected])</f>
        <v>0</v>
      </c>
      <c r="H1365" t="b">
        <f>_xlfn.XLOOKUP(Table9[[#This Row],[scientific_name]],Table10[scientific_name],Table10[is_sheep])</f>
        <v>0</v>
      </c>
      <c r="N1365" t="s">
        <v>6122</v>
      </c>
      <c r="O1365" t="s">
        <v>4588</v>
      </c>
      <c r="P1365" t="s">
        <v>6892</v>
      </c>
      <c r="Q1365" t="s">
        <v>11066</v>
      </c>
      <c r="R1365" t="b">
        <v>0</v>
      </c>
      <c r="S1365" t="b">
        <v>0</v>
      </c>
    </row>
    <row r="1366" spans="1:19">
      <c r="A1366" t="s">
        <v>1233</v>
      </c>
      <c r="B1366" t="s">
        <v>4</v>
      </c>
      <c r="C1366">
        <v>66</v>
      </c>
      <c r="D1366" t="str">
        <f>_xlfn.XLOOKUP(Table9[[#This Row],[scientific_name]],Table10[scientific_name],Table10[category])</f>
        <v>Vascular Plant</v>
      </c>
      <c r="E1366" t="str">
        <f>_xlfn.XLOOKUP(Table9[[#This Row],[scientific_name]],Table10[scientific_name],Table10[common_names])</f>
        <v>Threadleaf Eveningprimrose</v>
      </c>
      <c r="F1366" t="str">
        <f>_xlfn.XLOOKUP(Table9[[#This Row],[scientific_name]],Table10[scientific_name],Table10[conservation_status])</f>
        <v>No Intervention</v>
      </c>
      <c r="G1366" t="b">
        <f>_xlfn.XLOOKUP(Table9[[#This Row],[scientific_name]],Table10[scientific_name],Table10[is_protected])</f>
        <v>0</v>
      </c>
      <c r="H1366" t="b">
        <f>_xlfn.XLOOKUP(Table9[[#This Row],[scientific_name]],Table10[scientific_name],Table10[is_sheep])</f>
        <v>0</v>
      </c>
      <c r="N1366" t="s">
        <v>6122</v>
      </c>
      <c r="O1366" t="s">
        <v>3694</v>
      </c>
      <c r="P1366" t="s">
        <v>6893</v>
      </c>
      <c r="Q1366" t="s">
        <v>11066</v>
      </c>
      <c r="R1366" t="b">
        <v>0</v>
      </c>
      <c r="S1366" t="b">
        <v>0</v>
      </c>
    </row>
    <row r="1367" spans="1:19">
      <c r="A1367" t="s">
        <v>1234</v>
      </c>
      <c r="B1367" t="s">
        <v>13</v>
      </c>
      <c r="C1367">
        <v>304</v>
      </c>
      <c r="D1367" t="str">
        <f>_xlfn.XLOOKUP(Table9[[#This Row],[scientific_name]],Table10[scientific_name],Table10[category])</f>
        <v>Vascular Plant</v>
      </c>
      <c r="E1367" t="str">
        <f>_xlfn.XLOOKUP(Table9[[#This Row],[scientific_name]],Table10[scientific_name],Table10[common_names])</f>
        <v>California Knotweed</v>
      </c>
      <c r="F1367" t="str">
        <f>_xlfn.XLOOKUP(Table9[[#This Row],[scientific_name]],Table10[scientific_name],Table10[conservation_status])</f>
        <v>No Intervention</v>
      </c>
      <c r="G1367" t="b">
        <f>_xlfn.XLOOKUP(Table9[[#This Row],[scientific_name]],Table10[scientific_name],Table10[is_protected])</f>
        <v>0</v>
      </c>
      <c r="H1367" t="b">
        <f>_xlfn.XLOOKUP(Table9[[#This Row],[scientific_name]],Table10[scientific_name],Table10[is_sheep])</f>
        <v>0</v>
      </c>
      <c r="N1367" t="s">
        <v>6122</v>
      </c>
      <c r="O1367" t="s">
        <v>1377</v>
      </c>
      <c r="P1367" t="s">
        <v>6894</v>
      </c>
      <c r="Q1367" t="s">
        <v>11066</v>
      </c>
      <c r="R1367" t="b">
        <v>0</v>
      </c>
      <c r="S1367" t="b">
        <v>0</v>
      </c>
    </row>
    <row r="1368" spans="1:19">
      <c r="A1368" t="s">
        <v>1235</v>
      </c>
      <c r="B1368" t="s">
        <v>7</v>
      </c>
      <c r="C1368">
        <v>147</v>
      </c>
      <c r="D1368" t="str">
        <f>_xlfn.XLOOKUP(Table9[[#This Row],[scientific_name]],Table10[scientific_name],Table10[category])</f>
        <v>Vascular Plant</v>
      </c>
      <c r="E1368" t="str">
        <f>_xlfn.XLOOKUP(Table9[[#This Row],[scientific_name]],Table10[scientific_name],Table10[common_names])</f>
        <v>Annual Sandwort, Dwarf Sandwort</v>
      </c>
      <c r="F1368" t="str">
        <f>_xlfn.XLOOKUP(Table9[[#This Row],[scientific_name]],Table10[scientific_name],Table10[conservation_status])</f>
        <v>No Intervention</v>
      </c>
      <c r="G1368" t="b">
        <f>_xlfn.XLOOKUP(Table9[[#This Row],[scientific_name]],Table10[scientific_name],Table10[is_protected])</f>
        <v>0</v>
      </c>
      <c r="H1368" t="b">
        <f>_xlfn.XLOOKUP(Table9[[#This Row],[scientific_name]],Table10[scientific_name],Table10[is_sheep])</f>
        <v>0</v>
      </c>
      <c r="N1368" t="s">
        <v>6122</v>
      </c>
      <c r="O1368" t="s">
        <v>3269</v>
      </c>
      <c r="P1368" t="s">
        <v>6895</v>
      </c>
      <c r="Q1368" t="s">
        <v>11066</v>
      </c>
      <c r="R1368" t="b">
        <v>0</v>
      </c>
      <c r="S1368" t="b">
        <v>0</v>
      </c>
    </row>
    <row r="1369" spans="1:19">
      <c r="A1369" t="s">
        <v>1236</v>
      </c>
      <c r="B1369" t="s">
        <v>7</v>
      </c>
      <c r="C1369">
        <v>192</v>
      </c>
      <c r="D1369" t="str">
        <f>_xlfn.XLOOKUP(Table9[[#This Row],[scientific_name]],Table10[scientific_name],Table10[category])</f>
        <v>Vascular Plant</v>
      </c>
      <c r="E1369" t="str">
        <f>_xlfn.XLOOKUP(Table9[[#This Row],[scientific_name]],Table10[scientific_name],Table10[common_names])</f>
        <v>Churchmouse Threeawn</v>
      </c>
      <c r="F1369" t="str">
        <f>_xlfn.XLOOKUP(Table9[[#This Row],[scientific_name]],Table10[scientific_name],Table10[conservation_status])</f>
        <v>No Intervention</v>
      </c>
      <c r="G1369" t="b">
        <f>_xlfn.XLOOKUP(Table9[[#This Row],[scientific_name]],Table10[scientific_name],Table10[is_protected])</f>
        <v>0</v>
      </c>
      <c r="H1369" t="b">
        <f>_xlfn.XLOOKUP(Table9[[#This Row],[scientific_name]],Table10[scientific_name],Table10[is_sheep])</f>
        <v>0</v>
      </c>
      <c r="N1369" t="s">
        <v>6122</v>
      </c>
      <c r="O1369" t="s">
        <v>3412</v>
      </c>
      <c r="P1369" t="s">
        <v>6896</v>
      </c>
      <c r="Q1369" t="s">
        <v>11066</v>
      </c>
      <c r="R1369" t="b">
        <v>0</v>
      </c>
      <c r="S1369" t="b">
        <v>0</v>
      </c>
    </row>
    <row r="1370" spans="1:19">
      <c r="A1370" t="s">
        <v>1237</v>
      </c>
      <c r="B1370" t="s">
        <v>13</v>
      </c>
      <c r="C1370">
        <v>265</v>
      </c>
      <c r="D1370" t="str">
        <f>_xlfn.XLOOKUP(Table9[[#This Row],[scientific_name]],Table10[scientific_name],Table10[category])</f>
        <v>Vascular Plant</v>
      </c>
      <c r="E1370" t="str">
        <f>_xlfn.XLOOKUP(Table9[[#This Row],[scientific_name]],Table10[scientific_name],Table10[common_names])</f>
        <v>White Milkweed</v>
      </c>
      <c r="F1370" t="str">
        <f>_xlfn.XLOOKUP(Table9[[#This Row],[scientific_name]],Table10[scientific_name],Table10[conservation_status])</f>
        <v>No Intervention</v>
      </c>
      <c r="G1370" t="b">
        <f>_xlfn.XLOOKUP(Table9[[#This Row],[scientific_name]],Table10[scientific_name],Table10[is_protected])</f>
        <v>0</v>
      </c>
      <c r="H1370" t="b">
        <f>_xlfn.XLOOKUP(Table9[[#This Row],[scientific_name]],Table10[scientific_name],Table10[is_sheep])</f>
        <v>0</v>
      </c>
      <c r="N1370" t="s">
        <v>6122</v>
      </c>
      <c r="O1370" t="s">
        <v>288</v>
      </c>
      <c r="P1370" t="s">
        <v>6897</v>
      </c>
      <c r="Q1370" t="s">
        <v>11066</v>
      </c>
      <c r="R1370" t="b">
        <v>0</v>
      </c>
      <c r="S1370" t="b">
        <v>0</v>
      </c>
    </row>
    <row r="1371" spans="1:19">
      <c r="A1371" t="s">
        <v>1238</v>
      </c>
      <c r="B1371" t="s">
        <v>7</v>
      </c>
      <c r="C1371">
        <v>100</v>
      </c>
      <c r="D1371" t="str">
        <f>_xlfn.XLOOKUP(Table9[[#This Row],[scientific_name]],Table10[scientific_name],Table10[category])</f>
        <v>Nonvascular Plant</v>
      </c>
      <c r="E1371" t="str">
        <f>_xlfn.XLOOKUP(Table9[[#This Row],[scientific_name]],Table10[scientific_name],Table10[common_names])</f>
        <v>Philonotis Moss</v>
      </c>
      <c r="F1371" t="str">
        <f>_xlfn.XLOOKUP(Table9[[#This Row],[scientific_name]],Table10[scientific_name],Table10[conservation_status])</f>
        <v>No Intervention</v>
      </c>
      <c r="G1371" t="b">
        <f>_xlfn.XLOOKUP(Table9[[#This Row],[scientific_name]],Table10[scientific_name],Table10[is_protected])</f>
        <v>0</v>
      </c>
      <c r="H1371" t="b">
        <f>_xlfn.XLOOKUP(Table9[[#This Row],[scientific_name]],Table10[scientific_name],Table10[is_sheep])</f>
        <v>0</v>
      </c>
      <c r="N1371" t="s">
        <v>6122</v>
      </c>
      <c r="O1371" t="s">
        <v>1398</v>
      </c>
      <c r="P1371" t="s">
        <v>6898</v>
      </c>
      <c r="Q1371" t="s">
        <v>11066</v>
      </c>
      <c r="R1371" t="b">
        <v>0</v>
      </c>
      <c r="S1371" t="b">
        <v>0</v>
      </c>
    </row>
    <row r="1372" spans="1:19">
      <c r="A1372" t="s">
        <v>1239</v>
      </c>
      <c r="B1372" t="s">
        <v>13</v>
      </c>
      <c r="C1372">
        <v>233</v>
      </c>
      <c r="D1372" t="str">
        <f>_xlfn.XLOOKUP(Table9[[#This Row],[scientific_name]],Table10[scientific_name],Table10[category])</f>
        <v>Vascular Plant</v>
      </c>
      <c r="E1372" t="str">
        <f>_xlfn.XLOOKUP(Table9[[#This Row],[scientific_name]],Table10[scientific_name],Table10[common_names])</f>
        <v>Parachute Sedge</v>
      </c>
      <c r="F1372" t="str">
        <f>_xlfn.XLOOKUP(Table9[[#This Row],[scientific_name]],Table10[scientific_name],Table10[conservation_status])</f>
        <v>No Intervention</v>
      </c>
      <c r="G1372" t="b">
        <f>_xlfn.XLOOKUP(Table9[[#This Row],[scientific_name]],Table10[scientific_name],Table10[is_protected])</f>
        <v>0</v>
      </c>
      <c r="H1372" t="b">
        <f>_xlfn.XLOOKUP(Table9[[#This Row],[scientific_name]],Table10[scientific_name],Table10[is_sheep])</f>
        <v>0</v>
      </c>
      <c r="N1372" t="s">
        <v>6122</v>
      </c>
      <c r="O1372" t="s">
        <v>4944</v>
      </c>
      <c r="P1372" t="s">
        <v>6899</v>
      </c>
      <c r="Q1372" t="s">
        <v>11066</v>
      </c>
      <c r="R1372" t="b">
        <v>0</v>
      </c>
      <c r="S1372" t="b">
        <v>0</v>
      </c>
    </row>
    <row r="1373" spans="1:19">
      <c r="A1373" t="s">
        <v>1179</v>
      </c>
      <c r="B1373" t="s">
        <v>4</v>
      </c>
      <c r="C1373">
        <v>59</v>
      </c>
      <c r="D1373" t="str">
        <f>_xlfn.XLOOKUP(Table9[[#This Row],[scientific_name]],Table10[scientific_name],Table10[category])</f>
        <v>Vascular Plant</v>
      </c>
      <c r="E1373" t="str">
        <f>_xlfn.XLOOKUP(Table9[[#This Row],[scientific_name]],Table10[scientific_name],Table10[common_names])</f>
        <v>White Fairy-Lantern</v>
      </c>
      <c r="F1373" t="str">
        <f>_xlfn.XLOOKUP(Table9[[#This Row],[scientific_name]],Table10[scientific_name],Table10[conservation_status])</f>
        <v>No Intervention</v>
      </c>
      <c r="G1373" t="b">
        <f>_xlfn.XLOOKUP(Table9[[#This Row],[scientific_name]],Table10[scientific_name],Table10[is_protected])</f>
        <v>0</v>
      </c>
      <c r="H1373" t="b">
        <f>_xlfn.XLOOKUP(Table9[[#This Row],[scientific_name]],Table10[scientific_name],Table10[is_sheep])</f>
        <v>0</v>
      </c>
      <c r="N1373" t="s">
        <v>6122</v>
      </c>
      <c r="O1373" t="s">
        <v>4175</v>
      </c>
      <c r="P1373" t="s">
        <v>6900</v>
      </c>
      <c r="Q1373" t="s">
        <v>11066</v>
      </c>
      <c r="R1373" t="b">
        <v>0</v>
      </c>
      <c r="S1373" t="b">
        <v>0</v>
      </c>
    </row>
    <row r="1374" spans="1:19">
      <c r="A1374" t="s">
        <v>1240</v>
      </c>
      <c r="B1374" t="s">
        <v>13</v>
      </c>
      <c r="C1374">
        <v>267</v>
      </c>
      <c r="D1374" t="str">
        <f>_xlfn.XLOOKUP(Table9[[#This Row],[scientific_name]],Table10[scientific_name],Table10[category])</f>
        <v>Vascular Plant</v>
      </c>
      <c r="E1374" t="str">
        <f>_xlfn.XLOOKUP(Table9[[#This Row],[scientific_name]],Table10[scientific_name],Table10[common_names])</f>
        <v>Taylor's Filmy Fern</v>
      </c>
      <c r="F1374" t="str">
        <f>_xlfn.XLOOKUP(Table9[[#This Row],[scientific_name]],Table10[scientific_name],Table10[conservation_status])</f>
        <v>No Intervention</v>
      </c>
      <c r="G1374" t="b">
        <f>_xlfn.XLOOKUP(Table9[[#This Row],[scientific_name]],Table10[scientific_name],Table10[is_protected])</f>
        <v>0</v>
      </c>
      <c r="H1374" t="b">
        <f>_xlfn.XLOOKUP(Table9[[#This Row],[scientific_name]],Table10[scientific_name],Table10[is_sheep])</f>
        <v>0</v>
      </c>
      <c r="N1374" t="s">
        <v>6122</v>
      </c>
      <c r="O1374" t="s">
        <v>1480</v>
      </c>
      <c r="P1374" t="s">
        <v>6901</v>
      </c>
      <c r="Q1374" t="s">
        <v>11066</v>
      </c>
      <c r="R1374" t="b">
        <v>0</v>
      </c>
      <c r="S1374" t="b">
        <v>0</v>
      </c>
    </row>
    <row r="1375" spans="1:19">
      <c r="A1375" t="s">
        <v>87</v>
      </c>
      <c r="B1375" t="s">
        <v>7</v>
      </c>
      <c r="C1375">
        <v>134</v>
      </c>
      <c r="D1375" t="str">
        <f>_xlfn.XLOOKUP(Table9[[#This Row],[scientific_name]],Table10[scientific_name],Table10[category])</f>
        <v>Vascular Plant</v>
      </c>
      <c r="E1375" t="str">
        <f>_xlfn.XLOOKUP(Table9[[#This Row],[scientific_name]],Table10[scientific_name],Table10[common_names])</f>
        <v>Purple Cliff-Brake, Purple-Stem Cliff-Brake</v>
      </c>
      <c r="F1375" t="str">
        <f>_xlfn.XLOOKUP(Table9[[#This Row],[scientific_name]],Table10[scientific_name],Table10[conservation_status])</f>
        <v>No Intervention</v>
      </c>
      <c r="G1375" t="b">
        <f>_xlfn.XLOOKUP(Table9[[#This Row],[scientific_name]],Table10[scientific_name],Table10[is_protected])</f>
        <v>0</v>
      </c>
      <c r="H1375" t="b">
        <f>_xlfn.XLOOKUP(Table9[[#This Row],[scientific_name]],Table10[scientific_name],Table10[is_sheep])</f>
        <v>0</v>
      </c>
      <c r="N1375" t="s">
        <v>6122</v>
      </c>
      <c r="O1375" t="s">
        <v>5050</v>
      </c>
      <c r="P1375" t="s">
        <v>6902</v>
      </c>
      <c r="Q1375" t="s">
        <v>11066</v>
      </c>
      <c r="R1375" t="b">
        <v>0</v>
      </c>
      <c r="S1375" t="b">
        <v>0</v>
      </c>
    </row>
    <row r="1376" spans="1:19">
      <c r="A1376" t="s">
        <v>1241</v>
      </c>
      <c r="B1376" t="s">
        <v>4</v>
      </c>
      <c r="C1376">
        <v>95</v>
      </c>
      <c r="D1376" t="str">
        <f>_xlfn.XLOOKUP(Table9[[#This Row],[scientific_name]],Table10[scientific_name],Table10[category])</f>
        <v>Vascular Plant</v>
      </c>
      <c r="E1376" t="str">
        <f>_xlfn.XLOOKUP(Table9[[#This Row],[scientific_name]],Table10[scientific_name],Table10[common_names])</f>
        <v>Smallflower Scorpionweed</v>
      </c>
      <c r="F1376" t="str">
        <f>_xlfn.XLOOKUP(Table9[[#This Row],[scientific_name]],Table10[scientific_name],Table10[conservation_status])</f>
        <v>No Intervention</v>
      </c>
      <c r="G1376" t="b">
        <f>_xlfn.XLOOKUP(Table9[[#This Row],[scientific_name]],Table10[scientific_name],Table10[is_protected])</f>
        <v>0</v>
      </c>
      <c r="H1376" t="b">
        <f>_xlfn.XLOOKUP(Table9[[#This Row],[scientific_name]],Table10[scientific_name],Table10[is_sheep])</f>
        <v>0</v>
      </c>
      <c r="N1376" t="s">
        <v>6122</v>
      </c>
      <c r="O1376" t="s">
        <v>2406</v>
      </c>
      <c r="P1376" t="s">
        <v>6902</v>
      </c>
      <c r="Q1376" t="s">
        <v>11066</v>
      </c>
      <c r="R1376" t="b">
        <v>0</v>
      </c>
      <c r="S1376" t="b">
        <v>0</v>
      </c>
    </row>
    <row r="1377" spans="1:19">
      <c r="A1377" t="s">
        <v>1237</v>
      </c>
      <c r="B1377" t="s">
        <v>9</v>
      </c>
      <c r="C1377">
        <v>91</v>
      </c>
      <c r="D1377" t="str">
        <f>_xlfn.XLOOKUP(Table9[[#This Row],[scientific_name]],Table10[scientific_name],Table10[category])</f>
        <v>Vascular Plant</v>
      </c>
      <c r="E1377" t="str">
        <f>_xlfn.XLOOKUP(Table9[[#This Row],[scientific_name]],Table10[scientific_name],Table10[common_names])</f>
        <v>White Milkweed</v>
      </c>
      <c r="F1377" t="str">
        <f>_xlfn.XLOOKUP(Table9[[#This Row],[scientific_name]],Table10[scientific_name],Table10[conservation_status])</f>
        <v>No Intervention</v>
      </c>
      <c r="G1377" t="b">
        <f>_xlfn.XLOOKUP(Table9[[#This Row],[scientific_name]],Table10[scientific_name],Table10[is_protected])</f>
        <v>0</v>
      </c>
      <c r="H1377" t="b">
        <f>_xlfn.XLOOKUP(Table9[[#This Row],[scientific_name]],Table10[scientific_name],Table10[is_sheep])</f>
        <v>0</v>
      </c>
      <c r="N1377" t="s">
        <v>6122</v>
      </c>
      <c r="O1377" t="s">
        <v>1290</v>
      </c>
      <c r="P1377" t="s">
        <v>6902</v>
      </c>
      <c r="Q1377" t="s">
        <v>11066</v>
      </c>
      <c r="R1377" t="b">
        <v>0</v>
      </c>
      <c r="S1377" t="b">
        <v>0</v>
      </c>
    </row>
    <row r="1378" spans="1:19">
      <c r="A1378" t="s">
        <v>1242</v>
      </c>
      <c r="B1378" t="s">
        <v>7</v>
      </c>
      <c r="C1378">
        <v>123</v>
      </c>
      <c r="D1378" t="str">
        <f>_xlfn.XLOOKUP(Table9[[#This Row],[scientific_name]],Table10[scientific_name],Table10[category])</f>
        <v>Vascular Plant</v>
      </c>
      <c r="E1378" t="str">
        <f>_xlfn.XLOOKUP(Table9[[#This Row],[scientific_name]],Table10[scientific_name],Table10[common_names])</f>
        <v>Junegrass, Prairie Junegrass</v>
      </c>
      <c r="F1378" t="str">
        <f>_xlfn.XLOOKUP(Table9[[#This Row],[scientific_name]],Table10[scientific_name],Table10[conservation_status])</f>
        <v>No Intervention</v>
      </c>
      <c r="G1378" t="b">
        <f>_xlfn.XLOOKUP(Table9[[#This Row],[scientific_name]],Table10[scientific_name],Table10[is_protected])</f>
        <v>0</v>
      </c>
      <c r="H1378" t="b">
        <f>_xlfn.XLOOKUP(Table9[[#This Row],[scientific_name]],Table10[scientific_name],Table10[is_sheep])</f>
        <v>0</v>
      </c>
      <c r="N1378" t="s">
        <v>6122</v>
      </c>
      <c r="O1378" t="s">
        <v>3152</v>
      </c>
      <c r="P1378" t="s">
        <v>6903</v>
      </c>
      <c r="Q1378" t="s">
        <v>11066</v>
      </c>
      <c r="R1378" t="b">
        <v>0</v>
      </c>
      <c r="S1378" t="b">
        <v>0</v>
      </c>
    </row>
    <row r="1379" spans="1:19">
      <c r="A1379" t="s">
        <v>1243</v>
      </c>
      <c r="B1379" t="s">
        <v>9</v>
      </c>
      <c r="C1379">
        <v>119</v>
      </c>
      <c r="D1379" t="str">
        <f>_xlfn.XLOOKUP(Table9[[#This Row],[scientific_name]],Table10[scientific_name],Table10[category])</f>
        <v>Vascular Plant</v>
      </c>
      <c r="E1379" t="str">
        <f>_xlfn.XLOOKUP(Table9[[#This Row],[scientific_name]],Table10[scientific_name],Table10[common_names])</f>
        <v>Canada Moonseed, Moonseed</v>
      </c>
      <c r="F1379" t="str">
        <f>_xlfn.XLOOKUP(Table9[[#This Row],[scientific_name]],Table10[scientific_name],Table10[conservation_status])</f>
        <v>No Intervention</v>
      </c>
      <c r="G1379" t="b">
        <f>_xlfn.XLOOKUP(Table9[[#This Row],[scientific_name]],Table10[scientific_name],Table10[is_protected])</f>
        <v>0</v>
      </c>
      <c r="H1379" t="b">
        <f>_xlfn.XLOOKUP(Table9[[#This Row],[scientific_name]],Table10[scientific_name],Table10[is_sheep])</f>
        <v>0</v>
      </c>
      <c r="N1379" t="s">
        <v>6122</v>
      </c>
      <c r="O1379" t="s">
        <v>1486</v>
      </c>
      <c r="P1379" t="s">
        <v>6904</v>
      </c>
      <c r="Q1379" t="s">
        <v>11066</v>
      </c>
      <c r="R1379" t="b">
        <v>0</v>
      </c>
      <c r="S1379" t="b">
        <v>0</v>
      </c>
    </row>
    <row r="1380" spans="1:19">
      <c r="A1380" t="s">
        <v>1244</v>
      </c>
      <c r="B1380" t="s">
        <v>4</v>
      </c>
      <c r="C1380">
        <v>67</v>
      </c>
      <c r="D1380" t="str">
        <f>_xlfn.XLOOKUP(Table9[[#This Row],[scientific_name]],Table10[scientific_name],Table10[category])</f>
        <v>Vascular Plant</v>
      </c>
      <c r="E1380" t="str">
        <f>_xlfn.XLOOKUP(Table9[[#This Row],[scientific_name]],Table10[scientific_name],Table10[common_names])</f>
        <v>Longleaf Bluet, Longleaf Summer Bluet</v>
      </c>
      <c r="F1380" t="str">
        <f>_xlfn.XLOOKUP(Table9[[#This Row],[scientific_name]],Table10[scientific_name],Table10[conservation_status])</f>
        <v>No Intervention</v>
      </c>
      <c r="G1380" t="b">
        <f>_xlfn.XLOOKUP(Table9[[#This Row],[scientific_name]],Table10[scientific_name],Table10[is_protected])</f>
        <v>0</v>
      </c>
      <c r="H1380" t="b">
        <f>_xlfn.XLOOKUP(Table9[[#This Row],[scientific_name]],Table10[scientific_name],Table10[is_sheep])</f>
        <v>0</v>
      </c>
      <c r="N1380" t="s">
        <v>6122</v>
      </c>
      <c r="O1380" t="s">
        <v>2940</v>
      </c>
      <c r="P1380" t="s">
        <v>6905</v>
      </c>
      <c r="Q1380" t="s">
        <v>11066</v>
      </c>
      <c r="R1380" t="b">
        <v>0</v>
      </c>
      <c r="S1380" t="b">
        <v>0</v>
      </c>
    </row>
    <row r="1381" spans="1:19">
      <c r="A1381" t="s">
        <v>1245</v>
      </c>
      <c r="B1381" t="s">
        <v>7</v>
      </c>
      <c r="C1381">
        <v>153</v>
      </c>
      <c r="D1381" t="str">
        <f>_xlfn.XLOOKUP(Table9[[#This Row],[scientific_name]],Table10[scientific_name],Table10[category])</f>
        <v>Bird</v>
      </c>
      <c r="E1381" t="str">
        <f>_xlfn.XLOOKUP(Table9[[#This Row],[scientific_name]],Table10[scientific_name],Table10[common_names])</f>
        <v>Ferruginous Hawk</v>
      </c>
      <c r="F1381" t="str">
        <f>_xlfn.XLOOKUP(Table9[[#This Row],[scientific_name]],Table10[scientific_name],Table10[conservation_status])</f>
        <v>No Intervention</v>
      </c>
      <c r="G1381" t="b">
        <f>_xlfn.XLOOKUP(Table9[[#This Row],[scientific_name]],Table10[scientific_name],Table10[is_protected])</f>
        <v>0</v>
      </c>
      <c r="H1381" t="b">
        <f>_xlfn.XLOOKUP(Table9[[#This Row],[scientific_name]],Table10[scientific_name],Table10[is_sheep])</f>
        <v>0</v>
      </c>
      <c r="N1381" t="s">
        <v>6122</v>
      </c>
      <c r="O1381" t="s">
        <v>5469</v>
      </c>
      <c r="P1381" t="s">
        <v>6906</v>
      </c>
      <c r="Q1381" t="s">
        <v>11066</v>
      </c>
      <c r="R1381" t="b">
        <v>0</v>
      </c>
      <c r="S1381" t="b">
        <v>0</v>
      </c>
    </row>
    <row r="1382" spans="1:19">
      <c r="A1382" t="s">
        <v>1246</v>
      </c>
      <c r="B1382" t="s">
        <v>13</v>
      </c>
      <c r="C1382">
        <v>224</v>
      </c>
      <c r="D1382" t="str">
        <f>_xlfn.XLOOKUP(Table9[[#This Row],[scientific_name]],Table10[scientific_name],Table10[category])</f>
        <v>Nonvascular Plant</v>
      </c>
      <c r="E1382" t="str">
        <f>_xlfn.XLOOKUP(Table9[[#This Row],[scientific_name]],Table10[scientific_name],Table10[common_names])</f>
        <v>Physcomitrium Moss</v>
      </c>
      <c r="F1382" t="str">
        <f>_xlfn.XLOOKUP(Table9[[#This Row],[scientific_name]],Table10[scientific_name],Table10[conservation_status])</f>
        <v>No Intervention</v>
      </c>
      <c r="G1382" t="b">
        <f>_xlfn.XLOOKUP(Table9[[#This Row],[scientific_name]],Table10[scientific_name],Table10[is_protected])</f>
        <v>0</v>
      </c>
      <c r="H1382" t="b">
        <f>_xlfn.XLOOKUP(Table9[[#This Row],[scientific_name]],Table10[scientific_name],Table10[is_sheep])</f>
        <v>0</v>
      </c>
      <c r="N1382" t="s">
        <v>6122</v>
      </c>
      <c r="O1382" t="s">
        <v>2617</v>
      </c>
      <c r="P1382" t="s">
        <v>6907</v>
      </c>
      <c r="Q1382" t="s">
        <v>11066</v>
      </c>
      <c r="R1382" t="b">
        <v>0</v>
      </c>
      <c r="S1382" t="b">
        <v>0</v>
      </c>
    </row>
    <row r="1383" spans="1:19">
      <c r="A1383" t="s">
        <v>1247</v>
      </c>
      <c r="B1383" t="s">
        <v>13</v>
      </c>
      <c r="C1383">
        <v>253</v>
      </c>
      <c r="D1383" t="str">
        <f>_xlfn.XLOOKUP(Table9[[#This Row],[scientific_name]],Table10[scientific_name],Table10[category])</f>
        <v>Mammal</v>
      </c>
      <c r="E1383" t="str">
        <f>_xlfn.XLOOKUP(Table9[[#This Row],[scientific_name]],Table10[scientific_name],Table10[common_names])</f>
        <v>Sagebrush Vole</v>
      </c>
      <c r="F1383" t="str">
        <f>_xlfn.XLOOKUP(Table9[[#This Row],[scientific_name]],Table10[scientific_name],Table10[conservation_status])</f>
        <v>No Intervention</v>
      </c>
      <c r="G1383" t="b">
        <f>_xlfn.XLOOKUP(Table9[[#This Row],[scientific_name]],Table10[scientific_name],Table10[is_protected])</f>
        <v>0</v>
      </c>
      <c r="H1383" t="b">
        <f>_xlfn.XLOOKUP(Table9[[#This Row],[scientific_name]],Table10[scientific_name],Table10[is_sheep])</f>
        <v>0</v>
      </c>
      <c r="N1383" t="s">
        <v>6122</v>
      </c>
      <c r="O1383" t="s">
        <v>5257</v>
      </c>
      <c r="P1383" t="s">
        <v>6908</v>
      </c>
      <c r="Q1383" t="s">
        <v>11066</v>
      </c>
      <c r="R1383" t="b">
        <v>0</v>
      </c>
      <c r="S1383" t="b">
        <v>0</v>
      </c>
    </row>
    <row r="1384" spans="1:19">
      <c r="A1384" t="s">
        <v>1248</v>
      </c>
      <c r="B1384" t="s">
        <v>13</v>
      </c>
      <c r="C1384">
        <v>243</v>
      </c>
      <c r="D1384" t="str">
        <f>_xlfn.XLOOKUP(Table9[[#This Row],[scientific_name]],Table10[scientific_name],Table10[category])</f>
        <v>Vascular Plant</v>
      </c>
      <c r="E1384" t="str">
        <f>_xlfn.XLOOKUP(Table9[[#This Row],[scientific_name]],Table10[scientific_name],Table10[common_names])</f>
        <v>Brewer's Angelica</v>
      </c>
      <c r="F1384" t="str">
        <f>_xlfn.XLOOKUP(Table9[[#This Row],[scientific_name]],Table10[scientific_name],Table10[conservation_status])</f>
        <v>No Intervention</v>
      </c>
      <c r="G1384" t="b">
        <f>_xlfn.XLOOKUP(Table9[[#This Row],[scientific_name]],Table10[scientific_name],Table10[is_protected])</f>
        <v>0</v>
      </c>
      <c r="H1384" t="b">
        <f>_xlfn.XLOOKUP(Table9[[#This Row],[scientific_name]],Table10[scientific_name],Table10[is_sheep])</f>
        <v>0</v>
      </c>
      <c r="N1384" t="s">
        <v>6122</v>
      </c>
      <c r="O1384" t="s">
        <v>3306</v>
      </c>
      <c r="P1384" t="s">
        <v>6909</v>
      </c>
      <c r="Q1384" t="s">
        <v>11066</v>
      </c>
      <c r="R1384" t="b">
        <v>0</v>
      </c>
      <c r="S1384" t="b">
        <v>0</v>
      </c>
    </row>
    <row r="1385" spans="1:19">
      <c r="A1385" t="s">
        <v>1249</v>
      </c>
      <c r="B1385" t="s">
        <v>9</v>
      </c>
      <c r="C1385">
        <v>69</v>
      </c>
      <c r="D1385" t="str">
        <f>_xlfn.XLOOKUP(Table9[[#This Row],[scientific_name]],Table10[scientific_name],Table10[category])</f>
        <v>Vascular Plant</v>
      </c>
      <c r="E1385" t="str">
        <f>_xlfn.XLOOKUP(Table9[[#This Row],[scientific_name]],Table10[scientific_name],Table10[common_names])</f>
        <v>Smooth Azalea, Sweet Azalea</v>
      </c>
      <c r="F1385" t="str">
        <f>_xlfn.XLOOKUP(Table9[[#This Row],[scientific_name]],Table10[scientific_name],Table10[conservation_status])</f>
        <v>No Intervention</v>
      </c>
      <c r="G1385" t="b">
        <f>_xlfn.XLOOKUP(Table9[[#This Row],[scientific_name]],Table10[scientific_name],Table10[is_protected])</f>
        <v>0</v>
      </c>
      <c r="H1385" t="b">
        <f>_xlfn.XLOOKUP(Table9[[#This Row],[scientific_name]],Table10[scientific_name],Table10[is_sheep])</f>
        <v>0</v>
      </c>
      <c r="N1385" t="s">
        <v>6122</v>
      </c>
      <c r="O1385" t="s">
        <v>4578</v>
      </c>
      <c r="P1385" t="s">
        <v>6910</v>
      </c>
      <c r="Q1385" t="s">
        <v>11066</v>
      </c>
      <c r="R1385" t="b">
        <v>0</v>
      </c>
      <c r="S1385" t="b">
        <v>0</v>
      </c>
    </row>
    <row r="1386" spans="1:19">
      <c r="A1386" t="s">
        <v>1250</v>
      </c>
      <c r="B1386" t="s">
        <v>7</v>
      </c>
      <c r="C1386">
        <v>146</v>
      </c>
      <c r="D1386" t="str">
        <f>_xlfn.XLOOKUP(Table9[[#This Row],[scientific_name]],Table10[scientific_name],Table10[category])</f>
        <v>Vascular Plant</v>
      </c>
      <c r="E1386" t="str">
        <f>_xlfn.XLOOKUP(Table9[[#This Row],[scientific_name]],Table10[scientific_name],Table10[common_names])</f>
        <v>Poison Hemlock</v>
      </c>
      <c r="F1386" t="str">
        <f>_xlfn.XLOOKUP(Table9[[#This Row],[scientific_name]],Table10[scientific_name],Table10[conservation_status])</f>
        <v>No Intervention</v>
      </c>
      <c r="G1386" t="b">
        <f>_xlfn.XLOOKUP(Table9[[#This Row],[scientific_name]],Table10[scientific_name],Table10[is_protected])</f>
        <v>0</v>
      </c>
      <c r="H1386" t="b">
        <f>_xlfn.XLOOKUP(Table9[[#This Row],[scientific_name]],Table10[scientific_name],Table10[is_sheep])</f>
        <v>0</v>
      </c>
      <c r="N1386" t="s">
        <v>6122</v>
      </c>
      <c r="O1386" t="s">
        <v>3395</v>
      </c>
      <c r="P1386" t="s">
        <v>6911</v>
      </c>
      <c r="Q1386" t="s">
        <v>11066</v>
      </c>
      <c r="R1386" t="b">
        <v>0</v>
      </c>
      <c r="S1386" t="b">
        <v>0</v>
      </c>
    </row>
    <row r="1387" spans="1:19">
      <c r="A1387" t="s">
        <v>1251</v>
      </c>
      <c r="B1387" t="s">
        <v>7</v>
      </c>
      <c r="C1387">
        <v>152</v>
      </c>
      <c r="D1387" t="str">
        <f>_xlfn.XLOOKUP(Table9[[#This Row],[scientific_name]],Table10[scientific_name],Table10[category])</f>
        <v>Vascular Plant</v>
      </c>
      <c r="E1387" t="str">
        <f>_xlfn.XLOOKUP(Table9[[#This Row],[scientific_name]],Table10[scientific_name],Table10[common_names])</f>
        <v>Millet Woodrush, Smallflower Woodrush, Smallflowered Woodrush</v>
      </c>
      <c r="F1387" t="str">
        <f>_xlfn.XLOOKUP(Table9[[#This Row],[scientific_name]],Table10[scientific_name],Table10[conservation_status])</f>
        <v>No Intervention</v>
      </c>
      <c r="G1387" t="b">
        <f>_xlfn.XLOOKUP(Table9[[#This Row],[scientific_name]],Table10[scientific_name],Table10[is_protected])</f>
        <v>0</v>
      </c>
      <c r="H1387" t="b">
        <f>_xlfn.XLOOKUP(Table9[[#This Row],[scientific_name]],Table10[scientific_name],Table10[is_sheep])</f>
        <v>0</v>
      </c>
      <c r="N1387" t="s">
        <v>6122</v>
      </c>
      <c r="O1387" t="s">
        <v>2240</v>
      </c>
      <c r="P1387" t="s">
        <v>6912</v>
      </c>
      <c r="Q1387" t="s">
        <v>11066</v>
      </c>
      <c r="R1387" t="b">
        <v>0</v>
      </c>
      <c r="S1387" t="b">
        <v>0</v>
      </c>
    </row>
    <row r="1388" spans="1:19">
      <c r="A1388" t="s">
        <v>911</v>
      </c>
      <c r="B1388" t="s">
        <v>9</v>
      </c>
      <c r="C1388">
        <v>90</v>
      </c>
      <c r="D1388" t="str">
        <f>_xlfn.XLOOKUP(Table9[[#This Row],[scientific_name]],Table10[scientific_name],Table10[category])</f>
        <v>Vascular Plant</v>
      </c>
      <c r="E1388" t="str">
        <f>_xlfn.XLOOKUP(Table9[[#This Row],[scientific_name]],Table10[scientific_name],Table10[common_names])</f>
        <v>Worm-Seed Mustard, Worm-Seed Wallflower</v>
      </c>
      <c r="F1388" t="str">
        <f>_xlfn.XLOOKUP(Table9[[#This Row],[scientific_name]],Table10[scientific_name],Table10[conservation_status])</f>
        <v>No Intervention</v>
      </c>
      <c r="G1388" t="b">
        <f>_xlfn.XLOOKUP(Table9[[#This Row],[scientific_name]],Table10[scientific_name],Table10[is_protected])</f>
        <v>0</v>
      </c>
      <c r="H1388" t="b">
        <f>_xlfn.XLOOKUP(Table9[[#This Row],[scientific_name]],Table10[scientific_name],Table10[is_sheep])</f>
        <v>0</v>
      </c>
      <c r="N1388" t="s">
        <v>6122</v>
      </c>
      <c r="O1388" t="s">
        <v>5502</v>
      </c>
      <c r="P1388" t="s">
        <v>6913</v>
      </c>
      <c r="Q1388" t="s">
        <v>11066</v>
      </c>
      <c r="R1388" t="b">
        <v>0</v>
      </c>
      <c r="S1388" t="b">
        <v>0</v>
      </c>
    </row>
    <row r="1389" spans="1:19">
      <c r="A1389" t="s">
        <v>1252</v>
      </c>
      <c r="B1389" t="s">
        <v>9</v>
      </c>
      <c r="C1389">
        <v>91</v>
      </c>
      <c r="D1389" t="str">
        <f>_xlfn.XLOOKUP(Table9[[#This Row],[scientific_name]],Table10[scientific_name],Table10[category])</f>
        <v>Vascular Plant</v>
      </c>
      <c r="E1389" t="str">
        <f>_xlfn.XLOOKUP(Table9[[#This Row],[scientific_name]],Table10[scientific_name],Table10[common_names])</f>
        <v>Garden Tomato, Tomato</v>
      </c>
      <c r="F1389" t="str">
        <f>_xlfn.XLOOKUP(Table9[[#This Row],[scientific_name]],Table10[scientific_name],Table10[conservation_status])</f>
        <v>No Intervention</v>
      </c>
      <c r="G1389" t="b">
        <f>_xlfn.XLOOKUP(Table9[[#This Row],[scientific_name]],Table10[scientific_name],Table10[is_protected])</f>
        <v>0</v>
      </c>
      <c r="H1389" t="b">
        <f>_xlfn.XLOOKUP(Table9[[#This Row],[scientific_name]],Table10[scientific_name],Table10[is_sheep])</f>
        <v>0</v>
      </c>
      <c r="N1389" t="s">
        <v>6122</v>
      </c>
      <c r="O1389" t="s">
        <v>1573</v>
      </c>
      <c r="P1389" t="s">
        <v>6914</v>
      </c>
      <c r="Q1389" t="s">
        <v>11066</v>
      </c>
      <c r="R1389" t="b">
        <v>0</v>
      </c>
      <c r="S1389" t="b">
        <v>0</v>
      </c>
    </row>
    <row r="1390" spans="1:19">
      <c r="A1390" t="s">
        <v>1023</v>
      </c>
      <c r="B1390" t="s">
        <v>4</v>
      </c>
      <c r="C1390">
        <v>81</v>
      </c>
      <c r="D1390" t="str">
        <f>_xlfn.XLOOKUP(Table9[[#This Row],[scientific_name]],Table10[scientific_name],Table10[category])</f>
        <v>Vascular Plant</v>
      </c>
      <c r="E1390" t="str">
        <f>_xlfn.XLOOKUP(Table9[[#This Row],[scientific_name]],Table10[scientific_name],Table10[common_names])</f>
        <v>Princess Tree, Royal Paulownia</v>
      </c>
      <c r="F1390" t="str">
        <f>_xlfn.XLOOKUP(Table9[[#This Row],[scientific_name]],Table10[scientific_name],Table10[conservation_status])</f>
        <v>No Intervention</v>
      </c>
      <c r="G1390" t="b">
        <f>_xlfn.XLOOKUP(Table9[[#This Row],[scientific_name]],Table10[scientific_name],Table10[is_protected])</f>
        <v>0</v>
      </c>
      <c r="H1390" t="b">
        <f>_xlfn.XLOOKUP(Table9[[#This Row],[scientific_name]],Table10[scientific_name],Table10[is_sheep])</f>
        <v>0</v>
      </c>
      <c r="N1390" t="s">
        <v>6122</v>
      </c>
      <c r="O1390" t="s">
        <v>5526</v>
      </c>
      <c r="P1390" t="s">
        <v>6915</v>
      </c>
      <c r="Q1390" t="s">
        <v>11066</v>
      </c>
      <c r="R1390" t="b">
        <v>0</v>
      </c>
      <c r="S1390" t="b">
        <v>0</v>
      </c>
    </row>
    <row r="1391" spans="1:19">
      <c r="A1391" t="s">
        <v>1253</v>
      </c>
      <c r="B1391" t="s">
        <v>13</v>
      </c>
      <c r="C1391">
        <v>274</v>
      </c>
      <c r="D1391" t="str">
        <f>_xlfn.XLOOKUP(Table9[[#This Row],[scientific_name]],Table10[scientific_name],Table10[category])</f>
        <v>Vascular Plant</v>
      </c>
      <c r="E1391" t="str">
        <f>_xlfn.XLOOKUP(Table9[[#This Row],[scientific_name]],Table10[scientific_name],Table10[common_names])</f>
        <v>Heartleaf Foamflower, Heart-Leaved Foam-Flower</v>
      </c>
      <c r="F1391" t="str">
        <f>_xlfn.XLOOKUP(Table9[[#This Row],[scientific_name]],Table10[scientific_name],Table10[conservation_status])</f>
        <v>No Intervention</v>
      </c>
      <c r="G1391" t="b">
        <f>_xlfn.XLOOKUP(Table9[[#This Row],[scientific_name]],Table10[scientific_name],Table10[is_protected])</f>
        <v>0</v>
      </c>
      <c r="H1391" t="b">
        <f>_xlfn.XLOOKUP(Table9[[#This Row],[scientific_name]],Table10[scientific_name],Table10[is_sheep])</f>
        <v>0</v>
      </c>
      <c r="N1391" t="s">
        <v>6122</v>
      </c>
      <c r="O1391" t="s">
        <v>3103</v>
      </c>
      <c r="P1391" t="s">
        <v>6916</v>
      </c>
      <c r="Q1391" t="s">
        <v>11066</v>
      </c>
      <c r="R1391" t="b">
        <v>0</v>
      </c>
      <c r="S1391" t="b">
        <v>0</v>
      </c>
    </row>
    <row r="1392" spans="1:19">
      <c r="A1392" t="s">
        <v>534</v>
      </c>
      <c r="B1392" t="s">
        <v>4</v>
      </c>
      <c r="C1392">
        <v>69</v>
      </c>
      <c r="D1392" t="str">
        <f>_xlfn.XLOOKUP(Table9[[#This Row],[scientific_name]],Table10[scientific_name],Table10[category])</f>
        <v>Vascular Plant</v>
      </c>
      <c r="E1392" t="str">
        <f>_xlfn.XLOOKUP(Table9[[#This Row],[scientific_name]],Table10[scientific_name],Table10[common_names])</f>
        <v>San Francisco Woodland-Star</v>
      </c>
      <c r="F1392" t="str">
        <f>_xlfn.XLOOKUP(Table9[[#This Row],[scientific_name]],Table10[scientific_name],Table10[conservation_status])</f>
        <v>No Intervention</v>
      </c>
      <c r="G1392" t="b">
        <f>_xlfn.XLOOKUP(Table9[[#This Row],[scientific_name]],Table10[scientific_name],Table10[is_protected])</f>
        <v>0</v>
      </c>
      <c r="H1392" t="b">
        <f>_xlfn.XLOOKUP(Table9[[#This Row],[scientific_name]],Table10[scientific_name],Table10[is_sheep])</f>
        <v>0</v>
      </c>
      <c r="N1392" t="s">
        <v>6122</v>
      </c>
      <c r="O1392" t="s">
        <v>5024</v>
      </c>
      <c r="P1392" t="s">
        <v>6917</v>
      </c>
      <c r="Q1392" t="s">
        <v>11066</v>
      </c>
      <c r="R1392" t="b">
        <v>0</v>
      </c>
      <c r="S1392" t="b">
        <v>0</v>
      </c>
    </row>
    <row r="1393" spans="1:19">
      <c r="A1393" t="s">
        <v>1254</v>
      </c>
      <c r="B1393" t="s">
        <v>4</v>
      </c>
      <c r="C1393">
        <v>62</v>
      </c>
      <c r="D1393" t="str">
        <f>_xlfn.XLOOKUP(Table9[[#This Row],[scientific_name]],Table10[scientific_name],Table10[category])</f>
        <v>Fish</v>
      </c>
      <c r="E1393" t="str">
        <f>_xlfn.XLOOKUP(Table9[[#This Row],[scientific_name]],Table10[scientific_name],Table10[common_names])</f>
        <v>Longnose Sucker</v>
      </c>
      <c r="F1393" t="str">
        <f>_xlfn.XLOOKUP(Table9[[#This Row],[scientific_name]],Table10[scientific_name],Table10[conservation_status])</f>
        <v>No Intervention</v>
      </c>
      <c r="G1393" t="b">
        <f>_xlfn.XLOOKUP(Table9[[#This Row],[scientific_name]],Table10[scientific_name],Table10[is_protected])</f>
        <v>0</v>
      </c>
      <c r="H1393" t="b">
        <f>_xlfn.XLOOKUP(Table9[[#This Row],[scientific_name]],Table10[scientific_name],Table10[is_sheep])</f>
        <v>0</v>
      </c>
      <c r="N1393" t="s">
        <v>6122</v>
      </c>
      <c r="O1393" t="s">
        <v>1017</v>
      </c>
      <c r="P1393" t="s">
        <v>6918</v>
      </c>
      <c r="Q1393" t="s">
        <v>11066</v>
      </c>
      <c r="R1393" t="b">
        <v>0</v>
      </c>
      <c r="S1393" t="b">
        <v>0</v>
      </c>
    </row>
    <row r="1394" spans="1:19">
      <c r="A1394" t="s">
        <v>1255</v>
      </c>
      <c r="B1394" t="s">
        <v>4</v>
      </c>
      <c r="C1394">
        <v>98</v>
      </c>
      <c r="D1394" t="str">
        <f>_xlfn.XLOOKUP(Table9[[#This Row],[scientific_name]],Table10[scientific_name],Table10[category])</f>
        <v>Vascular Plant</v>
      </c>
      <c r="E1394" t="str">
        <f>_xlfn.XLOOKUP(Table9[[#This Row],[scientific_name]],Table10[scientific_name],Table10[common_names])</f>
        <v>Heartleaf Arnica, Heart-Leaf Leopardbane</v>
      </c>
      <c r="F1394" t="str">
        <f>_xlfn.XLOOKUP(Table9[[#This Row],[scientific_name]],Table10[scientific_name],Table10[conservation_status])</f>
        <v>No Intervention</v>
      </c>
      <c r="G1394" t="b">
        <f>_xlfn.XLOOKUP(Table9[[#This Row],[scientific_name]],Table10[scientific_name],Table10[is_protected])</f>
        <v>0</v>
      </c>
      <c r="H1394" t="b">
        <f>_xlfn.XLOOKUP(Table9[[#This Row],[scientific_name]],Table10[scientific_name],Table10[is_sheep])</f>
        <v>0</v>
      </c>
      <c r="N1394" t="s">
        <v>6122</v>
      </c>
      <c r="O1394" t="s">
        <v>5022</v>
      </c>
      <c r="P1394" t="s">
        <v>6919</v>
      </c>
      <c r="Q1394" t="s">
        <v>11066</v>
      </c>
      <c r="R1394" t="b">
        <v>0</v>
      </c>
      <c r="S1394" t="b">
        <v>0</v>
      </c>
    </row>
    <row r="1395" spans="1:19">
      <c r="A1395" t="s">
        <v>1256</v>
      </c>
      <c r="B1395" t="s">
        <v>9</v>
      </c>
      <c r="C1395">
        <v>103</v>
      </c>
      <c r="D1395" t="str">
        <f>_xlfn.XLOOKUP(Table9[[#This Row],[scientific_name]],Table10[scientific_name],Table10[category])</f>
        <v>Fish</v>
      </c>
      <c r="E1395" t="str">
        <f>_xlfn.XLOOKUP(Table9[[#This Row],[scientific_name]],Table10[scientific_name],Table10[common_names])</f>
        <v>Spotfin Shiner</v>
      </c>
      <c r="F1395" t="str">
        <f>_xlfn.XLOOKUP(Table9[[#This Row],[scientific_name]],Table10[scientific_name],Table10[conservation_status])</f>
        <v>No Intervention</v>
      </c>
      <c r="G1395" t="b">
        <f>_xlfn.XLOOKUP(Table9[[#This Row],[scientific_name]],Table10[scientific_name],Table10[is_protected])</f>
        <v>0</v>
      </c>
      <c r="H1395" t="b">
        <f>_xlfn.XLOOKUP(Table9[[#This Row],[scientific_name]],Table10[scientific_name],Table10[is_sheep])</f>
        <v>0</v>
      </c>
      <c r="N1395" t="s">
        <v>6122</v>
      </c>
      <c r="O1395" t="s">
        <v>644</v>
      </c>
      <c r="P1395" t="s">
        <v>6920</v>
      </c>
      <c r="Q1395" t="s">
        <v>11066</v>
      </c>
      <c r="R1395" t="b">
        <v>0</v>
      </c>
      <c r="S1395" t="b">
        <v>0</v>
      </c>
    </row>
    <row r="1396" spans="1:19">
      <c r="A1396" t="s">
        <v>1257</v>
      </c>
      <c r="B1396" t="s">
        <v>4</v>
      </c>
      <c r="C1396">
        <v>66</v>
      </c>
      <c r="D1396" t="str">
        <f>_xlfn.XLOOKUP(Table9[[#This Row],[scientific_name]],Table10[scientific_name],Table10[category])</f>
        <v>Vascular Plant</v>
      </c>
      <c r="E1396" t="str">
        <f>_xlfn.XLOOKUP(Table9[[#This Row],[scientific_name]],Table10[scientific_name],Table10[common_names])</f>
        <v>Bull Crowngrass</v>
      </c>
      <c r="F1396" t="str">
        <f>_xlfn.XLOOKUP(Table9[[#This Row],[scientific_name]],Table10[scientific_name],Table10[conservation_status])</f>
        <v>No Intervention</v>
      </c>
      <c r="G1396" t="b">
        <f>_xlfn.XLOOKUP(Table9[[#This Row],[scientific_name]],Table10[scientific_name],Table10[is_protected])</f>
        <v>0</v>
      </c>
      <c r="H1396" t="b">
        <f>_xlfn.XLOOKUP(Table9[[#This Row],[scientific_name]],Table10[scientific_name],Table10[is_sheep])</f>
        <v>0</v>
      </c>
      <c r="N1396" t="s">
        <v>6122</v>
      </c>
      <c r="O1396" t="s">
        <v>3805</v>
      </c>
      <c r="P1396" t="s">
        <v>6921</v>
      </c>
      <c r="Q1396" t="s">
        <v>11066</v>
      </c>
      <c r="R1396" t="b">
        <v>0</v>
      </c>
      <c r="S1396" t="b">
        <v>0</v>
      </c>
    </row>
    <row r="1397" spans="1:19">
      <c r="A1397" t="s">
        <v>142</v>
      </c>
      <c r="B1397" t="s">
        <v>13</v>
      </c>
      <c r="C1397">
        <v>244</v>
      </c>
      <c r="D1397" t="str">
        <f>_xlfn.XLOOKUP(Table9[[#This Row],[scientific_name]],Table10[scientific_name],Table10[category])</f>
        <v>Vascular Plant</v>
      </c>
      <c r="E1397" t="str">
        <f>_xlfn.XLOOKUP(Table9[[#This Row],[scientific_name]],Table10[scientific_name],Table10[common_names])</f>
        <v>California Sugar Pine, Sugar Pine</v>
      </c>
      <c r="F1397" t="str">
        <f>_xlfn.XLOOKUP(Table9[[#This Row],[scientific_name]],Table10[scientific_name],Table10[conservation_status])</f>
        <v>No Intervention</v>
      </c>
      <c r="G1397" t="b">
        <f>_xlfn.XLOOKUP(Table9[[#This Row],[scientific_name]],Table10[scientific_name],Table10[is_protected])</f>
        <v>0</v>
      </c>
      <c r="H1397" t="b">
        <f>_xlfn.XLOOKUP(Table9[[#This Row],[scientific_name]],Table10[scientific_name],Table10[is_sheep])</f>
        <v>0</v>
      </c>
      <c r="N1397" t="s">
        <v>6122</v>
      </c>
      <c r="O1397" t="s">
        <v>742</v>
      </c>
      <c r="P1397" t="s">
        <v>6922</v>
      </c>
      <c r="Q1397" t="s">
        <v>11066</v>
      </c>
      <c r="R1397" t="b">
        <v>0</v>
      </c>
      <c r="S1397" t="b">
        <v>0</v>
      </c>
    </row>
    <row r="1398" spans="1:19">
      <c r="A1398" t="s">
        <v>1258</v>
      </c>
      <c r="B1398" t="s">
        <v>13</v>
      </c>
      <c r="C1398">
        <v>245</v>
      </c>
      <c r="D1398" t="str">
        <f>_xlfn.XLOOKUP(Table9[[#This Row],[scientific_name]],Table10[scientific_name],Table10[category])</f>
        <v>Vascular Plant</v>
      </c>
      <c r="E1398" t="str">
        <f>_xlfn.XLOOKUP(Table9[[#This Row],[scientific_name]],Table10[scientific_name],Table10[common_names])</f>
        <v>Brown-Eyed Susan, Hree-Lobed Black-Eyed Susan</v>
      </c>
      <c r="F1398" t="str">
        <f>_xlfn.XLOOKUP(Table9[[#This Row],[scientific_name]],Table10[scientific_name],Table10[conservation_status])</f>
        <v>No Intervention</v>
      </c>
      <c r="G1398" t="b">
        <f>_xlfn.XLOOKUP(Table9[[#This Row],[scientific_name]],Table10[scientific_name],Table10[is_protected])</f>
        <v>0</v>
      </c>
      <c r="H1398" t="b">
        <f>_xlfn.XLOOKUP(Table9[[#This Row],[scientific_name]],Table10[scientific_name],Table10[is_sheep])</f>
        <v>0</v>
      </c>
      <c r="N1398" t="s">
        <v>6122</v>
      </c>
      <c r="O1398" t="s">
        <v>2194</v>
      </c>
      <c r="P1398" t="s">
        <v>6923</v>
      </c>
      <c r="Q1398" t="s">
        <v>11066</v>
      </c>
      <c r="R1398" t="b">
        <v>0</v>
      </c>
      <c r="S1398" t="b">
        <v>0</v>
      </c>
    </row>
    <row r="1399" spans="1:19">
      <c r="A1399" t="s">
        <v>1259</v>
      </c>
      <c r="B1399" t="s">
        <v>4</v>
      </c>
      <c r="C1399">
        <v>69</v>
      </c>
      <c r="D1399" t="str">
        <f>_xlfn.XLOOKUP(Table9[[#This Row],[scientific_name]],Table10[scientific_name],Table10[category])</f>
        <v>Nonvascular Plant</v>
      </c>
      <c r="E1399" t="str">
        <f>_xlfn.XLOOKUP(Table9[[#This Row],[scientific_name]],Table10[scientific_name],Table10[common_names])</f>
        <v>Pale Ditrichum Moss</v>
      </c>
      <c r="F1399" t="str">
        <f>_xlfn.XLOOKUP(Table9[[#This Row],[scientific_name]],Table10[scientific_name],Table10[conservation_status])</f>
        <v>No Intervention</v>
      </c>
      <c r="G1399" t="b">
        <f>_xlfn.XLOOKUP(Table9[[#This Row],[scientific_name]],Table10[scientific_name],Table10[is_protected])</f>
        <v>0</v>
      </c>
      <c r="H1399" t="b">
        <f>_xlfn.XLOOKUP(Table9[[#This Row],[scientific_name]],Table10[scientific_name],Table10[is_sheep])</f>
        <v>0</v>
      </c>
      <c r="N1399" t="s">
        <v>6122</v>
      </c>
      <c r="O1399" t="s">
        <v>210</v>
      </c>
      <c r="P1399" t="s">
        <v>6924</v>
      </c>
      <c r="Q1399" t="s">
        <v>11066</v>
      </c>
      <c r="R1399" t="b">
        <v>0</v>
      </c>
      <c r="S1399" t="b">
        <v>0</v>
      </c>
    </row>
    <row r="1400" spans="1:19">
      <c r="A1400" t="s">
        <v>304</v>
      </c>
      <c r="B1400" t="s">
        <v>4</v>
      </c>
      <c r="C1400">
        <v>69</v>
      </c>
      <c r="D1400" t="str">
        <f>_xlfn.XLOOKUP(Table9[[#This Row],[scientific_name]],Table10[scientific_name],Table10[category])</f>
        <v>Nonvascular Plant</v>
      </c>
      <c r="E1400" t="str">
        <f>_xlfn.XLOOKUP(Table9[[#This Row],[scientific_name]],Table10[scientific_name],Table10[common_names])</f>
        <v>Neckera Moss</v>
      </c>
      <c r="F1400" t="str">
        <f>_xlfn.XLOOKUP(Table9[[#This Row],[scientific_name]],Table10[scientific_name],Table10[conservation_status])</f>
        <v>No Intervention</v>
      </c>
      <c r="G1400" t="b">
        <f>_xlfn.XLOOKUP(Table9[[#This Row],[scientific_name]],Table10[scientific_name],Table10[is_protected])</f>
        <v>0</v>
      </c>
      <c r="H1400" t="b">
        <f>_xlfn.XLOOKUP(Table9[[#This Row],[scientific_name]],Table10[scientific_name],Table10[is_sheep])</f>
        <v>0</v>
      </c>
      <c r="N1400" t="s">
        <v>6122</v>
      </c>
      <c r="O1400" t="s">
        <v>1775</v>
      </c>
      <c r="P1400" t="s">
        <v>6925</v>
      </c>
      <c r="Q1400" t="s">
        <v>11066</v>
      </c>
      <c r="R1400" t="b">
        <v>0</v>
      </c>
      <c r="S1400" t="b">
        <v>0</v>
      </c>
    </row>
    <row r="1401" spans="1:19">
      <c r="A1401" t="s">
        <v>1260</v>
      </c>
      <c r="B1401" t="s">
        <v>4</v>
      </c>
      <c r="C1401">
        <v>75</v>
      </c>
      <c r="D1401" t="str">
        <f>_xlfn.XLOOKUP(Table9[[#This Row],[scientific_name]],Table10[scientific_name],Table10[category])</f>
        <v>Vascular Plant</v>
      </c>
      <c r="E1401" t="str">
        <f>_xlfn.XLOOKUP(Table9[[#This Row],[scientific_name]],Table10[scientific_name],Table10[common_names])</f>
        <v>Bonneville Shootingstar</v>
      </c>
      <c r="F1401" t="str">
        <f>_xlfn.XLOOKUP(Table9[[#This Row],[scientific_name]],Table10[scientific_name],Table10[conservation_status])</f>
        <v>No Intervention</v>
      </c>
      <c r="G1401" t="b">
        <f>_xlfn.XLOOKUP(Table9[[#This Row],[scientific_name]],Table10[scientific_name],Table10[is_protected])</f>
        <v>0</v>
      </c>
      <c r="H1401" t="b">
        <f>_xlfn.XLOOKUP(Table9[[#This Row],[scientific_name]],Table10[scientific_name],Table10[is_sheep])</f>
        <v>0</v>
      </c>
      <c r="N1401" t="s">
        <v>6122</v>
      </c>
      <c r="O1401" t="s">
        <v>1375</v>
      </c>
      <c r="P1401" t="s">
        <v>6926</v>
      </c>
      <c r="Q1401" t="s">
        <v>11066</v>
      </c>
      <c r="R1401" t="b">
        <v>0</v>
      </c>
      <c r="S1401" t="b">
        <v>0</v>
      </c>
    </row>
    <row r="1402" spans="1:19">
      <c r="A1402" t="s">
        <v>745</v>
      </c>
      <c r="B1402" t="s">
        <v>9</v>
      </c>
      <c r="C1402">
        <v>91</v>
      </c>
      <c r="D1402" t="str">
        <f>_xlfn.XLOOKUP(Table9[[#This Row],[scientific_name]],Table10[scientific_name],Table10[category])</f>
        <v>Vascular Plant</v>
      </c>
      <c r="E1402" t="str">
        <f>_xlfn.XLOOKUP(Table9[[#This Row],[scientific_name]],Table10[scientific_name],Table10[common_names])</f>
        <v>Sunflower Mule-Ears, Whitehead Wyethia</v>
      </c>
      <c r="F1402" t="str">
        <f>_xlfn.XLOOKUP(Table9[[#This Row],[scientific_name]],Table10[scientific_name],Table10[conservation_status])</f>
        <v>No Intervention</v>
      </c>
      <c r="G1402" t="b">
        <f>_xlfn.XLOOKUP(Table9[[#This Row],[scientific_name]],Table10[scientific_name],Table10[is_protected])</f>
        <v>0</v>
      </c>
      <c r="H1402" t="b">
        <f>_xlfn.XLOOKUP(Table9[[#This Row],[scientific_name]],Table10[scientific_name],Table10[is_sheep])</f>
        <v>0</v>
      </c>
      <c r="N1402" t="s">
        <v>6122</v>
      </c>
      <c r="O1402" t="s">
        <v>622</v>
      </c>
      <c r="P1402" t="s">
        <v>6927</v>
      </c>
      <c r="Q1402" t="s">
        <v>11066</v>
      </c>
      <c r="R1402" t="b">
        <v>0</v>
      </c>
      <c r="S1402" t="b">
        <v>0</v>
      </c>
    </row>
    <row r="1403" spans="1:19">
      <c r="A1403" t="s">
        <v>1261</v>
      </c>
      <c r="B1403" t="s">
        <v>4</v>
      </c>
      <c r="C1403">
        <v>61</v>
      </c>
      <c r="D1403" t="str">
        <f>_xlfn.XLOOKUP(Table9[[#This Row],[scientific_name]],Table10[scientific_name],Table10[category])</f>
        <v>Bird</v>
      </c>
      <c r="E1403" t="str">
        <f>_xlfn.XLOOKUP(Table9[[#This Row],[scientific_name]],Table10[scientific_name],Table10[common_names])</f>
        <v>European Herring Gull, Herring Gull</v>
      </c>
      <c r="F1403" t="str">
        <f>_xlfn.XLOOKUP(Table9[[#This Row],[scientific_name]],Table10[scientific_name],Table10[conservation_status])</f>
        <v>No Intervention</v>
      </c>
      <c r="G1403" t="b">
        <f>_xlfn.XLOOKUP(Table9[[#This Row],[scientific_name]],Table10[scientific_name],Table10[is_protected])</f>
        <v>0</v>
      </c>
      <c r="H1403" t="b">
        <f>_xlfn.XLOOKUP(Table9[[#This Row],[scientific_name]],Table10[scientific_name],Table10[is_sheep])</f>
        <v>0</v>
      </c>
      <c r="N1403" t="s">
        <v>6122</v>
      </c>
      <c r="O1403" t="s">
        <v>2717</v>
      </c>
      <c r="P1403" t="s">
        <v>6928</v>
      </c>
      <c r="Q1403" t="s">
        <v>11066</v>
      </c>
      <c r="R1403" t="b">
        <v>0</v>
      </c>
      <c r="S1403" t="b">
        <v>0</v>
      </c>
    </row>
    <row r="1404" spans="1:19">
      <c r="A1404" t="s">
        <v>1262</v>
      </c>
      <c r="B1404" t="s">
        <v>13</v>
      </c>
      <c r="C1404">
        <v>251</v>
      </c>
      <c r="D1404" t="str">
        <f>_xlfn.XLOOKUP(Table9[[#This Row],[scientific_name]],Table10[scientific_name],Table10[category])</f>
        <v>Vascular Plant</v>
      </c>
      <c r="E1404" t="str">
        <f>_xlfn.XLOOKUP(Table9[[#This Row],[scientific_name]],Table10[scientific_name],Table10[common_names])</f>
        <v>Little Western Bittercress</v>
      </c>
      <c r="F1404" t="str">
        <f>_xlfn.XLOOKUP(Table9[[#This Row],[scientific_name]],Table10[scientific_name],Table10[conservation_status])</f>
        <v>No Intervention</v>
      </c>
      <c r="G1404" t="b">
        <f>_xlfn.XLOOKUP(Table9[[#This Row],[scientific_name]],Table10[scientific_name],Table10[is_protected])</f>
        <v>0</v>
      </c>
      <c r="H1404" t="b">
        <f>_xlfn.XLOOKUP(Table9[[#This Row],[scientific_name]],Table10[scientific_name],Table10[is_sheep])</f>
        <v>0</v>
      </c>
      <c r="N1404" t="s">
        <v>6122</v>
      </c>
      <c r="O1404" t="s">
        <v>4123</v>
      </c>
      <c r="P1404" t="s">
        <v>6929</v>
      </c>
      <c r="Q1404" t="s">
        <v>11066</v>
      </c>
      <c r="R1404" t="b">
        <v>0</v>
      </c>
      <c r="S1404" t="b">
        <v>0</v>
      </c>
    </row>
    <row r="1405" spans="1:19">
      <c r="A1405" t="s">
        <v>1263</v>
      </c>
      <c r="B1405" t="s">
        <v>9</v>
      </c>
      <c r="C1405">
        <v>124</v>
      </c>
      <c r="D1405" t="str">
        <f>_xlfn.XLOOKUP(Table9[[#This Row],[scientific_name]],Table10[scientific_name],Table10[category])</f>
        <v>Fish</v>
      </c>
      <c r="E1405" t="str">
        <f>_xlfn.XLOOKUP(Table9[[#This Row],[scientific_name]],Table10[scientific_name],Table10[common_names])</f>
        <v>White Bass</v>
      </c>
      <c r="F1405" t="str">
        <f>_xlfn.XLOOKUP(Table9[[#This Row],[scientific_name]],Table10[scientific_name],Table10[conservation_status])</f>
        <v>No Intervention</v>
      </c>
      <c r="G1405" t="b">
        <f>_xlfn.XLOOKUP(Table9[[#This Row],[scientific_name]],Table10[scientific_name],Table10[is_protected])</f>
        <v>0</v>
      </c>
      <c r="H1405" t="b">
        <f>_xlfn.XLOOKUP(Table9[[#This Row],[scientific_name]],Table10[scientific_name],Table10[is_sheep])</f>
        <v>0</v>
      </c>
      <c r="N1405" t="s">
        <v>6122</v>
      </c>
      <c r="O1405" t="s">
        <v>4924</v>
      </c>
      <c r="P1405" t="s">
        <v>6930</v>
      </c>
      <c r="Q1405" t="s">
        <v>11066</v>
      </c>
      <c r="R1405" t="b">
        <v>0</v>
      </c>
      <c r="S1405" t="b">
        <v>0</v>
      </c>
    </row>
    <row r="1406" spans="1:19">
      <c r="A1406" t="s">
        <v>1264</v>
      </c>
      <c r="B1406" t="s">
        <v>7</v>
      </c>
      <c r="C1406">
        <v>156</v>
      </c>
      <c r="D1406" t="str">
        <f>_xlfn.XLOOKUP(Table9[[#This Row],[scientific_name]],Table10[scientific_name],Table10[category])</f>
        <v>Vascular Plant</v>
      </c>
      <c r="E1406" t="str">
        <f>_xlfn.XLOOKUP(Table9[[#This Row],[scientific_name]],Table10[scientific_name],Table10[common_names])</f>
        <v>Hairy Wood Brome Grass</v>
      </c>
      <c r="F1406" t="str">
        <f>_xlfn.XLOOKUP(Table9[[#This Row],[scientific_name]],Table10[scientific_name],Table10[conservation_status])</f>
        <v>No Intervention</v>
      </c>
      <c r="G1406" t="b">
        <f>_xlfn.XLOOKUP(Table9[[#This Row],[scientific_name]],Table10[scientific_name],Table10[is_protected])</f>
        <v>0</v>
      </c>
      <c r="H1406" t="b">
        <f>_xlfn.XLOOKUP(Table9[[#This Row],[scientific_name]],Table10[scientific_name],Table10[is_sheep])</f>
        <v>0</v>
      </c>
      <c r="N1406" t="s">
        <v>6122</v>
      </c>
      <c r="O1406" t="s">
        <v>5388</v>
      </c>
      <c r="P1406" t="s">
        <v>6931</v>
      </c>
      <c r="Q1406" t="s">
        <v>11066</v>
      </c>
      <c r="R1406" t="b">
        <v>0</v>
      </c>
      <c r="S1406" t="b">
        <v>0</v>
      </c>
    </row>
    <row r="1407" spans="1:19">
      <c r="A1407" t="s">
        <v>1265</v>
      </c>
      <c r="B1407" t="s">
        <v>7</v>
      </c>
      <c r="C1407">
        <v>134</v>
      </c>
      <c r="D1407" t="str">
        <f>_xlfn.XLOOKUP(Table9[[#This Row],[scientific_name]],Table10[scientific_name],Table10[category])</f>
        <v>Bird</v>
      </c>
      <c r="E1407" t="str">
        <f>_xlfn.XLOOKUP(Table9[[#This Row],[scientific_name]],Table10[scientific_name],Table10[common_names])</f>
        <v>Ruddy Duck</v>
      </c>
      <c r="F1407" t="str">
        <f>_xlfn.XLOOKUP(Table9[[#This Row],[scientific_name]],Table10[scientific_name],Table10[conservation_status])</f>
        <v>No Intervention</v>
      </c>
      <c r="G1407" t="b">
        <f>_xlfn.XLOOKUP(Table9[[#This Row],[scientific_name]],Table10[scientific_name],Table10[is_protected])</f>
        <v>0</v>
      </c>
      <c r="H1407" t="b">
        <f>_xlfn.XLOOKUP(Table9[[#This Row],[scientific_name]],Table10[scientific_name],Table10[is_sheep])</f>
        <v>0</v>
      </c>
      <c r="N1407" t="s">
        <v>6122</v>
      </c>
      <c r="O1407" t="s">
        <v>3472</v>
      </c>
      <c r="P1407" t="s">
        <v>6932</v>
      </c>
      <c r="Q1407" t="s">
        <v>11066</v>
      </c>
      <c r="R1407" t="b">
        <v>0</v>
      </c>
      <c r="S1407" t="b">
        <v>0</v>
      </c>
    </row>
    <row r="1408" spans="1:19">
      <c r="A1408" t="s">
        <v>1266</v>
      </c>
      <c r="B1408" t="s">
        <v>4</v>
      </c>
      <c r="C1408">
        <v>86</v>
      </c>
      <c r="D1408" t="str">
        <f>_xlfn.XLOOKUP(Table9[[#This Row],[scientific_name]],Table10[scientific_name],Table10[category])</f>
        <v>Vascular Plant</v>
      </c>
      <c r="E1408" t="str">
        <f>_xlfn.XLOOKUP(Table9[[#This Row],[scientific_name]],Table10[scientific_name],Table10[common_names])</f>
        <v>Beanpodded Mustard, Blue Mustard, Bluemustard, Common Blue Mustard, Crossflower, Purple Mustard, Tenella Mustard</v>
      </c>
      <c r="F1408" t="str">
        <f>_xlfn.XLOOKUP(Table9[[#This Row],[scientific_name]],Table10[scientific_name],Table10[conservation_status])</f>
        <v>No Intervention</v>
      </c>
      <c r="G1408" t="b">
        <f>_xlfn.XLOOKUP(Table9[[#This Row],[scientific_name]],Table10[scientific_name],Table10[is_protected])</f>
        <v>0</v>
      </c>
      <c r="H1408" t="b">
        <f>_xlfn.XLOOKUP(Table9[[#This Row],[scientific_name]],Table10[scientific_name],Table10[is_sheep])</f>
        <v>0</v>
      </c>
      <c r="N1408" t="s">
        <v>6122</v>
      </c>
      <c r="O1408" t="s">
        <v>4053</v>
      </c>
      <c r="P1408" t="s">
        <v>6933</v>
      </c>
      <c r="Q1408" t="s">
        <v>11066</v>
      </c>
      <c r="R1408" t="b">
        <v>0</v>
      </c>
      <c r="S1408" t="b">
        <v>0</v>
      </c>
    </row>
    <row r="1409" spans="1:19">
      <c r="A1409" t="s">
        <v>1267</v>
      </c>
      <c r="B1409" t="s">
        <v>13</v>
      </c>
      <c r="C1409">
        <v>230</v>
      </c>
      <c r="D1409" t="str">
        <f>_xlfn.XLOOKUP(Table9[[#This Row],[scientific_name]],Table10[scientific_name],Table10[category])</f>
        <v>Bird</v>
      </c>
      <c r="E1409" t="str">
        <f>_xlfn.XLOOKUP(Table9[[#This Row],[scientific_name]],Table10[scientific_name],Table10[common_names])</f>
        <v>Bewick's Wren</v>
      </c>
      <c r="F1409" t="str">
        <f>_xlfn.XLOOKUP(Table9[[#This Row],[scientific_name]],Table10[scientific_name],Table10[conservation_status])</f>
        <v>No Intervention</v>
      </c>
      <c r="G1409" t="b">
        <f>_xlfn.XLOOKUP(Table9[[#This Row],[scientific_name]],Table10[scientific_name],Table10[is_protected])</f>
        <v>0</v>
      </c>
      <c r="H1409" t="b">
        <f>_xlfn.XLOOKUP(Table9[[#This Row],[scientific_name]],Table10[scientific_name],Table10[is_sheep])</f>
        <v>0</v>
      </c>
      <c r="N1409" t="s">
        <v>6122</v>
      </c>
      <c r="O1409" t="s">
        <v>2385</v>
      </c>
      <c r="P1409" t="s">
        <v>6934</v>
      </c>
      <c r="Q1409" t="s">
        <v>11066</v>
      </c>
      <c r="R1409" t="b">
        <v>0</v>
      </c>
      <c r="S1409" t="b">
        <v>0</v>
      </c>
    </row>
    <row r="1410" spans="1:19">
      <c r="A1410" t="s">
        <v>1268</v>
      </c>
      <c r="B1410" t="s">
        <v>4</v>
      </c>
      <c r="C1410">
        <v>93</v>
      </c>
      <c r="D1410" t="str">
        <f>_xlfn.XLOOKUP(Table9[[#This Row],[scientific_name]],Table10[scientific_name],Table10[category])</f>
        <v>Vascular Plant</v>
      </c>
      <c r="E1410" t="str">
        <f>_xlfn.XLOOKUP(Table9[[#This Row],[scientific_name]],Table10[scientific_name],Table10[common_names])</f>
        <v>Narrow-Leaved Sunflower, Swamp Sunflower</v>
      </c>
      <c r="F1410" t="str">
        <f>_xlfn.XLOOKUP(Table9[[#This Row],[scientific_name]],Table10[scientific_name],Table10[conservation_status])</f>
        <v>No Intervention</v>
      </c>
      <c r="G1410" t="b">
        <f>_xlfn.XLOOKUP(Table9[[#This Row],[scientific_name]],Table10[scientific_name],Table10[is_protected])</f>
        <v>0</v>
      </c>
      <c r="H1410" t="b">
        <f>_xlfn.XLOOKUP(Table9[[#This Row],[scientific_name]],Table10[scientific_name],Table10[is_sheep])</f>
        <v>0</v>
      </c>
      <c r="N1410" t="s">
        <v>6122</v>
      </c>
      <c r="O1410" t="s">
        <v>1088</v>
      </c>
      <c r="P1410" t="s">
        <v>6935</v>
      </c>
      <c r="Q1410" t="s">
        <v>11066</v>
      </c>
      <c r="R1410" t="b">
        <v>0</v>
      </c>
      <c r="S1410" t="b">
        <v>0</v>
      </c>
    </row>
    <row r="1411" spans="1:19">
      <c r="A1411" t="s">
        <v>1269</v>
      </c>
      <c r="B1411" t="s">
        <v>7</v>
      </c>
      <c r="C1411">
        <v>137</v>
      </c>
      <c r="D1411" t="str">
        <f>_xlfn.XLOOKUP(Table9[[#This Row],[scientific_name]],Table10[scientific_name],Table10[category])</f>
        <v>Vascular Plant</v>
      </c>
      <c r="E1411" t="str">
        <f>_xlfn.XLOOKUP(Table9[[#This Row],[scientific_name]],Table10[scientific_name],Table10[common_names])</f>
        <v>Yellow Willow</v>
      </c>
      <c r="F1411" t="str">
        <f>_xlfn.XLOOKUP(Table9[[#This Row],[scientific_name]],Table10[scientific_name],Table10[conservation_status])</f>
        <v>No Intervention</v>
      </c>
      <c r="G1411" t="b">
        <f>_xlfn.XLOOKUP(Table9[[#This Row],[scientific_name]],Table10[scientific_name],Table10[is_protected])</f>
        <v>0</v>
      </c>
      <c r="H1411" t="b">
        <f>_xlfn.XLOOKUP(Table9[[#This Row],[scientific_name]],Table10[scientific_name],Table10[is_sheep])</f>
        <v>0</v>
      </c>
      <c r="N1411" t="s">
        <v>6122</v>
      </c>
      <c r="O1411" t="s">
        <v>1337</v>
      </c>
      <c r="P1411" t="s">
        <v>6936</v>
      </c>
      <c r="Q1411" t="s">
        <v>11066</v>
      </c>
      <c r="R1411" t="b">
        <v>0</v>
      </c>
      <c r="S1411" t="b">
        <v>0</v>
      </c>
    </row>
    <row r="1412" spans="1:19">
      <c r="A1412" t="s">
        <v>1267</v>
      </c>
      <c r="B1412" t="s">
        <v>7</v>
      </c>
      <c r="C1412">
        <v>150</v>
      </c>
      <c r="D1412" t="str">
        <f>_xlfn.XLOOKUP(Table9[[#This Row],[scientific_name]],Table10[scientific_name],Table10[category])</f>
        <v>Bird</v>
      </c>
      <c r="E1412" t="str">
        <f>_xlfn.XLOOKUP(Table9[[#This Row],[scientific_name]],Table10[scientific_name],Table10[common_names])</f>
        <v>Bewick's Wren</v>
      </c>
      <c r="F1412" t="str">
        <f>_xlfn.XLOOKUP(Table9[[#This Row],[scientific_name]],Table10[scientific_name],Table10[conservation_status])</f>
        <v>No Intervention</v>
      </c>
      <c r="G1412" t="b">
        <f>_xlfn.XLOOKUP(Table9[[#This Row],[scientific_name]],Table10[scientific_name],Table10[is_protected])</f>
        <v>0</v>
      </c>
      <c r="H1412" t="b">
        <f>_xlfn.XLOOKUP(Table9[[#This Row],[scientific_name]],Table10[scientific_name],Table10[is_sheep])</f>
        <v>0</v>
      </c>
      <c r="N1412" t="s">
        <v>6122</v>
      </c>
      <c r="O1412" t="s">
        <v>4887</v>
      </c>
      <c r="P1412" t="s">
        <v>6937</v>
      </c>
      <c r="Q1412" t="s">
        <v>11066</v>
      </c>
      <c r="R1412" t="b">
        <v>0</v>
      </c>
      <c r="S1412" t="b">
        <v>0</v>
      </c>
    </row>
    <row r="1413" spans="1:19">
      <c r="A1413" t="s">
        <v>1270</v>
      </c>
      <c r="B1413" t="s">
        <v>13</v>
      </c>
      <c r="C1413">
        <v>277</v>
      </c>
      <c r="D1413" t="str">
        <f>_xlfn.XLOOKUP(Table9[[#This Row],[scientific_name]],Table10[scientific_name],Table10[category])</f>
        <v>Vascular Plant</v>
      </c>
      <c r="E1413" t="str">
        <f>_xlfn.XLOOKUP(Table9[[#This Row],[scientific_name]],Table10[scientific_name],Table10[common_names])</f>
        <v>Early Watercress, Early Winter-Cress</v>
      </c>
      <c r="F1413" t="str">
        <f>_xlfn.XLOOKUP(Table9[[#This Row],[scientific_name]],Table10[scientific_name],Table10[conservation_status])</f>
        <v>No Intervention</v>
      </c>
      <c r="G1413" t="b">
        <f>_xlfn.XLOOKUP(Table9[[#This Row],[scientific_name]],Table10[scientific_name],Table10[is_protected])</f>
        <v>0</v>
      </c>
      <c r="H1413" t="b">
        <f>_xlfn.XLOOKUP(Table9[[#This Row],[scientific_name]],Table10[scientific_name],Table10[is_sheep])</f>
        <v>0</v>
      </c>
      <c r="N1413" t="s">
        <v>6122</v>
      </c>
      <c r="O1413" t="s">
        <v>4054</v>
      </c>
      <c r="P1413" t="s">
        <v>6938</v>
      </c>
      <c r="Q1413" t="s">
        <v>11066</v>
      </c>
      <c r="R1413" t="b">
        <v>0</v>
      </c>
      <c r="S1413" t="b">
        <v>0</v>
      </c>
    </row>
    <row r="1414" spans="1:19">
      <c r="A1414" t="s">
        <v>1271</v>
      </c>
      <c r="B1414" t="s">
        <v>13</v>
      </c>
      <c r="C1414">
        <v>237</v>
      </c>
      <c r="D1414" t="str">
        <f>_xlfn.XLOOKUP(Table9[[#This Row],[scientific_name]],Table10[scientific_name],Table10[category])</f>
        <v>Nonvascular Plant</v>
      </c>
      <c r="E1414" t="str">
        <f>_xlfn.XLOOKUP(Table9[[#This Row],[scientific_name]],Table10[scientific_name],Table10[common_names])</f>
        <v>Sullivant's Entodon Moss</v>
      </c>
      <c r="F1414" t="str">
        <f>_xlfn.XLOOKUP(Table9[[#This Row],[scientific_name]],Table10[scientific_name],Table10[conservation_status])</f>
        <v>No Intervention</v>
      </c>
      <c r="G1414" t="b">
        <f>_xlfn.XLOOKUP(Table9[[#This Row],[scientific_name]],Table10[scientific_name],Table10[is_protected])</f>
        <v>0</v>
      </c>
      <c r="H1414" t="b">
        <f>_xlfn.XLOOKUP(Table9[[#This Row],[scientific_name]],Table10[scientific_name],Table10[is_sheep])</f>
        <v>0</v>
      </c>
      <c r="N1414" t="s">
        <v>6122</v>
      </c>
      <c r="O1414" t="s">
        <v>4808</v>
      </c>
      <c r="P1414" t="s">
        <v>6939</v>
      </c>
      <c r="Q1414" t="s">
        <v>11066</v>
      </c>
      <c r="R1414" t="b">
        <v>0</v>
      </c>
      <c r="S1414" t="b">
        <v>0</v>
      </c>
    </row>
    <row r="1415" spans="1:19">
      <c r="A1415" t="s">
        <v>1272</v>
      </c>
      <c r="B1415" t="s">
        <v>4</v>
      </c>
      <c r="C1415">
        <v>61</v>
      </c>
      <c r="D1415" t="str">
        <f>_xlfn.XLOOKUP(Table9[[#This Row],[scientific_name]],Table10[scientific_name],Table10[category])</f>
        <v>Vascular Plant</v>
      </c>
      <c r="E1415" t="str">
        <f>_xlfn.XLOOKUP(Table9[[#This Row],[scientific_name]],Table10[scientific_name],Table10[common_names])</f>
        <v>Oneflower Fleabane, Onestem Daisy, Onestem Fleabane, One-Stem Fleabane</v>
      </c>
      <c r="F1415" t="str">
        <f>_xlfn.XLOOKUP(Table9[[#This Row],[scientific_name]],Table10[scientific_name],Table10[conservation_status])</f>
        <v>No Intervention</v>
      </c>
      <c r="G1415" t="b">
        <f>_xlfn.XLOOKUP(Table9[[#This Row],[scientific_name]],Table10[scientific_name],Table10[is_protected])</f>
        <v>0</v>
      </c>
      <c r="H1415" t="b">
        <f>_xlfn.XLOOKUP(Table9[[#This Row],[scientific_name]],Table10[scientific_name],Table10[is_sheep])</f>
        <v>0</v>
      </c>
      <c r="N1415" t="s">
        <v>6122</v>
      </c>
      <c r="O1415" t="s">
        <v>4616</v>
      </c>
      <c r="P1415" t="s">
        <v>6940</v>
      </c>
      <c r="Q1415" t="s">
        <v>11066</v>
      </c>
      <c r="R1415" t="b">
        <v>0</v>
      </c>
      <c r="S1415" t="b">
        <v>0</v>
      </c>
    </row>
    <row r="1416" spans="1:19">
      <c r="A1416" t="s">
        <v>1273</v>
      </c>
      <c r="B1416" t="s">
        <v>13</v>
      </c>
      <c r="C1416">
        <v>275</v>
      </c>
      <c r="D1416" t="str">
        <f>_xlfn.XLOOKUP(Table9[[#This Row],[scientific_name]],Table10[scientific_name],Table10[category])</f>
        <v>Vascular Plant</v>
      </c>
      <c r="E1416" t="str">
        <f>_xlfn.XLOOKUP(Table9[[#This Row],[scientific_name]],Table10[scientific_name],Table10[common_names])</f>
        <v>Wood Nettle, Wood-Nettle</v>
      </c>
      <c r="F1416" t="str">
        <f>_xlfn.XLOOKUP(Table9[[#This Row],[scientific_name]],Table10[scientific_name],Table10[conservation_status])</f>
        <v>No Intervention</v>
      </c>
      <c r="G1416" t="b">
        <f>_xlfn.XLOOKUP(Table9[[#This Row],[scientific_name]],Table10[scientific_name],Table10[is_protected])</f>
        <v>0</v>
      </c>
      <c r="H1416" t="b">
        <f>_xlfn.XLOOKUP(Table9[[#This Row],[scientific_name]],Table10[scientific_name],Table10[is_sheep])</f>
        <v>0</v>
      </c>
      <c r="N1416" t="s">
        <v>6122</v>
      </c>
      <c r="O1416" t="s">
        <v>4396</v>
      </c>
      <c r="P1416" t="s">
        <v>6941</v>
      </c>
      <c r="Q1416" t="s">
        <v>11066</v>
      </c>
      <c r="R1416" t="b">
        <v>0</v>
      </c>
      <c r="S1416" t="b">
        <v>0</v>
      </c>
    </row>
    <row r="1417" spans="1:19">
      <c r="A1417" t="s">
        <v>1274</v>
      </c>
      <c r="B1417" t="s">
        <v>9</v>
      </c>
      <c r="C1417">
        <v>102</v>
      </c>
      <c r="D1417" t="str">
        <f>_xlfn.XLOOKUP(Table9[[#This Row],[scientific_name]],Table10[scientific_name],Table10[category])</f>
        <v>Vascular Plant</v>
      </c>
      <c r="E1417" t="str">
        <f>_xlfn.XLOOKUP(Table9[[#This Row],[scientific_name]],Table10[scientific_name],Table10[common_names])</f>
        <v>Slender Beaksedge</v>
      </c>
      <c r="F1417" t="str">
        <f>_xlfn.XLOOKUP(Table9[[#This Row],[scientific_name]],Table10[scientific_name],Table10[conservation_status])</f>
        <v>No Intervention</v>
      </c>
      <c r="G1417" t="b">
        <f>_xlfn.XLOOKUP(Table9[[#This Row],[scientific_name]],Table10[scientific_name],Table10[is_protected])</f>
        <v>0</v>
      </c>
      <c r="H1417" t="b">
        <f>_xlfn.XLOOKUP(Table9[[#This Row],[scientific_name]],Table10[scientific_name],Table10[is_sheep])</f>
        <v>0</v>
      </c>
      <c r="N1417" t="s">
        <v>6122</v>
      </c>
      <c r="O1417" t="s">
        <v>4394</v>
      </c>
      <c r="P1417" t="s">
        <v>6942</v>
      </c>
      <c r="Q1417" t="s">
        <v>11066</v>
      </c>
      <c r="R1417" t="b">
        <v>0</v>
      </c>
      <c r="S1417" t="b">
        <v>0</v>
      </c>
    </row>
    <row r="1418" spans="1:19">
      <c r="A1418" t="s">
        <v>155</v>
      </c>
      <c r="B1418" t="s">
        <v>4</v>
      </c>
      <c r="C1418">
        <v>76</v>
      </c>
      <c r="D1418" t="str">
        <f>_xlfn.XLOOKUP(Table9[[#This Row],[scientific_name]],Table10[scientific_name],Table10[category])</f>
        <v>Bird</v>
      </c>
      <c r="E1418" t="str">
        <f>_xlfn.XLOOKUP(Table9[[#This Row],[scientific_name]],Table10[scientific_name],Table10[common_names])</f>
        <v>Orange-Crowned Warbler</v>
      </c>
      <c r="F1418" t="str">
        <f>_xlfn.XLOOKUP(Table9[[#This Row],[scientific_name]],Table10[scientific_name],Table10[conservation_status])</f>
        <v>No Intervention</v>
      </c>
      <c r="G1418" t="b">
        <f>_xlfn.XLOOKUP(Table9[[#This Row],[scientific_name]],Table10[scientific_name],Table10[is_protected])</f>
        <v>0</v>
      </c>
      <c r="H1418" t="b">
        <f>_xlfn.XLOOKUP(Table9[[#This Row],[scientific_name]],Table10[scientific_name],Table10[is_sheep])</f>
        <v>0</v>
      </c>
      <c r="N1418" t="s">
        <v>6122</v>
      </c>
      <c r="O1418" t="s">
        <v>1628</v>
      </c>
      <c r="P1418" t="s">
        <v>6943</v>
      </c>
      <c r="Q1418" t="s">
        <v>11066</v>
      </c>
      <c r="R1418" t="b">
        <v>0</v>
      </c>
      <c r="S1418" t="b">
        <v>0</v>
      </c>
    </row>
    <row r="1419" spans="1:19">
      <c r="A1419" t="s">
        <v>1275</v>
      </c>
      <c r="B1419" t="s">
        <v>7</v>
      </c>
      <c r="C1419">
        <v>118</v>
      </c>
      <c r="D1419" t="str">
        <f>_xlfn.XLOOKUP(Table9[[#This Row],[scientific_name]],Table10[scientific_name],Table10[category])</f>
        <v>Bird</v>
      </c>
      <c r="E1419" t="str">
        <f>_xlfn.XLOOKUP(Table9[[#This Row],[scientific_name]],Table10[scientific_name],Table10[common_names])</f>
        <v>Wilson's Warbler</v>
      </c>
      <c r="F1419" t="str">
        <f>_xlfn.XLOOKUP(Table9[[#This Row],[scientific_name]],Table10[scientific_name],Table10[conservation_status])</f>
        <v>Species of Concern</v>
      </c>
      <c r="G1419" t="b">
        <f>_xlfn.XLOOKUP(Table9[[#This Row],[scientific_name]],Table10[scientific_name],Table10[is_protected])</f>
        <v>1</v>
      </c>
      <c r="H1419" t="b">
        <f>_xlfn.XLOOKUP(Table9[[#This Row],[scientific_name]],Table10[scientific_name],Table10[is_sheep])</f>
        <v>0</v>
      </c>
      <c r="N1419" t="s">
        <v>6122</v>
      </c>
      <c r="O1419" t="s">
        <v>1698</v>
      </c>
      <c r="P1419" t="s">
        <v>6944</v>
      </c>
      <c r="Q1419" t="s">
        <v>11066</v>
      </c>
      <c r="R1419" t="b">
        <v>0</v>
      </c>
      <c r="S1419" t="b">
        <v>0</v>
      </c>
    </row>
    <row r="1420" spans="1:19">
      <c r="A1420" t="s">
        <v>1276</v>
      </c>
      <c r="B1420" t="s">
        <v>13</v>
      </c>
      <c r="C1420">
        <v>285</v>
      </c>
      <c r="D1420" t="str">
        <f>_xlfn.XLOOKUP(Table9[[#This Row],[scientific_name]],Table10[scientific_name],Table10[category])</f>
        <v>Bird</v>
      </c>
      <c r="E1420" t="str">
        <f>_xlfn.XLOOKUP(Table9[[#This Row],[scientific_name]],Table10[scientific_name],Table10[common_names])</f>
        <v>Sandhill Crane</v>
      </c>
      <c r="F1420" t="str">
        <f>_xlfn.XLOOKUP(Table9[[#This Row],[scientific_name]],Table10[scientific_name],Table10[conservation_status])</f>
        <v>No Intervention</v>
      </c>
      <c r="G1420" t="b">
        <f>_xlfn.XLOOKUP(Table9[[#This Row],[scientific_name]],Table10[scientific_name],Table10[is_protected])</f>
        <v>0</v>
      </c>
      <c r="H1420" t="b">
        <f>_xlfn.XLOOKUP(Table9[[#This Row],[scientific_name]],Table10[scientific_name],Table10[is_sheep])</f>
        <v>0</v>
      </c>
      <c r="N1420" t="s">
        <v>6122</v>
      </c>
      <c r="O1420" t="s">
        <v>2825</v>
      </c>
      <c r="P1420" t="s">
        <v>6938</v>
      </c>
      <c r="Q1420" t="s">
        <v>11066</v>
      </c>
      <c r="R1420" t="b">
        <v>0</v>
      </c>
      <c r="S1420" t="b">
        <v>0</v>
      </c>
    </row>
    <row r="1421" spans="1:19">
      <c r="A1421" t="s">
        <v>1197</v>
      </c>
      <c r="B1421" t="s">
        <v>4</v>
      </c>
      <c r="C1421">
        <v>79</v>
      </c>
      <c r="D1421" t="str">
        <f>_xlfn.XLOOKUP(Table9[[#This Row],[scientific_name]],Table10[scientific_name],Table10[category])</f>
        <v>Bird</v>
      </c>
      <c r="E1421" t="str">
        <f>_xlfn.XLOOKUP(Table9[[#This Row],[scientific_name]],Table10[scientific_name],Table10[common_names])</f>
        <v>Great Horned Owl</v>
      </c>
      <c r="F1421" t="str">
        <f>_xlfn.XLOOKUP(Table9[[#This Row],[scientific_name]],Table10[scientific_name],Table10[conservation_status])</f>
        <v>No Intervention</v>
      </c>
      <c r="G1421" t="b">
        <f>_xlfn.XLOOKUP(Table9[[#This Row],[scientific_name]],Table10[scientific_name],Table10[is_protected])</f>
        <v>0</v>
      </c>
      <c r="H1421" t="b">
        <f>_xlfn.XLOOKUP(Table9[[#This Row],[scientific_name]],Table10[scientific_name],Table10[is_sheep])</f>
        <v>0</v>
      </c>
      <c r="N1421" t="s">
        <v>6122</v>
      </c>
      <c r="O1421" t="s">
        <v>4287</v>
      </c>
      <c r="P1421" t="s">
        <v>6945</v>
      </c>
      <c r="Q1421" t="s">
        <v>11066</v>
      </c>
      <c r="R1421" t="b">
        <v>0</v>
      </c>
      <c r="S1421" t="b">
        <v>0</v>
      </c>
    </row>
    <row r="1422" spans="1:19">
      <c r="A1422" t="s">
        <v>1277</v>
      </c>
      <c r="B1422" t="s">
        <v>7</v>
      </c>
      <c r="C1422">
        <v>135</v>
      </c>
      <c r="D1422" t="str">
        <f>_xlfn.XLOOKUP(Table9[[#This Row],[scientific_name]],Table10[scientific_name],Table10[category])</f>
        <v>Nonvascular Plant</v>
      </c>
      <c r="E1422" t="str">
        <f>_xlfn.XLOOKUP(Table9[[#This Row],[scientific_name]],Table10[scientific_name],Table10[common_names])</f>
        <v>Hymenostylium Moss</v>
      </c>
      <c r="F1422" t="str">
        <f>_xlfn.XLOOKUP(Table9[[#This Row],[scientific_name]],Table10[scientific_name],Table10[conservation_status])</f>
        <v>No Intervention</v>
      </c>
      <c r="G1422" t="b">
        <f>_xlfn.XLOOKUP(Table9[[#This Row],[scientific_name]],Table10[scientific_name],Table10[is_protected])</f>
        <v>0</v>
      </c>
      <c r="H1422" t="b">
        <f>_xlfn.XLOOKUP(Table9[[#This Row],[scientific_name]],Table10[scientific_name],Table10[is_sheep])</f>
        <v>0</v>
      </c>
      <c r="N1422" t="s">
        <v>6122</v>
      </c>
      <c r="O1422" t="s">
        <v>2178</v>
      </c>
      <c r="P1422" t="s">
        <v>6946</v>
      </c>
      <c r="Q1422" t="s">
        <v>11066</v>
      </c>
      <c r="R1422" t="b">
        <v>0</v>
      </c>
      <c r="S1422" t="b">
        <v>0</v>
      </c>
    </row>
    <row r="1423" spans="1:19">
      <c r="A1423" t="s">
        <v>1278</v>
      </c>
      <c r="B1423" t="s">
        <v>13</v>
      </c>
      <c r="C1423">
        <v>231</v>
      </c>
      <c r="D1423" t="str">
        <f>_xlfn.XLOOKUP(Table9[[#This Row],[scientific_name]],Table10[scientific_name],Table10[category])</f>
        <v>Vascular Plant</v>
      </c>
      <c r="E1423" t="str">
        <f>_xlfn.XLOOKUP(Table9[[#This Row],[scientific_name]],Table10[scientific_name],Table10[common_names])</f>
        <v>Summer Grape</v>
      </c>
      <c r="F1423" t="str">
        <f>_xlfn.XLOOKUP(Table9[[#This Row],[scientific_name]],Table10[scientific_name],Table10[conservation_status])</f>
        <v>No Intervention</v>
      </c>
      <c r="G1423" t="b">
        <f>_xlfn.XLOOKUP(Table9[[#This Row],[scientific_name]],Table10[scientific_name],Table10[is_protected])</f>
        <v>0</v>
      </c>
      <c r="H1423" t="b">
        <f>_xlfn.XLOOKUP(Table9[[#This Row],[scientific_name]],Table10[scientific_name],Table10[is_sheep])</f>
        <v>0</v>
      </c>
      <c r="N1423" t="s">
        <v>6122</v>
      </c>
      <c r="O1423" t="s">
        <v>2013</v>
      </c>
      <c r="P1423" t="s">
        <v>6947</v>
      </c>
      <c r="Q1423" t="s">
        <v>11066</v>
      </c>
      <c r="R1423" t="b">
        <v>0</v>
      </c>
      <c r="S1423" t="b">
        <v>0</v>
      </c>
    </row>
    <row r="1424" spans="1:19">
      <c r="A1424" t="s">
        <v>1279</v>
      </c>
      <c r="B1424" t="s">
        <v>9</v>
      </c>
      <c r="C1424">
        <v>78</v>
      </c>
      <c r="D1424" t="str">
        <f>_xlfn.XLOOKUP(Table9[[#This Row],[scientific_name]],Table10[scientific_name],Table10[category])</f>
        <v>Vascular Plant</v>
      </c>
      <c r="E1424" t="str">
        <f>_xlfn.XLOOKUP(Table9[[#This Row],[scientific_name]],Table10[scientific_name],Table10[common_names])</f>
        <v>Chinese Mahonia</v>
      </c>
      <c r="F1424" t="str">
        <f>_xlfn.XLOOKUP(Table9[[#This Row],[scientific_name]],Table10[scientific_name],Table10[conservation_status])</f>
        <v>No Intervention</v>
      </c>
      <c r="G1424" t="b">
        <f>_xlfn.XLOOKUP(Table9[[#This Row],[scientific_name]],Table10[scientific_name],Table10[is_protected])</f>
        <v>0</v>
      </c>
      <c r="H1424" t="b">
        <f>_xlfn.XLOOKUP(Table9[[#This Row],[scientific_name]],Table10[scientific_name],Table10[is_sheep])</f>
        <v>0</v>
      </c>
      <c r="N1424" t="s">
        <v>6122</v>
      </c>
      <c r="O1424" t="s">
        <v>94</v>
      </c>
      <c r="P1424" t="s">
        <v>6948</v>
      </c>
      <c r="Q1424" t="s">
        <v>11066</v>
      </c>
      <c r="R1424" t="b">
        <v>0</v>
      </c>
      <c r="S1424" t="b">
        <v>0</v>
      </c>
    </row>
    <row r="1425" spans="1:19">
      <c r="A1425" t="s">
        <v>1280</v>
      </c>
      <c r="B1425" t="s">
        <v>13</v>
      </c>
      <c r="C1425">
        <v>221</v>
      </c>
      <c r="D1425" t="str">
        <f>_xlfn.XLOOKUP(Table9[[#This Row],[scientific_name]],Table10[scientific_name],Table10[category])</f>
        <v>Vascular Plant</v>
      </c>
      <c r="E1425" t="str">
        <f>_xlfn.XLOOKUP(Table9[[#This Row],[scientific_name]],Table10[scientific_name],Table10[common_names])</f>
        <v>Thyme-Leaved Speedwell</v>
      </c>
      <c r="F1425" t="str">
        <f>_xlfn.XLOOKUP(Table9[[#This Row],[scientific_name]],Table10[scientific_name],Table10[conservation_status])</f>
        <v>No Intervention</v>
      </c>
      <c r="G1425" t="b">
        <f>_xlfn.XLOOKUP(Table9[[#This Row],[scientific_name]],Table10[scientific_name],Table10[is_protected])</f>
        <v>0</v>
      </c>
      <c r="H1425" t="b">
        <f>_xlfn.XLOOKUP(Table9[[#This Row],[scientific_name]],Table10[scientific_name],Table10[is_sheep])</f>
        <v>0</v>
      </c>
      <c r="N1425" t="s">
        <v>6122</v>
      </c>
      <c r="O1425" t="s">
        <v>2692</v>
      </c>
      <c r="P1425" t="s">
        <v>6949</v>
      </c>
      <c r="Q1425" t="s">
        <v>11066</v>
      </c>
      <c r="R1425" t="b">
        <v>0</v>
      </c>
      <c r="S1425" t="b">
        <v>0</v>
      </c>
    </row>
    <row r="1426" spans="1:19">
      <c r="A1426" t="s">
        <v>1117</v>
      </c>
      <c r="B1426" t="s">
        <v>4</v>
      </c>
      <c r="C1426">
        <v>67</v>
      </c>
      <c r="D1426" t="str">
        <f>_xlfn.XLOOKUP(Table9[[#This Row],[scientific_name]],Table10[scientific_name],Table10[category])</f>
        <v>Mammal</v>
      </c>
      <c r="E1426" t="str">
        <f>_xlfn.XLOOKUP(Table9[[#This Row],[scientific_name]],Table10[scientific_name],Table10[common_names])</f>
        <v>White-Footed Mouse</v>
      </c>
      <c r="F1426" t="str">
        <f>_xlfn.XLOOKUP(Table9[[#This Row],[scientific_name]],Table10[scientific_name],Table10[conservation_status])</f>
        <v>No Intervention</v>
      </c>
      <c r="G1426" t="b">
        <f>_xlfn.XLOOKUP(Table9[[#This Row],[scientific_name]],Table10[scientific_name],Table10[is_protected])</f>
        <v>0</v>
      </c>
      <c r="H1426" t="b">
        <f>_xlfn.XLOOKUP(Table9[[#This Row],[scientific_name]],Table10[scientific_name],Table10[is_sheep])</f>
        <v>0</v>
      </c>
      <c r="N1426" t="s">
        <v>6122</v>
      </c>
      <c r="O1426" t="s">
        <v>4837</v>
      </c>
      <c r="P1426" t="s">
        <v>6950</v>
      </c>
      <c r="Q1426" t="s">
        <v>11066</v>
      </c>
      <c r="R1426" t="b">
        <v>0</v>
      </c>
      <c r="S1426" t="b">
        <v>0</v>
      </c>
    </row>
    <row r="1427" spans="1:19">
      <c r="A1427" t="s">
        <v>1281</v>
      </c>
      <c r="B1427" t="s">
        <v>4</v>
      </c>
      <c r="C1427">
        <v>67</v>
      </c>
      <c r="D1427" t="str">
        <f>_xlfn.XLOOKUP(Table9[[#This Row],[scientific_name]],Table10[scientific_name],Table10[category])</f>
        <v>Vascular Plant</v>
      </c>
      <c r="E1427" t="str">
        <f>_xlfn.XLOOKUP(Table9[[#This Row],[scientific_name]],Table10[scientific_name],Table10[common_names])</f>
        <v>Paper Mulberry</v>
      </c>
      <c r="F1427" t="str">
        <f>_xlfn.XLOOKUP(Table9[[#This Row],[scientific_name]],Table10[scientific_name],Table10[conservation_status])</f>
        <v>No Intervention</v>
      </c>
      <c r="G1427" t="b">
        <f>_xlfn.XLOOKUP(Table9[[#This Row],[scientific_name]],Table10[scientific_name],Table10[is_protected])</f>
        <v>0</v>
      </c>
      <c r="H1427" t="b">
        <f>_xlfn.XLOOKUP(Table9[[#This Row],[scientific_name]],Table10[scientific_name],Table10[is_sheep])</f>
        <v>0</v>
      </c>
      <c r="N1427" t="s">
        <v>6122</v>
      </c>
      <c r="O1427" t="s">
        <v>989</v>
      </c>
      <c r="P1427" t="s">
        <v>6951</v>
      </c>
      <c r="Q1427" t="s">
        <v>11066</v>
      </c>
      <c r="R1427" t="b">
        <v>0</v>
      </c>
      <c r="S1427" t="b">
        <v>0</v>
      </c>
    </row>
    <row r="1428" spans="1:19">
      <c r="A1428" t="s">
        <v>1282</v>
      </c>
      <c r="B1428" t="s">
        <v>9</v>
      </c>
      <c r="C1428">
        <v>114</v>
      </c>
      <c r="D1428" t="str">
        <f>_xlfn.XLOOKUP(Table9[[#This Row],[scientific_name]],Table10[scientific_name],Table10[category])</f>
        <v>Reptile</v>
      </c>
      <c r="E1428" t="str">
        <f>_xlfn.XLOOKUP(Table9[[#This Row],[scientific_name]],Table10[scientific_name],Table10[common_names])</f>
        <v>Yellowbelly Water Snake, Yellowbelly Watersnake</v>
      </c>
      <c r="F1428" t="str">
        <f>_xlfn.XLOOKUP(Table9[[#This Row],[scientific_name]],Table10[scientific_name],Table10[conservation_status])</f>
        <v>No Intervention</v>
      </c>
      <c r="G1428" t="b">
        <f>_xlfn.XLOOKUP(Table9[[#This Row],[scientific_name]],Table10[scientific_name],Table10[is_protected])</f>
        <v>0</v>
      </c>
      <c r="H1428" t="b">
        <f>_xlfn.XLOOKUP(Table9[[#This Row],[scientific_name]],Table10[scientific_name],Table10[is_sheep])</f>
        <v>0</v>
      </c>
      <c r="N1428" t="s">
        <v>6122</v>
      </c>
      <c r="O1428" t="s">
        <v>1204</v>
      </c>
      <c r="P1428" t="s">
        <v>6952</v>
      </c>
      <c r="Q1428" t="s">
        <v>11066</v>
      </c>
      <c r="R1428" t="b">
        <v>0</v>
      </c>
      <c r="S1428" t="b">
        <v>0</v>
      </c>
    </row>
    <row r="1429" spans="1:19">
      <c r="A1429" t="s">
        <v>1283</v>
      </c>
      <c r="B1429" t="s">
        <v>13</v>
      </c>
      <c r="C1429">
        <v>266</v>
      </c>
      <c r="D1429" t="str">
        <f>_xlfn.XLOOKUP(Table9[[#This Row],[scientific_name]],Table10[scientific_name],Table10[category])</f>
        <v>Vascular Plant</v>
      </c>
      <c r="E1429" t="str">
        <f>_xlfn.XLOOKUP(Table9[[#This Row],[scientific_name]],Table10[scientific_name],Table10[common_names])</f>
        <v>Merten's Saxifrage, Wood Saxifrage, Woodland Saxifrage</v>
      </c>
      <c r="F1429" t="str">
        <f>_xlfn.XLOOKUP(Table9[[#This Row],[scientific_name]],Table10[scientific_name],Table10[conservation_status])</f>
        <v>No Intervention</v>
      </c>
      <c r="G1429" t="b">
        <f>_xlfn.XLOOKUP(Table9[[#This Row],[scientific_name]],Table10[scientific_name],Table10[is_protected])</f>
        <v>0</v>
      </c>
      <c r="H1429" t="b">
        <f>_xlfn.XLOOKUP(Table9[[#This Row],[scientific_name]],Table10[scientific_name],Table10[is_sheep])</f>
        <v>0</v>
      </c>
      <c r="N1429" t="s">
        <v>6122</v>
      </c>
      <c r="O1429" t="s">
        <v>3514</v>
      </c>
      <c r="P1429" t="s">
        <v>6953</v>
      </c>
      <c r="Q1429" t="s">
        <v>11066</v>
      </c>
      <c r="R1429" t="b">
        <v>0</v>
      </c>
      <c r="S1429" t="b">
        <v>0</v>
      </c>
    </row>
    <row r="1430" spans="1:19">
      <c r="A1430" t="s">
        <v>1284</v>
      </c>
      <c r="B1430" t="s">
        <v>9</v>
      </c>
      <c r="C1430">
        <v>101</v>
      </c>
      <c r="D1430" t="str">
        <f>_xlfn.XLOOKUP(Table9[[#This Row],[scientific_name]],Table10[scientific_name],Table10[category])</f>
        <v>Vascular Plant</v>
      </c>
      <c r="E1430" t="str">
        <f>_xlfn.XLOOKUP(Table9[[#This Row],[scientific_name]],Table10[scientific_name],Table10[common_names])</f>
        <v>Forest Blue Grass, Wood Bluegrass</v>
      </c>
      <c r="F1430" t="str">
        <f>_xlfn.XLOOKUP(Table9[[#This Row],[scientific_name]],Table10[scientific_name],Table10[conservation_status])</f>
        <v>No Intervention</v>
      </c>
      <c r="G1430" t="b">
        <f>_xlfn.XLOOKUP(Table9[[#This Row],[scientific_name]],Table10[scientific_name],Table10[is_protected])</f>
        <v>0</v>
      </c>
      <c r="H1430" t="b">
        <f>_xlfn.XLOOKUP(Table9[[#This Row],[scientific_name]],Table10[scientific_name],Table10[is_sheep])</f>
        <v>0</v>
      </c>
      <c r="N1430" t="s">
        <v>6122</v>
      </c>
      <c r="O1430" t="s">
        <v>3858</v>
      </c>
      <c r="P1430" t="s">
        <v>6954</v>
      </c>
      <c r="Q1430" t="s">
        <v>11066</v>
      </c>
      <c r="R1430" t="b">
        <v>0</v>
      </c>
      <c r="S1430" t="b">
        <v>0</v>
      </c>
    </row>
    <row r="1431" spans="1:19">
      <c r="A1431" t="s">
        <v>1285</v>
      </c>
      <c r="B1431" t="s">
        <v>13</v>
      </c>
      <c r="C1431">
        <v>244</v>
      </c>
      <c r="D1431" t="str">
        <f>_xlfn.XLOOKUP(Table9[[#This Row],[scientific_name]],Table10[scientific_name],Table10[category])</f>
        <v>Vascular Plant</v>
      </c>
      <c r="E1431" t="str">
        <f>_xlfn.XLOOKUP(Table9[[#This Row],[scientific_name]],Table10[scientific_name],Table10[common_names])</f>
        <v>Bolander Sedge, Bolander's Sedge, Wood Sedge</v>
      </c>
      <c r="F1431" t="str">
        <f>_xlfn.XLOOKUP(Table9[[#This Row],[scientific_name]],Table10[scientific_name],Table10[conservation_status])</f>
        <v>No Intervention</v>
      </c>
      <c r="G1431" t="b">
        <f>_xlfn.XLOOKUP(Table9[[#This Row],[scientific_name]],Table10[scientific_name],Table10[is_protected])</f>
        <v>0</v>
      </c>
      <c r="H1431" t="b">
        <f>_xlfn.XLOOKUP(Table9[[#This Row],[scientific_name]],Table10[scientific_name],Table10[is_sheep])</f>
        <v>0</v>
      </c>
      <c r="N1431" t="s">
        <v>6122</v>
      </c>
      <c r="O1431" t="s">
        <v>3829</v>
      </c>
      <c r="P1431" t="s">
        <v>6955</v>
      </c>
      <c r="Q1431" t="s">
        <v>11066</v>
      </c>
      <c r="R1431" t="b">
        <v>0</v>
      </c>
      <c r="S1431" t="b">
        <v>0</v>
      </c>
    </row>
    <row r="1432" spans="1:19">
      <c r="A1432" t="s">
        <v>1286</v>
      </c>
      <c r="B1432" t="s">
        <v>13</v>
      </c>
      <c r="C1432">
        <v>266</v>
      </c>
      <c r="D1432" t="str">
        <f>_xlfn.XLOOKUP(Table9[[#This Row],[scientific_name]],Table10[scientific_name],Table10[category])</f>
        <v>Vascular Plant</v>
      </c>
      <c r="E1432" t="str">
        <f>_xlfn.XLOOKUP(Table9[[#This Row],[scientific_name]],Table10[scientific_name],Table10[common_names])</f>
        <v>Flameleaf Sumac</v>
      </c>
      <c r="F1432" t="str">
        <f>_xlfn.XLOOKUP(Table9[[#This Row],[scientific_name]],Table10[scientific_name],Table10[conservation_status])</f>
        <v>No Intervention</v>
      </c>
      <c r="G1432" t="b">
        <f>_xlfn.XLOOKUP(Table9[[#This Row],[scientific_name]],Table10[scientific_name],Table10[is_protected])</f>
        <v>0</v>
      </c>
      <c r="H1432" t="b">
        <f>_xlfn.XLOOKUP(Table9[[#This Row],[scientific_name]],Table10[scientific_name],Table10[is_sheep])</f>
        <v>0</v>
      </c>
      <c r="N1432" t="s">
        <v>6122</v>
      </c>
      <c r="O1432" t="s">
        <v>3154</v>
      </c>
      <c r="P1432" t="s">
        <v>6956</v>
      </c>
      <c r="Q1432" t="s">
        <v>11066</v>
      </c>
      <c r="R1432" t="b">
        <v>0</v>
      </c>
      <c r="S1432" t="b">
        <v>0</v>
      </c>
    </row>
    <row r="1433" spans="1:19">
      <c r="A1433" t="s">
        <v>1287</v>
      </c>
      <c r="B1433" t="s">
        <v>4</v>
      </c>
      <c r="C1433">
        <v>81</v>
      </c>
      <c r="D1433" t="str">
        <f>_xlfn.XLOOKUP(Table9[[#This Row],[scientific_name]],Table10[scientific_name],Table10[category])</f>
        <v>Vascular Plant</v>
      </c>
      <c r="E1433" t="str">
        <f>_xlfn.XLOOKUP(Table9[[#This Row],[scientific_name]],Table10[scientific_name],Table10[common_names])</f>
        <v>Fewflower Nutrush</v>
      </c>
      <c r="F1433" t="str">
        <f>_xlfn.XLOOKUP(Table9[[#This Row],[scientific_name]],Table10[scientific_name],Table10[conservation_status])</f>
        <v>No Intervention</v>
      </c>
      <c r="G1433" t="b">
        <f>_xlfn.XLOOKUP(Table9[[#This Row],[scientific_name]],Table10[scientific_name],Table10[is_protected])</f>
        <v>0</v>
      </c>
      <c r="H1433" t="b">
        <f>_xlfn.XLOOKUP(Table9[[#This Row],[scientific_name]],Table10[scientific_name],Table10[is_sheep])</f>
        <v>0</v>
      </c>
      <c r="N1433" t="s">
        <v>6122</v>
      </c>
      <c r="O1433" t="s">
        <v>4685</v>
      </c>
      <c r="P1433" t="s">
        <v>6957</v>
      </c>
      <c r="Q1433" t="s">
        <v>11066</v>
      </c>
      <c r="R1433" t="b">
        <v>0</v>
      </c>
      <c r="S1433" t="b">
        <v>0</v>
      </c>
    </row>
    <row r="1434" spans="1:19">
      <c r="A1434" t="s">
        <v>1288</v>
      </c>
      <c r="B1434" t="s">
        <v>13</v>
      </c>
      <c r="C1434">
        <v>246</v>
      </c>
      <c r="D1434" t="str">
        <f>_xlfn.XLOOKUP(Table9[[#This Row],[scientific_name]],Table10[scientific_name],Table10[category])</f>
        <v>Bird</v>
      </c>
      <c r="E1434" t="str">
        <f>_xlfn.XLOOKUP(Table9[[#This Row],[scientific_name]],Table10[scientific_name],Table10[common_names])</f>
        <v>Rusty Blackbird</v>
      </c>
      <c r="F1434" t="str">
        <f>_xlfn.XLOOKUP(Table9[[#This Row],[scientific_name]],Table10[scientific_name],Table10[conservation_status])</f>
        <v>No Intervention</v>
      </c>
      <c r="G1434" t="b">
        <f>_xlfn.XLOOKUP(Table9[[#This Row],[scientific_name]],Table10[scientific_name],Table10[is_protected])</f>
        <v>0</v>
      </c>
      <c r="H1434" t="b">
        <f>_xlfn.XLOOKUP(Table9[[#This Row],[scientific_name]],Table10[scientific_name],Table10[is_sheep])</f>
        <v>0</v>
      </c>
      <c r="N1434" t="s">
        <v>6122</v>
      </c>
      <c r="O1434" t="s">
        <v>5065</v>
      </c>
      <c r="P1434" t="s">
        <v>6958</v>
      </c>
      <c r="Q1434" t="s">
        <v>11066</v>
      </c>
      <c r="R1434" t="b">
        <v>0</v>
      </c>
      <c r="S1434" t="b">
        <v>0</v>
      </c>
    </row>
    <row r="1435" spans="1:19">
      <c r="A1435" t="s">
        <v>1289</v>
      </c>
      <c r="B1435" t="s">
        <v>4</v>
      </c>
      <c r="C1435">
        <v>59</v>
      </c>
      <c r="D1435" t="str">
        <f>_xlfn.XLOOKUP(Table9[[#This Row],[scientific_name]],Table10[scientific_name],Table10[category])</f>
        <v>Vascular Plant</v>
      </c>
      <c r="E1435" t="str">
        <f>_xlfn.XLOOKUP(Table9[[#This Row],[scientific_name]],Table10[scientific_name],Table10[common_names])</f>
        <v>Dark Goosefoot, Pinyon Goosefoot</v>
      </c>
      <c r="F1435" t="str">
        <f>_xlfn.XLOOKUP(Table9[[#This Row],[scientific_name]],Table10[scientific_name],Table10[conservation_status])</f>
        <v>No Intervention</v>
      </c>
      <c r="G1435" t="b">
        <f>_xlfn.XLOOKUP(Table9[[#This Row],[scientific_name]],Table10[scientific_name],Table10[is_protected])</f>
        <v>0</v>
      </c>
      <c r="H1435" t="b">
        <f>_xlfn.XLOOKUP(Table9[[#This Row],[scientific_name]],Table10[scientific_name],Table10[is_sheep])</f>
        <v>0</v>
      </c>
      <c r="N1435" t="s">
        <v>6122</v>
      </c>
      <c r="O1435" t="s">
        <v>4544</v>
      </c>
      <c r="P1435" t="s">
        <v>6959</v>
      </c>
      <c r="Q1435" t="s">
        <v>11066</v>
      </c>
      <c r="R1435" t="b">
        <v>0</v>
      </c>
      <c r="S1435" t="b">
        <v>0</v>
      </c>
    </row>
    <row r="1436" spans="1:19">
      <c r="A1436" t="s">
        <v>1290</v>
      </c>
      <c r="B1436" t="s">
        <v>4</v>
      </c>
      <c r="C1436">
        <v>49</v>
      </c>
      <c r="D1436" t="str">
        <f>_xlfn.XLOOKUP(Table9[[#This Row],[scientific_name]],Table10[scientific_name],Table10[category])</f>
        <v>Vascular Plant</v>
      </c>
      <c r="E1436" t="str">
        <f>_xlfn.XLOOKUP(Table9[[#This Row],[scientific_name]],Table10[scientific_name],Table10[common_names])</f>
        <v>Sampson's Snakeroot</v>
      </c>
      <c r="F1436" t="str">
        <f>_xlfn.XLOOKUP(Table9[[#This Row],[scientific_name]],Table10[scientific_name],Table10[conservation_status])</f>
        <v>No Intervention</v>
      </c>
      <c r="G1436" t="b">
        <f>_xlfn.XLOOKUP(Table9[[#This Row],[scientific_name]],Table10[scientific_name],Table10[is_protected])</f>
        <v>0</v>
      </c>
      <c r="H1436" t="b">
        <f>_xlfn.XLOOKUP(Table9[[#This Row],[scientific_name]],Table10[scientific_name],Table10[is_sheep])</f>
        <v>0</v>
      </c>
      <c r="N1436" t="s">
        <v>6122</v>
      </c>
      <c r="O1436" t="s">
        <v>95</v>
      </c>
      <c r="P1436" t="s">
        <v>6960</v>
      </c>
      <c r="Q1436" t="s">
        <v>11066</v>
      </c>
      <c r="R1436" t="b">
        <v>0</v>
      </c>
      <c r="S1436" t="b">
        <v>0</v>
      </c>
    </row>
    <row r="1437" spans="1:19">
      <c r="A1437" t="s">
        <v>1291</v>
      </c>
      <c r="B1437" t="s">
        <v>9</v>
      </c>
      <c r="C1437">
        <v>114</v>
      </c>
      <c r="D1437" t="str">
        <f>_xlfn.XLOOKUP(Table9[[#This Row],[scientific_name]],Table10[scientific_name],Table10[category])</f>
        <v>Vascular Plant</v>
      </c>
      <c r="E1437" t="str">
        <f>_xlfn.XLOOKUP(Table9[[#This Row],[scientific_name]],Table10[scientific_name],Table10[common_names])</f>
        <v>Napa Cryptantha</v>
      </c>
      <c r="F1437" t="str">
        <f>_xlfn.XLOOKUP(Table9[[#This Row],[scientific_name]],Table10[scientific_name],Table10[conservation_status])</f>
        <v>No Intervention</v>
      </c>
      <c r="G1437" t="b">
        <f>_xlfn.XLOOKUP(Table9[[#This Row],[scientific_name]],Table10[scientific_name],Table10[is_protected])</f>
        <v>0</v>
      </c>
      <c r="H1437" t="b">
        <f>_xlfn.XLOOKUP(Table9[[#This Row],[scientific_name]],Table10[scientific_name],Table10[is_sheep])</f>
        <v>0</v>
      </c>
      <c r="N1437" t="s">
        <v>6122</v>
      </c>
      <c r="O1437" t="s">
        <v>4052</v>
      </c>
      <c r="P1437" t="s">
        <v>6961</v>
      </c>
      <c r="Q1437" t="s">
        <v>11066</v>
      </c>
      <c r="R1437" t="b">
        <v>0</v>
      </c>
      <c r="S1437" t="b">
        <v>0</v>
      </c>
    </row>
    <row r="1438" spans="1:19">
      <c r="A1438" t="s">
        <v>1292</v>
      </c>
      <c r="B1438" t="s">
        <v>7</v>
      </c>
      <c r="C1438">
        <v>151</v>
      </c>
      <c r="D1438" t="str">
        <f>_xlfn.XLOOKUP(Table9[[#This Row],[scientific_name]],Table10[scientific_name],Table10[category])</f>
        <v>Vascular Plant</v>
      </c>
      <c r="E1438" t="str">
        <f>_xlfn.XLOOKUP(Table9[[#This Row],[scientific_name]],Table10[scientific_name],Table10[common_names])</f>
        <v>Coulter's Fleabane, Large Mountain Fleabane, Whiteray Daisy</v>
      </c>
      <c r="F1438" t="str">
        <f>_xlfn.XLOOKUP(Table9[[#This Row],[scientific_name]],Table10[scientific_name],Table10[conservation_status])</f>
        <v>No Intervention</v>
      </c>
      <c r="G1438" t="b">
        <f>_xlfn.XLOOKUP(Table9[[#This Row],[scientific_name]],Table10[scientific_name],Table10[is_protected])</f>
        <v>0</v>
      </c>
      <c r="H1438" t="b">
        <f>_xlfn.XLOOKUP(Table9[[#This Row],[scientific_name]],Table10[scientific_name],Table10[is_sheep])</f>
        <v>0</v>
      </c>
      <c r="N1438" t="s">
        <v>6122</v>
      </c>
      <c r="O1438" t="s">
        <v>23</v>
      </c>
      <c r="P1438" t="s">
        <v>6962</v>
      </c>
      <c r="Q1438" t="s">
        <v>11066</v>
      </c>
      <c r="R1438" t="b">
        <v>0</v>
      </c>
      <c r="S1438" t="b">
        <v>0</v>
      </c>
    </row>
    <row r="1439" spans="1:19">
      <c r="A1439" t="s">
        <v>372</v>
      </c>
      <c r="B1439" t="s">
        <v>4</v>
      </c>
      <c r="C1439">
        <v>60</v>
      </c>
      <c r="D1439" t="str">
        <f>_xlfn.XLOOKUP(Table9[[#This Row],[scientific_name]],Table10[scientific_name],Table10[category])</f>
        <v>Vascular Plant</v>
      </c>
      <c r="E1439" t="str">
        <f>_xlfn.XLOOKUP(Table9[[#This Row],[scientific_name]],Table10[scientific_name],Table10[common_names])</f>
        <v>Owlfruit Sedge</v>
      </c>
      <c r="F1439" t="str">
        <f>_xlfn.XLOOKUP(Table9[[#This Row],[scientific_name]],Table10[scientific_name],Table10[conservation_status])</f>
        <v>No Intervention</v>
      </c>
      <c r="G1439" t="b">
        <f>_xlfn.XLOOKUP(Table9[[#This Row],[scientific_name]],Table10[scientific_name],Table10[is_protected])</f>
        <v>0</v>
      </c>
      <c r="H1439" t="b">
        <f>_xlfn.XLOOKUP(Table9[[#This Row],[scientific_name]],Table10[scientific_name],Table10[is_sheep])</f>
        <v>0</v>
      </c>
      <c r="N1439" t="s">
        <v>6122</v>
      </c>
      <c r="O1439" t="s">
        <v>4312</v>
      </c>
      <c r="P1439" t="s">
        <v>6963</v>
      </c>
      <c r="Q1439" t="s">
        <v>11066</v>
      </c>
      <c r="R1439" t="b">
        <v>0</v>
      </c>
      <c r="S1439" t="b">
        <v>0</v>
      </c>
    </row>
    <row r="1440" spans="1:19">
      <c r="A1440" t="s">
        <v>1293</v>
      </c>
      <c r="B1440" t="s">
        <v>7</v>
      </c>
      <c r="C1440">
        <v>146</v>
      </c>
      <c r="D1440" t="str">
        <f>_xlfn.XLOOKUP(Table9[[#This Row],[scientific_name]],Table10[scientific_name],Table10[category])</f>
        <v>Vascular Plant</v>
      </c>
      <c r="E1440" t="str">
        <f>_xlfn.XLOOKUP(Table9[[#This Row],[scientific_name]],Table10[scientific_name],Table10[common_names])</f>
        <v>Common Woolly Sunflower</v>
      </c>
      <c r="F1440" t="str">
        <f>_xlfn.XLOOKUP(Table9[[#This Row],[scientific_name]],Table10[scientific_name],Table10[conservation_status])</f>
        <v>No Intervention</v>
      </c>
      <c r="G1440" t="b">
        <f>_xlfn.XLOOKUP(Table9[[#This Row],[scientific_name]],Table10[scientific_name],Table10[is_protected])</f>
        <v>0</v>
      </c>
      <c r="H1440" t="b">
        <f>_xlfn.XLOOKUP(Table9[[#This Row],[scientific_name]],Table10[scientific_name],Table10[is_sheep])</f>
        <v>0</v>
      </c>
      <c r="N1440" t="s">
        <v>6122</v>
      </c>
      <c r="O1440" t="s">
        <v>2324</v>
      </c>
      <c r="P1440" t="s">
        <v>6964</v>
      </c>
      <c r="Q1440" t="s">
        <v>11066</v>
      </c>
      <c r="R1440" t="b">
        <v>0</v>
      </c>
      <c r="S1440" t="b">
        <v>0</v>
      </c>
    </row>
    <row r="1441" spans="1:19">
      <c r="A1441" t="s">
        <v>1294</v>
      </c>
      <c r="B1441" t="s">
        <v>13</v>
      </c>
      <c r="C1441">
        <v>264</v>
      </c>
      <c r="D1441" t="str">
        <f>_xlfn.XLOOKUP(Table9[[#This Row],[scientific_name]],Table10[scientific_name],Table10[category])</f>
        <v>Vascular Plant</v>
      </c>
      <c r="E1441" t="str">
        <f>_xlfn.XLOOKUP(Table9[[#This Row],[scientific_name]],Table10[scientific_name],Table10[common_names])</f>
        <v>Plains Bluegrass</v>
      </c>
      <c r="F1441" t="str">
        <f>_xlfn.XLOOKUP(Table9[[#This Row],[scientific_name]],Table10[scientific_name],Table10[conservation_status])</f>
        <v>No Intervention</v>
      </c>
      <c r="G1441" t="b">
        <f>_xlfn.XLOOKUP(Table9[[#This Row],[scientific_name]],Table10[scientific_name],Table10[is_protected])</f>
        <v>0</v>
      </c>
      <c r="H1441" t="b">
        <f>_xlfn.XLOOKUP(Table9[[#This Row],[scientific_name]],Table10[scientific_name],Table10[is_sheep])</f>
        <v>0</v>
      </c>
      <c r="N1441" t="s">
        <v>6122</v>
      </c>
      <c r="O1441" t="s">
        <v>4964</v>
      </c>
      <c r="P1441" t="s">
        <v>6965</v>
      </c>
      <c r="Q1441" t="s">
        <v>11066</v>
      </c>
      <c r="R1441" t="b">
        <v>0</v>
      </c>
      <c r="S1441" t="b">
        <v>0</v>
      </c>
    </row>
    <row r="1442" spans="1:19">
      <c r="A1442" t="s">
        <v>1295</v>
      </c>
      <c r="B1442" t="s">
        <v>13</v>
      </c>
      <c r="C1442">
        <v>220</v>
      </c>
      <c r="D1442" t="str">
        <f>_xlfn.XLOOKUP(Table9[[#This Row],[scientific_name]],Table10[scientific_name],Table10[category])</f>
        <v>Vascular Plant</v>
      </c>
      <c r="E1442" t="str">
        <f>_xlfn.XLOOKUP(Table9[[#This Row],[scientific_name]],Table10[scientific_name],Table10[common_names])</f>
        <v>Thyme-Leaf Sandwort, Thyme-Leaved Sandwort</v>
      </c>
      <c r="F1442" t="str">
        <f>_xlfn.XLOOKUP(Table9[[#This Row],[scientific_name]],Table10[scientific_name],Table10[conservation_status])</f>
        <v>No Intervention</v>
      </c>
      <c r="G1442" t="b">
        <f>_xlfn.XLOOKUP(Table9[[#This Row],[scientific_name]],Table10[scientific_name],Table10[is_protected])</f>
        <v>0</v>
      </c>
      <c r="H1442" t="b">
        <f>_xlfn.XLOOKUP(Table9[[#This Row],[scientific_name]],Table10[scientific_name],Table10[is_sheep])</f>
        <v>0</v>
      </c>
      <c r="N1442" t="s">
        <v>6122</v>
      </c>
      <c r="O1442" t="s">
        <v>3724</v>
      </c>
      <c r="P1442" t="s">
        <v>6966</v>
      </c>
      <c r="Q1442" t="s">
        <v>11066</v>
      </c>
      <c r="R1442" t="b">
        <v>0</v>
      </c>
      <c r="S1442" t="b">
        <v>0</v>
      </c>
    </row>
    <row r="1443" spans="1:19">
      <c r="A1443" t="s">
        <v>1296</v>
      </c>
      <c r="B1443" t="s">
        <v>13</v>
      </c>
      <c r="C1443">
        <v>254</v>
      </c>
      <c r="D1443" t="str">
        <f>_xlfn.XLOOKUP(Table9[[#This Row],[scientific_name]],Table10[scientific_name],Table10[category])</f>
        <v>Vascular Plant</v>
      </c>
      <c r="E1443" t="str">
        <f>_xlfn.XLOOKUP(Table9[[#This Row],[scientific_name]],Table10[scientific_name],Table10[common_names])</f>
        <v>Phantom Orchid</v>
      </c>
      <c r="F1443" t="str">
        <f>_xlfn.XLOOKUP(Table9[[#This Row],[scientific_name]],Table10[scientific_name],Table10[conservation_status])</f>
        <v>No Intervention</v>
      </c>
      <c r="G1443" t="b">
        <f>_xlfn.XLOOKUP(Table9[[#This Row],[scientific_name]],Table10[scientific_name],Table10[is_protected])</f>
        <v>0</v>
      </c>
      <c r="H1443" t="b">
        <f>_xlfn.XLOOKUP(Table9[[#This Row],[scientific_name]],Table10[scientific_name],Table10[is_sheep])</f>
        <v>0</v>
      </c>
      <c r="N1443" t="s">
        <v>6122</v>
      </c>
      <c r="O1443" t="s">
        <v>289</v>
      </c>
      <c r="P1443" t="s">
        <v>6967</v>
      </c>
      <c r="Q1443" t="s">
        <v>11066</v>
      </c>
      <c r="R1443" t="b">
        <v>0</v>
      </c>
      <c r="S1443" t="b">
        <v>0</v>
      </c>
    </row>
    <row r="1444" spans="1:19">
      <c r="A1444" t="s">
        <v>1297</v>
      </c>
      <c r="B1444" t="s">
        <v>13</v>
      </c>
      <c r="C1444">
        <v>291</v>
      </c>
      <c r="D1444" t="str">
        <f>_xlfn.XLOOKUP(Table9[[#This Row],[scientific_name]],Table10[scientific_name],Table10[category])</f>
        <v>Vascular Plant</v>
      </c>
      <c r="E1444" t="str">
        <f>_xlfn.XLOOKUP(Table9[[#This Row],[scientific_name]],Table10[scientific_name],Table10[common_names])</f>
        <v>Bloodroot</v>
      </c>
      <c r="F1444" t="str">
        <f>_xlfn.XLOOKUP(Table9[[#This Row],[scientific_name]],Table10[scientific_name],Table10[conservation_status])</f>
        <v>No Intervention</v>
      </c>
      <c r="G1444" t="b">
        <f>_xlfn.XLOOKUP(Table9[[#This Row],[scientific_name]],Table10[scientific_name],Table10[is_protected])</f>
        <v>0</v>
      </c>
      <c r="H1444" t="b">
        <f>_xlfn.XLOOKUP(Table9[[#This Row],[scientific_name]],Table10[scientific_name],Table10[is_sheep])</f>
        <v>0</v>
      </c>
      <c r="N1444" t="s">
        <v>6122</v>
      </c>
      <c r="O1444" t="s">
        <v>5354</v>
      </c>
      <c r="P1444" t="s">
        <v>6968</v>
      </c>
      <c r="Q1444" t="s">
        <v>11066</v>
      </c>
      <c r="R1444" t="b">
        <v>0</v>
      </c>
      <c r="S1444" t="b">
        <v>0</v>
      </c>
    </row>
    <row r="1445" spans="1:19">
      <c r="A1445" t="s">
        <v>920</v>
      </c>
      <c r="B1445" t="s">
        <v>7</v>
      </c>
      <c r="C1445">
        <v>164</v>
      </c>
      <c r="D1445" t="str">
        <f>_xlfn.XLOOKUP(Table9[[#This Row],[scientific_name]],Table10[scientific_name],Table10[category])</f>
        <v>Vascular Plant</v>
      </c>
      <c r="E1445" t="str">
        <f>_xlfn.XLOOKUP(Table9[[#This Row],[scientific_name]],Table10[scientific_name],Table10[common_names])</f>
        <v>Scribner's Grass</v>
      </c>
      <c r="F1445" t="str">
        <f>_xlfn.XLOOKUP(Table9[[#This Row],[scientific_name]],Table10[scientific_name],Table10[conservation_status])</f>
        <v>No Intervention</v>
      </c>
      <c r="G1445" t="b">
        <f>_xlfn.XLOOKUP(Table9[[#This Row],[scientific_name]],Table10[scientific_name],Table10[is_protected])</f>
        <v>0</v>
      </c>
      <c r="H1445" t="b">
        <f>_xlfn.XLOOKUP(Table9[[#This Row],[scientific_name]],Table10[scientific_name],Table10[is_sheep])</f>
        <v>0</v>
      </c>
      <c r="N1445" t="s">
        <v>6122</v>
      </c>
      <c r="O1445" t="s">
        <v>453</v>
      </c>
      <c r="P1445" t="s">
        <v>6969</v>
      </c>
      <c r="Q1445" t="s">
        <v>11066</v>
      </c>
      <c r="R1445" t="b">
        <v>0</v>
      </c>
      <c r="S1445" t="b">
        <v>0</v>
      </c>
    </row>
    <row r="1446" spans="1:19">
      <c r="A1446" t="s">
        <v>1298</v>
      </c>
      <c r="B1446" t="s">
        <v>4</v>
      </c>
      <c r="C1446">
        <v>80</v>
      </c>
      <c r="D1446" t="str">
        <f>_xlfn.XLOOKUP(Table9[[#This Row],[scientific_name]],Table10[scientific_name],Table10[category])</f>
        <v>Vascular Plant</v>
      </c>
      <c r="E1446" t="str">
        <f>_xlfn.XLOOKUP(Table9[[#This Row],[scientific_name]],Table10[scientific_name],Table10[common_names])</f>
        <v>Avens</v>
      </c>
      <c r="F1446" t="str">
        <f>_xlfn.XLOOKUP(Table9[[#This Row],[scientific_name]],Table10[scientific_name],Table10[conservation_status])</f>
        <v>No Intervention</v>
      </c>
      <c r="G1446" t="b">
        <f>_xlfn.XLOOKUP(Table9[[#This Row],[scientific_name]],Table10[scientific_name],Table10[is_protected])</f>
        <v>0</v>
      </c>
      <c r="H1446" t="b">
        <f>_xlfn.XLOOKUP(Table9[[#This Row],[scientific_name]],Table10[scientific_name],Table10[is_sheep])</f>
        <v>0</v>
      </c>
      <c r="N1446" t="s">
        <v>6122</v>
      </c>
      <c r="O1446" t="s">
        <v>5025</v>
      </c>
      <c r="P1446" t="s">
        <v>6970</v>
      </c>
      <c r="Q1446" t="s">
        <v>11066</v>
      </c>
      <c r="R1446" t="b">
        <v>0</v>
      </c>
      <c r="S1446" t="b">
        <v>0</v>
      </c>
    </row>
    <row r="1447" spans="1:19">
      <c r="A1447" t="s">
        <v>1299</v>
      </c>
      <c r="B1447" t="s">
        <v>4</v>
      </c>
      <c r="C1447">
        <v>96</v>
      </c>
      <c r="D1447" t="str">
        <f>_xlfn.XLOOKUP(Table9[[#This Row],[scientific_name]],Table10[scientific_name],Table10[category])</f>
        <v>Vascular Plant</v>
      </c>
      <c r="E1447" t="str">
        <f>_xlfn.XLOOKUP(Table9[[#This Row],[scientific_name]],Table10[scientific_name],Table10[common_names])</f>
        <v>Evert's Thistle</v>
      </c>
      <c r="F1447" t="str">
        <f>_xlfn.XLOOKUP(Table9[[#This Row],[scientific_name]],Table10[scientific_name],Table10[conservation_status])</f>
        <v>No Intervention</v>
      </c>
      <c r="G1447" t="b">
        <f>_xlfn.XLOOKUP(Table9[[#This Row],[scientific_name]],Table10[scientific_name],Table10[is_protected])</f>
        <v>0</v>
      </c>
      <c r="H1447" t="b">
        <f>_xlfn.XLOOKUP(Table9[[#This Row],[scientific_name]],Table10[scientific_name],Table10[is_sheep])</f>
        <v>0</v>
      </c>
      <c r="N1447" t="s">
        <v>6122</v>
      </c>
      <c r="O1447" t="s">
        <v>2430</v>
      </c>
      <c r="P1447" t="s">
        <v>6971</v>
      </c>
      <c r="Q1447" t="s">
        <v>11066</v>
      </c>
      <c r="R1447" t="b">
        <v>0</v>
      </c>
      <c r="S1447" t="b">
        <v>0</v>
      </c>
    </row>
    <row r="1448" spans="1:19">
      <c r="A1448" t="s">
        <v>1300</v>
      </c>
      <c r="B1448" t="s">
        <v>4</v>
      </c>
      <c r="C1448">
        <v>48</v>
      </c>
      <c r="D1448" t="str">
        <f>_xlfn.XLOOKUP(Table9[[#This Row],[scientific_name]],Table10[scientific_name],Table10[category])</f>
        <v>Vascular Plant</v>
      </c>
      <c r="E1448" t="str">
        <f>_xlfn.XLOOKUP(Table9[[#This Row],[scientific_name]],Table10[scientific_name],Table10[common_names])</f>
        <v>Yellow Mandarin</v>
      </c>
      <c r="F1448" t="str">
        <f>_xlfn.XLOOKUP(Table9[[#This Row],[scientific_name]],Table10[scientific_name],Table10[conservation_status])</f>
        <v>No Intervention</v>
      </c>
      <c r="G1448" t="b">
        <f>_xlfn.XLOOKUP(Table9[[#This Row],[scientific_name]],Table10[scientific_name],Table10[is_protected])</f>
        <v>0</v>
      </c>
      <c r="H1448" t="b">
        <f>_xlfn.XLOOKUP(Table9[[#This Row],[scientific_name]],Table10[scientific_name],Table10[is_sheep])</f>
        <v>0</v>
      </c>
      <c r="N1448" t="s">
        <v>6122</v>
      </c>
      <c r="O1448" t="s">
        <v>1221</v>
      </c>
      <c r="P1448" t="s">
        <v>6972</v>
      </c>
      <c r="Q1448" t="s">
        <v>11066</v>
      </c>
      <c r="R1448" t="b">
        <v>0</v>
      </c>
      <c r="S1448" t="b">
        <v>0</v>
      </c>
    </row>
    <row r="1449" spans="1:19">
      <c r="A1449" t="s">
        <v>1301</v>
      </c>
      <c r="B1449" t="s">
        <v>7</v>
      </c>
      <c r="C1449">
        <v>135</v>
      </c>
      <c r="D1449" t="str">
        <f>_xlfn.XLOOKUP(Table9[[#This Row],[scientific_name]],Table10[scientific_name],Table10[category])</f>
        <v>Vascular Plant</v>
      </c>
      <c r="E1449" t="str">
        <f>_xlfn.XLOOKUP(Table9[[#This Row],[scientific_name]],Table10[scientific_name],Table10[common_names])</f>
        <v>Meadow Sedge, Northern Meadow Sedge</v>
      </c>
      <c r="F1449" t="str">
        <f>_xlfn.XLOOKUP(Table9[[#This Row],[scientific_name]],Table10[scientific_name],Table10[conservation_status])</f>
        <v>No Intervention</v>
      </c>
      <c r="G1449" t="b">
        <f>_xlfn.XLOOKUP(Table9[[#This Row],[scientific_name]],Table10[scientific_name],Table10[is_protected])</f>
        <v>0</v>
      </c>
      <c r="H1449" t="b">
        <f>_xlfn.XLOOKUP(Table9[[#This Row],[scientific_name]],Table10[scientific_name],Table10[is_sheep])</f>
        <v>0</v>
      </c>
      <c r="N1449" t="s">
        <v>6122</v>
      </c>
      <c r="O1449" t="s">
        <v>3028</v>
      </c>
      <c r="P1449" t="s">
        <v>6973</v>
      </c>
      <c r="Q1449" t="s">
        <v>11066</v>
      </c>
      <c r="R1449" t="b">
        <v>0</v>
      </c>
      <c r="S1449" t="b">
        <v>0</v>
      </c>
    </row>
    <row r="1450" spans="1:19">
      <c r="A1450" t="s">
        <v>916</v>
      </c>
      <c r="B1450" t="s">
        <v>9</v>
      </c>
      <c r="C1450">
        <v>83</v>
      </c>
      <c r="D1450" t="str">
        <f>_xlfn.XLOOKUP(Table9[[#This Row],[scientific_name]],Table10[scientific_name],Table10[category])</f>
        <v>Reptile</v>
      </c>
      <c r="E1450" t="str">
        <f>_xlfn.XLOOKUP(Table9[[#This Row],[scientific_name]],Table10[scientific_name],Table10[common_names])</f>
        <v>Northern Black Racer</v>
      </c>
      <c r="F1450" t="str">
        <f>_xlfn.XLOOKUP(Table9[[#This Row],[scientific_name]],Table10[scientific_name],Table10[conservation_status])</f>
        <v>No Intervention</v>
      </c>
      <c r="G1450" t="b">
        <f>_xlfn.XLOOKUP(Table9[[#This Row],[scientific_name]],Table10[scientific_name],Table10[is_protected])</f>
        <v>0</v>
      </c>
      <c r="H1450" t="b">
        <f>_xlfn.XLOOKUP(Table9[[#This Row],[scientific_name]],Table10[scientific_name],Table10[is_sheep])</f>
        <v>0</v>
      </c>
      <c r="N1450" t="s">
        <v>6122</v>
      </c>
      <c r="O1450" t="s">
        <v>1552</v>
      </c>
      <c r="P1450" t="s">
        <v>6974</v>
      </c>
      <c r="Q1450" t="s">
        <v>11066</v>
      </c>
      <c r="R1450" t="b">
        <v>0</v>
      </c>
      <c r="S1450" t="b">
        <v>0</v>
      </c>
    </row>
    <row r="1451" spans="1:19">
      <c r="A1451" t="s">
        <v>609</v>
      </c>
      <c r="B1451" t="s">
        <v>9</v>
      </c>
      <c r="C1451">
        <v>123</v>
      </c>
      <c r="D1451" t="str">
        <f>_xlfn.XLOOKUP(Table9[[#This Row],[scientific_name]],Table10[scientific_name],Table10[category])</f>
        <v>Vascular Plant</v>
      </c>
      <c r="E1451" t="str">
        <f>_xlfn.XLOOKUP(Table9[[#This Row],[scientific_name]],Table10[scientific_name],Table10[common_names])</f>
        <v>American Trailplant</v>
      </c>
      <c r="F1451" t="str">
        <f>_xlfn.XLOOKUP(Table9[[#This Row],[scientific_name]],Table10[scientific_name],Table10[conservation_status])</f>
        <v>No Intervention</v>
      </c>
      <c r="G1451" t="b">
        <f>_xlfn.XLOOKUP(Table9[[#This Row],[scientific_name]],Table10[scientific_name],Table10[is_protected])</f>
        <v>0</v>
      </c>
      <c r="H1451" t="b">
        <f>_xlfn.XLOOKUP(Table9[[#This Row],[scientific_name]],Table10[scientific_name],Table10[is_sheep])</f>
        <v>0</v>
      </c>
      <c r="N1451" t="s">
        <v>6122</v>
      </c>
      <c r="O1451" t="s">
        <v>2336</v>
      </c>
      <c r="P1451" t="s">
        <v>6975</v>
      </c>
      <c r="Q1451" t="s">
        <v>11066</v>
      </c>
      <c r="R1451" t="b">
        <v>0</v>
      </c>
      <c r="S1451" t="b">
        <v>0</v>
      </c>
    </row>
    <row r="1452" spans="1:19">
      <c r="A1452" t="s">
        <v>1302</v>
      </c>
      <c r="B1452" t="s">
        <v>13</v>
      </c>
      <c r="C1452">
        <v>258</v>
      </c>
      <c r="D1452" t="str">
        <f>_xlfn.XLOOKUP(Table9[[#This Row],[scientific_name]],Table10[scientific_name],Table10[category])</f>
        <v>Vascular Plant</v>
      </c>
      <c r="E1452" t="str">
        <f>_xlfn.XLOOKUP(Table9[[#This Row],[scientific_name]],Table10[scientific_name],Table10[common_names])</f>
        <v>Sand Bittercress</v>
      </c>
      <c r="F1452" t="str">
        <f>_xlfn.XLOOKUP(Table9[[#This Row],[scientific_name]],Table10[scientific_name],Table10[conservation_status])</f>
        <v>No Intervention</v>
      </c>
      <c r="G1452" t="b">
        <f>_xlfn.XLOOKUP(Table9[[#This Row],[scientific_name]],Table10[scientific_name],Table10[is_protected])</f>
        <v>0</v>
      </c>
      <c r="H1452" t="b">
        <f>_xlfn.XLOOKUP(Table9[[#This Row],[scientific_name]],Table10[scientific_name],Table10[is_sheep])</f>
        <v>0</v>
      </c>
      <c r="N1452" t="s">
        <v>6122</v>
      </c>
      <c r="O1452" t="s">
        <v>4574</v>
      </c>
      <c r="P1452" t="s">
        <v>6976</v>
      </c>
      <c r="Q1452" t="s">
        <v>11066</v>
      </c>
      <c r="R1452" t="b">
        <v>0</v>
      </c>
      <c r="S1452" t="b">
        <v>0</v>
      </c>
    </row>
    <row r="1453" spans="1:19">
      <c r="A1453" t="s">
        <v>1303</v>
      </c>
      <c r="B1453" t="s">
        <v>13</v>
      </c>
      <c r="C1453">
        <v>230</v>
      </c>
      <c r="D1453" t="str">
        <f>_xlfn.XLOOKUP(Table9[[#This Row],[scientific_name]],Table10[scientific_name],Table10[category])</f>
        <v>Vascular Plant</v>
      </c>
      <c r="E1453" t="str">
        <f>_xlfn.XLOOKUP(Table9[[#This Row],[scientific_name]],Table10[scientific_name],Table10[common_names])</f>
        <v>Yellow False-Foxglove, Yellow Gerardia</v>
      </c>
      <c r="F1453" t="str">
        <f>_xlfn.XLOOKUP(Table9[[#This Row],[scientific_name]],Table10[scientific_name],Table10[conservation_status])</f>
        <v>No Intervention</v>
      </c>
      <c r="G1453" t="b">
        <f>_xlfn.XLOOKUP(Table9[[#This Row],[scientific_name]],Table10[scientific_name],Table10[is_protected])</f>
        <v>0</v>
      </c>
      <c r="H1453" t="b">
        <f>_xlfn.XLOOKUP(Table9[[#This Row],[scientific_name]],Table10[scientific_name],Table10[is_sheep])</f>
        <v>0</v>
      </c>
      <c r="N1453" t="s">
        <v>6122</v>
      </c>
      <c r="O1453" t="s">
        <v>1436</v>
      </c>
      <c r="P1453" t="s">
        <v>6977</v>
      </c>
      <c r="Q1453" t="s">
        <v>11066</v>
      </c>
      <c r="R1453" t="b">
        <v>0</v>
      </c>
      <c r="S1453" t="b">
        <v>0</v>
      </c>
    </row>
    <row r="1454" spans="1:19">
      <c r="A1454" t="s">
        <v>1304</v>
      </c>
      <c r="B1454" t="s">
        <v>7</v>
      </c>
      <c r="C1454">
        <v>165</v>
      </c>
      <c r="D1454" t="str">
        <f>_xlfn.XLOOKUP(Table9[[#This Row],[scientific_name]],Table10[scientific_name],Table10[category])</f>
        <v>Vascular Plant</v>
      </c>
      <c r="E1454" t="str">
        <f>_xlfn.XLOOKUP(Table9[[#This Row],[scientific_name]],Table10[scientific_name],Table10[common_names])</f>
        <v>Purplestem Angelica</v>
      </c>
      <c r="F1454" t="str">
        <f>_xlfn.XLOOKUP(Table9[[#This Row],[scientific_name]],Table10[scientific_name],Table10[conservation_status])</f>
        <v>No Intervention</v>
      </c>
      <c r="G1454" t="b">
        <f>_xlfn.XLOOKUP(Table9[[#This Row],[scientific_name]],Table10[scientific_name],Table10[is_protected])</f>
        <v>0</v>
      </c>
      <c r="H1454" t="b">
        <f>_xlfn.XLOOKUP(Table9[[#This Row],[scientific_name]],Table10[scientific_name],Table10[is_sheep])</f>
        <v>0</v>
      </c>
      <c r="N1454" t="s">
        <v>6122</v>
      </c>
      <c r="O1454" t="s">
        <v>5410</v>
      </c>
      <c r="P1454" t="s">
        <v>6978</v>
      </c>
      <c r="Q1454" t="s">
        <v>11066</v>
      </c>
      <c r="R1454" t="b">
        <v>0</v>
      </c>
      <c r="S1454" t="b">
        <v>0</v>
      </c>
    </row>
    <row r="1455" spans="1:19">
      <c r="A1455" t="s">
        <v>860</v>
      </c>
      <c r="B1455" t="s">
        <v>7</v>
      </c>
      <c r="C1455">
        <v>177</v>
      </c>
      <c r="D1455" t="str">
        <f>_xlfn.XLOOKUP(Table9[[#This Row],[scientific_name]],Table10[scientific_name],Table10[category])</f>
        <v>Vascular Plant</v>
      </c>
      <c r="E1455" t="str">
        <f>_xlfn.XLOOKUP(Table9[[#This Row],[scientific_name]],Table10[scientific_name],Table10[common_names])</f>
        <v>Button-Hemp, False Nettle, False Nettle</v>
      </c>
      <c r="F1455" t="str">
        <f>_xlfn.XLOOKUP(Table9[[#This Row],[scientific_name]],Table10[scientific_name],Table10[conservation_status])</f>
        <v>No Intervention</v>
      </c>
      <c r="G1455" t="b">
        <f>_xlfn.XLOOKUP(Table9[[#This Row],[scientific_name]],Table10[scientific_name],Table10[is_protected])</f>
        <v>0</v>
      </c>
      <c r="H1455" t="b">
        <f>_xlfn.XLOOKUP(Table9[[#This Row],[scientific_name]],Table10[scientific_name],Table10[is_sheep])</f>
        <v>0</v>
      </c>
      <c r="N1455" t="s">
        <v>6122</v>
      </c>
      <c r="O1455" t="s">
        <v>5110</v>
      </c>
      <c r="P1455" t="s">
        <v>6979</v>
      </c>
      <c r="Q1455" t="s">
        <v>11066</v>
      </c>
      <c r="R1455" t="b">
        <v>0</v>
      </c>
      <c r="S1455" t="b">
        <v>0</v>
      </c>
    </row>
    <row r="1456" spans="1:19">
      <c r="A1456" t="s">
        <v>434</v>
      </c>
      <c r="B1456" t="s">
        <v>4</v>
      </c>
      <c r="C1456">
        <v>62</v>
      </c>
      <c r="D1456" t="str">
        <f>_xlfn.XLOOKUP(Table9[[#This Row],[scientific_name]],Table10[scientific_name],Table10[category])</f>
        <v>Vascular Plant</v>
      </c>
      <c r="E1456" t="str">
        <f>_xlfn.XLOOKUP(Table9[[#This Row],[scientific_name]],Table10[scientific_name],Table10[common_names])</f>
        <v>Barnyard Grass</v>
      </c>
      <c r="F1456" t="str">
        <f>_xlfn.XLOOKUP(Table9[[#This Row],[scientific_name]],Table10[scientific_name],Table10[conservation_status])</f>
        <v>No Intervention</v>
      </c>
      <c r="G1456" t="b">
        <f>_xlfn.XLOOKUP(Table9[[#This Row],[scientific_name]],Table10[scientific_name],Table10[is_protected])</f>
        <v>0</v>
      </c>
      <c r="H1456" t="b">
        <f>_xlfn.XLOOKUP(Table9[[#This Row],[scientific_name]],Table10[scientific_name],Table10[is_sheep])</f>
        <v>0</v>
      </c>
      <c r="N1456" t="s">
        <v>6122</v>
      </c>
      <c r="O1456" t="s">
        <v>3641</v>
      </c>
      <c r="P1456" t="s">
        <v>6980</v>
      </c>
      <c r="Q1456" t="s">
        <v>11066</v>
      </c>
      <c r="R1456" t="b">
        <v>0</v>
      </c>
      <c r="S1456" t="b">
        <v>0</v>
      </c>
    </row>
    <row r="1457" spans="1:19">
      <c r="A1457" t="s">
        <v>1305</v>
      </c>
      <c r="B1457" t="s">
        <v>4</v>
      </c>
      <c r="C1457">
        <v>70</v>
      </c>
      <c r="D1457" t="str">
        <f>_xlfn.XLOOKUP(Table9[[#This Row],[scientific_name]],Table10[scientific_name],Table10[category])</f>
        <v>Vascular Plant</v>
      </c>
      <c r="E1457" t="str">
        <f>_xlfn.XLOOKUP(Table9[[#This Row],[scientific_name]],Table10[scientific_name],Table10[common_names])</f>
        <v>Shortleaf Alpinegold</v>
      </c>
      <c r="F1457" t="str">
        <f>_xlfn.XLOOKUP(Table9[[#This Row],[scientific_name]],Table10[scientific_name],Table10[conservation_status])</f>
        <v>No Intervention</v>
      </c>
      <c r="G1457" t="b">
        <f>_xlfn.XLOOKUP(Table9[[#This Row],[scientific_name]],Table10[scientific_name],Table10[is_protected])</f>
        <v>0</v>
      </c>
      <c r="H1457" t="b">
        <f>_xlfn.XLOOKUP(Table9[[#This Row],[scientific_name]],Table10[scientific_name],Table10[is_sheep])</f>
        <v>0</v>
      </c>
      <c r="N1457" t="s">
        <v>6122</v>
      </c>
      <c r="O1457" t="s">
        <v>1611</v>
      </c>
      <c r="P1457" t="s">
        <v>6981</v>
      </c>
      <c r="Q1457" t="s">
        <v>11066</v>
      </c>
      <c r="R1457" t="b">
        <v>0</v>
      </c>
      <c r="S1457" t="b">
        <v>0</v>
      </c>
    </row>
    <row r="1458" spans="1:19">
      <c r="A1458" t="s">
        <v>1306</v>
      </c>
      <c r="B1458" t="s">
        <v>9</v>
      </c>
      <c r="C1458">
        <v>118</v>
      </c>
      <c r="D1458" t="str">
        <f>_xlfn.XLOOKUP(Table9[[#This Row],[scientific_name]],Table10[scientific_name],Table10[category])</f>
        <v>Bird</v>
      </c>
      <c r="E1458" t="str">
        <f>_xlfn.XLOOKUP(Table9[[#This Row],[scientific_name]],Table10[scientific_name],Table10[common_names])</f>
        <v>Wrentit</v>
      </c>
      <c r="F1458" t="str">
        <f>_xlfn.XLOOKUP(Table9[[#This Row],[scientific_name]],Table10[scientific_name],Table10[conservation_status])</f>
        <v>No Intervention</v>
      </c>
      <c r="G1458" t="b">
        <f>_xlfn.XLOOKUP(Table9[[#This Row],[scientific_name]],Table10[scientific_name],Table10[is_protected])</f>
        <v>0</v>
      </c>
      <c r="H1458" t="b">
        <f>_xlfn.XLOOKUP(Table9[[#This Row],[scientific_name]],Table10[scientific_name],Table10[is_sheep])</f>
        <v>0</v>
      </c>
      <c r="N1458" t="s">
        <v>6122</v>
      </c>
      <c r="O1458" t="s">
        <v>3368</v>
      </c>
      <c r="P1458" t="s">
        <v>6982</v>
      </c>
      <c r="Q1458" t="s">
        <v>11066</v>
      </c>
      <c r="R1458" t="b">
        <v>0</v>
      </c>
      <c r="S1458" t="b">
        <v>0</v>
      </c>
    </row>
    <row r="1459" spans="1:19">
      <c r="A1459" t="s">
        <v>1307</v>
      </c>
      <c r="B1459" t="s">
        <v>9</v>
      </c>
      <c r="C1459">
        <v>122</v>
      </c>
      <c r="D1459" t="str">
        <f>_xlfn.XLOOKUP(Table9[[#This Row],[scientific_name]],Table10[scientific_name],Table10[category])</f>
        <v>Amphibian</v>
      </c>
      <c r="E1459" t="str">
        <f>_xlfn.XLOOKUP(Table9[[#This Row],[scientific_name]],Table10[scientific_name],Table10[common_names])</f>
        <v>Snorthern Slimy Salamander</v>
      </c>
      <c r="F1459" t="str">
        <f>_xlfn.XLOOKUP(Table9[[#This Row],[scientific_name]],Table10[scientific_name],Table10[conservation_status])</f>
        <v>No Intervention</v>
      </c>
      <c r="G1459" t="b">
        <f>_xlfn.XLOOKUP(Table9[[#This Row],[scientific_name]],Table10[scientific_name],Table10[is_protected])</f>
        <v>0</v>
      </c>
      <c r="H1459" t="b">
        <f>_xlfn.XLOOKUP(Table9[[#This Row],[scientific_name]],Table10[scientific_name],Table10[is_sheep])</f>
        <v>0</v>
      </c>
      <c r="N1459" t="s">
        <v>6122</v>
      </c>
      <c r="O1459" t="s">
        <v>2357</v>
      </c>
      <c r="P1459" t="s">
        <v>6983</v>
      </c>
      <c r="Q1459" t="s">
        <v>11066</v>
      </c>
      <c r="R1459" t="b">
        <v>0</v>
      </c>
      <c r="S1459" t="b">
        <v>0</v>
      </c>
    </row>
    <row r="1460" spans="1:19">
      <c r="A1460" t="s">
        <v>1308</v>
      </c>
      <c r="B1460" t="s">
        <v>13</v>
      </c>
      <c r="C1460">
        <v>235</v>
      </c>
      <c r="D1460" t="str">
        <f>_xlfn.XLOOKUP(Table9[[#This Row],[scientific_name]],Table10[scientific_name],Table10[category])</f>
        <v>Nonvascular Plant</v>
      </c>
      <c r="E1460" t="str">
        <f>_xlfn.XLOOKUP(Table9[[#This Row],[scientific_name]],Table10[scientific_name],Table10[common_names])</f>
        <v>Entodon Moss</v>
      </c>
      <c r="F1460" t="str">
        <f>_xlfn.XLOOKUP(Table9[[#This Row],[scientific_name]],Table10[scientific_name],Table10[conservation_status])</f>
        <v>No Intervention</v>
      </c>
      <c r="G1460" t="b">
        <f>_xlfn.XLOOKUP(Table9[[#This Row],[scientific_name]],Table10[scientific_name],Table10[is_protected])</f>
        <v>0</v>
      </c>
      <c r="H1460" t="b">
        <f>_xlfn.XLOOKUP(Table9[[#This Row],[scientific_name]],Table10[scientific_name],Table10[is_sheep])</f>
        <v>0</v>
      </c>
      <c r="N1460" t="s">
        <v>6122</v>
      </c>
      <c r="O1460" t="s">
        <v>3311</v>
      </c>
      <c r="P1460" t="s">
        <v>6984</v>
      </c>
      <c r="Q1460" t="s">
        <v>11066</v>
      </c>
      <c r="R1460" t="b">
        <v>0</v>
      </c>
      <c r="S1460" t="b">
        <v>0</v>
      </c>
    </row>
    <row r="1461" spans="1:19">
      <c r="A1461" t="s">
        <v>1309</v>
      </c>
      <c r="B1461" t="s">
        <v>9</v>
      </c>
      <c r="C1461">
        <v>101</v>
      </c>
      <c r="D1461" t="str">
        <f>_xlfn.XLOOKUP(Table9[[#This Row],[scientific_name]],Table10[scientific_name],Table10[category])</f>
        <v>Vascular Plant</v>
      </c>
      <c r="E1461" t="str">
        <f>_xlfn.XLOOKUP(Table9[[#This Row],[scientific_name]],Table10[scientific_name],Table10[common_names])</f>
        <v>Coulter's Matilija Poppy</v>
      </c>
      <c r="F1461" t="str">
        <f>_xlfn.XLOOKUP(Table9[[#This Row],[scientific_name]],Table10[scientific_name],Table10[conservation_status])</f>
        <v>Species of Concern</v>
      </c>
      <c r="G1461" t="b">
        <f>_xlfn.XLOOKUP(Table9[[#This Row],[scientific_name]],Table10[scientific_name],Table10[is_protected])</f>
        <v>1</v>
      </c>
      <c r="H1461" t="b">
        <f>_xlfn.XLOOKUP(Table9[[#This Row],[scientific_name]],Table10[scientific_name],Table10[is_sheep])</f>
        <v>0</v>
      </c>
      <c r="N1461" t="s">
        <v>6122</v>
      </c>
      <c r="O1461" t="s">
        <v>1764</v>
      </c>
      <c r="P1461" t="s">
        <v>6985</v>
      </c>
      <c r="Q1461" t="s">
        <v>11066</v>
      </c>
      <c r="R1461" t="b">
        <v>0</v>
      </c>
      <c r="S1461" t="b">
        <v>0</v>
      </c>
    </row>
    <row r="1462" spans="1:19">
      <c r="A1462" t="s">
        <v>1310</v>
      </c>
      <c r="B1462" t="s">
        <v>7</v>
      </c>
      <c r="C1462">
        <v>169</v>
      </c>
      <c r="D1462" t="str">
        <f>_xlfn.XLOOKUP(Table9[[#This Row],[scientific_name]],Table10[scientific_name],Table10[category])</f>
        <v>Vascular Plant</v>
      </c>
      <c r="E1462" t="str">
        <f>_xlfn.XLOOKUP(Table9[[#This Row],[scientific_name]],Table10[scientific_name],Table10[common_names])</f>
        <v>Prickly Russian Thistle, Tumbleweed</v>
      </c>
      <c r="F1462" t="str">
        <f>_xlfn.XLOOKUP(Table9[[#This Row],[scientific_name]],Table10[scientific_name],Table10[conservation_status])</f>
        <v>No Intervention</v>
      </c>
      <c r="G1462" t="b">
        <f>_xlfn.XLOOKUP(Table9[[#This Row],[scientific_name]],Table10[scientific_name],Table10[is_protected])</f>
        <v>0</v>
      </c>
      <c r="H1462" t="b">
        <f>_xlfn.XLOOKUP(Table9[[#This Row],[scientific_name]],Table10[scientific_name],Table10[is_sheep])</f>
        <v>0</v>
      </c>
      <c r="N1462" t="s">
        <v>6122</v>
      </c>
      <c r="O1462" t="s">
        <v>2035</v>
      </c>
      <c r="P1462" t="s">
        <v>6986</v>
      </c>
      <c r="Q1462" t="s">
        <v>5560</v>
      </c>
      <c r="R1462" t="b">
        <v>1</v>
      </c>
      <c r="S1462" t="b">
        <v>0</v>
      </c>
    </row>
    <row r="1463" spans="1:19">
      <c r="A1463" t="s">
        <v>1311</v>
      </c>
      <c r="B1463" t="s">
        <v>4</v>
      </c>
      <c r="C1463">
        <v>110</v>
      </c>
      <c r="D1463" t="str">
        <f>_xlfn.XLOOKUP(Table9[[#This Row],[scientific_name]],Table10[scientific_name],Table10[category])</f>
        <v>Bird</v>
      </c>
      <c r="E1463" t="str">
        <f>_xlfn.XLOOKUP(Table9[[#This Row],[scientific_name]],Table10[scientific_name],Table10[common_names])</f>
        <v>Canada Goose</v>
      </c>
      <c r="F1463" t="str">
        <f>_xlfn.XLOOKUP(Table9[[#This Row],[scientific_name]],Table10[scientific_name],Table10[conservation_status])</f>
        <v>No Intervention</v>
      </c>
      <c r="G1463" t="b">
        <f>_xlfn.XLOOKUP(Table9[[#This Row],[scientific_name]],Table10[scientific_name],Table10[is_protected])</f>
        <v>0</v>
      </c>
      <c r="H1463" t="b">
        <f>_xlfn.XLOOKUP(Table9[[#This Row],[scientific_name]],Table10[scientific_name],Table10[is_sheep])</f>
        <v>0</v>
      </c>
      <c r="N1463" t="s">
        <v>6122</v>
      </c>
      <c r="O1463" t="s">
        <v>3018</v>
      </c>
      <c r="P1463" t="s">
        <v>6987</v>
      </c>
      <c r="Q1463" t="s">
        <v>11066</v>
      </c>
      <c r="R1463" t="b">
        <v>0</v>
      </c>
      <c r="S1463" t="b">
        <v>0</v>
      </c>
    </row>
    <row r="1464" spans="1:19">
      <c r="A1464" t="s">
        <v>814</v>
      </c>
      <c r="B1464" t="s">
        <v>9</v>
      </c>
      <c r="C1464">
        <v>100</v>
      </c>
      <c r="D1464" t="str">
        <f>_xlfn.XLOOKUP(Table9[[#This Row],[scientific_name]],Table10[scientific_name],Table10[category])</f>
        <v>Vascular Plant</v>
      </c>
      <c r="E1464" t="str">
        <f>_xlfn.XLOOKUP(Table9[[#This Row],[scientific_name]],Table10[scientific_name],Table10[common_names])</f>
        <v>Hairy Wildrye</v>
      </c>
      <c r="F1464" t="str">
        <f>_xlfn.XLOOKUP(Table9[[#This Row],[scientific_name]],Table10[scientific_name],Table10[conservation_status])</f>
        <v>No Intervention</v>
      </c>
      <c r="G1464" t="b">
        <f>_xlfn.XLOOKUP(Table9[[#This Row],[scientific_name]],Table10[scientific_name],Table10[is_protected])</f>
        <v>0</v>
      </c>
      <c r="H1464" t="b">
        <f>_xlfn.XLOOKUP(Table9[[#This Row],[scientific_name]],Table10[scientific_name],Table10[is_sheep])</f>
        <v>0</v>
      </c>
      <c r="N1464" t="s">
        <v>6122</v>
      </c>
      <c r="O1464" t="s">
        <v>448</v>
      </c>
      <c r="P1464" t="s">
        <v>6988</v>
      </c>
      <c r="Q1464" t="s">
        <v>11066</v>
      </c>
      <c r="R1464" t="b">
        <v>0</v>
      </c>
      <c r="S1464" t="b">
        <v>0</v>
      </c>
    </row>
    <row r="1465" spans="1:19">
      <c r="A1465" t="s">
        <v>1312</v>
      </c>
      <c r="B1465" t="s">
        <v>13</v>
      </c>
      <c r="C1465">
        <v>241</v>
      </c>
      <c r="D1465" t="str">
        <f>_xlfn.XLOOKUP(Table9[[#This Row],[scientific_name]],Table10[scientific_name],Table10[category])</f>
        <v>Vascular Plant</v>
      </c>
      <c r="E1465" t="str">
        <f>_xlfn.XLOOKUP(Table9[[#This Row],[scientific_name]],Table10[scientific_name],Table10[common_names])</f>
        <v>Buffalo Currant, Missouri Currant</v>
      </c>
      <c r="F1465" t="str">
        <f>_xlfn.XLOOKUP(Table9[[#This Row],[scientific_name]],Table10[scientific_name],Table10[conservation_status])</f>
        <v>No Intervention</v>
      </c>
      <c r="G1465" t="b">
        <f>_xlfn.XLOOKUP(Table9[[#This Row],[scientific_name]],Table10[scientific_name],Table10[is_protected])</f>
        <v>0</v>
      </c>
      <c r="H1465" t="b">
        <f>_xlfn.XLOOKUP(Table9[[#This Row],[scientific_name]],Table10[scientific_name],Table10[is_sheep])</f>
        <v>0</v>
      </c>
      <c r="N1465" t="s">
        <v>6122</v>
      </c>
      <c r="O1465" t="s">
        <v>762</v>
      </c>
      <c r="P1465" t="s">
        <v>6989</v>
      </c>
      <c r="Q1465" t="s">
        <v>11066</v>
      </c>
      <c r="R1465" t="b">
        <v>0</v>
      </c>
      <c r="S1465" t="b">
        <v>0</v>
      </c>
    </row>
    <row r="1466" spans="1:19">
      <c r="A1466" t="s">
        <v>457</v>
      </c>
      <c r="B1466" t="s">
        <v>4</v>
      </c>
      <c r="C1466">
        <v>93</v>
      </c>
      <c r="D1466" t="str">
        <f>_xlfn.XLOOKUP(Table9[[#This Row],[scientific_name]],Table10[scientific_name],Table10[category])</f>
        <v>Vascular Plant</v>
      </c>
      <c r="E1466" t="str">
        <f>_xlfn.XLOOKUP(Table9[[#This Row],[scientific_name]],Table10[scientific_name],Table10[common_names])</f>
        <v>Japanese Brome, Japanese Chess</v>
      </c>
      <c r="F1466" t="str">
        <f>_xlfn.XLOOKUP(Table9[[#This Row],[scientific_name]],Table10[scientific_name],Table10[conservation_status])</f>
        <v>No Intervention</v>
      </c>
      <c r="G1466" t="b">
        <f>_xlfn.XLOOKUP(Table9[[#This Row],[scientific_name]],Table10[scientific_name],Table10[is_protected])</f>
        <v>0</v>
      </c>
      <c r="H1466" t="b">
        <f>_xlfn.XLOOKUP(Table9[[#This Row],[scientific_name]],Table10[scientific_name],Table10[is_sheep])</f>
        <v>0</v>
      </c>
      <c r="N1466" t="s">
        <v>6122</v>
      </c>
      <c r="O1466" t="s">
        <v>5234</v>
      </c>
      <c r="P1466" t="s">
        <v>6990</v>
      </c>
      <c r="Q1466" t="s">
        <v>11066</v>
      </c>
      <c r="R1466" t="b">
        <v>0</v>
      </c>
      <c r="S1466" t="b">
        <v>0</v>
      </c>
    </row>
    <row r="1467" spans="1:19">
      <c r="A1467" t="s">
        <v>1313</v>
      </c>
      <c r="B1467" t="s">
        <v>4</v>
      </c>
      <c r="C1467">
        <v>81</v>
      </c>
      <c r="D1467" t="str">
        <f>_xlfn.XLOOKUP(Table9[[#This Row],[scientific_name]],Table10[scientific_name],Table10[category])</f>
        <v>Vascular Plant</v>
      </c>
      <c r="E1467" t="str">
        <f>_xlfn.XLOOKUP(Table9[[#This Row],[scientific_name]],Table10[scientific_name],Table10[common_names])</f>
        <v>Blue Boneset</v>
      </c>
      <c r="F1467" t="str">
        <f>_xlfn.XLOOKUP(Table9[[#This Row],[scientific_name]],Table10[scientific_name],Table10[conservation_status])</f>
        <v>No Intervention</v>
      </c>
      <c r="G1467" t="b">
        <f>_xlfn.XLOOKUP(Table9[[#This Row],[scientific_name]],Table10[scientific_name],Table10[is_protected])</f>
        <v>0</v>
      </c>
      <c r="H1467" t="b">
        <f>_xlfn.XLOOKUP(Table9[[#This Row],[scientific_name]],Table10[scientific_name],Table10[is_sheep])</f>
        <v>0</v>
      </c>
      <c r="N1467" t="s">
        <v>6122</v>
      </c>
      <c r="O1467" t="s">
        <v>824</v>
      </c>
      <c r="P1467" t="s">
        <v>6991</v>
      </c>
      <c r="Q1467" t="s">
        <v>11066</v>
      </c>
      <c r="R1467" t="b">
        <v>0</v>
      </c>
      <c r="S1467" t="b">
        <v>0</v>
      </c>
    </row>
    <row r="1468" spans="1:19">
      <c r="A1468" t="s">
        <v>1314</v>
      </c>
      <c r="B1468" t="s">
        <v>13</v>
      </c>
      <c r="C1468">
        <v>268</v>
      </c>
      <c r="D1468" t="str">
        <f>_xlfn.XLOOKUP(Table9[[#This Row],[scientific_name]],Table10[scientific_name],Table10[category])</f>
        <v>Nonvascular Plant</v>
      </c>
      <c r="E1468" t="str">
        <f>_xlfn.XLOOKUP(Table9[[#This Row],[scientific_name]],Table10[scientific_name],Table10[common_names])</f>
        <v>Bryum Moss</v>
      </c>
      <c r="F1468" t="str">
        <f>_xlfn.XLOOKUP(Table9[[#This Row],[scientific_name]],Table10[scientific_name],Table10[conservation_status])</f>
        <v>No Intervention</v>
      </c>
      <c r="G1468" t="b">
        <f>_xlfn.XLOOKUP(Table9[[#This Row],[scientific_name]],Table10[scientific_name],Table10[is_protected])</f>
        <v>0</v>
      </c>
      <c r="H1468" t="b">
        <f>_xlfn.XLOOKUP(Table9[[#This Row],[scientific_name]],Table10[scientific_name],Table10[is_sheep])</f>
        <v>0</v>
      </c>
      <c r="N1468" t="s">
        <v>6122</v>
      </c>
      <c r="O1468" t="s">
        <v>2764</v>
      </c>
      <c r="P1468" t="s">
        <v>6992</v>
      </c>
      <c r="Q1468" t="s">
        <v>11066</v>
      </c>
      <c r="R1468" t="b">
        <v>0</v>
      </c>
      <c r="S1468" t="b">
        <v>0</v>
      </c>
    </row>
    <row r="1469" spans="1:19">
      <c r="A1469" t="s">
        <v>1315</v>
      </c>
      <c r="B1469" t="s">
        <v>4</v>
      </c>
      <c r="C1469">
        <v>45</v>
      </c>
      <c r="D1469" t="str">
        <f>_xlfn.XLOOKUP(Table9[[#This Row],[scientific_name]],Table10[scientific_name],Table10[category])</f>
        <v>Vascular Plant</v>
      </c>
      <c r="E1469" t="str">
        <f>_xlfn.XLOOKUP(Table9[[#This Row],[scientific_name]],Table10[scientific_name],Table10[common_names])</f>
        <v>Smooth Barley</v>
      </c>
      <c r="F1469" t="str">
        <f>_xlfn.XLOOKUP(Table9[[#This Row],[scientific_name]],Table10[scientific_name],Table10[conservation_status])</f>
        <v>No Intervention</v>
      </c>
      <c r="G1469" t="b">
        <f>_xlfn.XLOOKUP(Table9[[#This Row],[scientific_name]],Table10[scientific_name],Table10[is_protected])</f>
        <v>0</v>
      </c>
      <c r="H1469" t="b">
        <f>_xlfn.XLOOKUP(Table9[[#This Row],[scientific_name]],Table10[scientific_name],Table10[is_sheep])</f>
        <v>0</v>
      </c>
      <c r="N1469" t="s">
        <v>6122</v>
      </c>
      <c r="O1469" t="s">
        <v>3297</v>
      </c>
      <c r="P1469" t="s">
        <v>6993</v>
      </c>
      <c r="Q1469" t="s">
        <v>11066</v>
      </c>
      <c r="R1469" t="b">
        <v>0</v>
      </c>
      <c r="S1469" t="b">
        <v>0</v>
      </c>
    </row>
    <row r="1470" spans="1:19">
      <c r="A1470" t="s">
        <v>1316</v>
      </c>
      <c r="B1470" t="s">
        <v>4</v>
      </c>
      <c r="C1470">
        <v>56</v>
      </c>
      <c r="D1470" t="str">
        <f>_xlfn.XLOOKUP(Table9[[#This Row],[scientific_name]],Table10[scientific_name],Table10[category])</f>
        <v>Vascular Plant</v>
      </c>
      <c r="E1470" t="str">
        <f>_xlfn.XLOOKUP(Table9[[#This Row],[scientific_name]],Table10[scientific_name],Table10[common_names])</f>
        <v>Tennessee Leafcup</v>
      </c>
      <c r="F1470" t="str">
        <f>_xlfn.XLOOKUP(Table9[[#This Row],[scientific_name]],Table10[scientific_name],Table10[conservation_status])</f>
        <v>No Intervention</v>
      </c>
      <c r="G1470" t="b">
        <f>_xlfn.XLOOKUP(Table9[[#This Row],[scientific_name]],Table10[scientific_name],Table10[is_protected])</f>
        <v>0</v>
      </c>
      <c r="H1470" t="b">
        <f>_xlfn.XLOOKUP(Table9[[#This Row],[scientific_name]],Table10[scientific_name],Table10[is_sheep])</f>
        <v>0</v>
      </c>
      <c r="N1470" t="s">
        <v>6122</v>
      </c>
      <c r="O1470" t="s">
        <v>698</v>
      </c>
      <c r="P1470" t="s">
        <v>6994</v>
      </c>
      <c r="Q1470" t="s">
        <v>11066</v>
      </c>
      <c r="R1470" t="b">
        <v>0</v>
      </c>
      <c r="S1470" t="b">
        <v>0</v>
      </c>
    </row>
    <row r="1471" spans="1:19">
      <c r="A1471" t="s">
        <v>1317</v>
      </c>
      <c r="B1471" t="s">
        <v>13</v>
      </c>
      <c r="C1471">
        <v>265</v>
      </c>
      <c r="D1471" t="str">
        <f>_xlfn.XLOOKUP(Table9[[#This Row],[scientific_name]],Table10[scientific_name],Table10[category])</f>
        <v>Vascular Plant</v>
      </c>
      <c r="E1471" t="str">
        <f>_xlfn.XLOOKUP(Table9[[#This Row],[scientific_name]],Table10[scientific_name],Table10[common_names])</f>
        <v>Narrow-Panicled Rush, Short-Caudate Rush</v>
      </c>
      <c r="F1471" t="str">
        <f>_xlfn.XLOOKUP(Table9[[#This Row],[scientific_name]],Table10[scientific_name],Table10[conservation_status])</f>
        <v>No Intervention</v>
      </c>
      <c r="G1471" t="b">
        <f>_xlfn.XLOOKUP(Table9[[#This Row],[scientific_name]],Table10[scientific_name],Table10[is_protected])</f>
        <v>0</v>
      </c>
      <c r="H1471" t="b">
        <f>_xlfn.XLOOKUP(Table9[[#This Row],[scientific_name]],Table10[scientific_name],Table10[is_sheep])</f>
        <v>0</v>
      </c>
      <c r="N1471" t="s">
        <v>6122</v>
      </c>
      <c r="O1471" t="s">
        <v>1872</v>
      </c>
      <c r="P1471" t="s">
        <v>6995</v>
      </c>
      <c r="Q1471" t="s">
        <v>11066</v>
      </c>
      <c r="R1471" t="b">
        <v>0</v>
      </c>
      <c r="S1471" t="b">
        <v>0</v>
      </c>
    </row>
    <row r="1472" spans="1:19">
      <c r="A1472" t="s">
        <v>1318</v>
      </c>
      <c r="B1472" t="s">
        <v>4</v>
      </c>
      <c r="C1472">
        <v>65</v>
      </c>
      <c r="D1472" t="str">
        <f>_xlfn.XLOOKUP(Table9[[#This Row],[scientific_name]],Table10[scientific_name],Table10[category])</f>
        <v>Vascular Plant</v>
      </c>
      <c r="E1472" t="str">
        <f>_xlfn.XLOOKUP(Table9[[#This Row],[scientific_name]],Table10[scientific_name],Table10[common_names])</f>
        <v>Creeping Nailwort, Low Nailwort, Nailwort, Stemless Nailwort</v>
      </c>
      <c r="F1472" t="str">
        <f>_xlfn.XLOOKUP(Table9[[#This Row],[scientific_name]],Table10[scientific_name],Table10[conservation_status])</f>
        <v>No Intervention</v>
      </c>
      <c r="G1472" t="b">
        <f>_xlfn.XLOOKUP(Table9[[#This Row],[scientific_name]],Table10[scientific_name],Table10[is_protected])</f>
        <v>0</v>
      </c>
      <c r="H1472" t="b">
        <f>_xlfn.XLOOKUP(Table9[[#This Row],[scientific_name]],Table10[scientific_name],Table10[is_sheep])</f>
        <v>0</v>
      </c>
      <c r="N1472" t="s">
        <v>6122</v>
      </c>
      <c r="O1472" t="s">
        <v>3611</v>
      </c>
      <c r="P1472" t="s">
        <v>6995</v>
      </c>
      <c r="Q1472" t="s">
        <v>11066</v>
      </c>
      <c r="R1472" t="b">
        <v>0</v>
      </c>
      <c r="S1472" t="b">
        <v>0</v>
      </c>
    </row>
    <row r="1473" spans="1:19">
      <c r="A1473" t="s">
        <v>1319</v>
      </c>
      <c r="B1473" t="s">
        <v>13</v>
      </c>
      <c r="C1473">
        <v>276</v>
      </c>
      <c r="D1473" t="str">
        <f>_xlfn.XLOOKUP(Table9[[#This Row],[scientific_name]],Table10[scientific_name],Table10[category])</f>
        <v>Vascular Plant</v>
      </c>
      <c r="E1473" t="str">
        <f>_xlfn.XLOOKUP(Table9[[#This Row],[scientific_name]],Table10[scientific_name],Table10[common_names])</f>
        <v>Chaparral Whitethorn</v>
      </c>
      <c r="F1473" t="str">
        <f>_xlfn.XLOOKUP(Table9[[#This Row],[scientific_name]],Table10[scientific_name],Table10[conservation_status])</f>
        <v>No Intervention</v>
      </c>
      <c r="G1473" t="b">
        <f>_xlfn.XLOOKUP(Table9[[#This Row],[scientific_name]],Table10[scientific_name],Table10[is_protected])</f>
        <v>0</v>
      </c>
      <c r="H1473" t="b">
        <f>_xlfn.XLOOKUP(Table9[[#This Row],[scientific_name]],Table10[scientific_name],Table10[is_sheep])</f>
        <v>0</v>
      </c>
      <c r="N1473" t="s">
        <v>6122</v>
      </c>
      <c r="O1473" t="s">
        <v>2727</v>
      </c>
      <c r="P1473" t="s">
        <v>6996</v>
      </c>
      <c r="Q1473" t="s">
        <v>11066</v>
      </c>
      <c r="R1473" t="b">
        <v>0</v>
      </c>
      <c r="S1473" t="b">
        <v>0</v>
      </c>
    </row>
    <row r="1474" spans="1:19">
      <c r="A1474" t="s">
        <v>1320</v>
      </c>
      <c r="B1474" t="s">
        <v>9</v>
      </c>
      <c r="C1474">
        <v>106</v>
      </c>
      <c r="D1474" t="str">
        <f>_xlfn.XLOOKUP(Table9[[#This Row],[scientific_name]],Table10[scientific_name],Table10[category])</f>
        <v>Vascular Plant</v>
      </c>
      <c r="E1474" t="str">
        <f>_xlfn.XLOOKUP(Table9[[#This Row],[scientific_name]],Table10[scientific_name],Table10[common_names])</f>
        <v>Virginia Waterleaf</v>
      </c>
      <c r="F1474" t="str">
        <f>_xlfn.XLOOKUP(Table9[[#This Row],[scientific_name]],Table10[scientific_name],Table10[conservation_status])</f>
        <v>No Intervention</v>
      </c>
      <c r="G1474" t="b">
        <f>_xlfn.XLOOKUP(Table9[[#This Row],[scientific_name]],Table10[scientific_name],Table10[is_protected])</f>
        <v>0</v>
      </c>
      <c r="H1474" t="b">
        <f>_xlfn.XLOOKUP(Table9[[#This Row],[scientific_name]],Table10[scientific_name],Table10[is_sheep])</f>
        <v>0</v>
      </c>
      <c r="N1474" t="s">
        <v>6122</v>
      </c>
      <c r="O1474" t="s">
        <v>3681</v>
      </c>
      <c r="P1474" t="s">
        <v>6997</v>
      </c>
      <c r="Q1474" t="s">
        <v>11066</v>
      </c>
      <c r="R1474" t="b">
        <v>0</v>
      </c>
      <c r="S1474" t="b">
        <v>0</v>
      </c>
    </row>
    <row r="1475" spans="1:19">
      <c r="A1475" t="s">
        <v>1321</v>
      </c>
      <c r="B1475" t="s">
        <v>7</v>
      </c>
      <c r="C1475">
        <v>167</v>
      </c>
      <c r="D1475" t="str">
        <f>_xlfn.XLOOKUP(Table9[[#This Row],[scientific_name]],Table10[scientific_name],Table10[category])</f>
        <v>Bird</v>
      </c>
      <c r="E1475" t="str">
        <f>_xlfn.XLOOKUP(Table9[[#This Row],[scientific_name]],Table10[scientific_name],Table10[common_names])</f>
        <v>Common Loon</v>
      </c>
      <c r="F1475" t="str">
        <f>_xlfn.XLOOKUP(Table9[[#This Row],[scientific_name]],Table10[scientific_name],Table10[conservation_status])</f>
        <v>Species of Concern</v>
      </c>
      <c r="G1475" t="b">
        <f>_xlfn.XLOOKUP(Table9[[#This Row],[scientific_name]],Table10[scientific_name],Table10[is_protected])</f>
        <v>1</v>
      </c>
      <c r="H1475" t="b">
        <f>_xlfn.XLOOKUP(Table9[[#This Row],[scientific_name]],Table10[scientific_name],Table10[is_sheep])</f>
        <v>0</v>
      </c>
      <c r="N1475" t="s">
        <v>6122</v>
      </c>
      <c r="O1475" t="s">
        <v>1214</v>
      </c>
      <c r="P1475" t="s">
        <v>6998</v>
      </c>
      <c r="Q1475" t="s">
        <v>11066</v>
      </c>
      <c r="R1475" t="b">
        <v>0</v>
      </c>
      <c r="S1475" t="b">
        <v>0</v>
      </c>
    </row>
    <row r="1476" spans="1:19">
      <c r="A1476" t="s">
        <v>1322</v>
      </c>
      <c r="B1476" t="s">
        <v>9</v>
      </c>
      <c r="C1476">
        <v>83</v>
      </c>
      <c r="D1476" t="str">
        <f>_xlfn.XLOOKUP(Table9[[#This Row],[scientific_name]],Table10[scientific_name],Table10[category])</f>
        <v>Bird</v>
      </c>
      <c r="E1476" t="str">
        <f>_xlfn.XLOOKUP(Table9[[#This Row],[scientific_name]],Table10[scientific_name],Table10[common_names])</f>
        <v>Philadelphia Vireo</v>
      </c>
      <c r="F1476" t="str">
        <f>_xlfn.XLOOKUP(Table9[[#This Row],[scientific_name]],Table10[scientific_name],Table10[conservation_status])</f>
        <v>No Intervention</v>
      </c>
      <c r="G1476" t="b">
        <f>_xlfn.XLOOKUP(Table9[[#This Row],[scientific_name]],Table10[scientific_name],Table10[is_protected])</f>
        <v>0</v>
      </c>
      <c r="H1476" t="b">
        <f>_xlfn.XLOOKUP(Table9[[#This Row],[scientific_name]],Table10[scientific_name],Table10[is_sheep])</f>
        <v>0</v>
      </c>
      <c r="N1476" t="s">
        <v>6122</v>
      </c>
      <c r="O1476" t="s">
        <v>1237</v>
      </c>
      <c r="P1476" t="s">
        <v>6999</v>
      </c>
      <c r="Q1476" t="s">
        <v>11066</v>
      </c>
      <c r="R1476" t="b">
        <v>0</v>
      </c>
      <c r="S1476" t="b">
        <v>0</v>
      </c>
    </row>
    <row r="1477" spans="1:19">
      <c r="A1477" t="s">
        <v>1323</v>
      </c>
      <c r="B1477" t="s">
        <v>4</v>
      </c>
      <c r="C1477">
        <v>103</v>
      </c>
      <c r="D1477" t="str">
        <f>_xlfn.XLOOKUP(Table9[[#This Row],[scientific_name]],Table10[scientific_name],Table10[category])</f>
        <v>Vascular Plant</v>
      </c>
      <c r="E1477" t="str">
        <f>_xlfn.XLOOKUP(Table9[[#This Row],[scientific_name]],Table10[scientific_name],Table10[common_names])</f>
        <v>Mouse-Ear Cress, Wall-Cress</v>
      </c>
      <c r="F1477" t="str">
        <f>_xlfn.XLOOKUP(Table9[[#This Row],[scientific_name]],Table10[scientific_name],Table10[conservation_status])</f>
        <v>No Intervention</v>
      </c>
      <c r="G1477" t="b">
        <f>_xlfn.XLOOKUP(Table9[[#This Row],[scientific_name]],Table10[scientific_name],Table10[is_protected])</f>
        <v>0</v>
      </c>
      <c r="H1477" t="b">
        <f>_xlfn.XLOOKUP(Table9[[#This Row],[scientific_name]],Table10[scientific_name],Table10[is_sheep])</f>
        <v>0</v>
      </c>
      <c r="N1477" t="s">
        <v>6122</v>
      </c>
      <c r="O1477" t="s">
        <v>3773</v>
      </c>
      <c r="P1477" t="s">
        <v>7000</v>
      </c>
      <c r="Q1477" t="s">
        <v>11066</v>
      </c>
      <c r="R1477" t="b">
        <v>0</v>
      </c>
      <c r="S1477" t="b">
        <v>0</v>
      </c>
    </row>
    <row r="1478" spans="1:19">
      <c r="A1478" t="s">
        <v>1324</v>
      </c>
      <c r="B1478" t="s">
        <v>4</v>
      </c>
      <c r="C1478">
        <v>76</v>
      </c>
      <c r="D1478" t="str">
        <f>_xlfn.XLOOKUP(Table9[[#This Row],[scientific_name]],Table10[scientific_name],Table10[category])</f>
        <v>Vascular Plant</v>
      </c>
      <c r="E1478" t="str">
        <f>_xlfn.XLOOKUP(Table9[[#This Row],[scientific_name]],Table10[scientific_name],Table10[common_names])</f>
        <v>Cucumber Magnolia, Cucumber-Tree</v>
      </c>
      <c r="F1478" t="str">
        <f>_xlfn.XLOOKUP(Table9[[#This Row],[scientific_name]],Table10[scientific_name],Table10[conservation_status])</f>
        <v>No Intervention</v>
      </c>
      <c r="G1478" t="b">
        <f>_xlfn.XLOOKUP(Table9[[#This Row],[scientific_name]],Table10[scientific_name],Table10[is_protected])</f>
        <v>0</v>
      </c>
      <c r="H1478" t="b">
        <f>_xlfn.XLOOKUP(Table9[[#This Row],[scientific_name]],Table10[scientific_name],Table10[is_sheep])</f>
        <v>0</v>
      </c>
      <c r="N1478" t="s">
        <v>6122</v>
      </c>
      <c r="O1478" t="s">
        <v>607</v>
      </c>
      <c r="P1478" t="s">
        <v>7001</v>
      </c>
      <c r="Q1478" t="s">
        <v>11066</v>
      </c>
      <c r="R1478" t="b">
        <v>0</v>
      </c>
      <c r="S1478" t="b">
        <v>0</v>
      </c>
    </row>
    <row r="1479" spans="1:19">
      <c r="A1479" t="s">
        <v>1325</v>
      </c>
      <c r="B1479" t="s">
        <v>7</v>
      </c>
      <c r="C1479">
        <v>156</v>
      </c>
      <c r="D1479" t="str">
        <f>_xlfn.XLOOKUP(Table9[[#This Row],[scientific_name]],Table10[scientific_name],Table10[category])</f>
        <v>Vascular Plant</v>
      </c>
      <c r="E1479" t="str">
        <f>_xlfn.XLOOKUP(Table9[[#This Row],[scientific_name]],Table10[scientific_name],Table10[common_names])</f>
        <v>Oblong Bluecurls</v>
      </c>
      <c r="F1479" t="str">
        <f>_xlfn.XLOOKUP(Table9[[#This Row],[scientific_name]],Table10[scientific_name],Table10[conservation_status])</f>
        <v>No Intervention</v>
      </c>
      <c r="G1479" t="b">
        <f>_xlfn.XLOOKUP(Table9[[#This Row],[scientific_name]],Table10[scientific_name],Table10[is_protected])</f>
        <v>0</v>
      </c>
      <c r="H1479" t="b">
        <f>_xlfn.XLOOKUP(Table9[[#This Row],[scientific_name]],Table10[scientific_name],Table10[is_sheep])</f>
        <v>0</v>
      </c>
      <c r="N1479" t="s">
        <v>6122</v>
      </c>
      <c r="O1479" t="s">
        <v>4659</v>
      </c>
      <c r="P1479" t="s">
        <v>7002</v>
      </c>
      <c r="Q1479" t="s">
        <v>11066</v>
      </c>
      <c r="R1479" t="b">
        <v>0</v>
      </c>
      <c r="S1479" t="b">
        <v>0</v>
      </c>
    </row>
    <row r="1480" spans="1:19">
      <c r="A1480" t="s">
        <v>1326</v>
      </c>
      <c r="B1480" t="s">
        <v>13</v>
      </c>
      <c r="C1480">
        <v>246</v>
      </c>
      <c r="D1480" t="str">
        <f>_xlfn.XLOOKUP(Table9[[#This Row],[scientific_name]],Table10[scientific_name],Table10[category])</f>
        <v>Vascular Plant</v>
      </c>
      <c r="E1480" t="str">
        <f>_xlfn.XLOOKUP(Table9[[#This Row],[scientific_name]],Table10[scientific_name],Table10[common_names])</f>
        <v>Milk Kelloggia, Milky Kelloggia</v>
      </c>
      <c r="F1480" t="str">
        <f>_xlfn.XLOOKUP(Table9[[#This Row],[scientific_name]],Table10[scientific_name],Table10[conservation_status])</f>
        <v>No Intervention</v>
      </c>
      <c r="G1480" t="b">
        <f>_xlfn.XLOOKUP(Table9[[#This Row],[scientific_name]],Table10[scientific_name],Table10[is_protected])</f>
        <v>0</v>
      </c>
      <c r="H1480" t="b">
        <f>_xlfn.XLOOKUP(Table9[[#This Row],[scientific_name]],Table10[scientific_name],Table10[is_sheep])</f>
        <v>0</v>
      </c>
      <c r="N1480" t="s">
        <v>6122</v>
      </c>
      <c r="O1480" t="s">
        <v>2338</v>
      </c>
      <c r="P1480" t="s">
        <v>7003</v>
      </c>
      <c r="Q1480" t="s">
        <v>11066</v>
      </c>
      <c r="R1480" t="b">
        <v>0</v>
      </c>
      <c r="S1480" t="b">
        <v>0</v>
      </c>
    </row>
    <row r="1481" spans="1:19">
      <c r="A1481" t="s">
        <v>187</v>
      </c>
      <c r="B1481" t="s">
        <v>13</v>
      </c>
      <c r="C1481">
        <v>233</v>
      </c>
      <c r="D1481" t="str">
        <f>_xlfn.XLOOKUP(Table9[[#This Row],[scientific_name]],Table10[scientific_name],Table10[category])</f>
        <v>Vascular Plant</v>
      </c>
      <c r="E1481" t="str">
        <f>_xlfn.XLOOKUP(Table9[[#This Row],[scientific_name]],Table10[scientific_name],Table10[common_names])</f>
        <v>Cultivated Rye, Rye</v>
      </c>
      <c r="F1481" t="str">
        <f>_xlfn.XLOOKUP(Table9[[#This Row],[scientific_name]],Table10[scientific_name],Table10[conservation_status])</f>
        <v>No Intervention</v>
      </c>
      <c r="G1481" t="b">
        <f>_xlfn.XLOOKUP(Table9[[#This Row],[scientific_name]],Table10[scientific_name],Table10[is_protected])</f>
        <v>0</v>
      </c>
      <c r="H1481" t="b">
        <f>_xlfn.XLOOKUP(Table9[[#This Row],[scientific_name]],Table10[scientific_name],Table10[is_sheep])</f>
        <v>0</v>
      </c>
      <c r="N1481" t="s">
        <v>6122</v>
      </c>
      <c r="O1481" t="s">
        <v>572</v>
      </c>
      <c r="P1481" t="s">
        <v>7004</v>
      </c>
      <c r="Q1481" t="s">
        <v>11066</v>
      </c>
      <c r="R1481" t="b">
        <v>0</v>
      </c>
      <c r="S1481" t="b">
        <v>0</v>
      </c>
    </row>
    <row r="1482" spans="1:19">
      <c r="A1482" t="s">
        <v>1327</v>
      </c>
      <c r="B1482" t="s">
        <v>7</v>
      </c>
      <c r="C1482">
        <v>163</v>
      </c>
      <c r="D1482" t="str">
        <f>_xlfn.XLOOKUP(Table9[[#This Row],[scientific_name]],Table10[scientific_name],Table10[category])</f>
        <v>Vascular Plant</v>
      </c>
      <c r="E1482" t="str">
        <f>_xlfn.XLOOKUP(Table9[[#This Row],[scientific_name]],Table10[scientific_name],Table10[common_names])</f>
        <v>Blue Mistflower</v>
      </c>
      <c r="F1482" t="str">
        <f>_xlfn.XLOOKUP(Table9[[#This Row],[scientific_name]],Table10[scientific_name],Table10[conservation_status])</f>
        <v>No Intervention</v>
      </c>
      <c r="G1482" t="b">
        <f>_xlfn.XLOOKUP(Table9[[#This Row],[scientific_name]],Table10[scientific_name],Table10[is_protected])</f>
        <v>0</v>
      </c>
      <c r="H1482" t="b">
        <f>_xlfn.XLOOKUP(Table9[[#This Row],[scientific_name]],Table10[scientific_name],Table10[is_sheep])</f>
        <v>0</v>
      </c>
      <c r="N1482" t="s">
        <v>6122</v>
      </c>
      <c r="O1482" t="s">
        <v>3515</v>
      </c>
      <c r="P1482" t="s">
        <v>7005</v>
      </c>
      <c r="Q1482" t="s">
        <v>11066</v>
      </c>
      <c r="R1482" t="b">
        <v>0</v>
      </c>
      <c r="S1482" t="b">
        <v>0</v>
      </c>
    </row>
    <row r="1483" spans="1:19">
      <c r="A1483" t="s">
        <v>98</v>
      </c>
      <c r="B1483" t="s">
        <v>9</v>
      </c>
      <c r="C1483">
        <v>91</v>
      </c>
      <c r="D1483" t="str">
        <f>_xlfn.XLOOKUP(Table9[[#This Row],[scientific_name]],Table10[scientific_name],Table10[category])</f>
        <v>Nonvascular Plant</v>
      </c>
      <c r="E1483" t="str">
        <f>_xlfn.XLOOKUP(Table9[[#This Row],[scientific_name]],Table10[scientific_name],Table10[common_names])</f>
        <v>Didymodon Moss</v>
      </c>
      <c r="F1483" t="str">
        <f>_xlfn.XLOOKUP(Table9[[#This Row],[scientific_name]],Table10[scientific_name],Table10[conservation_status])</f>
        <v>No Intervention</v>
      </c>
      <c r="G1483" t="b">
        <f>_xlfn.XLOOKUP(Table9[[#This Row],[scientific_name]],Table10[scientific_name],Table10[is_protected])</f>
        <v>0</v>
      </c>
      <c r="H1483" t="b">
        <f>_xlfn.XLOOKUP(Table9[[#This Row],[scientific_name]],Table10[scientific_name],Table10[is_sheep])</f>
        <v>0</v>
      </c>
      <c r="N1483" t="s">
        <v>6122</v>
      </c>
      <c r="O1483" t="s">
        <v>4682</v>
      </c>
      <c r="P1483" t="s">
        <v>7006</v>
      </c>
      <c r="Q1483" t="s">
        <v>11066</v>
      </c>
      <c r="R1483" t="b">
        <v>0</v>
      </c>
      <c r="S1483" t="b">
        <v>0</v>
      </c>
    </row>
    <row r="1484" spans="1:19">
      <c r="A1484" t="s">
        <v>320</v>
      </c>
      <c r="B1484" t="s">
        <v>13</v>
      </c>
      <c r="C1484">
        <v>259</v>
      </c>
      <c r="D1484" t="str">
        <f>_xlfn.XLOOKUP(Table9[[#This Row],[scientific_name]],Table10[scientific_name],Table10[category])</f>
        <v>Vascular Plant</v>
      </c>
      <c r="E1484" t="str">
        <f>_xlfn.XLOOKUP(Table9[[#This Row],[scientific_name]],Table10[scientific_name],Table10[common_names])</f>
        <v>Straightleaf Rush</v>
      </c>
      <c r="F1484" t="str">
        <f>_xlfn.XLOOKUP(Table9[[#This Row],[scientific_name]],Table10[scientific_name],Table10[conservation_status])</f>
        <v>No Intervention</v>
      </c>
      <c r="G1484" t="b">
        <f>_xlfn.XLOOKUP(Table9[[#This Row],[scientific_name]],Table10[scientific_name],Table10[is_protected])</f>
        <v>0</v>
      </c>
      <c r="H1484" t="b">
        <f>_xlfn.XLOOKUP(Table9[[#This Row],[scientific_name]],Table10[scientific_name],Table10[is_sheep])</f>
        <v>0</v>
      </c>
      <c r="N1484" t="s">
        <v>6122</v>
      </c>
      <c r="O1484" t="s">
        <v>2476</v>
      </c>
      <c r="P1484" t="s">
        <v>7006</v>
      </c>
      <c r="Q1484" t="s">
        <v>11066</v>
      </c>
      <c r="R1484" t="b">
        <v>0</v>
      </c>
      <c r="S1484" t="b">
        <v>0</v>
      </c>
    </row>
    <row r="1485" spans="1:19">
      <c r="A1485" t="s">
        <v>1328</v>
      </c>
      <c r="B1485" t="s">
        <v>7</v>
      </c>
      <c r="C1485">
        <v>155</v>
      </c>
      <c r="D1485" t="str">
        <f>_xlfn.XLOOKUP(Table9[[#This Row],[scientific_name]],Table10[scientific_name],Table10[category])</f>
        <v>Vascular Plant</v>
      </c>
      <c r="E1485" t="str">
        <f>_xlfn.XLOOKUP(Table9[[#This Row],[scientific_name]],Table10[scientific_name],Table10[common_names])</f>
        <v>Dock-Leaf Smartweed, Smartweed</v>
      </c>
      <c r="F1485" t="str">
        <f>_xlfn.XLOOKUP(Table9[[#This Row],[scientific_name]],Table10[scientific_name],Table10[conservation_status])</f>
        <v>No Intervention</v>
      </c>
      <c r="G1485" t="b">
        <f>_xlfn.XLOOKUP(Table9[[#This Row],[scientific_name]],Table10[scientific_name],Table10[is_protected])</f>
        <v>0</v>
      </c>
      <c r="H1485" t="b">
        <f>_xlfn.XLOOKUP(Table9[[#This Row],[scientific_name]],Table10[scientific_name],Table10[is_sheep])</f>
        <v>0</v>
      </c>
      <c r="N1485" t="s">
        <v>6122</v>
      </c>
      <c r="O1485" t="s">
        <v>5458</v>
      </c>
      <c r="P1485" t="s">
        <v>7007</v>
      </c>
      <c r="Q1485" t="s">
        <v>11066</v>
      </c>
      <c r="R1485" t="b">
        <v>0</v>
      </c>
      <c r="S1485" t="b">
        <v>0</v>
      </c>
    </row>
    <row r="1486" spans="1:19">
      <c r="A1486" t="s">
        <v>1329</v>
      </c>
      <c r="B1486" t="s">
        <v>4</v>
      </c>
      <c r="C1486">
        <v>27</v>
      </c>
      <c r="D1486" t="str">
        <f>_xlfn.XLOOKUP(Table9[[#This Row],[scientific_name]],Table10[scientific_name],Table10[category])</f>
        <v>Vascular Plant</v>
      </c>
      <c r="E1486" t="str">
        <f>_xlfn.XLOOKUP(Table9[[#This Row],[scientific_name]],Table10[scientific_name],Table10[common_names])</f>
        <v>Tall Thoroughwort</v>
      </c>
      <c r="F1486" t="str">
        <f>_xlfn.XLOOKUP(Table9[[#This Row],[scientific_name]],Table10[scientific_name],Table10[conservation_status])</f>
        <v>No Intervention</v>
      </c>
      <c r="G1486" t="b">
        <f>_xlfn.XLOOKUP(Table9[[#This Row],[scientific_name]],Table10[scientific_name],Table10[is_protected])</f>
        <v>0</v>
      </c>
      <c r="H1486" t="b">
        <f>_xlfn.XLOOKUP(Table9[[#This Row],[scientific_name]],Table10[scientific_name],Table10[is_sheep])</f>
        <v>0</v>
      </c>
      <c r="N1486" t="s">
        <v>6122</v>
      </c>
      <c r="O1486" t="s">
        <v>5455</v>
      </c>
      <c r="P1486" t="s">
        <v>7008</v>
      </c>
      <c r="Q1486" t="s">
        <v>11066</v>
      </c>
      <c r="R1486" t="b">
        <v>0</v>
      </c>
      <c r="S1486" t="b">
        <v>0</v>
      </c>
    </row>
    <row r="1487" spans="1:19">
      <c r="A1487" t="s">
        <v>1330</v>
      </c>
      <c r="B1487" t="s">
        <v>9</v>
      </c>
      <c r="C1487">
        <v>100</v>
      </c>
      <c r="D1487" t="str">
        <f>_xlfn.XLOOKUP(Table9[[#This Row],[scientific_name]],Table10[scientific_name],Table10[category])</f>
        <v>Vascular Plant</v>
      </c>
      <c r="E1487" t="str">
        <f>_xlfn.XLOOKUP(Table9[[#This Row],[scientific_name]],Table10[scientific_name],Table10[common_names])</f>
        <v>Baker's Violet</v>
      </c>
      <c r="F1487" t="str">
        <f>_xlfn.XLOOKUP(Table9[[#This Row],[scientific_name]],Table10[scientific_name],Table10[conservation_status])</f>
        <v>No Intervention</v>
      </c>
      <c r="G1487" t="b">
        <f>_xlfn.XLOOKUP(Table9[[#This Row],[scientific_name]],Table10[scientific_name],Table10[is_protected])</f>
        <v>0</v>
      </c>
      <c r="H1487" t="b">
        <f>_xlfn.XLOOKUP(Table9[[#This Row],[scientific_name]],Table10[scientific_name],Table10[is_sheep])</f>
        <v>0</v>
      </c>
      <c r="N1487" t="s">
        <v>6122</v>
      </c>
      <c r="O1487" t="s">
        <v>3222</v>
      </c>
      <c r="P1487" t="s">
        <v>7009</v>
      </c>
      <c r="Q1487" t="s">
        <v>11066</v>
      </c>
      <c r="R1487" t="b">
        <v>0</v>
      </c>
      <c r="S1487" t="b">
        <v>0</v>
      </c>
    </row>
    <row r="1488" spans="1:19">
      <c r="A1488" t="s">
        <v>1331</v>
      </c>
      <c r="B1488" t="s">
        <v>7</v>
      </c>
      <c r="C1488">
        <v>137</v>
      </c>
      <c r="D1488" t="str">
        <f>_xlfn.XLOOKUP(Table9[[#This Row],[scientific_name]],Table10[scientific_name],Table10[category])</f>
        <v>Vascular Plant</v>
      </c>
      <c r="E1488" t="str">
        <f>_xlfn.XLOOKUP(Table9[[#This Row],[scientific_name]],Table10[scientific_name],Table10[common_names])</f>
        <v>Rhexialeaf Paintbrush, Splitleaf Indian Paintbrush</v>
      </c>
      <c r="F1488" t="str">
        <f>_xlfn.XLOOKUP(Table9[[#This Row],[scientific_name]],Table10[scientific_name],Table10[conservation_status])</f>
        <v>No Intervention</v>
      </c>
      <c r="G1488" t="b">
        <f>_xlfn.XLOOKUP(Table9[[#This Row],[scientific_name]],Table10[scientific_name],Table10[is_protected])</f>
        <v>0</v>
      </c>
      <c r="H1488" t="b">
        <f>_xlfn.XLOOKUP(Table9[[#This Row],[scientific_name]],Table10[scientific_name],Table10[is_sheep])</f>
        <v>0</v>
      </c>
      <c r="N1488" t="s">
        <v>6122</v>
      </c>
      <c r="O1488" t="s">
        <v>2181</v>
      </c>
      <c r="P1488" t="s">
        <v>7010</v>
      </c>
      <c r="Q1488" t="s">
        <v>11066</v>
      </c>
      <c r="R1488" t="b">
        <v>0</v>
      </c>
      <c r="S1488" t="b">
        <v>0</v>
      </c>
    </row>
    <row r="1489" spans="1:19">
      <c r="A1489" t="s">
        <v>1332</v>
      </c>
      <c r="B1489" t="s">
        <v>13</v>
      </c>
      <c r="C1489">
        <v>269</v>
      </c>
      <c r="D1489" t="str">
        <f>_xlfn.XLOOKUP(Table9[[#This Row],[scientific_name]],Table10[scientific_name],Table10[category])</f>
        <v>Vascular Plant</v>
      </c>
      <c r="E1489" t="str">
        <f>_xlfn.XLOOKUP(Table9[[#This Row],[scientific_name]],Table10[scientific_name],Table10[common_names])</f>
        <v>Bermuda Grass, Bermuda-Grass</v>
      </c>
      <c r="F1489" t="str">
        <f>_xlfn.XLOOKUP(Table9[[#This Row],[scientific_name]],Table10[scientific_name],Table10[conservation_status])</f>
        <v>No Intervention</v>
      </c>
      <c r="G1489" t="b">
        <f>_xlfn.XLOOKUP(Table9[[#This Row],[scientific_name]],Table10[scientific_name],Table10[is_protected])</f>
        <v>0</v>
      </c>
      <c r="H1489" t="b">
        <f>_xlfn.XLOOKUP(Table9[[#This Row],[scientific_name]],Table10[scientific_name],Table10[is_sheep])</f>
        <v>0</v>
      </c>
      <c r="N1489" t="s">
        <v>6122</v>
      </c>
      <c r="O1489" t="s">
        <v>1101</v>
      </c>
      <c r="P1489" t="s">
        <v>7011</v>
      </c>
      <c r="Q1489" t="s">
        <v>11066</v>
      </c>
      <c r="R1489" t="b">
        <v>0</v>
      </c>
      <c r="S1489" t="b">
        <v>0</v>
      </c>
    </row>
    <row r="1490" spans="1:19">
      <c r="A1490" t="s">
        <v>1333</v>
      </c>
      <c r="B1490" t="s">
        <v>13</v>
      </c>
      <c r="C1490">
        <v>288</v>
      </c>
      <c r="D1490" t="str">
        <f>_xlfn.XLOOKUP(Table9[[#This Row],[scientific_name]],Table10[scientific_name],Table10[category])</f>
        <v>Reptile</v>
      </c>
      <c r="E1490" t="str">
        <f>_xlfn.XLOOKUP(Table9[[#This Row],[scientific_name]],Table10[scientific_name],Table10[common_names])</f>
        <v>California Striped Racer (Whipsnake)</v>
      </c>
      <c r="F1490" t="str">
        <f>_xlfn.XLOOKUP(Table9[[#This Row],[scientific_name]],Table10[scientific_name],Table10[conservation_status])</f>
        <v>No Intervention</v>
      </c>
      <c r="G1490" t="b">
        <f>_xlfn.XLOOKUP(Table9[[#This Row],[scientific_name]],Table10[scientific_name],Table10[is_protected])</f>
        <v>0</v>
      </c>
      <c r="H1490" t="b">
        <f>_xlfn.XLOOKUP(Table9[[#This Row],[scientific_name]],Table10[scientific_name],Table10[is_sheep])</f>
        <v>0</v>
      </c>
      <c r="N1490" t="s">
        <v>6122</v>
      </c>
      <c r="O1490" t="s">
        <v>3231</v>
      </c>
      <c r="P1490" t="s">
        <v>7012</v>
      </c>
      <c r="Q1490" t="s">
        <v>11066</v>
      </c>
      <c r="R1490" t="b">
        <v>0</v>
      </c>
      <c r="S1490" t="b">
        <v>0</v>
      </c>
    </row>
    <row r="1491" spans="1:19">
      <c r="A1491" t="s">
        <v>1334</v>
      </c>
      <c r="B1491" t="s">
        <v>7</v>
      </c>
      <c r="C1491">
        <v>84</v>
      </c>
      <c r="D1491" t="str">
        <f>_xlfn.XLOOKUP(Table9[[#This Row],[scientific_name]],Table10[scientific_name],Table10[category])</f>
        <v>Vascular Plant</v>
      </c>
      <c r="E1491" t="str">
        <f>_xlfn.XLOOKUP(Table9[[#This Row],[scientific_name]],Table10[scientific_name],Table10[common_names])</f>
        <v>Hairy Sunflower</v>
      </c>
      <c r="F1491" t="str">
        <f>_xlfn.XLOOKUP(Table9[[#This Row],[scientific_name]],Table10[scientific_name],Table10[conservation_status])</f>
        <v>No Intervention</v>
      </c>
      <c r="G1491" t="b">
        <f>_xlfn.XLOOKUP(Table9[[#This Row],[scientific_name]],Table10[scientific_name],Table10[is_protected])</f>
        <v>0</v>
      </c>
      <c r="H1491" t="b">
        <f>_xlfn.XLOOKUP(Table9[[#This Row],[scientific_name]],Table10[scientific_name],Table10[is_sheep])</f>
        <v>0</v>
      </c>
      <c r="N1491" t="s">
        <v>6122</v>
      </c>
      <c r="O1491" t="s">
        <v>1112</v>
      </c>
      <c r="P1491" t="s">
        <v>7013</v>
      </c>
      <c r="Q1491" t="s">
        <v>11066</v>
      </c>
      <c r="R1491" t="b">
        <v>0</v>
      </c>
      <c r="S1491" t="b">
        <v>0</v>
      </c>
    </row>
    <row r="1492" spans="1:19">
      <c r="A1492" t="s">
        <v>31</v>
      </c>
      <c r="B1492" t="s">
        <v>13</v>
      </c>
      <c r="C1492">
        <v>238</v>
      </c>
      <c r="D1492" t="str">
        <f>_xlfn.XLOOKUP(Table9[[#This Row],[scientific_name]],Table10[scientific_name],Table10[category])</f>
        <v>Vascular Plant</v>
      </c>
      <c r="E1492" t="str">
        <f>_xlfn.XLOOKUP(Table9[[#This Row],[scientific_name]],Table10[scientific_name],Table10[common_names])</f>
        <v>Meadow Alexanders, Three-Leaved Golden Alexanders</v>
      </c>
      <c r="F1492" t="str">
        <f>_xlfn.XLOOKUP(Table9[[#This Row],[scientific_name]],Table10[scientific_name],Table10[conservation_status])</f>
        <v>Species of Concern</v>
      </c>
      <c r="G1492" t="b">
        <f>_xlfn.XLOOKUP(Table9[[#This Row],[scientific_name]],Table10[scientific_name],Table10[is_protected])</f>
        <v>1</v>
      </c>
      <c r="H1492" t="b">
        <f>_xlfn.XLOOKUP(Table9[[#This Row],[scientific_name]],Table10[scientific_name],Table10[is_sheep])</f>
        <v>0</v>
      </c>
      <c r="N1492" t="s">
        <v>6122</v>
      </c>
      <c r="O1492" t="s">
        <v>899</v>
      </c>
      <c r="P1492" t="s">
        <v>7014</v>
      </c>
      <c r="Q1492" t="s">
        <v>11066</v>
      </c>
      <c r="R1492" t="b">
        <v>0</v>
      </c>
      <c r="S1492" t="b">
        <v>0</v>
      </c>
    </row>
    <row r="1493" spans="1:19">
      <c r="A1493" t="s">
        <v>1335</v>
      </c>
      <c r="B1493" t="s">
        <v>9</v>
      </c>
      <c r="C1493">
        <v>85</v>
      </c>
      <c r="D1493" t="str">
        <f>_xlfn.XLOOKUP(Table9[[#This Row],[scientific_name]],Table10[scientific_name],Table10[category])</f>
        <v>Vascular Plant</v>
      </c>
      <c r="E1493" t="str">
        <f>_xlfn.XLOOKUP(Table9[[#This Row],[scientific_name]],Table10[scientific_name],Table10[common_names])</f>
        <v>Early Lowbush Blueberry, Pale Lowbush Blueberry</v>
      </c>
      <c r="F1493" t="str">
        <f>_xlfn.XLOOKUP(Table9[[#This Row],[scientific_name]],Table10[scientific_name],Table10[conservation_status])</f>
        <v>No Intervention</v>
      </c>
      <c r="G1493" t="b">
        <f>_xlfn.XLOOKUP(Table9[[#This Row],[scientific_name]],Table10[scientific_name],Table10[is_protected])</f>
        <v>0</v>
      </c>
      <c r="H1493" t="b">
        <f>_xlfn.XLOOKUP(Table9[[#This Row],[scientific_name]],Table10[scientific_name],Table10[is_sheep])</f>
        <v>0</v>
      </c>
      <c r="N1493" t="s">
        <v>6122</v>
      </c>
      <c r="O1493" t="s">
        <v>4643</v>
      </c>
      <c r="P1493" t="s">
        <v>7015</v>
      </c>
      <c r="Q1493" t="s">
        <v>11066</v>
      </c>
      <c r="R1493" t="b">
        <v>0</v>
      </c>
      <c r="S1493" t="b">
        <v>0</v>
      </c>
    </row>
    <row r="1494" spans="1:19">
      <c r="A1494" t="s">
        <v>362</v>
      </c>
      <c r="B1494" t="s">
        <v>13</v>
      </c>
      <c r="C1494">
        <v>253</v>
      </c>
      <c r="D1494" t="str">
        <f>_xlfn.XLOOKUP(Table9[[#This Row],[scientific_name]],Table10[scientific_name],Table10[category])</f>
        <v>Vascular Plant</v>
      </c>
      <c r="E1494" t="str">
        <f>_xlfn.XLOOKUP(Table9[[#This Row],[scientific_name]],Table10[scientific_name],Table10[common_names])</f>
        <v>Nipple-Seed Plantain, Plantain</v>
      </c>
      <c r="F1494" t="str">
        <f>_xlfn.XLOOKUP(Table9[[#This Row],[scientific_name]],Table10[scientific_name],Table10[conservation_status])</f>
        <v>No Intervention</v>
      </c>
      <c r="G1494" t="b">
        <f>_xlfn.XLOOKUP(Table9[[#This Row],[scientific_name]],Table10[scientific_name],Table10[is_protected])</f>
        <v>0</v>
      </c>
      <c r="H1494" t="b">
        <f>_xlfn.XLOOKUP(Table9[[#This Row],[scientific_name]],Table10[scientific_name],Table10[is_sheep])</f>
        <v>0</v>
      </c>
      <c r="N1494" t="s">
        <v>6122</v>
      </c>
      <c r="O1494" t="s">
        <v>763</v>
      </c>
      <c r="P1494" t="s">
        <v>7016</v>
      </c>
      <c r="Q1494" t="s">
        <v>11066</v>
      </c>
      <c r="R1494" t="b">
        <v>0</v>
      </c>
      <c r="S1494" t="b">
        <v>0</v>
      </c>
    </row>
    <row r="1495" spans="1:19">
      <c r="A1495" t="s">
        <v>1336</v>
      </c>
      <c r="B1495" t="s">
        <v>4</v>
      </c>
      <c r="C1495">
        <v>79</v>
      </c>
      <c r="D1495" t="str">
        <f>_xlfn.XLOOKUP(Table9[[#This Row],[scientific_name]],Table10[scientific_name],Table10[category])</f>
        <v>Vascular Plant</v>
      </c>
      <c r="E1495" t="str">
        <f>_xlfn.XLOOKUP(Table9[[#This Row],[scientific_name]],Table10[scientific_name],Table10[common_names])</f>
        <v>Amur Honeysuckle</v>
      </c>
      <c r="F1495" t="str">
        <f>_xlfn.XLOOKUP(Table9[[#This Row],[scientific_name]],Table10[scientific_name],Table10[conservation_status])</f>
        <v>No Intervention</v>
      </c>
      <c r="G1495" t="b">
        <f>_xlfn.XLOOKUP(Table9[[#This Row],[scientific_name]],Table10[scientific_name],Table10[is_protected])</f>
        <v>0</v>
      </c>
      <c r="H1495" t="b">
        <f>_xlfn.XLOOKUP(Table9[[#This Row],[scientific_name]],Table10[scientific_name],Table10[is_sheep])</f>
        <v>0</v>
      </c>
      <c r="N1495" t="s">
        <v>6122</v>
      </c>
      <c r="O1495" t="s">
        <v>2813</v>
      </c>
      <c r="P1495" t="s">
        <v>7017</v>
      </c>
      <c r="Q1495" t="s">
        <v>11066</v>
      </c>
      <c r="R1495" t="b">
        <v>0</v>
      </c>
      <c r="S1495" t="b">
        <v>0</v>
      </c>
    </row>
    <row r="1496" spans="1:19">
      <c r="A1496" t="s">
        <v>1337</v>
      </c>
      <c r="B1496" t="s">
        <v>4</v>
      </c>
      <c r="C1496">
        <v>50</v>
      </c>
      <c r="D1496" t="str">
        <f>_xlfn.XLOOKUP(Table9[[#This Row],[scientific_name]],Table10[scientific_name],Table10[category])</f>
        <v>Vascular Plant</v>
      </c>
      <c r="E1496" t="str">
        <f>_xlfn.XLOOKUP(Table9[[#This Row],[scientific_name]],Table10[scientific_name],Table10[common_names])</f>
        <v>Japanese Wisteria</v>
      </c>
      <c r="F1496" t="str">
        <f>_xlfn.XLOOKUP(Table9[[#This Row],[scientific_name]],Table10[scientific_name],Table10[conservation_status])</f>
        <v>No Intervention</v>
      </c>
      <c r="G1496" t="b">
        <f>_xlfn.XLOOKUP(Table9[[#This Row],[scientific_name]],Table10[scientific_name],Table10[is_protected])</f>
        <v>0</v>
      </c>
      <c r="H1496" t="b">
        <f>_xlfn.XLOOKUP(Table9[[#This Row],[scientific_name]],Table10[scientific_name],Table10[is_sheep])</f>
        <v>0</v>
      </c>
      <c r="N1496" t="s">
        <v>6122</v>
      </c>
      <c r="O1496" t="s">
        <v>1923</v>
      </c>
      <c r="P1496" t="s">
        <v>7018</v>
      </c>
      <c r="Q1496" t="s">
        <v>11066</v>
      </c>
      <c r="R1496" t="b">
        <v>0</v>
      </c>
      <c r="S1496" t="b">
        <v>0</v>
      </c>
    </row>
    <row r="1497" spans="1:19">
      <c r="A1497" t="s">
        <v>1338</v>
      </c>
      <c r="B1497" t="s">
        <v>13</v>
      </c>
      <c r="C1497">
        <v>254</v>
      </c>
      <c r="D1497" t="str">
        <f>_xlfn.XLOOKUP(Table9[[#This Row],[scientific_name]],Table10[scientific_name],Table10[category])</f>
        <v>Vascular Plant</v>
      </c>
      <c r="E1497" t="str">
        <f>_xlfn.XLOOKUP(Table9[[#This Row],[scientific_name]],Table10[scientific_name],Table10[common_names])</f>
        <v>Freckled Milkvetch, Homely Milkvetch</v>
      </c>
      <c r="F1497" t="str">
        <f>_xlfn.XLOOKUP(Table9[[#This Row],[scientific_name]],Table10[scientific_name],Table10[conservation_status])</f>
        <v>No Intervention</v>
      </c>
      <c r="G1497" t="b">
        <f>_xlfn.XLOOKUP(Table9[[#This Row],[scientific_name]],Table10[scientific_name],Table10[is_protected])</f>
        <v>0</v>
      </c>
      <c r="H1497" t="b">
        <f>_xlfn.XLOOKUP(Table9[[#This Row],[scientific_name]],Table10[scientific_name],Table10[is_sheep])</f>
        <v>0</v>
      </c>
      <c r="N1497" t="s">
        <v>6122</v>
      </c>
      <c r="O1497" t="s">
        <v>5125</v>
      </c>
      <c r="P1497" t="s">
        <v>7019</v>
      </c>
      <c r="Q1497" t="s">
        <v>11066</v>
      </c>
      <c r="R1497" t="b">
        <v>0</v>
      </c>
      <c r="S1497" t="b">
        <v>0</v>
      </c>
    </row>
    <row r="1498" spans="1:19">
      <c r="A1498" t="s">
        <v>921</v>
      </c>
      <c r="B1498" t="s">
        <v>4</v>
      </c>
      <c r="C1498">
        <v>91</v>
      </c>
      <c r="D1498" t="str">
        <f>_xlfn.XLOOKUP(Table9[[#This Row],[scientific_name]],Table10[scientific_name],Table10[category])</f>
        <v>Vascular Plant</v>
      </c>
      <c r="E1498" t="str">
        <f>_xlfn.XLOOKUP(Table9[[#This Row],[scientific_name]],Table10[scientific_name],Table10[common_names])</f>
        <v>Lanszwert's Pea, Lanszwert's Peavine</v>
      </c>
      <c r="F1498" t="str">
        <f>_xlfn.XLOOKUP(Table9[[#This Row],[scientific_name]],Table10[scientific_name],Table10[conservation_status])</f>
        <v>No Intervention</v>
      </c>
      <c r="G1498" t="b">
        <f>_xlfn.XLOOKUP(Table9[[#This Row],[scientific_name]],Table10[scientific_name],Table10[is_protected])</f>
        <v>0</v>
      </c>
      <c r="H1498" t="b">
        <f>_xlfn.XLOOKUP(Table9[[#This Row],[scientific_name]],Table10[scientific_name],Table10[is_sheep])</f>
        <v>0</v>
      </c>
      <c r="N1498" t="s">
        <v>6122</v>
      </c>
      <c r="O1498" t="s">
        <v>2782</v>
      </c>
      <c r="P1498" t="s">
        <v>7020</v>
      </c>
      <c r="Q1498" t="s">
        <v>11066</v>
      </c>
      <c r="R1498" t="b">
        <v>0</v>
      </c>
      <c r="S1498" t="b">
        <v>0</v>
      </c>
    </row>
    <row r="1499" spans="1:19">
      <c r="A1499" t="s">
        <v>1339</v>
      </c>
      <c r="B1499" t="s">
        <v>13</v>
      </c>
      <c r="C1499">
        <v>220</v>
      </c>
      <c r="D1499" t="str">
        <f>_xlfn.XLOOKUP(Table9[[#This Row],[scientific_name]],Table10[scientific_name],Table10[category])</f>
        <v>Vascular Plant</v>
      </c>
      <c r="E1499" t="str">
        <f>_xlfn.XLOOKUP(Table9[[#This Row],[scientific_name]],Table10[scientific_name],Table10[common_names])</f>
        <v>Meadow Fescue, Meadow Ryegrass</v>
      </c>
      <c r="F1499" t="str">
        <f>_xlfn.XLOOKUP(Table9[[#This Row],[scientific_name]],Table10[scientific_name],Table10[conservation_status])</f>
        <v>No Intervention</v>
      </c>
      <c r="G1499" t="b">
        <f>_xlfn.XLOOKUP(Table9[[#This Row],[scientific_name]],Table10[scientific_name],Table10[is_protected])</f>
        <v>0</v>
      </c>
      <c r="H1499" t="b">
        <f>_xlfn.XLOOKUP(Table9[[#This Row],[scientific_name]],Table10[scientific_name],Table10[is_sheep])</f>
        <v>0</v>
      </c>
      <c r="N1499" t="s">
        <v>6122</v>
      </c>
      <c r="O1499" t="s">
        <v>549</v>
      </c>
      <c r="P1499" t="s">
        <v>7021</v>
      </c>
      <c r="Q1499" t="s">
        <v>11066</v>
      </c>
      <c r="R1499" t="b">
        <v>0</v>
      </c>
      <c r="S1499" t="b">
        <v>0</v>
      </c>
    </row>
    <row r="1500" spans="1:19">
      <c r="A1500" t="s">
        <v>32</v>
      </c>
      <c r="B1500" t="s">
        <v>9</v>
      </c>
      <c r="C1500">
        <v>103</v>
      </c>
      <c r="D1500" t="str">
        <f>_xlfn.XLOOKUP(Table9[[#This Row],[scientific_name]],Table10[scientific_name],Table10[category])</f>
        <v>Vascular Plant</v>
      </c>
      <c r="E1500" t="str">
        <f>_xlfn.XLOOKUP(Table9[[#This Row],[scientific_name]],Table10[scientific_name],Table10[common_names])</f>
        <v>Green Amaranthus, Red-Root Amaranth</v>
      </c>
      <c r="F1500" t="str">
        <f>_xlfn.XLOOKUP(Table9[[#This Row],[scientific_name]],Table10[scientific_name],Table10[conservation_status])</f>
        <v>No Intervention</v>
      </c>
      <c r="G1500" t="b">
        <f>_xlfn.XLOOKUP(Table9[[#This Row],[scientific_name]],Table10[scientific_name],Table10[is_protected])</f>
        <v>0</v>
      </c>
      <c r="H1500" t="b">
        <f>_xlfn.XLOOKUP(Table9[[#This Row],[scientific_name]],Table10[scientific_name],Table10[is_sheep])</f>
        <v>0</v>
      </c>
      <c r="N1500" t="s">
        <v>6122</v>
      </c>
      <c r="O1500" t="s">
        <v>1018</v>
      </c>
      <c r="P1500" t="s">
        <v>7022</v>
      </c>
      <c r="Q1500" t="s">
        <v>11066</v>
      </c>
      <c r="R1500" t="b">
        <v>0</v>
      </c>
      <c r="S1500" t="b">
        <v>0</v>
      </c>
    </row>
    <row r="1501" spans="1:19">
      <c r="A1501" t="s">
        <v>1340</v>
      </c>
      <c r="B1501" t="s">
        <v>4</v>
      </c>
      <c r="C1501">
        <v>65</v>
      </c>
      <c r="D1501" t="str">
        <f>_xlfn.XLOOKUP(Table9[[#This Row],[scientific_name]],Table10[scientific_name],Table10[category])</f>
        <v>Vascular Plant</v>
      </c>
      <c r="E1501" t="str">
        <f>_xlfn.XLOOKUP(Table9[[#This Row],[scientific_name]],Table10[scientific_name],Table10[common_names])</f>
        <v>Mountain Phlox, Wideflower Phlox</v>
      </c>
      <c r="F1501" t="str">
        <f>_xlfn.XLOOKUP(Table9[[#This Row],[scientific_name]],Table10[scientific_name],Table10[conservation_status])</f>
        <v>No Intervention</v>
      </c>
      <c r="G1501" t="b">
        <f>_xlfn.XLOOKUP(Table9[[#This Row],[scientific_name]],Table10[scientific_name],Table10[is_protected])</f>
        <v>0</v>
      </c>
      <c r="H1501" t="b">
        <f>_xlfn.XLOOKUP(Table9[[#This Row],[scientific_name]],Table10[scientific_name],Table10[is_sheep])</f>
        <v>0</v>
      </c>
      <c r="N1501" t="s">
        <v>6122</v>
      </c>
      <c r="O1501" t="s">
        <v>2765</v>
      </c>
      <c r="P1501" t="s">
        <v>7023</v>
      </c>
      <c r="Q1501" t="s">
        <v>11066</v>
      </c>
      <c r="R1501" t="b">
        <v>0</v>
      </c>
      <c r="S1501" t="b">
        <v>0</v>
      </c>
    </row>
    <row r="1502" spans="1:19">
      <c r="A1502" t="s">
        <v>1341</v>
      </c>
      <c r="B1502" t="s">
        <v>9</v>
      </c>
      <c r="C1502">
        <v>98</v>
      </c>
      <c r="D1502" t="str">
        <f>_xlfn.XLOOKUP(Table9[[#This Row],[scientific_name]],Table10[scientific_name],Table10[category])</f>
        <v>Vascular Plant</v>
      </c>
      <c r="E1502" t="str">
        <f>_xlfn.XLOOKUP(Table9[[#This Row],[scientific_name]],Table10[scientific_name],Table10[common_names])</f>
        <v>Hairy Skullcap</v>
      </c>
      <c r="F1502" t="str">
        <f>_xlfn.XLOOKUP(Table9[[#This Row],[scientific_name]],Table10[scientific_name],Table10[conservation_status])</f>
        <v>No Intervention</v>
      </c>
      <c r="G1502" t="b">
        <f>_xlfn.XLOOKUP(Table9[[#This Row],[scientific_name]],Table10[scientific_name],Table10[is_protected])</f>
        <v>0</v>
      </c>
      <c r="H1502" t="b">
        <f>_xlfn.XLOOKUP(Table9[[#This Row],[scientific_name]],Table10[scientific_name],Table10[is_sheep])</f>
        <v>0</v>
      </c>
      <c r="N1502" t="s">
        <v>6122</v>
      </c>
      <c r="O1502" t="s">
        <v>3060</v>
      </c>
      <c r="P1502" t="s">
        <v>7024</v>
      </c>
      <c r="Q1502" t="s">
        <v>11066</v>
      </c>
      <c r="R1502" t="b">
        <v>0</v>
      </c>
      <c r="S1502" t="b">
        <v>0</v>
      </c>
    </row>
    <row r="1503" spans="1:19">
      <c r="A1503" t="s">
        <v>1342</v>
      </c>
      <c r="B1503" t="s">
        <v>13</v>
      </c>
      <c r="C1503">
        <v>259</v>
      </c>
      <c r="D1503" t="str">
        <f>_xlfn.XLOOKUP(Table9[[#This Row],[scientific_name]],Table10[scientific_name],Table10[category])</f>
        <v>Vascular Plant</v>
      </c>
      <c r="E1503" t="str">
        <f>_xlfn.XLOOKUP(Table9[[#This Row],[scientific_name]],Table10[scientific_name],Table10[common_names])</f>
        <v>Smallflowered Anemone</v>
      </c>
      <c r="F1503" t="str">
        <f>_xlfn.XLOOKUP(Table9[[#This Row],[scientific_name]],Table10[scientific_name],Table10[conservation_status])</f>
        <v>No Intervention</v>
      </c>
      <c r="G1503" t="b">
        <f>_xlfn.XLOOKUP(Table9[[#This Row],[scientific_name]],Table10[scientific_name],Table10[is_protected])</f>
        <v>0</v>
      </c>
      <c r="H1503" t="b">
        <f>_xlfn.XLOOKUP(Table9[[#This Row],[scientific_name]],Table10[scientific_name],Table10[is_sheep])</f>
        <v>0</v>
      </c>
      <c r="N1503" t="s">
        <v>6122</v>
      </c>
      <c r="O1503" t="s">
        <v>3449</v>
      </c>
      <c r="P1503" t="s">
        <v>7025</v>
      </c>
      <c r="Q1503" t="s">
        <v>11066</v>
      </c>
      <c r="R1503" t="b">
        <v>0</v>
      </c>
      <c r="S1503" t="b">
        <v>0</v>
      </c>
    </row>
    <row r="1504" spans="1:19">
      <c r="A1504" t="s">
        <v>991</v>
      </c>
      <c r="B1504" t="s">
        <v>4</v>
      </c>
      <c r="C1504">
        <v>43</v>
      </c>
      <c r="D1504" t="str">
        <f>_xlfn.XLOOKUP(Table9[[#This Row],[scientific_name]],Table10[scientific_name],Table10[category])</f>
        <v>Amphibian</v>
      </c>
      <c r="E1504" t="str">
        <f>_xlfn.XLOOKUP(Table9[[#This Row],[scientific_name]],Table10[scientific_name],Table10[common_names])</f>
        <v>Northern Red Salamander</v>
      </c>
      <c r="F1504" t="str">
        <f>_xlfn.XLOOKUP(Table9[[#This Row],[scientific_name]],Table10[scientific_name],Table10[conservation_status])</f>
        <v>No Intervention</v>
      </c>
      <c r="G1504" t="b">
        <f>_xlfn.XLOOKUP(Table9[[#This Row],[scientific_name]],Table10[scientific_name],Table10[is_protected])</f>
        <v>0</v>
      </c>
      <c r="H1504" t="b">
        <f>_xlfn.XLOOKUP(Table9[[#This Row],[scientific_name]],Table10[scientific_name],Table10[is_sheep])</f>
        <v>0</v>
      </c>
      <c r="N1504" t="s">
        <v>6122</v>
      </c>
      <c r="O1504" t="s">
        <v>1119</v>
      </c>
      <c r="P1504" t="s">
        <v>7026</v>
      </c>
      <c r="Q1504" t="s">
        <v>11066</v>
      </c>
      <c r="R1504" t="b">
        <v>0</v>
      </c>
      <c r="S1504" t="b">
        <v>0</v>
      </c>
    </row>
    <row r="1505" spans="1:19">
      <c r="A1505" t="s">
        <v>1343</v>
      </c>
      <c r="B1505" t="s">
        <v>13</v>
      </c>
      <c r="C1505">
        <v>244</v>
      </c>
      <c r="D1505" t="str">
        <f>_xlfn.XLOOKUP(Table9[[#This Row],[scientific_name]],Table10[scientific_name],Table10[category])</f>
        <v>Vascular Plant</v>
      </c>
      <c r="E1505" t="str">
        <f>_xlfn.XLOOKUP(Table9[[#This Row],[scientific_name]],Table10[scientific_name],Table10[common_names])</f>
        <v>Common Mullein, Great Mullein</v>
      </c>
      <c r="F1505" t="str">
        <f>_xlfn.XLOOKUP(Table9[[#This Row],[scientific_name]],Table10[scientific_name],Table10[conservation_status])</f>
        <v>No Intervention</v>
      </c>
      <c r="G1505" t="b">
        <f>_xlfn.XLOOKUP(Table9[[#This Row],[scientific_name]],Table10[scientific_name],Table10[is_protected])</f>
        <v>0</v>
      </c>
      <c r="H1505" t="b">
        <f>_xlfn.XLOOKUP(Table9[[#This Row],[scientific_name]],Table10[scientific_name],Table10[is_sheep])</f>
        <v>0</v>
      </c>
      <c r="N1505" t="s">
        <v>6122</v>
      </c>
      <c r="O1505" t="s">
        <v>3540</v>
      </c>
      <c r="P1505" t="s">
        <v>7027</v>
      </c>
      <c r="Q1505" t="s">
        <v>11066</v>
      </c>
      <c r="R1505" t="b">
        <v>0</v>
      </c>
      <c r="S1505" t="b">
        <v>0</v>
      </c>
    </row>
    <row r="1506" spans="1:19">
      <c r="A1506" t="s">
        <v>1344</v>
      </c>
      <c r="B1506" t="s">
        <v>13</v>
      </c>
      <c r="C1506">
        <v>248</v>
      </c>
      <c r="D1506" t="str">
        <f>_xlfn.XLOOKUP(Table9[[#This Row],[scientific_name]],Table10[scientific_name],Table10[category])</f>
        <v>Vascular Plant</v>
      </c>
      <c r="E1506" t="str">
        <f>_xlfn.XLOOKUP(Table9[[#This Row],[scientific_name]],Table10[scientific_name],Table10[common_names])</f>
        <v>Sticky Starwort, Sticky-Starwort, Tuber Starwort</v>
      </c>
      <c r="F1506" t="str">
        <f>_xlfn.XLOOKUP(Table9[[#This Row],[scientific_name]],Table10[scientific_name],Table10[conservation_status])</f>
        <v>No Intervention</v>
      </c>
      <c r="G1506" t="b">
        <f>_xlfn.XLOOKUP(Table9[[#This Row],[scientific_name]],Table10[scientific_name],Table10[is_protected])</f>
        <v>0</v>
      </c>
      <c r="H1506" t="b">
        <f>_xlfn.XLOOKUP(Table9[[#This Row],[scientific_name]],Table10[scientific_name],Table10[is_sheep])</f>
        <v>0</v>
      </c>
      <c r="N1506" t="s">
        <v>6122</v>
      </c>
      <c r="O1506" t="s">
        <v>3895</v>
      </c>
      <c r="P1506" t="s">
        <v>7028</v>
      </c>
      <c r="Q1506" t="s">
        <v>11066</v>
      </c>
      <c r="R1506" t="b">
        <v>0</v>
      </c>
      <c r="S1506" t="b">
        <v>0</v>
      </c>
    </row>
    <row r="1507" spans="1:19">
      <c r="A1507" t="s">
        <v>73</v>
      </c>
      <c r="B1507" t="s">
        <v>13</v>
      </c>
      <c r="C1507">
        <v>233</v>
      </c>
      <c r="D1507" t="str">
        <f>_xlfn.XLOOKUP(Table9[[#This Row],[scientific_name]],Table10[scientific_name],Table10[category])</f>
        <v>Vascular Plant</v>
      </c>
      <c r="E1507" t="str">
        <f>_xlfn.XLOOKUP(Table9[[#This Row],[scientific_name]],Table10[scientific_name],Table10[common_names])</f>
        <v>Bunchberry Dogwood, Canadian Bunchberry</v>
      </c>
      <c r="F1507" t="str">
        <f>_xlfn.XLOOKUP(Table9[[#This Row],[scientific_name]],Table10[scientific_name],Table10[conservation_status])</f>
        <v>No Intervention</v>
      </c>
      <c r="G1507" t="b">
        <f>_xlfn.XLOOKUP(Table9[[#This Row],[scientific_name]],Table10[scientific_name],Table10[is_protected])</f>
        <v>0</v>
      </c>
      <c r="H1507" t="b">
        <f>_xlfn.XLOOKUP(Table9[[#This Row],[scientific_name]],Table10[scientific_name],Table10[is_sheep])</f>
        <v>0</v>
      </c>
      <c r="N1507" t="s">
        <v>6122</v>
      </c>
      <c r="O1507" t="s">
        <v>232</v>
      </c>
      <c r="P1507" t="s">
        <v>7029</v>
      </c>
      <c r="Q1507" t="s">
        <v>11066</v>
      </c>
      <c r="R1507" t="b">
        <v>0</v>
      </c>
      <c r="S1507" t="b">
        <v>0</v>
      </c>
    </row>
    <row r="1508" spans="1:19">
      <c r="A1508" t="s">
        <v>1345</v>
      </c>
      <c r="B1508" t="s">
        <v>9</v>
      </c>
      <c r="C1508">
        <v>139</v>
      </c>
      <c r="D1508" t="str">
        <f>_xlfn.XLOOKUP(Table9[[#This Row],[scientific_name]],Table10[scientific_name],Table10[category])</f>
        <v>Bird</v>
      </c>
      <c r="E1508" t="str">
        <f>_xlfn.XLOOKUP(Table9[[#This Row],[scientific_name]],Table10[scientific_name],Table10[common_names])</f>
        <v>Gadwall</v>
      </c>
      <c r="F1508" t="str">
        <f>_xlfn.XLOOKUP(Table9[[#This Row],[scientific_name]],Table10[scientific_name],Table10[conservation_status])</f>
        <v>No Intervention</v>
      </c>
      <c r="G1508" t="b">
        <f>_xlfn.XLOOKUP(Table9[[#This Row],[scientific_name]],Table10[scientific_name],Table10[is_protected])</f>
        <v>0</v>
      </c>
      <c r="H1508" t="b">
        <f>_xlfn.XLOOKUP(Table9[[#This Row],[scientific_name]],Table10[scientific_name],Table10[is_sheep])</f>
        <v>0</v>
      </c>
      <c r="N1508" t="s">
        <v>6122</v>
      </c>
      <c r="O1508" t="s">
        <v>1464</v>
      </c>
      <c r="P1508" t="s">
        <v>7030</v>
      </c>
      <c r="Q1508" t="s">
        <v>11066</v>
      </c>
      <c r="R1508" t="b">
        <v>0</v>
      </c>
      <c r="S1508" t="b">
        <v>0</v>
      </c>
    </row>
    <row r="1509" spans="1:19">
      <c r="A1509" t="s">
        <v>1346</v>
      </c>
      <c r="B1509" t="s">
        <v>7</v>
      </c>
      <c r="C1509">
        <v>152</v>
      </c>
      <c r="D1509" t="str">
        <f>_xlfn.XLOOKUP(Table9[[#This Row],[scientific_name]],Table10[scientific_name],Table10[category])</f>
        <v>Vascular Plant</v>
      </c>
      <c r="E1509" t="str">
        <f>_xlfn.XLOOKUP(Table9[[#This Row],[scientific_name]],Table10[scientific_name],Table10[common_names])</f>
        <v>Hairgrass, Winter Bentgrass</v>
      </c>
      <c r="F1509" t="str">
        <f>_xlfn.XLOOKUP(Table9[[#This Row],[scientific_name]],Table10[scientific_name],Table10[conservation_status])</f>
        <v>No Intervention</v>
      </c>
      <c r="G1509" t="b">
        <f>_xlfn.XLOOKUP(Table9[[#This Row],[scientific_name]],Table10[scientific_name],Table10[is_protected])</f>
        <v>0</v>
      </c>
      <c r="H1509" t="b">
        <f>_xlfn.XLOOKUP(Table9[[#This Row],[scientific_name]],Table10[scientific_name],Table10[is_sheep])</f>
        <v>0</v>
      </c>
      <c r="N1509" t="s">
        <v>6122</v>
      </c>
      <c r="O1509" t="s">
        <v>4075</v>
      </c>
      <c r="P1509" t="s">
        <v>7031</v>
      </c>
      <c r="Q1509" t="s">
        <v>11066</v>
      </c>
      <c r="R1509" t="b">
        <v>0</v>
      </c>
      <c r="S1509" t="b">
        <v>0</v>
      </c>
    </row>
    <row r="1510" spans="1:19">
      <c r="A1510" t="s">
        <v>1347</v>
      </c>
      <c r="B1510" t="s">
        <v>9</v>
      </c>
      <c r="C1510">
        <v>71</v>
      </c>
      <c r="D1510" t="str">
        <f>_xlfn.XLOOKUP(Table9[[#This Row],[scientific_name]],Table10[scientific_name],Table10[category])</f>
        <v>Vascular Plant</v>
      </c>
      <c r="E1510" t="str">
        <f>_xlfn.XLOOKUP(Table9[[#This Row],[scientific_name]],Table10[scientific_name],Table10[common_names])</f>
        <v>Mountain Phlox</v>
      </c>
      <c r="F1510" t="str">
        <f>_xlfn.XLOOKUP(Table9[[#This Row],[scientific_name]],Table10[scientific_name],Table10[conservation_status])</f>
        <v>No Intervention</v>
      </c>
      <c r="G1510" t="b">
        <f>_xlfn.XLOOKUP(Table9[[#This Row],[scientific_name]],Table10[scientific_name],Table10[is_protected])</f>
        <v>0</v>
      </c>
      <c r="H1510" t="b">
        <f>_xlfn.XLOOKUP(Table9[[#This Row],[scientific_name]],Table10[scientific_name],Table10[is_sheep])</f>
        <v>0</v>
      </c>
      <c r="N1510" t="s">
        <v>6122</v>
      </c>
      <c r="O1510" t="s">
        <v>2024</v>
      </c>
      <c r="P1510" t="s">
        <v>7031</v>
      </c>
      <c r="Q1510" t="s">
        <v>11066</v>
      </c>
      <c r="R1510" t="b">
        <v>0</v>
      </c>
      <c r="S1510" t="b">
        <v>0</v>
      </c>
    </row>
    <row r="1511" spans="1:19">
      <c r="A1511" t="s">
        <v>1348</v>
      </c>
      <c r="B1511" t="s">
        <v>4</v>
      </c>
      <c r="C1511">
        <v>106</v>
      </c>
      <c r="D1511" t="str">
        <f>_xlfn.XLOOKUP(Table9[[#This Row],[scientific_name]],Table10[scientific_name],Table10[category])</f>
        <v>Vascular Plant</v>
      </c>
      <c r="E1511" t="str">
        <f>_xlfn.XLOOKUP(Table9[[#This Row],[scientific_name]],Table10[scientific_name],Table10[common_names])</f>
        <v>Mountain Heath, Pink Mountainheath, Red Mountainheath</v>
      </c>
      <c r="F1511" t="str">
        <f>_xlfn.XLOOKUP(Table9[[#This Row],[scientific_name]],Table10[scientific_name],Table10[conservation_status])</f>
        <v>No Intervention</v>
      </c>
      <c r="G1511" t="b">
        <f>_xlfn.XLOOKUP(Table9[[#This Row],[scientific_name]],Table10[scientific_name],Table10[is_protected])</f>
        <v>0</v>
      </c>
      <c r="H1511" t="b">
        <f>_xlfn.XLOOKUP(Table9[[#This Row],[scientific_name]],Table10[scientific_name],Table10[is_sheep])</f>
        <v>0</v>
      </c>
      <c r="N1511" t="s">
        <v>6122</v>
      </c>
      <c r="O1511" t="s">
        <v>79</v>
      </c>
      <c r="P1511" t="s">
        <v>7031</v>
      </c>
      <c r="Q1511" t="s">
        <v>11066</v>
      </c>
      <c r="R1511" t="b">
        <v>0</v>
      </c>
      <c r="S1511" t="b">
        <v>0</v>
      </c>
    </row>
    <row r="1512" spans="1:19">
      <c r="A1512" t="s">
        <v>1349</v>
      </c>
      <c r="B1512" t="s">
        <v>13</v>
      </c>
      <c r="C1512">
        <v>245</v>
      </c>
      <c r="D1512" t="str">
        <f>_xlfn.XLOOKUP(Table9[[#This Row],[scientific_name]],Table10[scientific_name],Table10[category])</f>
        <v>Vascular Plant</v>
      </c>
      <c r="E1512" t="str">
        <f>_xlfn.XLOOKUP(Table9[[#This Row],[scientific_name]],Table10[scientific_name],Table10[common_names])</f>
        <v>Lemmon's Needlegrass</v>
      </c>
      <c r="F1512" t="str">
        <f>_xlfn.XLOOKUP(Table9[[#This Row],[scientific_name]],Table10[scientific_name],Table10[conservation_status])</f>
        <v>No Intervention</v>
      </c>
      <c r="G1512" t="b">
        <f>_xlfn.XLOOKUP(Table9[[#This Row],[scientific_name]],Table10[scientific_name],Table10[is_protected])</f>
        <v>0</v>
      </c>
      <c r="H1512" t="b">
        <f>_xlfn.XLOOKUP(Table9[[#This Row],[scientific_name]],Table10[scientific_name],Table10[is_sheep])</f>
        <v>0</v>
      </c>
      <c r="N1512" t="s">
        <v>6122</v>
      </c>
      <c r="O1512" t="s">
        <v>635</v>
      </c>
      <c r="P1512" t="s">
        <v>7032</v>
      </c>
      <c r="Q1512" t="s">
        <v>11066</v>
      </c>
      <c r="R1512" t="b">
        <v>0</v>
      </c>
      <c r="S1512" t="b">
        <v>0</v>
      </c>
    </row>
    <row r="1513" spans="1:19">
      <c r="A1513" t="s">
        <v>1060</v>
      </c>
      <c r="B1513" t="s">
        <v>7</v>
      </c>
      <c r="C1513">
        <v>149</v>
      </c>
      <c r="D1513" t="str">
        <f>_xlfn.XLOOKUP(Table9[[#This Row],[scientific_name]],Table10[scientific_name],Table10[category])</f>
        <v>Vascular Plant</v>
      </c>
      <c r="E1513" t="str">
        <f>_xlfn.XLOOKUP(Table9[[#This Row],[scientific_name]],Table10[scientific_name],Table10[common_names])</f>
        <v>Atlantic Blue-Eyed Grass, Eastern Blue-Eyed-Grass</v>
      </c>
      <c r="F1513" t="str">
        <f>_xlfn.XLOOKUP(Table9[[#This Row],[scientific_name]],Table10[scientific_name],Table10[conservation_status])</f>
        <v>No Intervention</v>
      </c>
      <c r="G1513" t="b">
        <f>_xlfn.XLOOKUP(Table9[[#This Row],[scientific_name]],Table10[scientific_name],Table10[is_protected])</f>
        <v>0</v>
      </c>
      <c r="H1513" t="b">
        <f>_xlfn.XLOOKUP(Table9[[#This Row],[scientific_name]],Table10[scientific_name],Table10[is_sheep])</f>
        <v>0</v>
      </c>
      <c r="N1513" t="s">
        <v>6122</v>
      </c>
      <c r="O1513" t="s">
        <v>2942</v>
      </c>
      <c r="P1513" t="s">
        <v>7033</v>
      </c>
      <c r="Q1513" t="s">
        <v>11066</v>
      </c>
      <c r="R1513" t="b">
        <v>0</v>
      </c>
      <c r="S1513" t="b">
        <v>0</v>
      </c>
    </row>
    <row r="1514" spans="1:19">
      <c r="A1514" t="s">
        <v>1181</v>
      </c>
      <c r="B1514" t="s">
        <v>9</v>
      </c>
      <c r="C1514">
        <v>84</v>
      </c>
      <c r="D1514" t="str">
        <f>_xlfn.XLOOKUP(Table9[[#This Row],[scientific_name]],Table10[scientific_name],Table10[category])</f>
        <v>Reptile</v>
      </c>
      <c r="E1514" t="str">
        <f>_xlfn.XLOOKUP(Table9[[#This Row],[scientific_name]],Table10[scientific_name],Table10[common_names])</f>
        <v>Sagebrush Lizard</v>
      </c>
      <c r="F1514" t="str">
        <f>_xlfn.XLOOKUP(Table9[[#This Row],[scientific_name]],Table10[scientific_name],Table10[conservation_status])</f>
        <v>No Intervention</v>
      </c>
      <c r="G1514" t="b">
        <f>_xlfn.XLOOKUP(Table9[[#This Row],[scientific_name]],Table10[scientific_name],Table10[is_protected])</f>
        <v>0</v>
      </c>
      <c r="H1514" t="b">
        <f>_xlfn.XLOOKUP(Table9[[#This Row],[scientific_name]],Table10[scientific_name],Table10[is_sheep])</f>
        <v>0</v>
      </c>
      <c r="N1514" t="s">
        <v>6122</v>
      </c>
      <c r="O1514" t="s">
        <v>4319</v>
      </c>
      <c r="P1514" t="s">
        <v>7034</v>
      </c>
      <c r="Q1514" t="s">
        <v>11066</v>
      </c>
      <c r="R1514" t="b">
        <v>0</v>
      </c>
      <c r="S1514" t="b">
        <v>0</v>
      </c>
    </row>
    <row r="1515" spans="1:19">
      <c r="A1515" t="s">
        <v>1350</v>
      </c>
      <c r="B1515" t="s">
        <v>7</v>
      </c>
      <c r="C1515">
        <v>123</v>
      </c>
      <c r="D1515" t="str">
        <f>_xlfn.XLOOKUP(Table9[[#This Row],[scientific_name]],Table10[scientific_name],Table10[category])</f>
        <v>Reptile</v>
      </c>
      <c r="E1515" t="str">
        <f>_xlfn.XLOOKUP(Table9[[#This Row],[scientific_name]],Table10[scientific_name],Table10[common_names])</f>
        <v>Eastern Worm Snake</v>
      </c>
      <c r="F1515" t="str">
        <f>_xlfn.XLOOKUP(Table9[[#This Row],[scientific_name]],Table10[scientific_name],Table10[conservation_status])</f>
        <v>No Intervention</v>
      </c>
      <c r="G1515" t="b">
        <f>_xlfn.XLOOKUP(Table9[[#This Row],[scientific_name]],Table10[scientific_name],Table10[is_protected])</f>
        <v>0</v>
      </c>
      <c r="H1515" t="b">
        <f>_xlfn.XLOOKUP(Table9[[#This Row],[scientific_name]],Table10[scientific_name],Table10[is_sheep])</f>
        <v>0</v>
      </c>
      <c r="N1515" t="s">
        <v>6122</v>
      </c>
      <c r="O1515" t="s">
        <v>1244</v>
      </c>
      <c r="P1515" t="s">
        <v>7035</v>
      </c>
      <c r="Q1515" t="s">
        <v>11066</v>
      </c>
      <c r="R1515" t="b">
        <v>0</v>
      </c>
      <c r="S1515" t="b">
        <v>0</v>
      </c>
    </row>
    <row r="1516" spans="1:19">
      <c r="A1516" t="s">
        <v>692</v>
      </c>
      <c r="B1516" t="s">
        <v>9</v>
      </c>
      <c r="C1516">
        <v>71</v>
      </c>
      <c r="D1516" t="str">
        <f>_xlfn.XLOOKUP(Table9[[#This Row],[scientific_name]],Table10[scientific_name],Table10[category])</f>
        <v>Vascular Plant</v>
      </c>
      <c r="E1516" t="str">
        <f>_xlfn.XLOOKUP(Table9[[#This Row],[scientific_name]],Table10[scientific_name],Table10[common_names])</f>
        <v>Geyer's Willow</v>
      </c>
      <c r="F1516" t="str">
        <f>_xlfn.XLOOKUP(Table9[[#This Row],[scientific_name]],Table10[scientific_name],Table10[conservation_status])</f>
        <v>No Intervention</v>
      </c>
      <c r="G1516" t="b">
        <f>_xlfn.XLOOKUP(Table9[[#This Row],[scientific_name]],Table10[scientific_name],Table10[is_protected])</f>
        <v>0</v>
      </c>
      <c r="H1516" t="b">
        <f>_xlfn.XLOOKUP(Table9[[#This Row],[scientific_name]],Table10[scientific_name],Table10[is_sheep])</f>
        <v>0</v>
      </c>
      <c r="N1516" t="s">
        <v>6122</v>
      </c>
      <c r="O1516" t="s">
        <v>202</v>
      </c>
      <c r="P1516" t="s">
        <v>7036</v>
      </c>
      <c r="Q1516" t="s">
        <v>11066</v>
      </c>
      <c r="R1516" t="b">
        <v>0</v>
      </c>
      <c r="S1516" t="b">
        <v>0</v>
      </c>
    </row>
    <row r="1517" spans="1:19">
      <c r="A1517" t="s">
        <v>80</v>
      </c>
      <c r="B1517" t="s">
        <v>4</v>
      </c>
      <c r="C1517">
        <v>94</v>
      </c>
      <c r="D1517" t="str">
        <f>_xlfn.XLOOKUP(Table9[[#This Row],[scientific_name]],Table10[scientific_name],Table10[category])</f>
        <v>Vascular Plant</v>
      </c>
      <c r="E1517" t="str">
        <f>_xlfn.XLOOKUP(Table9[[#This Row],[scientific_name]],Table10[scientific_name],Table10[common_names])</f>
        <v>Common Twinpod</v>
      </c>
      <c r="F1517" t="str">
        <f>_xlfn.XLOOKUP(Table9[[#This Row],[scientific_name]],Table10[scientific_name],Table10[conservation_status])</f>
        <v>No Intervention</v>
      </c>
      <c r="G1517" t="b">
        <f>_xlfn.XLOOKUP(Table9[[#This Row],[scientific_name]],Table10[scientific_name],Table10[is_protected])</f>
        <v>0</v>
      </c>
      <c r="H1517" t="b">
        <f>_xlfn.XLOOKUP(Table9[[#This Row],[scientific_name]],Table10[scientific_name],Table10[is_sheep])</f>
        <v>0</v>
      </c>
      <c r="N1517" t="s">
        <v>6122</v>
      </c>
      <c r="O1517" t="s">
        <v>2743</v>
      </c>
      <c r="P1517" t="s">
        <v>7037</v>
      </c>
      <c r="Q1517" t="s">
        <v>11066</v>
      </c>
      <c r="R1517" t="b">
        <v>0</v>
      </c>
      <c r="S1517" t="b">
        <v>0</v>
      </c>
    </row>
    <row r="1518" spans="1:19">
      <c r="A1518" t="s">
        <v>1351</v>
      </c>
      <c r="B1518" t="s">
        <v>9</v>
      </c>
      <c r="C1518">
        <v>83</v>
      </c>
      <c r="D1518" t="str">
        <f>_xlfn.XLOOKUP(Table9[[#This Row],[scientific_name]],Table10[scientific_name],Table10[category])</f>
        <v>Vascular Plant</v>
      </c>
      <c r="E1518" t="str">
        <f>_xlfn.XLOOKUP(Table9[[#This Row],[scientific_name]],Table10[scientific_name],Table10[common_names])</f>
        <v>Nutgrass</v>
      </c>
      <c r="F1518" t="str">
        <f>_xlfn.XLOOKUP(Table9[[#This Row],[scientific_name]],Table10[scientific_name],Table10[conservation_status])</f>
        <v>No Intervention</v>
      </c>
      <c r="G1518" t="b">
        <f>_xlfn.XLOOKUP(Table9[[#This Row],[scientific_name]],Table10[scientific_name],Table10[is_protected])</f>
        <v>0</v>
      </c>
      <c r="H1518" t="b">
        <f>_xlfn.XLOOKUP(Table9[[#This Row],[scientific_name]],Table10[scientific_name],Table10[is_sheep])</f>
        <v>0</v>
      </c>
      <c r="N1518" t="s">
        <v>6122</v>
      </c>
      <c r="O1518" t="s">
        <v>4082</v>
      </c>
      <c r="P1518" t="s">
        <v>7038</v>
      </c>
      <c r="Q1518" t="s">
        <v>11066</v>
      </c>
      <c r="R1518" t="b">
        <v>0</v>
      </c>
      <c r="S1518" t="b">
        <v>0</v>
      </c>
    </row>
    <row r="1519" spans="1:19">
      <c r="A1519" t="s">
        <v>1352</v>
      </c>
      <c r="B1519" t="s">
        <v>7</v>
      </c>
      <c r="C1519">
        <v>171</v>
      </c>
      <c r="D1519" t="str">
        <f>_xlfn.XLOOKUP(Table9[[#This Row],[scientific_name]],Table10[scientific_name],Table10[category])</f>
        <v>Vascular Plant</v>
      </c>
      <c r="E1519" t="str">
        <f>_xlfn.XLOOKUP(Table9[[#This Row],[scientific_name]],Table10[scientific_name],Table10[common_names])</f>
        <v>Heartleaf Twayblade</v>
      </c>
      <c r="F1519" t="str">
        <f>_xlfn.XLOOKUP(Table9[[#This Row],[scientific_name]],Table10[scientific_name],Table10[conservation_status])</f>
        <v>No Intervention</v>
      </c>
      <c r="G1519" t="b">
        <f>_xlfn.XLOOKUP(Table9[[#This Row],[scientific_name]],Table10[scientific_name],Table10[is_protected])</f>
        <v>0</v>
      </c>
      <c r="H1519" t="b">
        <f>_xlfn.XLOOKUP(Table9[[#This Row],[scientific_name]],Table10[scientific_name],Table10[is_sheep])</f>
        <v>0</v>
      </c>
      <c r="N1519" t="s">
        <v>6122</v>
      </c>
      <c r="O1519" t="s">
        <v>3167</v>
      </c>
      <c r="P1519" t="s">
        <v>7039</v>
      </c>
      <c r="Q1519" t="s">
        <v>11066</v>
      </c>
      <c r="R1519" t="b">
        <v>0</v>
      </c>
      <c r="S1519" t="b">
        <v>0</v>
      </c>
    </row>
    <row r="1520" spans="1:19">
      <c r="A1520" t="s">
        <v>1353</v>
      </c>
      <c r="B1520" t="s">
        <v>4</v>
      </c>
      <c r="C1520">
        <v>105</v>
      </c>
      <c r="D1520" t="str">
        <f>_xlfn.XLOOKUP(Table9[[#This Row],[scientific_name]],Table10[scientific_name],Table10[category])</f>
        <v>Vascular Plant</v>
      </c>
      <c r="E1520" t="str">
        <f>_xlfn.XLOOKUP(Table9[[#This Row],[scientific_name]],Table10[scientific_name],Table10[common_names])</f>
        <v>Little Brown Jug, Little Brown Jugs</v>
      </c>
      <c r="F1520" t="str">
        <f>_xlfn.XLOOKUP(Table9[[#This Row],[scientific_name]],Table10[scientific_name],Table10[conservation_status])</f>
        <v>No Intervention</v>
      </c>
      <c r="G1520" t="b">
        <f>_xlfn.XLOOKUP(Table9[[#This Row],[scientific_name]],Table10[scientific_name],Table10[is_protected])</f>
        <v>0</v>
      </c>
      <c r="H1520" t="b">
        <f>_xlfn.XLOOKUP(Table9[[#This Row],[scientific_name]],Table10[scientific_name],Table10[is_sheep])</f>
        <v>0</v>
      </c>
      <c r="N1520" t="s">
        <v>6122</v>
      </c>
      <c r="O1520" t="s">
        <v>5386</v>
      </c>
      <c r="P1520" t="s">
        <v>7039</v>
      </c>
      <c r="Q1520" t="s">
        <v>11066</v>
      </c>
      <c r="R1520" t="b">
        <v>0</v>
      </c>
      <c r="S1520" t="b">
        <v>0</v>
      </c>
    </row>
    <row r="1521" spans="1:19">
      <c r="A1521" t="s">
        <v>139</v>
      </c>
      <c r="B1521" t="s">
        <v>4</v>
      </c>
      <c r="C1521">
        <v>73</v>
      </c>
      <c r="D1521" t="str">
        <f>_xlfn.XLOOKUP(Table9[[#This Row],[scientific_name]],Table10[scientific_name],Table10[category])</f>
        <v>Vascular Plant</v>
      </c>
      <c r="E1521" t="str">
        <f>_xlfn.XLOOKUP(Table9[[#This Row],[scientific_name]],Table10[scientific_name],Table10[common_names])</f>
        <v>Cat's Ear, Spotted Cat's-Ear</v>
      </c>
      <c r="F1521" t="str">
        <f>_xlfn.XLOOKUP(Table9[[#This Row],[scientific_name]],Table10[scientific_name],Table10[conservation_status])</f>
        <v>No Intervention</v>
      </c>
      <c r="G1521" t="b">
        <f>_xlfn.XLOOKUP(Table9[[#This Row],[scientific_name]],Table10[scientific_name],Table10[is_protected])</f>
        <v>0</v>
      </c>
      <c r="H1521" t="b">
        <f>_xlfn.XLOOKUP(Table9[[#This Row],[scientific_name]],Table10[scientific_name],Table10[is_sheep])</f>
        <v>0</v>
      </c>
      <c r="N1521" t="s">
        <v>6122</v>
      </c>
      <c r="O1521" t="s">
        <v>4425</v>
      </c>
      <c r="P1521" t="s">
        <v>7040</v>
      </c>
      <c r="Q1521" t="s">
        <v>11066</v>
      </c>
      <c r="R1521" t="b">
        <v>0</v>
      </c>
      <c r="S1521" t="b">
        <v>0</v>
      </c>
    </row>
    <row r="1522" spans="1:19">
      <c r="A1522" t="s">
        <v>1354</v>
      </c>
      <c r="B1522" t="s">
        <v>7</v>
      </c>
      <c r="C1522">
        <v>137</v>
      </c>
      <c r="D1522" t="str">
        <f>_xlfn.XLOOKUP(Table9[[#This Row],[scientific_name]],Table10[scientific_name],Table10[category])</f>
        <v>Vascular Plant</v>
      </c>
      <c r="E1522" t="str">
        <f>_xlfn.XLOOKUP(Table9[[#This Row],[scientific_name]],Table10[scientific_name],Table10[common_names])</f>
        <v>Sierra Mousetail</v>
      </c>
      <c r="F1522" t="str">
        <f>_xlfn.XLOOKUP(Table9[[#This Row],[scientific_name]],Table10[scientific_name],Table10[conservation_status])</f>
        <v>No Intervention</v>
      </c>
      <c r="G1522" t="b">
        <f>_xlfn.XLOOKUP(Table9[[#This Row],[scientific_name]],Table10[scientific_name],Table10[is_protected])</f>
        <v>0</v>
      </c>
      <c r="H1522" t="b">
        <f>_xlfn.XLOOKUP(Table9[[#This Row],[scientific_name]],Table10[scientific_name],Table10[is_sheep])</f>
        <v>0</v>
      </c>
      <c r="N1522" t="s">
        <v>6122</v>
      </c>
      <c r="O1522" t="s">
        <v>4581</v>
      </c>
      <c r="P1522" t="s">
        <v>7041</v>
      </c>
      <c r="Q1522" t="s">
        <v>11066</v>
      </c>
      <c r="R1522" t="b">
        <v>0</v>
      </c>
      <c r="S1522" t="b">
        <v>0</v>
      </c>
    </row>
    <row r="1523" spans="1:19">
      <c r="A1523" t="s">
        <v>1355</v>
      </c>
      <c r="B1523" t="s">
        <v>4</v>
      </c>
      <c r="C1523">
        <v>54</v>
      </c>
      <c r="D1523" t="str">
        <f>_xlfn.XLOOKUP(Table9[[#This Row],[scientific_name]],Table10[scientific_name],Table10[category])</f>
        <v>Bird</v>
      </c>
      <c r="E1523" t="str">
        <f>_xlfn.XLOOKUP(Table9[[#This Row],[scientific_name]],Table10[scientific_name],Table10[common_names])</f>
        <v>Dusky Grouse</v>
      </c>
      <c r="F1523" t="str">
        <f>_xlfn.XLOOKUP(Table9[[#This Row],[scientific_name]],Table10[scientific_name],Table10[conservation_status])</f>
        <v>No Intervention</v>
      </c>
      <c r="G1523" t="b">
        <f>_xlfn.XLOOKUP(Table9[[#This Row],[scientific_name]],Table10[scientific_name],Table10[is_protected])</f>
        <v>0</v>
      </c>
      <c r="H1523" t="b">
        <f>_xlfn.XLOOKUP(Table9[[#This Row],[scientific_name]],Table10[scientific_name],Table10[is_sheep])</f>
        <v>0</v>
      </c>
      <c r="N1523" t="s">
        <v>6122</v>
      </c>
      <c r="O1523" t="s">
        <v>3848</v>
      </c>
      <c r="P1523" t="s">
        <v>7042</v>
      </c>
      <c r="Q1523" t="s">
        <v>11066</v>
      </c>
      <c r="R1523" t="b">
        <v>0</v>
      </c>
      <c r="S1523" t="b">
        <v>0</v>
      </c>
    </row>
    <row r="1524" spans="1:19">
      <c r="A1524" t="s">
        <v>1356</v>
      </c>
      <c r="B1524" t="s">
        <v>4</v>
      </c>
      <c r="C1524">
        <v>76</v>
      </c>
      <c r="D1524" t="str">
        <f>_xlfn.XLOOKUP(Table9[[#This Row],[scientific_name]],Table10[scientific_name],Table10[category])</f>
        <v>Vascular Plant</v>
      </c>
      <c r="E1524" t="str">
        <f>_xlfn.XLOOKUP(Table9[[#This Row],[scientific_name]],Table10[scientific_name],Table10[common_names])</f>
        <v>Blunt-Lobe Woodsia, Blunt-Lobed Cliff Fern</v>
      </c>
      <c r="F1524" t="str">
        <f>_xlfn.XLOOKUP(Table9[[#This Row],[scientific_name]],Table10[scientific_name],Table10[conservation_status])</f>
        <v>No Intervention</v>
      </c>
      <c r="G1524" t="b">
        <f>_xlfn.XLOOKUP(Table9[[#This Row],[scientific_name]],Table10[scientific_name],Table10[is_protected])</f>
        <v>0</v>
      </c>
      <c r="H1524" t="b">
        <f>_xlfn.XLOOKUP(Table9[[#This Row],[scientific_name]],Table10[scientific_name],Table10[is_sheep])</f>
        <v>0</v>
      </c>
      <c r="N1524" t="s">
        <v>6122</v>
      </c>
      <c r="O1524" t="s">
        <v>3107</v>
      </c>
      <c r="P1524" t="s">
        <v>7043</v>
      </c>
      <c r="Q1524" t="s">
        <v>11066</v>
      </c>
      <c r="R1524" t="b">
        <v>0</v>
      </c>
      <c r="S1524" t="b">
        <v>0</v>
      </c>
    </row>
    <row r="1525" spans="1:19">
      <c r="A1525" t="s">
        <v>1357</v>
      </c>
      <c r="B1525" t="s">
        <v>13</v>
      </c>
      <c r="C1525">
        <v>243</v>
      </c>
      <c r="D1525" t="str">
        <f>_xlfn.XLOOKUP(Table9[[#This Row],[scientific_name]],Table10[scientific_name],Table10[category])</f>
        <v>Vascular Plant</v>
      </c>
      <c r="E1525" t="str">
        <f>_xlfn.XLOOKUP(Table9[[#This Row],[scientific_name]],Table10[scientific_name],Table10[common_names])</f>
        <v>Mimosa, Silk Tree</v>
      </c>
      <c r="F1525" t="str">
        <f>_xlfn.XLOOKUP(Table9[[#This Row],[scientific_name]],Table10[scientific_name],Table10[conservation_status])</f>
        <v>No Intervention</v>
      </c>
      <c r="G1525" t="b">
        <f>_xlfn.XLOOKUP(Table9[[#This Row],[scientific_name]],Table10[scientific_name],Table10[is_protected])</f>
        <v>0</v>
      </c>
      <c r="H1525" t="b">
        <f>_xlfn.XLOOKUP(Table9[[#This Row],[scientific_name]],Table10[scientific_name],Table10[is_sheep])</f>
        <v>0</v>
      </c>
      <c r="N1525" t="s">
        <v>6122</v>
      </c>
      <c r="O1525" t="s">
        <v>3424</v>
      </c>
      <c r="P1525" t="s">
        <v>7044</v>
      </c>
      <c r="Q1525" t="s">
        <v>11066</v>
      </c>
      <c r="R1525" t="b">
        <v>0</v>
      </c>
      <c r="S1525" t="b">
        <v>0</v>
      </c>
    </row>
    <row r="1526" spans="1:19">
      <c r="A1526" t="s">
        <v>1358</v>
      </c>
      <c r="B1526" t="s">
        <v>9</v>
      </c>
      <c r="C1526">
        <v>100</v>
      </c>
      <c r="D1526" t="str">
        <f>_xlfn.XLOOKUP(Table9[[#This Row],[scientific_name]],Table10[scientific_name],Table10[category])</f>
        <v>Vascular Plant</v>
      </c>
      <c r="E1526" t="str">
        <f>_xlfn.XLOOKUP(Table9[[#This Row],[scientific_name]],Table10[scientific_name],Table10[common_names])</f>
        <v>Ovina Fescue</v>
      </c>
      <c r="F1526" t="str">
        <f>_xlfn.XLOOKUP(Table9[[#This Row],[scientific_name]],Table10[scientific_name],Table10[conservation_status])</f>
        <v>No Intervention</v>
      </c>
      <c r="G1526" t="b">
        <f>_xlfn.XLOOKUP(Table9[[#This Row],[scientific_name]],Table10[scientific_name],Table10[is_protected])</f>
        <v>0</v>
      </c>
      <c r="H1526" t="b">
        <f>_xlfn.XLOOKUP(Table9[[#This Row],[scientific_name]],Table10[scientific_name],Table10[is_sheep])</f>
        <v>0</v>
      </c>
      <c r="N1526" t="s">
        <v>6122</v>
      </c>
      <c r="O1526" t="s">
        <v>4827</v>
      </c>
      <c r="P1526" t="s">
        <v>7045</v>
      </c>
      <c r="Q1526" t="s">
        <v>11066</v>
      </c>
      <c r="R1526" t="b">
        <v>0</v>
      </c>
      <c r="S1526" t="b">
        <v>0</v>
      </c>
    </row>
    <row r="1527" spans="1:19">
      <c r="A1527" t="s">
        <v>1359</v>
      </c>
      <c r="B1527" t="s">
        <v>4</v>
      </c>
      <c r="C1527">
        <v>97</v>
      </c>
      <c r="D1527" t="str">
        <f>_xlfn.XLOOKUP(Table9[[#This Row],[scientific_name]],Table10[scientific_name],Table10[category])</f>
        <v>Vascular Plant</v>
      </c>
      <c r="E1527" t="str">
        <f>_xlfn.XLOOKUP(Table9[[#This Row],[scientific_name]],Table10[scientific_name],Table10[common_names])</f>
        <v>Ground Pine</v>
      </c>
      <c r="F1527" t="str">
        <f>_xlfn.XLOOKUP(Table9[[#This Row],[scientific_name]],Table10[scientific_name],Table10[conservation_status])</f>
        <v>No Intervention</v>
      </c>
      <c r="G1527" t="b">
        <f>_xlfn.XLOOKUP(Table9[[#This Row],[scientific_name]],Table10[scientific_name],Table10[is_protected])</f>
        <v>0</v>
      </c>
      <c r="H1527" t="b">
        <f>_xlfn.XLOOKUP(Table9[[#This Row],[scientific_name]],Table10[scientific_name],Table10[is_sheep])</f>
        <v>0</v>
      </c>
      <c r="N1527" t="s">
        <v>6122</v>
      </c>
      <c r="O1527" t="s">
        <v>3348</v>
      </c>
      <c r="P1527" t="s">
        <v>7046</v>
      </c>
      <c r="Q1527" t="s">
        <v>11066</v>
      </c>
      <c r="R1527" t="b">
        <v>0</v>
      </c>
      <c r="S1527" t="b">
        <v>0</v>
      </c>
    </row>
    <row r="1528" spans="1:19">
      <c r="A1528" t="s">
        <v>1360</v>
      </c>
      <c r="B1528" t="s">
        <v>7</v>
      </c>
      <c r="C1528">
        <v>147</v>
      </c>
      <c r="D1528" t="str">
        <f>_xlfn.XLOOKUP(Table9[[#This Row],[scientific_name]],Table10[scientific_name],Table10[category])</f>
        <v>Vascular Plant</v>
      </c>
      <c r="E1528" t="str">
        <f>_xlfn.XLOOKUP(Table9[[#This Row],[scientific_name]],Table10[scientific_name],Table10[common_names])</f>
        <v>Red Spruce</v>
      </c>
      <c r="F1528" t="str">
        <f>_xlfn.XLOOKUP(Table9[[#This Row],[scientific_name]],Table10[scientific_name],Table10[conservation_status])</f>
        <v>No Intervention</v>
      </c>
      <c r="G1528" t="b">
        <f>_xlfn.XLOOKUP(Table9[[#This Row],[scientific_name]],Table10[scientific_name],Table10[is_protected])</f>
        <v>0</v>
      </c>
      <c r="H1528" t="b">
        <f>_xlfn.XLOOKUP(Table9[[#This Row],[scientific_name]],Table10[scientific_name],Table10[is_sheep])</f>
        <v>0</v>
      </c>
      <c r="N1528" t="s">
        <v>6122</v>
      </c>
      <c r="O1528" t="s">
        <v>1983</v>
      </c>
      <c r="P1528" t="s">
        <v>7047</v>
      </c>
      <c r="Q1528" t="s">
        <v>11066</v>
      </c>
      <c r="R1528" t="b">
        <v>0</v>
      </c>
      <c r="S1528" t="b">
        <v>0</v>
      </c>
    </row>
    <row r="1529" spans="1:19">
      <c r="A1529" t="s">
        <v>1361</v>
      </c>
      <c r="B1529" t="s">
        <v>7</v>
      </c>
      <c r="C1529">
        <v>124</v>
      </c>
      <c r="D1529" t="str">
        <f>_xlfn.XLOOKUP(Table9[[#This Row],[scientific_name]],Table10[scientific_name],Table10[category])</f>
        <v>Vascular Plant</v>
      </c>
      <c r="E1529" t="str">
        <f>_xlfn.XLOOKUP(Table9[[#This Row],[scientific_name]],Table10[scientific_name],Table10[common_names])</f>
        <v>Ditch Stonecrop, Ditch-Stonecrop</v>
      </c>
      <c r="F1529" t="str">
        <f>_xlfn.XLOOKUP(Table9[[#This Row],[scientific_name]],Table10[scientific_name],Table10[conservation_status])</f>
        <v>No Intervention</v>
      </c>
      <c r="G1529" t="b">
        <f>_xlfn.XLOOKUP(Table9[[#This Row],[scientific_name]],Table10[scientific_name],Table10[is_protected])</f>
        <v>0</v>
      </c>
      <c r="H1529" t="b">
        <f>_xlfn.XLOOKUP(Table9[[#This Row],[scientific_name]],Table10[scientific_name],Table10[is_sheep])</f>
        <v>0</v>
      </c>
      <c r="N1529" t="s">
        <v>6122</v>
      </c>
      <c r="O1529" t="s">
        <v>2095</v>
      </c>
      <c r="P1529" t="s">
        <v>7048</v>
      </c>
      <c r="Q1529" t="s">
        <v>11066</v>
      </c>
      <c r="R1529" t="b">
        <v>0</v>
      </c>
      <c r="S1529" t="b">
        <v>0</v>
      </c>
    </row>
    <row r="1530" spans="1:19">
      <c r="A1530" t="s">
        <v>1362</v>
      </c>
      <c r="B1530" t="s">
        <v>7</v>
      </c>
      <c r="C1530">
        <v>123</v>
      </c>
      <c r="D1530" t="str">
        <f>_xlfn.XLOOKUP(Table9[[#This Row],[scientific_name]],Table10[scientific_name],Table10[category])</f>
        <v>Vascular Plant</v>
      </c>
      <c r="E1530" t="str">
        <f>_xlfn.XLOOKUP(Table9[[#This Row],[scientific_name]],Table10[scientific_name],Table10[common_names])</f>
        <v>Longstalk Sedge, Peduncled Sedge</v>
      </c>
      <c r="F1530" t="str">
        <f>_xlfn.XLOOKUP(Table9[[#This Row],[scientific_name]],Table10[scientific_name],Table10[conservation_status])</f>
        <v>No Intervention</v>
      </c>
      <c r="G1530" t="b">
        <f>_xlfn.XLOOKUP(Table9[[#This Row],[scientific_name]],Table10[scientific_name],Table10[is_protected])</f>
        <v>0</v>
      </c>
      <c r="H1530" t="b">
        <f>_xlfn.XLOOKUP(Table9[[#This Row],[scientific_name]],Table10[scientific_name],Table10[is_sheep])</f>
        <v>0</v>
      </c>
      <c r="N1530" t="s">
        <v>6122</v>
      </c>
      <c r="O1530" t="s">
        <v>3267</v>
      </c>
      <c r="P1530" t="s">
        <v>7049</v>
      </c>
      <c r="Q1530" t="s">
        <v>11066</v>
      </c>
      <c r="R1530" t="b">
        <v>0</v>
      </c>
      <c r="S1530" t="b">
        <v>0</v>
      </c>
    </row>
    <row r="1531" spans="1:19">
      <c r="A1531" t="s">
        <v>1363</v>
      </c>
      <c r="B1531" t="s">
        <v>13</v>
      </c>
      <c r="C1531">
        <v>267</v>
      </c>
      <c r="D1531" t="str">
        <f>_xlfn.XLOOKUP(Table9[[#This Row],[scientific_name]],Table10[scientific_name],Table10[category])</f>
        <v>Nonvascular Plant</v>
      </c>
      <c r="E1531" t="str">
        <f>_xlfn.XLOOKUP(Table9[[#This Row],[scientific_name]],Table10[scientific_name],Table10[common_names])</f>
        <v>Pohlia Moss</v>
      </c>
      <c r="F1531" t="str">
        <f>_xlfn.XLOOKUP(Table9[[#This Row],[scientific_name]],Table10[scientific_name],Table10[conservation_status])</f>
        <v>No Intervention</v>
      </c>
      <c r="G1531" t="b">
        <f>_xlfn.XLOOKUP(Table9[[#This Row],[scientific_name]],Table10[scientific_name],Table10[is_protected])</f>
        <v>0</v>
      </c>
      <c r="H1531" t="b">
        <f>_xlfn.XLOOKUP(Table9[[#This Row],[scientific_name]],Table10[scientific_name],Table10[is_sheep])</f>
        <v>0</v>
      </c>
      <c r="N1531" t="s">
        <v>6122</v>
      </c>
      <c r="O1531" t="s">
        <v>33</v>
      </c>
      <c r="P1531" t="s">
        <v>7050</v>
      </c>
      <c r="Q1531" t="s">
        <v>11066</v>
      </c>
      <c r="R1531" t="b">
        <v>0</v>
      </c>
      <c r="S1531" t="b">
        <v>0</v>
      </c>
    </row>
    <row r="1532" spans="1:19">
      <c r="A1532" t="s">
        <v>1364</v>
      </c>
      <c r="B1532" t="s">
        <v>7</v>
      </c>
      <c r="C1532">
        <v>126</v>
      </c>
      <c r="D1532" t="str">
        <f>_xlfn.XLOOKUP(Table9[[#This Row],[scientific_name]],Table10[scientific_name],Table10[category])</f>
        <v>Vascular Plant</v>
      </c>
      <c r="E1532" t="str">
        <f>_xlfn.XLOOKUP(Table9[[#This Row],[scientific_name]],Table10[scientific_name],Table10[common_names])</f>
        <v>Western Moss Heather, White Heather</v>
      </c>
      <c r="F1532" t="str">
        <f>_xlfn.XLOOKUP(Table9[[#This Row],[scientific_name]],Table10[scientific_name],Table10[conservation_status])</f>
        <v>No Intervention</v>
      </c>
      <c r="G1532" t="b">
        <f>_xlfn.XLOOKUP(Table9[[#This Row],[scientific_name]],Table10[scientific_name],Table10[is_protected])</f>
        <v>0</v>
      </c>
      <c r="H1532" t="b">
        <f>_xlfn.XLOOKUP(Table9[[#This Row],[scientific_name]],Table10[scientific_name],Table10[is_sheep])</f>
        <v>0</v>
      </c>
      <c r="N1532" t="s">
        <v>6122</v>
      </c>
      <c r="O1532" t="s">
        <v>1240</v>
      </c>
      <c r="P1532" t="s">
        <v>7051</v>
      </c>
      <c r="Q1532" t="s">
        <v>11066</v>
      </c>
      <c r="R1532" t="b">
        <v>0</v>
      </c>
      <c r="S1532" t="b">
        <v>0</v>
      </c>
    </row>
    <row r="1533" spans="1:19">
      <c r="A1533" t="s">
        <v>1365</v>
      </c>
      <c r="B1533" t="s">
        <v>13</v>
      </c>
      <c r="C1533">
        <v>281</v>
      </c>
      <c r="D1533" t="str">
        <f>_xlfn.XLOOKUP(Table9[[#This Row],[scientific_name]],Table10[scientific_name],Table10[category])</f>
        <v>Bird</v>
      </c>
      <c r="E1533" t="str">
        <f>_xlfn.XLOOKUP(Table9[[#This Row],[scientific_name]],Table10[scientific_name],Table10[common_names])</f>
        <v>Gray-Crowned Rosy-Finch</v>
      </c>
      <c r="F1533" t="str">
        <f>_xlfn.XLOOKUP(Table9[[#This Row],[scientific_name]],Table10[scientific_name],Table10[conservation_status])</f>
        <v>No Intervention</v>
      </c>
      <c r="G1533" t="b">
        <f>_xlfn.XLOOKUP(Table9[[#This Row],[scientific_name]],Table10[scientific_name],Table10[is_protected])</f>
        <v>0</v>
      </c>
      <c r="H1533" t="b">
        <f>_xlfn.XLOOKUP(Table9[[#This Row],[scientific_name]],Table10[scientific_name],Table10[is_sheep])</f>
        <v>0</v>
      </c>
      <c r="N1533" t="s">
        <v>6122</v>
      </c>
      <c r="O1533" t="s">
        <v>2704</v>
      </c>
      <c r="P1533" t="s">
        <v>7052</v>
      </c>
      <c r="Q1533" t="s">
        <v>11066</v>
      </c>
      <c r="R1533" t="b">
        <v>0</v>
      </c>
      <c r="S1533" t="b">
        <v>0</v>
      </c>
    </row>
    <row r="1534" spans="1:19">
      <c r="A1534" t="s">
        <v>1366</v>
      </c>
      <c r="B1534" t="s">
        <v>4</v>
      </c>
      <c r="C1534">
        <v>77</v>
      </c>
      <c r="D1534" t="str">
        <f>_xlfn.XLOOKUP(Table9[[#This Row],[scientific_name]],Table10[scientific_name],Table10[category])</f>
        <v>Bird</v>
      </c>
      <c r="E1534" t="str">
        <f>_xlfn.XLOOKUP(Table9[[#This Row],[scientific_name]],Table10[scientific_name],Table10[common_names])</f>
        <v>Common Redpoll</v>
      </c>
      <c r="F1534" t="str">
        <f>_xlfn.XLOOKUP(Table9[[#This Row],[scientific_name]],Table10[scientific_name],Table10[conservation_status])</f>
        <v>No Intervention</v>
      </c>
      <c r="G1534" t="b">
        <f>_xlfn.XLOOKUP(Table9[[#This Row],[scientific_name]],Table10[scientific_name],Table10[is_protected])</f>
        <v>0</v>
      </c>
      <c r="H1534" t="b">
        <f>_xlfn.XLOOKUP(Table9[[#This Row],[scientific_name]],Table10[scientific_name],Table10[is_sheep])</f>
        <v>0</v>
      </c>
      <c r="N1534" t="s">
        <v>6122</v>
      </c>
      <c r="O1534" t="s">
        <v>509</v>
      </c>
      <c r="P1534" t="s">
        <v>7053</v>
      </c>
      <c r="Q1534" t="s">
        <v>11066</v>
      </c>
      <c r="R1534" t="b">
        <v>0</v>
      </c>
      <c r="S1534" t="b">
        <v>0</v>
      </c>
    </row>
    <row r="1535" spans="1:19">
      <c r="A1535" t="s">
        <v>1050</v>
      </c>
      <c r="B1535" t="s">
        <v>7</v>
      </c>
      <c r="C1535">
        <v>151</v>
      </c>
      <c r="D1535" t="str">
        <f>_xlfn.XLOOKUP(Table9[[#This Row],[scientific_name]],Table10[scientific_name],Table10[category])</f>
        <v>Vascular Plant</v>
      </c>
      <c r="E1535" t="str">
        <f>_xlfn.XLOOKUP(Table9[[#This Row],[scientific_name]],Table10[scientific_name],Table10[common_names])</f>
        <v>Slender Wheatgrass</v>
      </c>
      <c r="F1535" t="str">
        <f>_xlfn.XLOOKUP(Table9[[#This Row],[scientific_name]],Table10[scientific_name],Table10[conservation_status])</f>
        <v>No Intervention</v>
      </c>
      <c r="G1535" t="b">
        <f>_xlfn.XLOOKUP(Table9[[#This Row],[scientific_name]],Table10[scientific_name],Table10[is_protected])</f>
        <v>0</v>
      </c>
      <c r="H1535" t="b">
        <f>_xlfn.XLOOKUP(Table9[[#This Row],[scientific_name]],Table10[scientific_name],Table10[is_sheep])</f>
        <v>0</v>
      </c>
      <c r="N1535" t="s">
        <v>6122</v>
      </c>
      <c r="O1535" t="s">
        <v>4088</v>
      </c>
      <c r="P1535" t="s">
        <v>7054</v>
      </c>
      <c r="Q1535" t="s">
        <v>11066</v>
      </c>
      <c r="R1535" t="b">
        <v>0</v>
      </c>
      <c r="S1535" t="b">
        <v>0</v>
      </c>
    </row>
    <row r="1536" spans="1:19">
      <c r="A1536" t="s">
        <v>1367</v>
      </c>
      <c r="B1536" t="s">
        <v>7</v>
      </c>
      <c r="C1536">
        <v>128</v>
      </c>
      <c r="D1536" t="str">
        <f>_xlfn.XLOOKUP(Table9[[#This Row],[scientific_name]],Table10[scientific_name],Table10[category])</f>
        <v>Vascular Plant</v>
      </c>
      <c r="E1536" t="str">
        <f>_xlfn.XLOOKUP(Table9[[#This Row],[scientific_name]],Table10[scientific_name],Table10[common_names])</f>
        <v>Quackgrass</v>
      </c>
      <c r="F1536" t="str">
        <f>_xlfn.XLOOKUP(Table9[[#This Row],[scientific_name]],Table10[scientific_name],Table10[conservation_status])</f>
        <v>No Intervention</v>
      </c>
      <c r="G1536" t="b">
        <f>_xlfn.XLOOKUP(Table9[[#This Row],[scientific_name]],Table10[scientific_name],Table10[is_protected])</f>
        <v>0</v>
      </c>
      <c r="H1536" t="b">
        <f>_xlfn.XLOOKUP(Table9[[#This Row],[scientific_name]],Table10[scientific_name],Table10[is_sheep])</f>
        <v>0</v>
      </c>
      <c r="N1536" t="s">
        <v>6122</v>
      </c>
      <c r="O1536" t="s">
        <v>730</v>
      </c>
      <c r="P1536" t="s">
        <v>7055</v>
      </c>
      <c r="Q1536" t="s">
        <v>11066</v>
      </c>
      <c r="R1536" t="b">
        <v>0</v>
      </c>
      <c r="S1536" t="b">
        <v>0</v>
      </c>
    </row>
    <row r="1537" spans="1:19">
      <c r="A1537" t="s">
        <v>1368</v>
      </c>
      <c r="B1537" t="s">
        <v>7</v>
      </c>
      <c r="C1537">
        <v>138</v>
      </c>
      <c r="D1537" t="str">
        <f>_xlfn.XLOOKUP(Table9[[#This Row],[scientific_name]],Table10[scientific_name],Table10[category])</f>
        <v>Vascular Plant</v>
      </c>
      <c r="E1537" t="str">
        <f>_xlfn.XLOOKUP(Table9[[#This Row],[scientific_name]],Table10[scientific_name],Table10[common_names])</f>
        <v>Mill Creek Agoseris</v>
      </c>
      <c r="F1537" t="str">
        <f>_xlfn.XLOOKUP(Table9[[#This Row],[scientific_name]],Table10[scientific_name],Table10[conservation_status])</f>
        <v>No Intervention</v>
      </c>
      <c r="G1537" t="b">
        <f>_xlfn.XLOOKUP(Table9[[#This Row],[scientific_name]],Table10[scientific_name],Table10[is_protected])</f>
        <v>0</v>
      </c>
      <c r="H1537" t="b">
        <f>_xlfn.XLOOKUP(Table9[[#This Row],[scientific_name]],Table10[scientific_name],Table10[is_sheep])</f>
        <v>0</v>
      </c>
      <c r="N1537" t="s">
        <v>6122</v>
      </c>
      <c r="O1537" t="s">
        <v>1044</v>
      </c>
      <c r="P1537" t="s">
        <v>7056</v>
      </c>
      <c r="Q1537" t="s">
        <v>11066</v>
      </c>
      <c r="R1537" t="b">
        <v>0</v>
      </c>
      <c r="S1537" t="b">
        <v>0</v>
      </c>
    </row>
    <row r="1538" spans="1:19">
      <c r="A1538" t="s">
        <v>1369</v>
      </c>
      <c r="B1538" t="s">
        <v>7</v>
      </c>
      <c r="C1538">
        <v>148</v>
      </c>
      <c r="D1538" t="str">
        <f>_xlfn.XLOOKUP(Table9[[#This Row],[scientific_name]],Table10[scientific_name],Table10[category])</f>
        <v>Vascular Plant</v>
      </c>
      <c r="E1538" t="str">
        <f>_xlfn.XLOOKUP(Table9[[#This Row],[scientific_name]],Table10[scientific_name],Table10[common_names])</f>
        <v>Strawberry-Tomato</v>
      </c>
      <c r="F1538" t="str">
        <f>_xlfn.XLOOKUP(Table9[[#This Row],[scientific_name]],Table10[scientific_name],Table10[conservation_status])</f>
        <v>No Intervention</v>
      </c>
      <c r="G1538" t="b">
        <f>_xlfn.XLOOKUP(Table9[[#This Row],[scientific_name]],Table10[scientific_name],Table10[is_protected])</f>
        <v>0</v>
      </c>
      <c r="H1538" t="b">
        <f>_xlfn.XLOOKUP(Table9[[#This Row],[scientific_name]],Table10[scientific_name],Table10[is_sheep])</f>
        <v>0</v>
      </c>
      <c r="N1538" t="s">
        <v>6122</v>
      </c>
      <c r="O1538" t="s">
        <v>4630</v>
      </c>
      <c r="P1538" t="s">
        <v>7057</v>
      </c>
      <c r="Q1538" t="s">
        <v>11066</v>
      </c>
      <c r="R1538" t="b">
        <v>0</v>
      </c>
      <c r="S1538" t="b">
        <v>0</v>
      </c>
    </row>
    <row r="1539" spans="1:19">
      <c r="A1539" t="s">
        <v>1370</v>
      </c>
      <c r="B1539" t="s">
        <v>7</v>
      </c>
      <c r="C1539">
        <v>139</v>
      </c>
      <c r="D1539" t="str">
        <f>_xlfn.XLOOKUP(Table9[[#This Row],[scientific_name]],Table10[scientific_name],Table10[category])</f>
        <v>Vascular Plant</v>
      </c>
      <c r="E1539" t="str">
        <f>_xlfn.XLOOKUP(Table9[[#This Row],[scientific_name]],Table10[scientific_name],Table10[common_names])</f>
        <v>Vasey Grass, Vasey-Grass</v>
      </c>
      <c r="F1539" t="str">
        <f>_xlfn.XLOOKUP(Table9[[#This Row],[scientific_name]],Table10[scientific_name],Table10[conservation_status])</f>
        <v>No Intervention</v>
      </c>
      <c r="G1539" t="b">
        <f>_xlfn.XLOOKUP(Table9[[#This Row],[scientific_name]],Table10[scientific_name],Table10[is_protected])</f>
        <v>0</v>
      </c>
      <c r="H1539" t="b">
        <f>_xlfn.XLOOKUP(Table9[[#This Row],[scientific_name]],Table10[scientific_name],Table10[is_sheep])</f>
        <v>0</v>
      </c>
      <c r="N1539" t="s">
        <v>6122</v>
      </c>
      <c r="O1539" t="s">
        <v>3264</v>
      </c>
      <c r="P1539" t="s">
        <v>7058</v>
      </c>
      <c r="Q1539" t="s">
        <v>11066</v>
      </c>
      <c r="R1539" t="b">
        <v>0</v>
      </c>
      <c r="S1539" t="b">
        <v>0</v>
      </c>
    </row>
    <row r="1540" spans="1:19">
      <c r="A1540" t="s">
        <v>1371</v>
      </c>
      <c r="B1540" t="s">
        <v>4</v>
      </c>
      <c r="C1540">
        <v>64</v>
      </c>
      <c r="D1540" t="str">
        <f>_xlfn.XLOOKUP(Table9[[#This Row],[scientific_name]],Table10[scientific_name],Table10[category])</f>
        <v>Vascular Plant</v>
      </c>
      <c r="E1540" t="str">
        <f>_xlfn.XLOOKUP(Table9[[#This Row],[scientific_name]],Table10[scientific_name],Table10[common_names])</f>
        <v>Paiuteweed, Pursh Seepweed, Western Seepweed</v>
      </c>
      <c r="F1540" t="str">
        <f>_xlfn.XLOOKUP(Table9[[#This Row],[scientific_name]],Table10[scientific_name],Table10[conservation_status])</f>
        <v>No Intervention</v>
      </c>
      <c r="G1540" t="b">
        <f>_xlfn.XLOOKUP(Table9[[#This Row],[scientific_name]],Table10[scientific_name],Table10[is_protected])</f>
        <v>0</v>
      </c>
      <c r="H1540" t="b">
        <f>_xlfn.XLOOKUP(Table9[[#This Row],[scientific_name]],Table10[scientific_name],Table10[is_sheep])</f>
        <v>0</v>
      </c>
      <c r="N1540" t="s">
        <v>6122</v>
      </c>
      <c r="O1540" t="s">
        <v>2247</v>
      </c>
      <c r="P1540" t="s">
        <v>7059</v>
      </c>
      <c r="Q1540" t="s">
        <v>11066</v>
      </c>
      <c r="R1540" t="b">
        <v>0</v>
      </c>
      <c r="S1540" t="b">
        <v>0</v>
      </c>
    </row>
    <row r="1541" spans="1:19">
      <c r="A1541" t="s">
        <v>139</v>
      </c>
      <c r="B1541" t="s">
        <v>7</v>
      </c>
      <c r="C1541">
        <v>172</v>
      </c>
      <c r="D1541" t="str">
        <f>_xlfn.XLOOKUP(Table9[[#This Row],[scientific_name]],Table10[scientific_name],Table10[category])</f>
        <v>Vascular Plant</v>
      </c>
      <c r="E1541" t="str">
        <f>_xlfn.XLOOKUP(Table9[[#This Row],[scientific_name]],Table10[scientific_name],Table10[common_names])</f>
        <v>Cat's Ear, Spotted Cat's-Ear</v>
      </c>
      <c r="F1541" t="str">
        <f>_xlfn.XLOOKUP(Table9[[#This Row],[scientific_name]],Table10[scientific_name],Table10[conservation_status])</f>
        <v>No Intervention</v>
      </c>
      <c r="G1541" t="b">
        <f>_xlfn.XLOOKUP(Table9[[#This Row],[scientific_name]],Table10[scientific_name],Table10[is_protected])</f>
        <v>0</v>
      </c>
      <c r="H1541" t="b">
        <f>_xlfn.XLOOKUP(Table9[[#This Row],[scientific_name]],Table10[scientific_name],Table10[is_sheep])</f>
        <v>0</v>
      </c>
      <c r="N1541" t="s">
        <v>6122</v>
      </c>
      <c r="O1541" t="s">
        <v>3357</v>
      </c>
      <c r="P1541" t="s">
        <v>7059</v>
      </c>
      <c r="Q1541" t="s">
        <v>11066</v>
      </c>
      <c r="R1541" t="b">
        <v>0</v>
      </c>
      <c r="S1541" t="b">
        <v>0</v>
      </c>
    </row>
    <row r="1542" spans="1:19">
      <c r="A1542" t="s">
        <v>1372</v>
      </c>
      <c r="B1542" t="s">
        <v>7</v>
      </c>
      <c r="C1542">
        <v>135</v>
      </c>
      <c r="D1542" t="str">
        <f>_xlfn.XLOOKUP(Table9[[#This Row],[scientific_name]],Table10[scientific_name],Table10[category])</f>
        <v>Vascular Plant</v>
      </c>
      <c r="E1542" t="str">
        <f>_xlfn.XLOOKUP(Table9[[#This Row],[scientific_name]],Table10[scientific_name],Table10[common_names])</f>
        <v>Wand Bush-Clover, Wandlike Bush-Clover</v>
      </c>
      <c r="F1542" t="str">
        <f>_xlfn.XLOOKUP(Table9[[#This Row],[scientific_name]],Table10[scientific_name],Table10[conservation_status])</f>
        <v>No Intervention</v>
      </c>
      <c r="G1542" t="b">
        <f>_xlfn.XLOOKUP(Table9[[#This Row],[scientific_name]],Table10[scientific_name],Table10[is_protected])</f>
        <v>0</v>
      </c>
      <c r="H1542" t="b">
        <f>_xlfn.XLOOKUP(Table9[[#This Row],[scientific_name]],Table10[scientific_name],Table10[is_sheep])</f>
        <v>0</v>
      </c>
      <c r="N1542" t="s">
        <v>6122</v>
      </c>
      <c r="O1542" t="s">
        <v>997</v>
      </c>
      <c r="P1542" t="s">
        <v>7060</v>
      </c>
      <c r="Q1542" t="s">
        <v>11066</v>
      </c>
      <c r="R1542" t="b">
        <v>0</v>
      </c>
      <c r="S1542" t="b">
        <v>0</v>
      </c>
    </row>
    <row r="1543" spans="1:19">
      <c r="A1543" t="s">
        <v>956</v>
      </c>
      <c r="B1543" t="s">
        <v>7</v>
      </c>
      <c r="C1543">
        <v>188</v>
      </c>
      <c r="D1543" t="str">
        <f>_xlfn.XLOOKUP(Table9[[#This Row],[scientific_name]],Table10[scientific_name],Table10[category])</f>
        <v>Bird</v>
      </c>
      <c r="E1543" t="str">
        <f>_xlfn.XLOOKUP(Table9[[#This Row],[scientific_name]],Table10[scientific_name],Table10[common_names])</f>
        <v>Rock Wren</v>
      </c>
      <c r="F1543" t="str">
        <f>_xlfn.XLOOKUP(Table9[[#This Row],[scientific_name]],Table10[scientific_name],Table10[conservation_status])</f>
        <v>No Intervention</v>
      </c>
      <c r="G1543" t="b">
        <f>_xlfn.XLOOKUP(Table9[[#This Row],[scientific_name]],Table10[scientific_name],Table10[is_protected])</f>
        <v>0</v>
      </c>
      <c r="H1543" t="b">
        <f>_xlfn.XLOOKUP(Table9[[#This Row],[scientific_name]],Table10[scientific_name],Table10[is_sheep])</f>
        <v>0</v>
      </c>
      <c r="N1543" t="s">
        <v>6122</v>
      </c>
      <c r="O1543" t="s">
        <v>2685</v>
      </c>
      <c r="P1543" t="s">
        <v>7061</v>
      </c>
      <c r="Q1543" t="s">
        <v>11066</v>
      </c>
      <c r="R1543" t="b">
        <v>0</v>
      </c>
      <c r="S1543" t="b">
        <v>0</v>
      </c>
    </row>
    <row r="1544" spans="1:19">
      <c r="A1544" t="s">
        <v>1373</v>
      </c>
      <c r="B1544" t="s">
        <v>4</v>
      </c>
      <c r="C1544">
        <v>69</v>
      </c>
      <c r="D1544" t="str">
        <f>_xlfn.XLOOKUP(Table9[[#This Row],[scientific_name]],Table10[scientific_name],Table10[category])</f>
        <v>Vascular Plant</v>
      </c>
      <c r="E1544" t="str">
        <f>_xlfn.XLOOKUP(Table9[[#This Row],[scientific_name]],Table10[scientific_name],Table10[common_names])</f>
        <v>Hairy-Seed Paspalum, Paspalum</v>
      </c>
      <c r="F1544" t="str">
        <f>_xlfn.XLOOKUP(Table9[[#This Row],[scientific_name]],Table10[scientific_name],Table10[conservation_status])</f>
        <v>No Intervention</v>
      </c>
      <c r="G1544" t="b">
        <f>_xlfn.XLOOKUP(Table9[[#This Row],[scientific_name]],Table10[scientific_name],Table10[is_protected])</f>
        <v>0</v>
      </c>
      <c r="H1544" t="b">
        <f>_xlfn.XLOOKUP(Table9[[#This Row],[scientific_name]],Table10[scientific_name],Table10[is_sheep])</f>
        <v>0</v>
      </c>
      <c r="N1544" t="s">
        <v>6122</v>
      </c>
      <c r="O1544" t="s">
        <v>4083</v>
      </c>
      <c r="P1544" t="s">
        <v>7062</v>
      </c>
      <c r="Q1544" t="s">
        <v>11066</v>
      </c>
      <c r="R1544" t="b">
        <v>0</v>
      </c>
      <c r="S1544" t="b">
        <v>0</v>
      </c>
    </row>
    <row r="1545" spans="1:19">
      <c r="A1545" t="s">
        <v>1374</v>
      </c>
      <c r="B1545" t="s">
        <v>13</v>
      </c>
      <c r="C1545">
        <v>221</v>
      </c>
      <c r="D1545" t="str">
        <f>_xlfn.XLOOKUP(Table9[[#This Row],[scientific_name]],Table10[scientific_name],Table10[category])</f>
        <v>Vascular Plant</v>
      </c>
      <c r="E1545" t="str">
        <f>_xlfn.XLOOKUP(Table9[[#This Row],[scientific_name]],Table10[scientific_name],Table10[common_names])</f>
        <v>Gray's Cinquefoil</v>
      </c>
      <c r="F1545" t="str">
        <f>_xlfn.XLOOKUP(Table9[[#This Row],[scientific_name]],Table10[scientific_name],Table10[conservation_status])</f>
        <v>No Intervention</v>
      </c>
      <c r="G1545" t="b">
        <f>_xlfn.XLOOKUP(Table9[[#This Row],[scientific_name]],Table10[scientific_name],Table10[is_protected])</f>
        <v>0</v>
      </c>
      <c r="H1545" t="b">
        <f>_xlfn.XLOOKUP(Table9[[#This Row],[scientific_name]],Table10[scientific_name],Table10[is_sheep])</f>
        <v>0</v>
      </c>
      <c r="N1545" t="s">
        <v>6122</v>
      </c>
      <c r="O1545" t="s">
        <v>1734</v>
      </c>
      <c r="P1545" t="s">
        <v>7063</v>
      </c>
      <c r="Q1545" t="s">
        <v>11066</v>
      </c>
      <c r="R1545" t="b">
        <v>0</v>
      </c>
      <c r="S1545" t="b">
        <v>0</v>
      </c>
    </row>
    <row r="1546" spans="1:19">
      <c r="A1546" t="s">
        <v>1375</v>
      </c>
      <c r="B1546" t="s">
        <v>4</v>
      </c>
      <c r="C1546">
        <v>88</v>
      </c>
      <c r="D1546" t="str">
        <f>_xlfn.XLOOKUP(Table9[[#This Row],[scientific_name]],Table10[scientific_name],Table10[category])</f>
        <v>Vascular Plant</v>
      </c>
      <c r="E1546" t="str">
        <f>_xlfn.XLOOKUP(Table9[[#This Row],[scientific_name]],Table10[scientific_name],Table10[common_names])</f>
        <v>Smaller Hop-Clover, Suckling Clover</v>
      </c>
      <c r="F1546" t="str">
        <f>_xlfn.XLOOKUP(Table9[[#This Row],[scientific_name]],Table10[scientific_name],Table10[conservation_status])</f>
        <v>No Intervention</v>
      </c>
      <c r="G1546" t="b">
        <f>_xlfn.XLOOKUP(Table9[[#This Row],[scientific_name]],Table10[scientific_name],Table10[is_protected])</f>
        <v>0</v>
      </c>
      <c r="H1546" t="b">
        <f>_xlfn.XLOOKUP(Table9[[#This Row],[scientific_name]],Table10[scientific_name],Table10[is_sheep])</f>
        <v>0</v>
      </c>
      <c r="N1546" t="s">
        <v>6122</v>
      </c>
      <c r="O1546" t="s">
        <v>4320</v>
      </c>
      <c r="P1546" t="s">
        <v>7064</v>
      </c>
      <c r="Q1546" t="s">
        <v>11066</v>
      </c>
      <c r="R1546" t="b">
        <v>0</v>
      </c>
      <c r="S1546" t="b">
        <v>0</v>
      </c>
    </row>
    <row r="1547" spans="1:19">
      <c r="A1547" t="s">
        <v>364</v>
      </c>
      <c r="B1547" t="s">
        <v>4</v>
      </c>
      <c r="C1547">
        <v>73</v>
      </c>
      <c r="D1547" t="str">
        <f>_xlfn.XLOOKUP(Table9[[#This Row],[scientific_name]],Table10[scientific_name],Table10[category])</f>
        <v>Vascular Plant</v>
      </c>
      <c r="E1547" t="str">
        <f>_xlfn.XLOOKUP(Table9[[#This Row],[scientific_name]],Table10[scientific_name],Table10[common_names])</f>
        <v>Musk Monkeyflower, Muskflower</v>
      </c>
      <c r="F1547" t="str">
        <f>_xlfn.XLOOKUP(Table9[[#This Row],[scientific_name]],Table10[scientific_name],Table10[conservation_status])</f>
        <v>No Intervention</v>
      </c>
      <c r="G1547" t="b">
        <f>_xlfn.XLOOKUP(Table9[[#This Row],[scientific_name]],Table10[scientific_name],Table10[is_protected])</f>
        <v>0</v>
      </c>
      <c r="H1547" t="b">
        <f>_xlfn.XLOOKUP(Table9[[#This Row],[scientific_name]],Table10[scientific_name],Table10[is_sheep])</f>
        <v>0</v>
      </c>
      <c r="N1547" t="s">
        <v>6122</v>
      </c>
      <c r="O1547" t="s">
        <v>4514</v>
      </c>
      <c r="P1547" t="s">
        <v>7065</v>
      </c>
      <c r="Q1547" t="s">
        <v>11066</v>
      </c>
      <c r="R1547" t="b">
        <v>0</v>
      </c>
      <c r="S1547" t="b">
        <v>0</v>
      </c>
    </row>
    <row r="1548" spans="1:19">
      <c r="A1548" t="s">
        <v>1376</v>
      </c>
      <c r="B1548" t="s">
        <v>4</v>
      </c>
      <c r="C1548">
        <v>77</v>
      </c>
      <c r="D1548" t="str">
        <f>_xlfn.XLOOKUP(Table9[[#This Row],[scientific_name]],Table10[scientific_name],Table10[category])</f>
        <v>Vascular Plant</v>
      </c>
      <c r="E1548" t="str">
        <f>_xlfn.XLOOKUP(Table9[[#This Row],[scientific_name]],Table10[scientific_name],Table10[common_names])</f>
        <v>Larger Water-Starwort, Water Star-Wort</v>
      </c>
      <c r="F1548" t="str">
        <f>_xlfn.XLOOKUP(Table9[[#This Row],[scientific_name]],Table10[scientific_name],Table10[conservation_status])</f>
        <v>No Intervention</v>
      </c>
      <c r="G1548" t="b">
        <f>_xlfn.XLOOKUP(Table9[[#This Row],[scientific_name]],Table10[scientific_name],Table10[is_protected])</f>
        <v>0</v>
      </c>
      <c r="H1548" t="b">
        <f>_xlfn.XLOOKUP(Table9[[#This Row],[scientific_name]],Table10[scientific_name],Table10[is_sheep])</f>
        <v>0</v>
      </c>
      <c r="N1548" t="s">
        <v>6122</v>
      </c>
      <c r="O1548" t="s">
        <v>5167</v>
      </c>
      <c r="P1548" t="s">
        <v>7066</v>
      </c>
      <c r="Q1548" t="s">
        <v>11066</v>
      </c>
      <c r="R1548" t="b">
        <v>0</v>
      </c>
      <c r="S1548" t="b">
        <v>0</v>
      </c>
    </row>
    <row r="1549" spans="1:19">
      <c r="A1549" t="s">
        <v>1375</v>
      </c>
      <c r="B1549" t="s">
        <v>7</v>
      </c>
      <c r="C1549">
        <v>142</v>
      </c>
      <c r="D1549" t="str">
        <f>_xlfn.XLOOKUP(Table9[[#This Row],[scientific_name]],Table10[scientific_name],Table10[category])</f>
        <v>Vascular Plant</v>
      </c>
      <c r="E1549" t="str">
        <f>_xlfn.XLOOKUP(Table9[[#This Row],[scientific_name]],Table10[scientific_name],Table10[common_names])</f>
        <v>Smaller Hop-Clover, Suckling Clover</v>
      </c>
      <c r="F1549" t="str">
        <f>_xlfn.XLOOKUP(Table9[[#This Row],[scientific_name]],Table10[scientific_name],Table10[conservation_status])</f>
        <v>No Intervention</v>
      </c>
      <c r="G1549" t="b">
        <f>_xlfn.XLOOKUP(Table9[[#This Row],[scientific_name]],Table10[scientific_name],Table10[is_protected])</f>
        <v>0</v>
      </c>
      <c r="H1549" t="b">
        <f>_xlfn.XLOOKUP(Table9[[#This Row],[scientific_name]],Table10[scientific_name],Table10[is_sheep])</f>
        <v>0</v>
      </c>
      <c r="N1549" t="s">
        <v>6122</v>
      </c>
      <c r="O1549" t="s">
        <v>4804</v>
      </c>
      <c r="P1549" t="s">
        <v>7067</v>
      </c>
      <c r="Q1549" t="s">
        <v>11066</v>
      </c>
      <c r="R1549" t="b">
        <v>0</v>
      </c>
      <c r="S1549" t="b">
        <v>0</v>
      </c>
    </row>
    <row r="1550" spans="1:19">
      <c r="A1550" t="s">
        <v>417</v>
      </c>
      <c r="B1550" t="s">
        <v>7</v>
      </c>
      <c r="C1550">
        <v>185</v>
      </c>
      <c r="D1550" t="str">
        <f>_xlfn.XLOOKUP(Table9[[#This Row],[scientific_name]],Table10[scientific_name],Table10[category])</f>
        <v>Vascular Plant</v>
      </c>
      <c r="E1550" t="str">
        <f>_xlfn.XLOOKUP(Table9[[#This Row],[scientific_name]],Table10[scientific_name],Table10[common_names])</f>
        <v>Virginia Cutgrass</v>
      </c>
      <c r="F1550" t="str">
        <f>_xlfn.XLOOKUP(Table9[[#This Row],[scientific_name]],Table10[scientific_name],Table10[conservation_status])</f>
        <v>No Intervention</v>
      </c>
      <c r="G1550" t="b">
        <f>_xlfn.XLOOKUP(Table9[[#This Row],[scientific_name]],Table10[scientific_name],Table10[is_protected])</f>
        <v>0</v>
      </c>
      <c r="H1550" t="b">
        <f>_xlfn.XLOOKUP(Table9[[#This Row],[scientific_name]],Table10[scientific_name],Table10[is_sheep])</f>
        <v>0</v>
      </c>
      <c r="N1550" t="s">
        <v>6122</v>
      </c>
      <c r="O1550" t="s">
        <v>173</v>
      </c>
      <c r="P1550" t="s">
        <v>7068</v>
      </c>
      <c r="Q1550" t="s">
        <v>11066</v>
      </c>
      <c r="R1550" t="b">
        <v>0</v>
      </c>
      <c r="S1550" t="b">
        <v>0</v>
      </c>
    </row>
    <row r="1551" spans="1:19">
      <c r="A1551" t="s">
        <v>1377</v>
      </c>
      <c r="B1551" t="s">
        <v>7</v>
      </c>
      <c r="C1551">
        <v>148</v>
      </c>
      <c r="D1551" t="str">
        <f>_xlfn.XLOOKUP(Table9[[#This Row],[scientific_name]],Table10[scientific_name],Table10[category])</f>
        <v>Vascular Plant</v>
      </c>
      <c r="E1551" t="str">
        <f>_xlfn.XLOOKUP(Table9[[#This Row],[scientific_name]],Table10[scientific_name],Table10[common_names])</f>
        <v>Birdsfoot Trefoil, Lotus</v>
      </c>
      <c r="F1551" t="str">
        <f>_xlfn.XLOOKUP(Table9[[#This Row],[scientific_name]],Table10[scientific_name],Table10[conservation_status])</f>
        <v>No Intervention</v>
      </c>
      <c r="G1551" t="b">
        <f>_xlfn.XLOOKUP(Table9[[#This Row],[scientific_name]],Table10[scientific_name],Table10[is_protected])</f>
        <v>0</v>
      </c>
      <c r="H1551" t="b">
        <f>_xlfn.XLOOKUP(Table9[[#This Row],[scientific_name]],Table10[scientific_name],Table10[is_sheep])</f>
        <v>0</v>
      </c>
      <c r="N1551" t="s">
        <v>6122</v>
      </c>
      <c r="O1551" t="s">
        <v>3768</v>
      </c>
      <c r="P1551" t="s">
        <v>7069</v>
      </c>
      <c r="Q1551" t="s">
        <v>11066</v>
      </c>
      <c r="R1551" t="b">
        <v>0</v>
      </c>
      <c r="S1551" t="b">
        <v>0</v>
      </c>
    </row>
    <row r="1552" spans="1:19">
      <c r="A1552" t="s">
        <v>1378</v>
      </c>
      <c r="B1552" t="s">
        <v>7</v>
      </c>
      <c r="C1552">
        <v>170</v>
      </c>
      <c r="D1552" t="str">
        <f>_xlfn.XLOOKUP(Table9[[#This Row],[scientific_name]],Table10[scientific_name],Table10[category])</f>
        <v>Vascular Plant</v>
      </c>
      <c r="E1552" t="str">
        <f>_xlfn.XLOOKUP(Table9[[#This Row],[scientific_name]],Table10[scientific_name],Table10[common_names])</f>
        <v>Golden Seal</v>
      </c>
      <c r="F1552" t="str">
        <f>_xlfn.XLOOKUP(Table9[[#This Row],[scientific_name]],Table10[scientific_name],Table10[conservation_status])</f>
        <v>No Intervention</v>
      </c>
      <c r="G1552" t="b">
        <f>_xlfn.XLOOKUP(Table9[[#This Row],[scientific_name]],Table10[scientific_name],Table10[is_protected])</f>
        <v>0</v>
      </c>
      <c r="H1552" t="b">
        <f>_xlfn.XLOOKUP(Table9[[#This Row],[scientific_name]],Table10[scientific_name],Table10[is_sheep])</f>
        <v>0</v>
      </c>
      <c r="N1552" t="s">
        <v>6122</v>
      </c>
      <c r="O1552" t="s">
        <v>1145</v>
      </c>
      <c r="P1552" t="s">
        <v>7070</v>
      </c>
      <c r="Q1552" t="s">
        <v>11066</v>
      </c>
      <c r="R1552" t="b">
        <v>0</v>
      </c>
      <c r="S1552" t="b">
        <v>0</v>
      </c>
    </row>
    <row r="1553" spans="1:19">
      <c r="A1553" t="s">
        <v>1379</v>
      </c>
      <c r="B1553" t="s">
        <v>7</v>
      </c>
      <c r="C1553">
        <v>150</v>
      </c>
      <c r="D1553" t="str">
        <f>_xlfn.XLOOKUP(Table9[[#This Row],[scientific_name]],Table10[scientific_name],Table10[category])</f>
        <v>Vascular Plant</v>
      </c>
      <c r="E1553" t="str">
        <f>_xlfn.XLOOKUP(Table9[[#This Row],[scientific_name]],Table10[scientific_name],Table10[common_names])</f>
        <v>Threeleaf Bitterroot, Threeleaf Lewisia</v>
      </c>
      <c r="F1553" t="str">
        <f>_xlfn.XLOOKUP(Table9[[#This Row],[scientific_name]],Table10[scientific_name],Table10[conservation_status])</f>
        <v>No Intervention</v>
      </c>
      <c r="G1553" t="b">
        <f>_xlfn.XLOOKUP(Table9[[#This Row],[scientific_name]],Table10[scientific_name],Table10[is_protected])</f>
        <v>0</v>
      </c>
      <c r="H1553" t="b">
        <f>_xlfn.XLOOKUP(Table9[[#This Row],[scientific_name]],Table10[scientific_name],Table10[is_sheep])</f>
        <v>0</v>
      </c>
      <c r="N1553" t="s">
        <v>6122</v>
      </c>
      <c r="O1553" t="s">
        <v>5029</v>
      </c>
      <c r="P1553" t="s">
        <v>7071</v>
      </c>
      <c r="Q1553" t="s">
        <v>11066</v>
      </c>
      <c r="R1553" t="b">
        <v>0</v>
      </c>
      <c r="S1553" t="b">
        <v>0</v>
      </c>
    </row>
    <row r="1554" spans="1:19">
      <c r="A1554" t="s">
        <v>705</v>
      </c>
      <c r="B1554" t="s">
        <v>9</v>
      </c>
      <c r="C1554">
        <v>76</v>
      </c>
      <c r="D1554" t="str">
        <f>_xlfn.XLOOKUP(Table9[[#This Row],[scientific_name]],Table10[scientific_name],Table10[category])</f>
        <v>Vascular Plant</v>
      </c>
      <c r="E1554" t="str">
        <f>_xlfn.XLOOKUP(Table9[[#This Row],[scientific_name]],Table10[scientific_name],Table10[common_names])</f>
        <v>Stalked Popcornflower</v>
      </c>
      <c r="F1554" t="str">
        <f>_xlfn.XLOOKUP(Table9[[#This Row],[scientific_name]],Table10[scientific_name],Table10[conservation_status])</f>
        <v>No Intervention</v>
      </c>
      <c r="G1554" t="b">
        <f>_xlfn.XLOOKUP(Table9[[#This Row],[scientific_name]],Table10[scientific_name],Table10[is_protected])</f>
        <v>0</v>
      </c>
      <c r="H1554" t="b">
        <f>_xlfn.XLOOKUP(Table9[[#This Row],[scientific_name]],Table10[scientific_name],Table10[is_sheep])</f>
        <v>0</v>
      </c>
      <c r="N1554" t="s">
        <v>6122</v>
      </c>
      <c r="O1554" t="s">
        <v>3998</v>
      </c>
      <c r="P1554" t="s">
        <v>7072</v>
      </c>
      <c r="Q1554" t="s">
        <v>11066</v>
      </c>
      <c r="R1554" t="b">
        <v>0</v>
      </c>
      <c r="S1554" t="b">
        <v>0</v>
      </c>
    </row>
    <row r="1555" spans="1:19">
      <c r="A1555" t="s">
        <v>1380</v>
      </c>
      <c r="B1555" t="s">
        <v>9</v>
      </c>
      <c r="C1555">
        <v>89</v>
      </c>
      <c r="D1555" t="str">
        <f>_xlfn.XLOOKUP(Table9[[#This Row],[scientific_name]],Table10[scientific_name],Table10[category])</f>
        <v>Vascular Plant</v>
      </c>
      <c r="E1555" t="str">
        <f>_xlfn.XLOOKUP(Table9[[#This Row],[scientific_name]],Table10[scientific_name],Table10[common_names])</f>
        <v>Dayflower</v>
      </c>
      <c r="F1555" t="str">
        <f>_xlfn.XLOOKUP(Table9[[#This Row],[scientific_name]],Table10[scientific_name],Table10[conservation_status])</f>
        <v>No Intervention</v>
      </c>
      <c r="G1555" t="b">
        <f>_xlfn.XLOOKUP(Table9[[#This Row],[scientific_name]],Table10[scientific_name],Table10[is_protected])</f>
        <v>0</v>
      </c>
      <c r="H1555" t="b">
        <f>_xlfn.XLOOKUP(Table9[[#This Row],[scientific_name]],Table10[scientific_name],Table10[is_sheep])</f>
        <v>0</v>
      </c>
      <c r="N1555" t="s">
        <v>6122</v>
      </c>
      <c r="O1555" t="s">
        <v>2556</v>
      </c>
      <c r="P1555" t="s">
        <v>7073</v>
      </c>
      <c r="Q1555" t="s">
        <v>11066</v>
      </c>
      <c r="R1555" t="b">
        <v>0</v>
      </c>
      <c r="S1555" t="b">
        <v>0</v>
      </c>
    </row>
    <row r="1556" spans="1:19">
      <c r="A1556" t="s">
        <v>1381</v>
      </c>
      <c r="B1556" t="s">
        <v>13</v>
      </c>
      <c r="C1556">
        <v>209</v>
      </c>
      <c r="D1556" t="str">
        <f>_xlfn.XLOOKUP(Table9[[#This Row],[scientific_name]],Table10[scientific_name],Table10[category])</f>
        <v>Vascular Plant</v>
      </c>
      <c r="E1556" t="str">
        <f>_xlfn.XLOOKUP(Table9[[#This Row],[scientific_name]],Table10[scientific_name],Table10[common_names])</f>
        <v>Common Mother-Wort, Motherwort</v>
      </c>
      <c r="F1556" t="str">
        <f>_xlfn.XLOOKUP(Table9[[#This Row],[scientific_name]],Table10[scientific_name],Table10[conservation_status])</f>
        <v>No Intervention</v>
      </c>
      <c r="G1556" t="b">
        <f>_xlfn.XLOOKUP(Table9[[#This Row],[scientific_name]],Table10[scientific_name],Table10[is_protected])</f>
        <v>0</v>
      </c>
      <c r="H1556" t="b">
        <f>_xlfn.XLOOKUP(Table9[[#This Row],[scientific_name]],Table10[scientific_name],Table10[is_sheep])</f>
        <v>0</v>
      </c>
      <c r="N1556" t="s">
        <v>6122</v>
      </c>
      <c r="O1556" t="s">
        <v>435</v>
      </c>
      <c r="P1556" t="s">
        <v>7074</v>
      </c>
      <c r="Q1556" t="s">
        <v>11066</v>
      </c>
      <c r="R1556" t="b">
        <v>0</v>
      </c>
      <c r="S1556" t="b">
        <v>0</v>
      </c>
    </row>
    <row r="1557" spans="1:19">
      <c r="A1557" t="s">
        <v>77</v>
      </c>
      <c r="B1557" t="s">
        <v>13</v>
      </c>
      <c r="C1557">
        <v>220</v>
      </c>
      <c r="D1557" t="str">
        <f>_xlfn.XLOOKUP(Table9[[#This Row],[scientific_name]],Table10[scientific_name],Table10[category])</f>
        <v>Vascular Plant</v>
      </c>
      <c r="E1557" t="str">
        <f>_xlfn.XLOOKUP(Table9[[#This Row],[scientific_name]],Table10[scientific_name],Table10[common_names])</f>
        <v>Smooth Bog-Asphodel, Smooth Tofieldia</v>
      </c>
      <c r="F1557" t="str">
        <f>_xlfn.XLOOKUP(Table9[[#This Row],[scientific_name]],Table10[scientific_name],Table10[conservation_status])</f>
        <v>Species of Concern</v>
      </c>
      <c r="G1557" t="b">
        <f>_xlfn.XLOOKUP(Table9[[#This Row],[scientific_name]],Table10[scientific_name],Table10[is_protected])</f>
        <v>1</v>
      </c>
      <c r="H1557" t="b">
        <f>_xlfn.XLOOKUP(Table9[[#This Row],[scientific_name]],Table10[scientific_name],Table10[is_sheep])</f>
        <v>0</v>
      </c>
      <c r="N1557" t="s">
        <v>6122</v>
      </c>
      <c r="O1557" t="s">
        <v>5366</v>
      </c>
      <c r="P1557" t="s">
        <v>7075</v>
      </c>
      <c r="Q1557" t="s">
        <v>11066</v>
      </c>
      <c r="R1557" t="b">
        <v>0</v>
      </c>
      <c r="S1557" t="b">
        <v>0</v>
      </c>
    </row>
    <row r="1558" spans="1:19">
      <c r="A1558" t="s">
        <v>1382</v>
      </c>
      <c r="B1558" t="s">
        <v>4</v>
      </c>
      <c r="C1558">
        <v>68</v>
      </c>
      <c r="D1558" t="str">
        <f>_xlfn.XLOOKUP(Table9[[#This Row],[scientific_name]],Table10[scientific_name],Table10[category])</f>
        <v>Vascular Plant</v>
      </c>
      <c r="E1558" t="str">
        <f>_xlfn.XLOOKUP(Table9[[#This Row],[scientific_name]],Table10[scientific_name],Table10[common_names])</f>
        <v>Elegant Aster</v>
      </c>
      <c r="F1558" t="str">
        <f>_xlfn.XLOOKUP(Table9[[#This Row],[scientific_name]],Table10[scientific_name],Table10[conservation_status])</f>
        <v>No Intervention</v>
      </c>
      <c r="G1558" t="b">
        <f>_xlfn.XLOOKUP(Table9[[#This Row],[scientific_name]],Table10[scientific_name],Table10[is_protected])</f>
        <v>0</v>
      </c>
      <c r="H1558" t="b">
        <f>_xlfn.XLOOKUP(Table9[[#This Row],[scientific_name]],Table10[scientific_name],Table10[is_sheep])</f>
        <v>0</v>
      </c>
      <c r="N1558" t="s">
        <v>6122</v>
      </c>
      <c r="O1558" t="s">
        <v>3728</v>
      </c>
      <c r="P1558" t="s">
        <v>7076</v>
      </c>
      <c r="Q1558" t="s">
        <v>11066</v>
      </c>
      <c r="R1558" t="b">
        <v>0</v>
      </c>
      <c r="S1558" t="b">
        <v>0</v>
      </c>
    </row>
    <row r="1559" spans="1:19">
      <c r="A1559" t="s">
        <v>1383</v>
      </c>
      <c r="B1559" t="s">
        <v>4</v>
      </c>
      <c r="C1559">
        <v>73</v>
      </c>
      <c r="D1559" t="str">
        <f>_xlfn.XLOOKUP(Table9[[#This Row],[scientific_name]],Table10[scientific_name],Table10[category])</f>
        <v>Vascular Plant</v>
      </c>
      <c r="E1559" t="str">
        <f>_xlfn.XLOOKUP(Table9[[#This Row],[scientific_name]],Table10[scientific_name],Table10[common_names])</f>
        <v>Thurber's Needlegrass</v>
      </c>
      <c r="F1559" t="str">
        <f>_xlfn.XLOOKUP(Table9[[#This Row],[scientific_name]],Table10[scientific_name],Table10[conservation_status])</f>
        <v>No Intervention</v>
      </c>
      <c r="G1559" t="b">
        <f>_xlfn.XLOOKUP(Table9[[#This Row],[scientific_name]],Table10[scientific_name],Table10[is_protected])</f>
        <v>0</v>
      </c>
      <c r="H1559" t="b">
        <f>_xlfn.XLOOKUP(Table9[[#This Row],[scientific_name]],Table10[scientific_name],Table10[is_sheep])</f>
        <v>0</v>
      </c>
      <c r="N1559" t="s">
        <v>6122</v>
      </c>
      <c r="O1559" t="s">
        <v>4916</v>
      </c>
      <c r="P1559" t="s">
        <v>7077</v>
      </c>
      <c r="Q1559" t="s">
        <v>11066</v>
      </c>
      <c r="R1559" t="b">
        <v>0</v>
      </c>
      <c r="S1559" t="b">
        <v>0</v>
      </c>
    </row>
    <row r="1560" spans="1:19">
      <c r="A1560" t="s">
        <v>527</v>
      </c>
      <c r="B1560" t="s">
        <v>4</v>
      </c>
      <c r="C1560">
        <v>66</v>
      </c>
      <c r="D1560" t="str">
        <f>_xlfn.XLOOKUP(Table9[[#This Row],[scientific_name]],Table10[scientific_name],Table10[category])</f>
        <v>Bird</v>
      </c>
      <c r="E1560" t="str">
        <f>_xlfn.XLOOKUP(Table9[[#This Row],[scientific_name]],Table10[scientific_name],Table10[common_names])</f>
        <v>Spotted Sandpiper</v>
      </c>
      <c r="F1560" t="str">
        <f>_xlfn.XLOOKUP(Table9[[#This Row],[scientific_name]],Table10[scientific_name],Table10[conservation_status])</f>
        <v>No Intervention</v>
      </c>
      <c r="G1560" t="b">
        <f>_xlfn.XLOOKUP(Table9[[#This Row],[scientific_name]],Table10[scientific_name],Table10[is_protected])</f>
        <v>0</v>
      </c>
      <c r="H1560" t="b">
        <f>_xlfn.XLOOKUP(Table9[[#This Row],[scientific_name]],Table10[scientific_name],Table10[is_sheep])</f>
        <v>0</v>
      </c>
      <c r="N1560" t="s">
        <v>6122</v>
      </c>
      <c r="O1560" t="s">
        <v>2628</v>
      </c>
      <c r="P1560" t="s">
        <v>7078</v>
      </c>
      <c r="Q1560" t="s">
        <v>11066</v>
      </c>
      <c r="R1560" t="b">
        <v>0</v>
      </c>
      <c r="S1560" t="b">
        <v>0</v>
      </c>
    </row>
    <row r="1561" spans="1:19">
      <c r="A1561" t="s">
        <v>1384</v>
      </c>
      <c r="B1561" t="s">
        <v>4</v>
      </c>
      <c r="C1561">
        <v>103</v>
      </c>
      <c r="D1561" t="str">
        <f>_xlfn.XLOOKUP(Table9[[#This Row],[scientific_name]],Table10[scientific_name],Table10[category])</f>
        <v>Bird</v>
      </c>
      <c r="E1561" t="str">
        <f>_xlfn.XLOOKUP(Table9[[#This Row],[scientific_name]],Table10[scientific_name],Table10[common_names])</f>
        <v>Audubon's Warbler</v>
      </c>
      <c r="F1561" t="str">
        <f>_xlfn.XLOOKUP(Table9[[#This Row],[scientific_name]],Table10[scientific_name],Table10[conservation_status])</f>
        <v>No Intervention</v>
      </c>
      <c r="G1561" t="b">
        <f>_xlfn.XLOOKUP(Table9[[#This Row],[scientific_name]],Table10[scientific_name],Table10[is_protected])</f>
        <v>0</v>
      </c>
      <c r="H1561" t="b">
        <f>_xlfn.XLOOKUP(Table9[[#This Row],[scientific_name]],Table10[scientific_name],Table10[is_sheep])</f>
        <v>0</v>
      </c>
      <c r="N1561" t="s">
        <v>6122</v>
      </c>
      <c r="O1561" t="s">
        <v>3916</v>
      </c>
      <c r="P1561" t="s">
        <v>7079</v>
      </c>
      <c r="Q1561" t="s">
        <v>11066</v>
      </c>
      <c r="R1561" t="b">
        <v>0</v>
      </c>
      <c r="S1561" t="b">
        <v>0</v>
      </c>
    </row>
    <row r="1562" spans="1:19">
      <c r="A1562" t="s">
        <v>1385</v>
      </c>
      <c r="B1562" t="s">
        <v>7</v>
      </c>
      <c r="C1562">
        <v>149</v>
      </c>
      <c r="D1562" t="str">
        <f>_xlfn.XLOOKUP(Table9[[#This Row],[scientific_name]],Table10[scientific_name],Table10[category])</f>
        <v>Vascular Plant</v>
      </c>
      <c r="E1562" t="str">
        <f>_xlfn.XLOOKUP(Table9[[#This Row],[scientific_name]],Table10[scientific_name],Table10[common_names])</f>
        <v>Hartweg's Iris, Rainbow Iris</v>
      </c>
      <c r="F1562" t="str">
        <f>_xlfn.XLOOKUP(Table9[[#This Row],[scientific_name]],Table10[scientific_name],Table10[conservation_status])</f>
        <v>No Intervention</v>
      </c>
      <c r="G1562" t="b">
        <f>_xlfn.XLOOKUP(Table9[[#This Row],[scientific_name]],Table10[scientific_name],Table10[is_protected])</f>
        <v>0</v>
      </c>
      <c r="H1562" t="b">
        <f>_xlfn.XLOOKUP(Table9[[#This Row],[scientific_name]],Table10[scientific_name],Table10[is_sheep])</f>
        <v>0</v>
      </c>
      <c r="N1562" t="s">
        <v>6122</v>
      </c>
      <c r="O1562" t="s">
        <v>633</v>
      </c>
      <c r="P1562" t="s">
        <v>7080</v>
      </c>
      <c r="Q1562" t="s">
        <v>11066</v>
      </c>
      <c r="R1562" t="b">
        <v>0</v>
      </c>
      <c r="S1562" t="b">
        <v>0</v>
      </c>
    </row>
    <row r="1563" spans="1:19">
      <c r="A1563" t="s">
        <v>1386</v>
      </c>
      <c r="B1563" t="s">
        <v>7</v>
      </c>
      <c r="C1563">
        <v>130</v>
      </c>
      <c r="D1563" t="str">
        <f>_xlfn.XLOOKUP(Table9[[#This Row],[scientific_name]],Table10[scientific_name],Table10[category])</f>
        <v>Vascular Plant</v>
      </c>
      <c r="E1563" t="str">
        <f>_xlfn.XLOOKUP(Table9[[#This Row],[scientific_name]],Table10[scientific_name],Table10[common_names])</f>
        <v>Lamp Rush, Small Rush</v>
      </c>
      <c r="F1563" t="str">
        <f>_xlfn.XLOOKUP(Table9[[#This Row],[scientific_name]],Table10[scientific_name],Table10[conservation_status])</f>
        <v>No Intervention</v>
      </c>
      <c r="G1563" t="b">
        <f>_xlfn.XLOOKUP(Table9[[#This Row],[scientific_name]],Table10[scientific_name],Table10[is_protected])</f>
        <v>0</v>
      </c>
      <c r="H1563" t="b">
        <f>_xlfn.XLOOKUP(Table9[[#This Row],[scientific_name]],Table10[scientific_name],Table10[is_sheep])</f>
        <v>0</v>
      </c>
      <c r="N1563" t="s">
        <v>6122</v>
      </c>
      <c r="O1563" t="s">
        <v>674</v>
      </c>
      <c r="P1563" t="s">
        <v>7081</v>
      </c>
      <c r="Q1563" t="s">
        <v>11066</v>
      </c>
      <c r="R1563" t="b">
        <v>0</v>
      </c>
      <c r="S1563" t="b">
        <v>0</v>
      </c>
    </row>
    <row r="1564" spans="1:19">
      <c r="A1564" t="s">
        <v>1387</v>
      </c>
      <c r="B1564" t="s">
        <v>13</v>
      </c>
      <c r="C1564">
        <v>267</v>
      </c>
      <c r="D1564" t="str">
        <f>_xlfn.XLOOKUP(Table9[[#This Row],[scientific_name]],Table10[scientific_name],Table10[category])</f>
        <v>Vascular Plant</v>
      </c>
      <c r="E1564" t="str">
        <f>_xlfn.XLOOKUP(Table9[[#This Row],[scientific_name]],Table10[scientific_name],Table10[common_names])</f>
        <v>Smallflower Gymnosteris</v>
      </c>
      <c r="F1564" t="str">
        <f>_xlfn.XLOOKUP(Table9[[#This Row],[scientific_name]],Table10[scientific_name],Table10[conservation_status])</f>
        <v>No Intervention</v>
      </c>
      <c r="G1564" t="b">
        <f>_xlfn.XLOOKUP(Table9[[#This Row],[scientific_name]],Table10[scientific_name],Table10[is_protected])</f>
        <v>0</v>
      </c>
      <c r="H1564" t="b">
        <f>_xlfn.XLOOKUP(Table9[[#This Row],[scientific_name]],Table10[scientific_name],Table10[is_sheep])</f>
        <v>0</v>
      </c>
      <c r="N1564" t="s">
        <v>6122</v>
      </c>
      <c r="O1564" t="s">
        <v>1381</v>
      </c>
      <c r="P1564" t="s">
        <v>7082</v>
      </c>
      <c r="Q1564" t="s">
        <v>11066</v>
      </c>
      <c r="R1564" t="b">
        <v>0</v>
      </c>
      <c r="S1564" t="b">
        <v>0</v>
      </c>
    </row>
    <row r="1565" spans="1:19">
      <c r="A1565" t="s">
        <v>1388</v>
      </c>
      <c r="B1565" t="s">
        <v>7</v>
      </c>
      <c r="C1565">
        <v>127</v>
      </c>
      <c r="D1565" t="str">
        <f>_xlfn.XLOOKUP(Table9[[#This Row],[scientific_name]],Table10[scientific_name],Table10[category])</f>
        <v>Vascular Plant</v>
      </c>
      <c r="E1565" t="str">
        <f>_xlfn.XLOOKUP(Table9[[#This Row],[scientific_name]],Table10[scientific_name],Table10[common_names])</f>
        <v>Italian Foxtail</v>
      </c>
      <c r="F1565" t="str">
        <f>_xlfn.XLOOKUP(Table9[[#This Row],[scientific_name]],Table10[scientific_name],Table10[conservation_status])</f>
        <v>No Intervention</v>
      </c>
      <c r="G1565" t="b">
        <f>_xlfn.XLOOKUP(Table9[[#This Row],[scientific_name]],Table10[scientific_name],Table10[is_protected])</f>
        <v>0</v>
      </c>
      <c r="H1565" t="b">
        <f>_xlfn.XLOOKUP(Table9[[#This Row],[scientific_name]],Table10[scientific_name],Table10[is_sheep])</f>
        <v>0</v>
      </c>
      <c r="N1565" t="s">
        <v>6122</v>
      </c>
      <c r="O1565" t="s">
        <v>1393</v>
      </c>
      <c r="P1565" t="s">
        <v>7083</v>
      </c>
      <c r="Q1565" t="s">
        <v>11066</v>
      </c>
      <c r="R1565" t="b">
        <v>0</v>
      </c>
      <c r="S1565" t="b">
        <v>0</v>
      </c>
    </row>
    <row r="1566" spans="1:19">
      <c r="A1566" t="s">
        <v>1389</v>
      </c>
      <c r="B1566" t="s">
        <v>13</v>
      </c>
      <c r="C1566">
        <v>246</v>
      </c>
      <c r="D1566" t="str">
        <f>_xlfn.XLOOKUP(Table9[[#This Row],[scientific_name]],Table10[scientific_name],Table10[category])</f>
        <v>Vascular Plant</v>
      </c>
      <c r="E1566" t="str">
        <f>_xlfn.XLOOKUP(Table9[[#This Row],[scientific_name]],Table10[scientific_name],Table10[common_names])</f>
        <v>Bigleaf Waterleaf, Large-Leaf Water-Leaf</v>
      </c>
      <c r="F1566" t="str">
        <f>_xlfn.XLOOKUP(Table9[[#This Row],[scientific_name]],Table10[scientific_name],Table10[conservation_status])</f>
        <v>No Intervention</v>
      </c>
      <c r="G1566" t="b">
        <f>_xlfn.XLOOKUP(Table9[[#This Row],[scientific_name]],Table10[scientific_name],Table10[is_protected])</f>
        <v>0</v>
      </c>
      <c r="H1566" t="b">
        <f>_xlfn.XLOOKUP(Table9[[#This Row],[scientific_name]],Table10[scientific_name],Table10[is_sheep])</f>
        <v>0</v>
      </c>
      <c r="N1566" t="s">
        <v>6122</v>
      </c>
      <c r="O1566" t="s">
        <v>1490</v>
      </c>
      <c r="P1566" t="s">
        <v>7084</v>
      </c>
      <c r="Q1566" t="s">
        <v>11066</v>
      </c>
      <c r="R1566" t="b">
        <v>0</v>
      </c>
      <c r="S1566" t="b">
        <v>0</v>
      </c>
    </row>
    <row r="1567" spans="1:19">
      <c r="A1567" t="s">
        <v>1390</v>
      </c>
      <c r="B1567" t="s">
        <v>7</v>
      </c>
      <c r="C1567">
        <v>197</v>
      </c>
      <c r="D1567" t="str">
        <f>_xlfn.XLOOKUP(Table9[[#This Row],[scientific_name]],Table10[scientific_name],Table10[category])</f>
        <v>Vascular Plant</v>
      </c>
      <c r="E1567" t="str">
        <f>_xlfn.XLOOKUP(Table9[[#This Row],[scientific_name]],Table10[scientific_name],Table10[common_names])</f>
        <v>Roan's Goldenrod, Tennessee Golden-Rod</v>
      </c>
      <c r="F1567" t="str">
        <f>_xlfn.XLOOKUP(Table9[[#This Row],[scientific_name]],Table10[scientific_name],Table10[conservation_status])</f>
        <v>No Intervention</v>
      </c>
      <c r="G1567" t="b">
        <f>_xlfn.XLOOKUP(Table9[[#This Row],[scientific_name]],Table10[scientific_name],Table10[is_protected])</f>
        <v>0</v>
      </c>
      <c r="H1567" t="b">
        <f>_xlfn.XLOOKUP(Table9[[#This Row],[scientific_name]],Table10[scientific_name],Table10[is_sheep])</f>
        <v>0</v>
      </c>
      <c r="N1567" t="s">
        <v>6122</v>
      </c>
      <c r="O1567" t="s">
        <v>1661</v>
      </c>
      <c r="P1567" t="s">
        <v>7085</v>
      </c>
      <c r="Q1567" t="s">
        <v>11066</v>
      </c>
      <c r="R1567" t="b">
        <v>0</v>
      </c>
      <c r="S1567" t="b">
        <v>0</v>
      </c>
    </row>
    <row r="1568" spans="1:19">
      <c r="A1568" t="s">
        <v>1391</v>
      </c>
      <c r="B1568" t="s">
        <v>7</v>
      </c>
      <c r="C1568">
        <v>133</v>
      </c>
      <c r="D1568" t="str">
        <f>_xlfn.XLOOKUP(Table9[[#This Row],[scientific_name]],Table10[scientific_name],Table10[category])</f>
        <v>Amphibian</v>
      </c>
      <c r="E1568" t="str">
        <f>_xlfn.XLOOKUP(Table9[[#This Row],[scientific_name]],Table10[scientific_name],Table10[common_names])</f>
        <v>Yellow-Eyed Ensatina</v>
      </c>
      <c r="F1568" t="str">
        <f>_xlfn.XLOOKUP(Table9[[#This Row],[scientific_name]],Table10[scientific_name],Table10[conservation_status])</f>
        <v>No Intervention</v>
      </c>
      <c r="G1568" t="b">
        <f>_xlfn.XLOOKUP(Table9[[#This Row],[scientific_name]],Table10[scientific_name],Table10[is_protected])</f>
        <v>0</v>
      </c>
      <c r="H1568" t="b">
        <f>_xlfn.XLOOKUP(Table9[[#This Row],[scientific_name]],Table10[scientific_name],Table10[is_sheep])</f>
        <v>0</v>
      </c>
      <c r="N1568" t="s">
        <v>6122</v>
      </c>
      <c r="O1568" t="s">
        <v>1561</v>
      </c>
      <c r="P1568" t="s">
        <v>7086</v>
      </c>
      <c r="Q1568" t="s">
        <v>11066</v>
      </c>
      <c r="R1568" t="b">
        <v>0</v>
      </c>
      <c r="S1568" t="b">
        <v>0</v>
      </c>
    </row>
    <row r="1569" spans="1:19">
      <c r="A1569" t="s">
        <v>1392</v>
      </c>
      <c r="B1569" t="s">
        <v>9</v>
      </c>
      <c r="C1569">
        <v>124</v>
      </c>
      <c r="D1569" t="str">
        <f>_xlfn.XLOOKUP(Table9[[#This Row],[scientific_name]],Table10[scientific_name],Table10[category])</f>
        <v>Vascular Plant</v>
      </c>
      <c r="E1569" t="str">
        <f>_xlfn.XLOOKUP(Table9[[#This Row],[scientific_name]],Table10[scientific_name],Table10[common_names])</f>
        <v>Blunt-Leaf Grove-Sandwort, Bluntleaf Sandwort, Grove Sandwort</v>
      </c>
      <c r="F1569" t="str">
        <f>_xlfn.XLOOKUP(Table9[[#This Row],[scientific_name]],Table10[scientific_name],Table10[conservation_status])</f>
        <v>No Intervention</v>
      </c>
      <c r="G1569" t="b">
        <f>_xlfn.XLOOKUP(Table9[[#This Row],[scientific_name]],Table10[scientific_name],Table10[is_protected])</f>
        <v>0</v>
      </c>
      <c r="H1569" t="b">
        <f>_xlfn.XLOOKUP(Table9[[#This Row],[scientific_name]],Table10[scientific_name],Table10[is_sheep])</f>
        <v>0</v>
      </c>
      <c r="N1569" t="s">
        <v>6122</v>
      </c>
      <c r="O1569" t="s">
        <v>2580</v>
      </c>
      <c r="P1569" t="s">
        <v>7087</v>
      </c>
      <c r="Q1569" t="s">
        <v>11066</v>
      </c>
      <c r="R1569" t="b">
        <v>0</v>
      </c>
      <c r="S1569" t="b">
        <v>0</v>
      </c>
    </row>
    <row r="1570" spans="1:19">
      <c r="A1570" t="s">
        <v>984</v>
      </c>
      <c r="B1570" t="s">
        <v>7</v>
      </c>
      <c r="C1570">
        <v>114</v>
      </c>
      <c r="D1570" t="str">
        <f>_xlfn.XLOOKUP(Table9[[#This Row],[scientific_name]],Table10[scientific_name],Table10[category])</f>
        <v>Vascular Plant</v>
      </c>
      <c r="E1570" t="str">
        <f>_xlfn.XLOOKUP(Table9[[#This Row],[scientific_name]],Table10[scientific_name],Table10[common_names])</f>
        <v>Fox-Glove, Purple Foxglove</v>
      </c>
      <c r="F1570" t="str">
        <f>_xlfn.XLOOKUP(Table9[[#This Row],[scientific_name]],Table10[scientific_name],Table10[conservation_status])</f>
        <v>No Intervention</v>
      </c>
      <c r="G1570" t="b">
        <f>_xlfn.XLOOKUP(Table9[[#This Row],[scientific_name]],Table10[scientific_name],Table10[is_protected])</f>
        <v>0</v>
      </c>
      <c r="H1570" t="b">
        <f>_xlfn.XLOOKUP(Table9[[#This Row],[scientific_name]],Table10[scientific_name],Table10[is_sheep])</f>
        <v>0</v>
      </c>
      <c r="N1570" t="s">
        <v>6122</v>
      </c>
      <c r="O1570" t="s">
        <v>1984</v>
      </c>
      <c r="P1570" t="s">
        <v>7088</v>
      </c>
      <c r="Q1570" t="s">
        <v>11066</v>
      </c>
      <c r="R1570" t="b">
        <v>0</v>
      </c>
      <c r="S1570" t="b">
        <v>0</v>
      </c>
    </row>
    <row r="1571" spans="1:19">
      <c r="A1571" t="s">
        <v>1393</v>
      </c>
      <c r="B1571" t="s">
        <v>9</v>
      </c>
      <c r="C1571">
        <v>109</v>
      </c>
      <c r="D1571" t="str">
        <f>_xlfn.XLOOKUP(Table9[[#This Row],[scientific_name]],Table10[scientific_name],Table10[category])</f>
        <v>Vascular Plant</v>
      </c>
      <c r="E1571" t="str">
        <f>_xlfn.XLOOKUP(Table9[[#This Row],[scientific_name]],Table10[scientific_name],Table10[common_names])</f>
        <v>American Bugleweed</v>
      </c>
      <c r="F1571" t="str">
        <f>_xlfn.XLOOKUP(Table9[[#This Row],[scientific_name]],Table10[scientific_name],Table10[conservation_status])</f>
        <v>No Intervention</v>
      </c>
      <c r="G1571" t="b">
        <f>_xlfn.XLOOKUP(Table9[[#This Row],[scientific_name]],Table10[scientific_name],Table10[is_protected])</f>
        <v>0</v>
      </c>
      <c r="H1571" t="b">
        <f>_xlfn.XLOOKUP(Table9[[#This Row],[scientific_name]],Table10[scientific_name],Table10[is_sheep])</f>
        <v>0</v>
      </c>
      <c r="N1571" t="s">
        <v>6122</v>
      </c>
      <c r="O1571" t="s">
        <v>4108</v>
      </c>
      <c r="P1571" t="s">
        <v>7089</v>
      </c>
      <c r="Q1571" t="s">
        <v>11066</v>
      </c>
      <c r="R1571" t="b">
        <v>0</v>
      </c>
      <c r="S1571" t="b">
        <v>0</v>
      </c>
    </row>
    <row r="1572" spans="1:19">
      <c r="A1572" t="s">
        <v>1394</v>
      </c>
      <c r="B1572" t="s">
        <v>4</v>
      </c>
      <c r="C1572">
        <v>83</v>
      </c>
      <c r="D1572" t="str">
        <f>_xlfn.XLOOKUP(Table9[[#This Row],[scientific_name]],Table10[scientific_name],Table10[category])</f>
        <v>Vascular Plant</v>
      </c>
      <c r="E1572" t="str">
        <f>_xlfn.XLOOKUP(Table9[[#This Row],[scientific_name]],Table10[scientific_name],Table10[common_names])</f>
        <v>Common Juniper, Dwarf Juniper</v>
      </c>
      <c r="F1572" t="str">
        <f>_xlfn.XLOOKUP(Table9[[#This Row],[scientific_name]],Table10[scientific_name],Table10[conservation_status])</f>
        <v>No Intervention</v>
      </c>
      <c r="G1572" t="b">
        <f>_xlfn.XLOOKUP(Table9[[#This Row],[scientific_name]],Table10[scientific_name],Table10[is_protected])</f>
        <v>0</v>
      </c>
      <c r="H1572" t="b">
        <f>_xlfn.XLOOKUP(Table9[[#This Row],[scientific_name]],Table10[scientific_name],Table10[is_sheep])</f>
        <v>0</v>
      </c>
      <c r="N1572" t="s">
        <v>6122</v>
      </c>
      <c r="O1572" t="s">
        <v>1423</v>
      </c>
      <c r="P1572" t="s">
        <v>7090</v>
      </c>
      <c r="Q1572" t="s">
        <v>11066</v>
      </c>
      <c r="R1572" t="b">
        <v>0</v>
      </c>
      <c r="S1572" t="b">
        <v>0</v>
      </c>
    </row>
    <row r="1573" spans="1:19">
      <c r="A1573" t="s">
        <v>1160</v>
      </c>
      <c r="B1573" t="s">
        <v>4</v>
      </c>
      <c r="C1573">
        <v>77</v>
      </c>
      <c r="D1573" t="str">
        <f>_xlfn.XLOOKUP(Table9[[#This Row],[scientific_name]],Table10[scientific_name],Table10[category])</f>
        <v>Mammal</v>
      </c>
      <c r="E1573" t="str">
        <f>_xlfn.XLOOKUP(Table9[[#This Row],[scientific_name]],Table10[scientific_name],Table10[common_names])</f>
        <v>Long-Tailed Weasel</v>
      </c>
      <c r="F1573" t="str">
        <f>_xlfn.XLOOKUP(Table9[[#This Row],[scientific_name]],Table10[scientific_name],Table10[conservation_status])</f>
        <v>No Intervention</v>
      </c>
      <c r="G1573" t="b">
        <f>_xlfn.XLOOKUP(Table9[[#This Row],[scientific_name]],Table10[scientific_name],Table10[is_protected])</f>
        <v>0</v>
      </c>
      <c r="H1573" t="b">
        <f>_xlfn.XLOOKUP(Table9[[#This Row],[scientific_name]],Table10[scientific_name],Table10[is_sheep])</f>
        <v>0</v>
      </c>
      <c r="N1573" t="s">
        <v>6122</v>
      </c>
      <c r="O1573" t="s">
        <v>4873</v>
      </c>
      <c r="P1573" t="s">
        <v>7091</v>
      </c>
      <c r="Q1573" t="s">
        <v>11066</v>
      </c>
      <c r="R1573" t="b">
        <v>0</v>
      </c>
      <c r="S1573" t="b">
        <v>0</v>
      </c>
    </row>
    <row r="1574" spans="1:19">
      <c r="A1574" t="s">
        <v>735</v>
      </c>
      <c r="B1574" t="s">
        <v>7</v>
      </c>
      <c r="C1574">
        <v>136</v>
      </c>
      <c r="D1574" t="str">
        <f>_xlfn.XLOOKUP(Table9[[#This Row],[scientific_name]],Table10[scientific_name],Table10[category])</f>
        <v>Vascular Plant</v>
      </c>
      <c r="E1574" t="str">
        <f>_xlfn.XLOOKUP(Table9[[#This Row],[scientific_name]],Table10[scientific_name],Table10[common_names])</f>
        <v>Eldorado Larkspur</v>
      </c>
      <c r="F1574" t="str">
        <f>_xlfn.XLOOKUP(Table9[[#This Row],[scientific_name]],Table10[scientific_name],Table10[conservation_status])</f>
        <v>No Intervention</v>
      </c>
      <c r="G1574" t="b">
        <f>_xlfn.XLOOKUP(Table9[[#This Row],[scientific_name]],Table10[scientific_name],Table10[is_protected])</f>
        <v>0</v>
      </c>
      <c r="H1574" t="b">
        <f>_xlfn.XLOOKUP(Table9[[#This Row],[scientific_name]],Table10[scientific_name],Table10[is_sheep])</f>
        <v>0</v>
      </c>
      <c r="N1574" t="s">
        <v>6122</v>
      </c>
      <c r="O1574" t="s">
        <v>1607</v>
      </c>
      <c r="P1574" t="s">
        <v>7092</v>
      </c>
      <c r="Q1574" t="s">
        <v>11066</v>
      </c>
      <c r="R1574" t="b">
        <v>0</v>
      </c>
      <c r="S1574" t="b">
        <v>0</v>
      </c>
    </row>
    <row r="1575" spans="1:19">
      <c r="A1575" t="s">
        <v>1395</v>
      </c>
      <c r="B1575" t="s">
        <v>9</v>
      </c>
      <c r="C1575">
        <v>105</v>
      </c>
      <c r="D1575" t="str">
        <f>_xlfn.XLOOKUP(Table9[[#This Row],[scientific_name]],Table10[scientific_name],Table10[category])</f>
        <v>Vascular Plant</v>
      </c>
      <c r="E1575" t="str">
        <f>_xlfn.XLOOKUP(Table9[[#This Row],[scientific_name]],Table10[scientific_name],Table10[common_names])</f>
        <v>Skypilot</v>
      </c>
      <c r="F1575" t="str">
        <f>_xlfn.XLOOKUP(Table9[[#This Row],[scientific_name]],Table10[scientific_name],Table10[conservation_status])</f>
        <v>No Intervention</v>
      </c>
      <c r="G1575" t="b">
        <f>_xlfn.XLOOKUP(Table9[[#This Row],[scientific_name]],Table10[scientific_name],Table10[is_protected])</f>
        <v>0</v>
      </c>
      <c r="H1575" t="b">
        <f>_xlfn.XLOOKUP(Table9[[#This Row],[scientific_name]],Table10[scientific_name],Table10[is_sheep])</f>
        <v>0</v>
      </c>
      <c r="N1575" t="s">
        <v>6122</v>
      </c>
      <c r="O1575" t="s">
        <v>776</v>
      </c>
      <c r="P1575" t="s">
        <v>7093</v>
      </c>
      <c r="Q1575" t="s">
        <v>11066</v>
      </c>
      <c r="R1575" t="b">
        <v>0</v>
      </c>
      <c r="S1575" t="b">
        <v>0</v>
      </c>
    </row>
    <row r="1576" spans="1:19">
      <c r="A1576" t="s">
        <v>1396</v>
      </c>
      <c r="B1576" t="s">
        <v>4</v>
      </c>
      <c r="C1576">
        <v>92</v>
      </c>
      <c r="D1576" t="str">
        <f>_xlfn.XLOOKUP(Table9[[#This Row],[scientific_name]],Table10[scientific_name],Table10[category])</f>
        <v>Vascular Plant</v>
      </c>
      <c r="E1576" t="str">
        <f>_xlfn.XLOOKUP(Table9[[#This Row],[scientific_name]],Table10[scientific_name],Table10[common_names])</f>
        <v>Foothill Deathcamas, Sand-Corn</v>
      </c>
      <c r="F1576" t="str">
        <f>_xlfn.XLOOKUP(Table9[[#This Row],[scientific_name]],Table10[scientific_name],Table10[conservation_status])</f>
        <v>No Intervention</v>
      </c>
      <c r="G1576" t="b">
        <f>_xlfn.XLOOKUP(Table9[[#This Row],[scientific_name]],Table10[scientific_name],Table10[is_protected])</f>
        <v>0</v>
      </c>
      <c r="H1576" t="b">
        <f>_xlfn.XLOOKUP(Table9[[#This Row],[scientific_name]],Table10[scientific_name],Table10[is_sheep])</f>
        <v>0</v>
      </c>
      <c r="N1576" t="s">
        <v>6122</v>
      </c>
      <c r="O1576" t="s">
        <v>3361</v>
      </c>
      <c r="P1576" t="s">
        <v>7094</v>
      </c>
      <c r="Q1576" t="s">
        <v>11066</v>
      </c>
      <c r="R1576" t="b">
        <v>0</v>
      </c>
      <c r="S1576" t="b">
        <v>0</v>
      </c>
    </row>
    <row r="1577" spans="1:19">
      <c r="A1577" t="s">
        <v>507</v>
      </c>
      <c r="B1577" t="s">
        <v>7</v>
      </c>
      <c r="C1577">
        <v>147</v>
      </c>
      <c r="D1577" t="str">
        <f>_xlfn.XLOOKUP(Table9[[#This Row],[scientific_name]],Table10[scientific_name],Table10[category])</f>
        <v>Mammal</v>
      </c>
      <c r="E1577" t="str">
        <f>_xlfn.XLOOKUP(Table9[[#This Row],[scientific_name]],Table10[scientific_name],Table10[common_names])</f>
        <v>Eastern Harvest Mouse</v>
      </c>
      <c r="F1577" t="str">
        <f>_xlfn.XLOOKUP(Table9[[#This Row],[scientific_name]],Table10[scientific_name],Table10[conservation_status])</f>
        <v>No Intervention</v>
      </c>
      <c r="G1577" t="b">
        <f>_xlfn.XLOOKUP(Table9[[#This Row],[scientific_name]],Table10[scientific_name],Table10[is_protected])</f>
        <v>0</v>
      </c>
      <c r="H1577" t="b">
        <f>_xlfn.XLOOKUP(Table9[[#This Row],[scientific_name]],Table10[scientific_name],Table10[is_sheep])</f>
        <v>0</v>
      </c>
      <c r="N1577" t="s">
        <v>6122</v>
      </c>
      <c r="O1577" t="s">
        <v>1064</v>
      </c>
      <c r="P1577" t="s">
        <v>7095</v>
      </c>
      <c r="Q1577" t="s">
        <v>11066</v>
      </c>
      <c r="R1577" t="b">
        <v>0</v>
      </c>
      <c r="S1577" t="b">
        <v>0</v>
      </c>
    </row>
    <row r="1578" spans="1:19">
      <c r="A1578" t="s">
        <v>1397</v>
      </c>
      <c r="B1578" t="s">
        <v>13</v>
      </c>
      <c r="C1578">
        <v>240</v>
      </c>
      <c r="D1578" t="str">
        <f>_xlfn.XLOOKUP(Table9[[#This Row],[scientific_name]],Table10[scientific_name],Table10[category])</f>
        <v>Vascular Plant</v>
      </c>
      <c r="E1578" t="str">
        <f>_xlfn.XLOOKUP(Table9[[#This Row],[scientific_name]],Table10[scientific_name],Table10[common_names])</f>
        <v>Great Burdock, Greater Burdock, Greater Burrdock, Woodland Burdock</v>
      </c>
      <c r="F1578" t="str">
        <f>_xlfn.XLOOKUP(Table9[[#This Row],[scientific_name]],Table10[scientific_name],Table10[conservation_status])</f>
        <v>No Intervention</v>
      </c>
      <c r="G1578" t="b">
        <f>_xlfn.XLOOKUP(Table9[[#This Row],[scientific_name]],Table10[scientific_name],Table10[is_protected])</f>
        <v>0</v>
      </c>
      <c r="H1578" t="b">
        <f>_xlfn.XLOOKUP(Table9[[#This Row],[scientific_name]],Table10[scientific_name],Table10[is_sheep])</f>
        <v>0</v>
      </c>
      <c r="N1578" t="s">
        <v>6122</v>
      </c>
      <c r="O1578" t="s">
        <v>4928</v>
      </c>
      <c r="P1578" t="s">
        <v>7096</v>
      </c>
      <c r="Q1578" t="s">
        <v>11066</v>
      </c>
      <c r="R1578" t="b">
        <v>0</v>
      </c>
      <c r="S1578" t="b">
        <v>0</v>
      </c>
    </row>
    <row r="1579" spans="1:19">
      <c r="A1579" t="s">
        <v>1398</v>
      </c>
      <c r="B1579" t="s">
        <v>13</v>
      </c>
      <c r="C1579">
        <v>253</v>
      </c>
      <c r="D1579" t="str">
        <f>_xlfn.XLOOKUP(Table9[[#This Row],[scientific_name]],Table10[scientific_name],Table10[category])</f>
        <v>Vascular Plant</v>
      </c>
      <c r="E1579" t="str">
        <f>_xlfn.XLOOKUP(Table9[[#This Row],[scientific_name]],Table10[scientific_name],Table10[common_names])</f>
        <v>Yellow Sweet-Clover</v>
      </c>
      <c r="F1579" t="str">
        <f>_xlfn.XLOOKUP(Table9[[#This Row],[scientific_name]],Table10[scientific_name],Table10[conservation_status])</f>
        <v>No Intervention</v>
      </c>
      <c r="G1579" t="b">
        <f>_xlfn.XLOOKUP(Table9[[#This Row],[scientific_name]],Table10[scientific_name],Table10[is_protected])</f>
        <v>0</v>
      </c>
      <c r="H1579" t="b">
        <f>_xlfn.XLOOKUP(Table9[[#This Row],[scientific_name]],Table10[scientific_name],Table10[is_sheep])</f>
        <v>0</v>
      </c>
      <c r="N1579" t="s">
        <v>6122</v>
      </c>
      <c r="O1579" t="s">
        <v>915</v>
      </c>
      <c r="P1579" t="s">
        <v>7097</v>
      </c>
      <c r="Q1579" t="s">
        <v>11066</v>
      </c>
      <c r="R1579" t="b">
        <v>0</v>
      </c>
      <c r="S1579" t="b">
        <v>0</v>
      </c>
    </row>
    <row r="1580" spans="1:19">
      <c r="A1580" t="s">
        <v>1399</v>
      </c>
      <c r="B1580" t="s">
        <v>9</v>
      </c>
      <c r="C1580">
        <v>100</v>
      </c>
      <c r="D1580" t="str">
        <f>_xlfn.XLOOKUP(Table9[[#This Row],[scientific_name]],Table10[scientific_name],Table10[category])</f>
        <v>Vascular Plant</v>
      </c>
      <c r="E1580" t="str">
        <f>_xlfn.XLOOKUP(Table9[[#This Row],[scientific_name]],Table10[scientific_name],Table10[common_names])</f>
        <v>Fremont's Cottonwood</v>
      </c>
      <c r="F1580" t="str">
        <f>_xlfn.XLOOKUP(Table9[[#This Row],[scientific_name]],Table10[scientific_name],Table10[conservation_status])</f>
        <v>No Intervention</v>
      </c>
      <c r="G1580" t="b">
        <f>_xlfn.XLOOKUP(Table9[[#This Row],[scientific_name]],Table10[scientific_name],Table10[is_protected])</f>
        <v>0</v>
      </c>
      <c r="H1580" t="b">
        <f>_xlfn.XLOOKUP(Table9[[#This Row],[scientific_name]],Table10[scientific_name],Table10[is_sheep])</f>
        <v>0</v>
      </c>
      <c r="N1580" t="s">
        <v>6122</v>
      </c>
      <c r="O1580" t="s">
        <v>3408</v>
      </c>
      <c r="P1580" t="s">
        <v>7098</v>
      </c>
      <c r="Q1580" t="s">
        <v>11066</v>
      </c>
      <c r="R1580" t="b">
        <v>0</v>
      </c>
      <c r="S1580" t="b">
        <v>0</v>
      </c>
    </row>
    <row r="1581" spans="1:19">
      <c r="A1581" t="s">
        <v>1400</v>
      </c>
      <c r="B1581" t="s">
        <v>13</v>
      </c>
      <c r="C1581">
        <v>253</v>
      </c>
      <c r="D1581" t="str">
        <f>_xlfn.XLOOKUP(Table9[[#This Row],[scientific_name]],Table10[scientific_name],Table10[category])</f>
        <v>Vascular Plant</v>
      </c>
      <c r="E1581" t="str">
        <f>_xlfn.XLOOKUP(Table9[[#This Row],[scientific_name]],Table10[scientific_name],Table10[common_names])</f>
        <v>Elecampane Inula</v>
      </c>
      <c r="F1581" t="str">
        <f>_xlfn.XLOOKUP(Table9[[#This Row],[scientific_name]],Table10[scientific_name],Table10[conservation_status])</f>
        <v>No Intervention</v>
      </c>
      <c r="G1581" t="b">
        <f>_xlfn.XLOOKUP(Table9[[#This Row],[scientific_name]],Table10[scientific_name],Table10[is_protected])</f>
        <v>0</v>
      </c>
      <c r="H1581" t="b">
        <f>_xlfn.XLOOKUP(Table9[[#This Row],[scientific_name]],Table10[scientific_name],Table10[is_sheep])</f>
        <v>0</v>
      </c>
      <c r="N1581" t="s">
        <v>6122</v>
      </c>
      <c r="O1581" t="s">
        <v>5136</v>
      </c>
      <c r="P1581" t="s">
        <v>7099</v>
      </c>
      <c r="Q1581" t="s">
        <v>11066</v>
      </c>
      <c r="R1581" t="b">
        <v>0</v>
      </c>
      <c r="S1581" t="b">
        <v>0</v>
      </c>
    </row>
    <row r="1582" spans="1:19">
      <c r="A1582" t="s">
        <v>729</v>
      </c>
      <c r="B1582" t="s">
        <v>7</v>
      </c>
      <c r="C1582">
        <v>129</v>
      </c>
      <c r="D1582" t="str">
        <f>_xlfn.XLOOKUP(Table9[[#This Row],[scientific_name]],Table10[scientific_name],Table10[category])</f>
        <v>Vascular Plant</v>
      </c>
      <c r="E1582" t="str">
        <f>_xlfn.XLOOKUP(Table9[[#This Row],[scientific_name]],Table10[scientific_name],Table10[common_names])</f>
        <v>Roundleaf Thoroughwort</v>
      </c>
      <c r="F1582" t="str">
        <f>_xlfn.XLOOKUP(Table9[[#This Row],[scientific_name]],Table10[scientific_name],Table10[conservation_status])</f>
        <v>No Intervention</v>
      </c>
      <c r="G1582" t="b">
        <f>_xlfn.XLOOKUP(Table9[[#This Row],[scientific_name]],Table10[scientific_name],Table10[is_protected])</f>
        <v>0</v>
      </c>
      <c r="H1582" t="b">
        <f>_xlfn.XLOOKUP(Table9[[#This Row],[scientific_name]],Table10[scientific_name],Table10[is_sheep])</f>
        <v>0</v>
      </c>
      <c r="N1582" t="s">
        <v>6122</v>
      </c>
      <c r="O1582" t="s">
        <v>183</v>
      </c>
      <c r="P1582" t="s">
        <v>7100</v>
      </c>
      <c r="Q1582" t="s">
        <v>11066</v>
      </c>
      <c r="R1582" t="b">
        <v>0</v>
      </c>
      <c r="S1582" t="b">
        <v>0</v>
      </c>
    </row>
    <row r="1583" spans="1:19">
      <c r="A1583" t="s">
        <v>1401</v>
      </c>
      <c r="B1583" t="s">
        <v>9</v>
      </c>
      <c r="C1583">
        <v>94</v>
      </c>
      <c r="D1583" t="str">
        <f>_xlfn.XLOOKUP(Table9[[#This Row],[scientific_name]],Table10[scientific_name],Table10[category])</f>
        <v>Mammal</v>
      </c>
      <c r="E1583" t="str">
        <f>_xlfn.XLOOKUP(Table9[[#This Row],[scientific_name]],Table10[scientific_name],Table10[common_names])</f>
        <v>American Badger, Badger</v>
      </c>
      <c r="F1583" t="str">
        <f>_xlfn.XLOOKUP(Table9[[#This Row],[scientific_name]],Table10[scientific_name],Table10[conservation_status])</f>
        <v>Species of Concern</v>
      </c>
      <c r="G1583" t="b">
        <f>_xlfn.XLOOKUP(Table9[[#This Row],[scientific_name]],Table10[scientific_name],Table10[is_protected])</f>
        <v>1</v>
      </c>
      <c r="H1583" t="b">
        <f>_xlfn.XLOOKUP(Table9[[#This Row],[scientific_name]],Table10[scientific_name],Table10[is_sheep])</f>
        <v>0</v>
      </c>
      <c r="N1583" t="s">
        <v>6122</v>
      </c>
      <c r="O1583" t="s">
        <v>4294</v>
      </c>
      <c r="P1583" t="s">
        <v>7101</v>
      </c>
      <c r="Q1583" t="s">
        <v>11066</v>
      </c>
      <c r="R1583" t="b">
        <v>0</v>
      </c>
      <c r="S1583" t="b">
        <v>0</v>
      </c>
    </row>
    <row r="1584" spans="1:19">
      <c r="A1584" t="s">
        <v>1402</v>
      </c>
      <c r="B1584" t="s">
        <v>9</v>
      </c>
      <c r="C1584">
        <v>100</v>
      </c>
      <c r="D1584" t="str">
        <f>_xlfn.XLOOKUP(Table9[[#This Row],[scientific_name]],Table10[scientific_name],Table10[category])</f>
        <v>Bird</v>
      </c>
      <c r="E1584" t="str">
        <f>_xlfn.XLOOKUP(Table9[[#This Row],[scientific_name]],Table10[scientific_name],Table10[common_names])</f>
        <v>Lawrence's Warbler</v>
      </c>
      <c r="F1584" t="str">
        <f>_xlfn.XLOOKUP(Table9[[#This Row],[scientific_name]],Table10[scientific_name],Table10[conservation_status])</f>
        <v>No Intervention</v>
      </c>
      <c r="G1584" t="b">
        <f>_xlfn.XLOOKUP(Table9[[#This Row],[scientific_name]],Table10[scientific_name],Table10[is_protected])</f>
        <v>0</v>
      </c>
      <c r="H1584" t="b">
        <f>_xlfn.XLOOKUP(Table9[[#This Row],[scientific_name]],Table10[scientific_name],Table10[is_sheep])</f>
        <v>0</v>
      </c>
      <c r="N1584" t="s">
        <v>6122</v>
      </c>
      <c r="O1584" t="s">
        <v>603</v>
      </c>
      <c r="P1584" t="s">
        <v>7102</v>
      </c>
      <c r="Q1584" t="s">
        <v>11066</v>
      </c>
      <c r="R1584" t="b">
        <v>0</v>
      </c>
      <c r="S1584" t="b">
        <v>0</v>
      </c>
    </row>
    <row r="1585" spans="1:19">
      <c r="A1585" t="s">
        <v>1403</v>
      </c>
      <c r="B1585" t="s">
        <v>7</v>
      </c>
      <c r="C1585">
        <v>143</v>
      </c>
      <c r="D1585" t="str">
        <f>_xlfn.XLOOKUP(Table9[[#This Row],[scientific_name]],Table10[scientific_name],Table10[category])</f>
        <v>Vascular Plant</v>
      </c>
      <c r="E1585" t="str">
        <f>_xlfn.XLOOKUP(Table9[[#This Row],[scientific_name]],Table10[scientific_name],Table10[common_names])</f>
        <v>Panic Grass</v>
      </c>
      <c r="F1585" t="str">
        <f>_xlfn.XLOOKUP(Table9[[#This Row],[scientific_name]],Table10[scientific_name],Table10[conservation_status])</f>
        <v>No Intervention</v>
      </c>
      <c r="G1585" t="b">
        <f>_xlfn.XLOOKUP(Table9[[#This Row],[scientific_name]],Table10[scientific_name],Table10[is_protected])</f>
        <v>0</v>
      </c>
      <c r="H1585" t="b">
        <f>_xlfn.XLOOKUP(Table9[[#This Row],[scientific_name]],Table10[scientific_name],Table10[is_sheep])</f>
        <v>0</v>
      </c>
      <c r="N1585" t="s">
        <v>6122</v>
      </c>
      <c r="O1585" t="s">
        <v>4855</v>
      </c>
      <c r="P1585" t="s">
        <v>7103</v>
      </c>
      <c r="Q1585" t="s">
        <v>11066</v>
      </c>
      <c r="R1585" t="b">
        <v>0</v>
      </c>
      <c r="S1585" t="b">
        <v>0</v>
      </c>
    </row>
    <row r="1586" spans="1:19">
      <c r="A1586" t="s">
        <v>388</v>
      </c>
      <c r="B1586" t="s">
        <v>13</v>
      </c>
      <c r="C1586">
        <v>224</v>
      </c>
      <c r="D1586" t="str">
        <f>_xlfn.XLOOKUP(Table9[[#This Row],[scientific_name]],Table10[scientific_name],Table10[category])</f>
        <v>Bird</v>
      </c>
      <c r="E1586" t="str">
        <f>_xlfn.XLOOKUP(Table9[[#This Row],[scientific_name]],Table10[scientific_name],Table10[common_names])</f>
        <v>Lesser Scaup</v>
      </c>
      <c r="F1586" t="str">
        <f>_xlfn.XLOOKUP(Table9[[#This Row],[scientific_name]],Table10[scientific_name],Table10[conservation_status])</f>
        <v>Species of Concern</v>
      </c>
      <c r="G1586" t="b">
        <f>_xlfn.XLOOKUP(Table9[[#This Row],[scientific_name]],Table10[scientific_name],Table10[is_protected])</f>
        <v>1</v>
      </c>
      <c r="H1586" t="b">
        <f>_xlfn.XLOOKUP(Table9[[#This Row],[scientific_name]],Table10[scientific_name],Table10[is_sheep])</f>
        <v>0</v>
      </c>
      <c r="N1586" t="s">
        <v>6122</v>
      </c>
      <c r="O1586" t="s">
        <v>4771</v>
      </c>
      <c r="P1586" t="s">
        <v>7103</v>
      </c>
      <c r="Q1586" t="s">
        <v>11066</v>
      </c>
      <c r="R1586" t="b">
        <v>0</v>
      </c>
      <c r="S1586" t="b">
        <v>0</v>
      </c>
    </row>
    <row r="1587" spans="1:19">
      <c r="A1587" t="s">
        <v>1404</v>
      </c>
      <c r="B1587" t="s">
        <v>13</v>
      </c>
      <c r="C1587">
        <v>272</v>
      </c>
      <c r="D1587" t="str">
        <f>_xlfn.XLOOKUP(Table9[[#This Row],[scientific_name]],Table10[scientific_name],Table10[category])</f>
        <v>Vascular Plant</v>
      </c>
      <c r="E1587" t="str">
        <f>_xlfn.XLOOKUP(Table9[[#This Row],[scientific_name]],Table10[scientific_name],Table10[common_names])</f>
        <v>A Goldenrod, Tall Goldenrod</v>
      </c>
      <c r="F1587" t="str">
        <f>_xlfn.XLOOKUP(Table9[[#This Row],[scientific_name]],Table10[scientific_name],Table10[conservation_status])</f>
        <v>No Intervention</v>
      </c>
      <c r="G1587" t="b">
        <f>_xlfn.XLOOKUP(Table9[[#This Row],[scientific_name]],Table10[scientific_name],Table10[is_protected])</f>
        <v>0</v>
      </c>
      <c r="H1587" t="b">
        <f>_xlfn.XLOOKUP(Table9[[#This Row],[scientific_name]],Table10[scientific_name],Table10[is_sheep])</f>
        <v>0</v>
      </c>
      <c r="N1587" t="s">
        <v>6122</v>
      </c>
      <c r="O1587" t="s">
        <v>1964</v>
      </c>
      <c r="P1587" t="s">
        <v>7104</v>
      </c>
      <c r="Q1587" t="s">
        <v>11066</v>
      </c>
      <c r="R1587" t="b">
        <v>0</v>
      </c>
      <c r="S1587" t="b">
        <v>0</v>
      </c>
    </row>
    <row r="1588" spans="1:19">
      <c r="A1588" t="s">
        <v>1405</v>
      </c>
      <c r="B1588" t="s">
        <v>13</v>
      </c>
      <c r="C1588">
        <v>217</v>
      </c>
      <c r="D1588" t="str">
        <f>_xlfn.XLOOKUP(Table9[[#This Row],[scientific_name]],Table10[scientific_name],Table10[category])</f>
        <v>Vascular Plant</v>
      </c>
      <c r="E1588" t="str">
        <f>_xlfn.XLOOKUP(Table9[[#This Row],[scientific_name]],Table10[scientific_name],Table10[common_names])</f>
        <v>Carolina Buckthorn</v>
      </c>
      <c r="F1588" t="str">
        <f>_xlfn.XLOOKUP(Table9[[#This Row],[scientific_name]],Table10[scientific_name],Table10[conservation_status])</f>
        <v>No Intervention</v>
      </c>
      <c r="G1588" t="b">
        <f>_xlfn.XLOOKUP(Table9[[#This Row],[scientific_name]],Table10[scientific_name],Table10[is_protected])</f>
        <v>0</v>
      </c>
      <c r="H1588" t="b">
        <f>_xlfn.XLOOKUP(Table9[[#This Row],[scientific_name]],Table10[scientific_name],Table10[is_sheep])</f>
        <v>0</v>
      </c>
      <c r="N1588" t="s">
        <v>6122</v>
      </c>
      <c r="O1588" t="s">
        <v>3283</v>
      </c>
      <c r="P1588" t="s">
        <v>7105</v>
      </c>
      <c r="Q1588" t="s">
        <v>11066</v>
      </c>
      <c r="R1588" t="b">
        <v>0</v>
      </c>
      <c r="S1588" t="b">
        <v>0</v>
      </c>
    </row>
    <row r="1589" spans="1:19">
      <c r="A1589" t="s">
        <v>1406</v>
      </c>
      <c r="B1589" t="s">
        <v>7</v>
      </c>
      <c r="C1589">
        <v>156</v>
      </c>
      <c r="D1589" t="str">
        <f>_xlfn.XLOOKUP(Table9[[#This Row],[scientific_name]],Table10[scientific_name],Table10[category])</f>
        <v>Vascular Plant</v>
      </c>
      <c r="E1589" t="str">
        <f>_xlfn.XLOOKUP(Table9[[#This Row],[scientific_name]],Table10[scientific_name],Table10[common_names])</f>
        <v>Harvest Brodiaea</v>
      </c>
      <c r="F1589" t="str">
        <f>_xlfn.XLOOKUP(Table9[[#This Row],[scientific_name]],Table10[scientific_name],Table10[conservation_status])</f>
        <v>No Intervention</v>
      </c>
      <c r="G1589" t="b">
        <f>_xlfn.XLOOKUP(Table9[[#This Row],[scientific_name]],Table10[scientific_name],Table10[is_protected])</f>
        <v>0</v>
      </c>
      <c r="H1589" t="b">
        <f>_xlfn.XLOOKUP(Table9[[#This Row],[scientific_name]],Table10[scientific_name],Table10[is_sheep])</f>
        <v>0</v>
      </c>
      <c r="N1589" t="s">
        <v>6122</v>
      </c>
      <c r="O1589" t="s">
        <v>4923</v>
      </c>
      <c r="P1589" t="s">
        <v>7106</v>
      </c>
      <c r="Q1589" t="s">
        <v>11066</v>
      </c>
      <c r="R1589" t="b">
        <v>0</v>
      </c>
      <c r="S1589" t="b">
        <v>0</v>
      </c>
    </row>
    <row r="1590" spans="1:19">
      <c r="A1590" t="s">
        <v>1407</v>
      </c>
      <c r="B1590" t="s">
        <v>7</v>
      </c>
      <c r="C1590">
        <v>169</v>
      </c>
      <c r="D1590" t="str">
        <f>_xlfn.XLOOKUP(Table9[[#This Row],[scientific_name]],Table10[scientific_name],Table10[category])</f>
        <v>Vascular Plant</v>
      </c>
      <c r="E1590" t="str">
        <f>_xlfn.XLOOKUP(Table9[[#This Row],[scientific_name]],Table10[scientific_name],Table10[common_names])</f>
        <v>Herman's Dwarf Rush</v>
      </c>
      <c r="F1590" t="str">
        <f>_xlfn.XLOOKUP(Table9[[#This Row],[scientific_name]],Table10[scientific_name],Table10[conservation_status])</f>
        <v>No Intervention</v>
      </c>
      <c r="G1590" t="b">
        <f>_xlfn.XLOOKUP(Table9[[#This Row],[scientific_name]],Table10[scientific_name],Table10[is_protected])</f>
        <v>0</v>
      </c>
      <c r="H1590" t="b">
        <f>_xlfn.XLOOKUP(Table9[[#This Row],[scientific_name]],Table10[scientific_name],Table10[is_sheep])</f>
        <v>0</v>
      </c>
      <c r="N1590" t="s">
        <v>6122</v>
      </c>
      <c r="O1590" t="s">
        <v>3893</v>
      </c>
      <c r="P1590" t="s">
        <v>7107</v>
      </c>
      <c r="Q1590" t="s">
        <v>11066</v>
      </c>
      <c r="R1590" t="b">
        <v>0</v>
      </c>
      <c r="S1590" t="b">
        <v>0</v>
      </c>
    </row>
    <row r="1591" spans="1:19">
      <c r="A1591" t="s">
        <v>1408</v>
      </c>
      <c r="B1591" t="s">
        <v>13</v>
      </c>
      <c r="C1591">
        <v>231</v>
      </c>
      <c r="D1591" t="str">
        <f>_xlfn.XLOOKUP(Table9[[#This Row],[scientific_name]],Table10[scientific_name],Table10[category])</f>
        <v>Vascular Plant</v>
      </c>
      <c r="E1591" t="str">
        <f>_xlfn.XLOOKUP(Table9[[#This Row],[scientific_name]],Table10[scientific_name],Table10[common_names])</f>
        <v>Stiff Goldenrod</v>
      </c>
      <c r="F1591" t="str">
        <f>_xlfn.XLOOKUP(Table9[[#This Row],[scientific_name]],Table10[scientific_name],Table10[conservation_status])</f>
        <v>No Intervention</v>
      </c>
      <c r="G1591" t="b">
        <f>_xlfn.XLOOKUP(Table9[[#This Row],[scientific_name]],Table10[scientific_name],Table10[is_protected])</f>
        <v>0</v>
      </c>
      <c r="H1591" t="b">
        <f>_xlfn.XLOOKUP(Table9[[#This Row],[scientific_name]],Table10[scientific_name],Table10[is_sheep])</f>
        <v>0</v>
      </c>
      <c r="N1591" t="s">
        <v>6122</v>
      </c>
      <c r="O1591" t="s">
        <v>4322</v>
      </c>
      <c r="P1591" t="s">
        <v>7108</v>
      </c>
      <c r="Q1591" t="s">
        <v>11066</v>
      </c>
      <c r="R1591" t="b">
        <v>0</v>
      </c>
      <c r="S1591" t="b">
        <v>0</v>
      </c>
    </row>
    <row r="1592" spans="1:19">
      <c r="A1592" t="s">
        <v>1409</v>
      </c>
      <c r="B1592" t="s">
        <v>9</v>
      </c>
      <c r="C1592">
        <v>91</v>
      </c>
      <c r="D1592" t="str">
        <f>_xlfn.XLOOKUP(Table9[[#This Row],[scientific_name]],Table10[scientific_name],Table10[category])</f>
        <v>Vascular Plant</v>
      </c>
      <c r="E1592" t="str">
        <f>_xlfn.XLOOKUP(Table9[[#This Row],[scientific_name]],Table10[scientific_name],Table10[common_names])</f>
        <v>Nevada Rush, Tiehm's Rush</v>
      </c>
      <c r="F1592" t="str">
        <f>_xlfn.XLOOKUP(Table9[[#This Row],[scientific_name]],Table10[scientific_name],Table10[conservation_status])</f>
        <v>No Intervention</v>
      </c>
      <c r="G1592" t="b">
        <f>_xlfn.XLOOKUP(Table9[[#This Row],[scientific_name]],Table10[scientific_name],Table10[is_protected])</f>
        <v>0</v>
      </c>
      <c r="H1592" t="b">
        <f>_xlfn.XLOOKUP(Table9[[#This Row],[scientific_name]],Table10[scientific_name],Table10[is_sheep])</f>
        <v>0</v>
      </c>
      <c r="N1592" t="s">
        <v>6122</v>
      </c>
      <c r="O1592" t="s">
        <v>2434</v>
      </c>
      <c r="P1592" t="s">
        <v>7109</v>
      </c>
      <c r="Q1592" t="s">
        <v>11066</v>
      </c>
      <c r="R1592" t="b">
        <v>0</v>
      </c>
      <c r="S1592" t="b">
        <v>0</v>
      </c>
    </row>
    <row r="1593" spans="1:19">
      <c r="A1593" t="s">
        <v>1410</v>
      </c>
      <c r="B1593" t="s">
        <v>13</v>
      </c>
      <c r="C1593">
        <v>242</v>
      </c>
      <c r="D1593" t="str">
        <f>_xlfn.XLOOKUP(Table9[[#This Row],[scientific_name]],Table10[scientific_name],Table10[category])</f>
        <v>Nonvascular Plant</v>
      </c>
      <c r="E1593" t="str">
        <f>_xlfn.XLOOKUP(Table9[[#This Row],[scientific_name]],Table10[scientific_name],Table10[common_names])</f>
        <v>Recurved Brotherella Moss</v>
      </c>
      <c r="F1593" t="str">
        <f>_xlfn.XLOOKUP(Table9[[#This Row],[scientific_name]],Table10[scientific_name],Table10[conservation_status])</f>
        <v>No Intervention</v>
      </c>
      <c r="G1593" t="b">
        <f>_xlfn.XLOOKUP(Table9[[#This Row],[scientific_name]],Table10[scientific_name],Table10[is_protected])</f>
        <v>0</v>
      </c>
      <c r="H1593" t="b">
        <f>_xlfn.XLOOKUP(Table9[[#This Row],[scientific_name]],Table10[scientific_name],Table10[is_sheep])</f>
        <v>0</v>
      </c>
      <c r="N1593" t="s">
        <v>6122</v>
      </c>
      <c r="O1593" t="s">
        <v>2166</v>
      </c>
      <c r="P1593" t="s">
        <v>7110</v>
      </c>
      <c r="Q1593" t="s">
        <v>11066</v>
      </c>
      <c r="R1593" t="b">
        <v>0</v>
      </c>
      <c r="S1593" t="b">
        <v>0</v>
      </c>
    </row>
    <row r="1594" spans="1:19">
      <c r="A1594" t="s">
        <v>79</v>
      </c>
      <c r="B1594" t="s">
        <v>7</v>
      </c>
      <c r="C1594">
        <v>137</v>
      </c>
      <c r="D1594" t="str">
        <f>_xlfn.XLOOKUP(Table9[[#This Row],[scientific_name]],Table10[scientific_name],Table10[category])</f>
        <v>Vascular Plant</v>
      </c>
      <c r="E1594" t="str">
        <f>_xlfn.XLOOKUP(Table9[[#This Row],[scientific_name]],Table10[scientific_name],Table10[common_names])</f>
        <v>Hairy Bedstraw</v>
      </c>
      <c r="F1594" t="str">
        <f>_xlfn.XLOOKUP(Table9[[#This Row],[scientific_name]],Table10[scientific_name],Table10[conservation_status])</f>
        <v>No Intervention</v>
      </c>
      <c r="G1594" t="b">
        <f>_xlfn.XLOOKUP(Table9[[#This Row],[scientific_name]],Table10[scientific_name],Table10[is_protected])</f>
        <v>0</v>
      </c>
      <c r="H1594" t="b">
        <f>_xlfn.XLOOKUP(Table9[[#This Row],[scientific_name]],Table10[scientific_name],Table10[is_sheep])</f>
        <v>0</v>
      </c>
      <c r="N1594" t="s">
        <v>6122</v>
      </c>
      <c r="O1594" t="s">
        <v>728</v>
      </c>
      <c r="P1594" t="s">
        <v>7111</v>
      </c>
      <c r="Q1594" t="s">
        <v>11066</v>
      </c>
      <c r="R1594" t="b">
        <v>0</v>
      </c>
      <c r="S1594" t="b">
        <v>0</v>
      </c>
    </row>
    <row r="1595" spans="1:19">
      <c r="A1595" t="s">
        <v>1411</v>
      </c>
      <c r="B1595" t="s">
        <v>7</v>
      </c>
      <c r="C1595">
        <v>159</v>
      </c>
      <c r="D1595" t="str">
        <f>_xlfn.XLOOKUP(Table9[[#This Row],[scientific_name]],Table10[scientific_name],Table10[category])</f>
        <v>Nonvascular Plant</v>
      </c>
      <c r="E1595" t="str">
        <f>_xlfn.XLOOKUP(Table9[[#This Row],[scientific_name]],Table10[scientific_name],Table10[common_names])</f>
        <v>Brachythecium Moss</v>
      </c>
      <c r="F1595" t="str">
        <f>_xlfn.XLOOKUP(Table9[[#This Row],[scientific_name]],Table10[scientific_name],Table10[conservation_status])</f>
        <v>No Intervention</v>
      </c>
      <c r="G1595" t="b">
        <f>_xlfn.XLOOKUP(Table9[[#This Row],[scientific_name]],Table10[scientific_name],Table10[is_protected])</f>
        <v>0</v>
      </c>
      <c r="H1595" t="b">
        <f>_xlfn.XLOOKUP(Table9[[#This Row],[scientific_name]],Table10[scientific_name],Table10[is_sheep])</f>
        <v>0</v>
      </c>
      <c r="N1595" t="s">
        <v>6122</v>
      </c>
      <c r="O1595" t="s">
        <v>2573</v>
      </c>
      <c r="P1595" t="s">
        <v>7112</v>
      </c>
      <c r="Q1595" t="s">
        <v>11066</v>
      </c>
      <c r="R1595" t="b">
        <v>0</v>
      </c>
      <c r="S1595" t="b">
        <v>0</v>
      </c>
    </row>
    <row r="1596" spans="1:19">
      <c r="A1596" t="s">
        <v>1412</v>
      </c>
      <c r="B1596" t="s">
        <v>4</v>
      </c>
      <c r="C1596">
        <v>93</v>
      </c>
      <c r="D1596" t="str">
        <f>_xlfn.XLOOKUP(Table9[[#This Row],[scientific_name]],Table10[scientific_name],Table10[category])</f>
        <v>Vascular Plant</v>
      </c>
      <c r="E1596" t="str">
        <f>_xlfn.XLOOKUP(Table9[[#This Row],[scientific_name]],Table10[scientific_name],Table10[common_names])</f>
        <v>Orange Daylily, Orange Day-Lily</v>
      </c>
      <c r="F1596" t="str">
        <f>_xlfn.XLOOKUP(Table9[[#This Row],[scientific_name]],Table10[scientific_name],Table10[conservation_status])</f>
        <v>No Intervention</v>
      </c>
      <c r="G1596" t="b">
        <f>_xlfn.XLOOKUP(Table9[[#This Row],[scientific_name]],Table10[scientific_name],Table10[is_protected])</f>
        <v>0</v>
      </c>
      <c r="H1596" t="b">
        <f>_xlfn.XLOOKUP(Table9[[#This Row],[scientific_name]],Table10[scientific_name],Table10[is_sheep])</f>
        <v>0</v>
      </c>
      <c r="N1596" t="s">
        <v>6122</v>
      </c>
      <c r="O1596" t="s">
        <v>3699</v>
      </c>
      <c r="P1596" t="s">
        <v>7113</v>
      </c>
      <c r="Q1596" t="s">
        <v>11066</v>
      </c>
      <c r="R1596" t="b">
        <v>0</v>
      </c>
      <c r="S1596" t="b">
        <v>0</v>
      </c>
    </row>
    <row r="1597" spans="1:19">
      <c r="A1597" t="s">
        <v>1413</v>
      </c>
      <c r="B1597" t="s">
        <v>4</v>
      </c>
      <c r="C1597">
        <v>69</v>
      </c>
      <c r="D1597" t="str">
        <f>_xlfn.XLOOKUP(Table9[[#This Row],[scientific_name]],Table10[scientific_name],Table10[category])</f>
        <v>Nonvascular Plant</v>
      </c>
      <c r="E1597" t="str">
        <f>_xlfn.XLOOKUP(Table9[[#This Row],[scientific_name]],Table10[scientific_name],Table10[common_names])</f>
        <v>Hygrohypnum Moss</v>
      </c>
      <c r="F1597" t="str">
        <f>_xlfn.XLOOKUP(Table9[[#This Row],[scientific_name]],Table10[scientific_name],Table10[conservation_status])</f>
        <v>No Intervention</v>
      </c>
      <c r="G1597" t="b">
        <f>_xlfn.XLOOKUP(Table9[[#This Row],[scientific_name]],Table10[scientific_name],Table10[is_protected])</f>
        <v>0</v>
      </c>
      <c r="H1597" t="b">
        <f>_xlfn.XLOOKUP(Table9[[#This Row],[scientific_name]],Table10[scientific_name],Table10[is_sheep])</f>
        <v>0</v>
      </c>
      <c r="N1597" t="s">
        <v>6122</v>
      </c>
      <c r="O1597" t="s">
        <v>1780</v>
      </c>
      <c r="P1597" t="s">
        <v>7114</v>
      </c>
      <c r="Q1597" t="s">
        <v>11066</v>
      </c>
      <c r="R1597" t="b">
        <v>0</v>
      </c>
      <c r="S1597" t="b">
        <v>0</v>
      </c>
    </row>
    <row r="1598" spans="1:19">
      <c r="A1598" t="s">
        <v>1414</v>
      </c>
      <c r="B1598" t="s">
        <v>4</v>
      </c>
      <c r="C1598">
        <v>75</v>
      </c>
      <c r="D1598" t="str">
        <f>_xlfn.XLOOKUP(Table9[[#This Row],[scientific_name]],Table10[scientific_name],Table10[category])</f>
        <v>Vascular Plant</v>
      </c>
      <c r="E1598" t="str">
        <f>_xlfn.XLOOKUP(Table9[[#This Row],[scientific_name]],Table10[scientific_name],Table10[common_names])</f>
        <v>Exserted Indian Paintbrush, Owl Clover</v>
      </c>
      <c r="F1598" t="str">
        <f>_xlfn.XLOOKUP(Table9[[#This Row],[scientific_name]],Table10[scientific_name],Table10[conservation_status])</f>
        <v>No Intervention</v>
      </c>
      <c r="G1598" t="b">
        <f>_xlfn.XLOOKUP(Table9[[#This Row],[scientific_name]],Table10[scientific_name],Table10[is_protected])</f>
        <v>0</v>
      </c>
      <c r="H1598" t="b">
        <f>_xlfn.XLOOKUP(Table9[[#This Row],[scientific_name]],Table10[scientific_name],Table10[is_sheep])</f>
        <v>0</v>
      </c>
      <c r="N1598" t="s">
        <v>6122</v>
      </c>
      <c r="O1598" t="s">
        <v>2691</v>
      </c>
      <c r="P1598" t="s">
        <v>7115</v>
      </c>
      <c r="Q1598" t="s">
        <v>11066</v>
      </c>
      <c r="R1598" t="b">
        <v>0</v>
      </c>
      <c r="S1598" t="b">
        <v>0</v>
      </c>
    </row>
    <row r="1599" spans="1:19">
      <c r="A1599" t="s">
        <v>1415</v>
      </c>
      <c r="B1599" t="s">
        <v>13</v>
      </c>
      <c r="C1599">
        <v>224</v>
      </c>
      <c r="D1599" t="str">
        <f>_xlfn.XLOOKUP(Table9[[#This Row],[scientific_name]],Table10[scientific_name],Table10[category])</f>
        <v>Vascular Plant</v>
      </c>
      <c r="E1599" t="str">
        <f>_xlfn.XLOOKUP(Table9[[#This Row],[scientific_name]],Table10[scientific_name],Table10[common_names])</f>
        <v>Divaricate Navarretia</v>
      </c>
      <c r="F1599" t="str">
        <f>_xlfn.XLOOKUP(Table9[[#This Row],[scientific_name]],Table10[scientific_name],Table10[conservation_status])</f>
        <v>No Intervention</v>
      </c>
      <c r="G1599" t="b">
        <f>_xlfn.XLOOKUP(Table9[[#This Row],[scientific_name]],Table10[scientific_name],Table10[is_protected])</f>
        <v>0</v>
      </c>
      <c r="H1599" t="b">
        <f>_xlfn.XLOOKUP(Table9[[#This Row],[scientific_name]],Table10[scientific_name],Table10[is_sheep])</f>
        <v>0</v>
      </c>
      <c r="N1599" t="s">
        <v>6122</v>
      </c>
      <c r="O1599" t="s">
        <v>1341</v>
      </c>
      <c r="P1599" t="s">
        <v>7115</v>
      </c>
      <c r="Q1599" t="s">
        <v>11066</v>
      </c>
      <c r="R1599" t="b">
        <v>0</v>
      </c>
      <c r="S1599" t="b">
        <v>0</v>
      </c>
    </row>
    <row r="1600" spans="1:19">
      <c r="A1600" t="s">
        <v>1416</v>
      </c>
      <c r="B1600" t="s">
        <v>13</v>
      </c>
      <c r="C1600">
        <v>230</v>
      </c>
      <c r="D1600" t="str">
        <f>_xlfn.XLOOKUP(Table9[[#This Row],[scientific_name]],Table10[scientific_name],Table10[category])</f>
        <v>Fish</v>
      </c>
      <c r="E1600" t="str">
        <f>_xlfn.XLOOKUP(Table9[[#This Row],[scientific_name]],Table10[scientific_name],Table10[common_names])</f>
        <v>Speckled Darter</v>
      </c>
      <c r="F1600" t="str">
        <f>_xlfn.XLOOKUP(Table9[[#This Row],[scientific_name]],Table10[scientific_name],Table10[conservation_status])</f>
        <v>No Intervention</v>
      </c>
      <c r="G1600" t="b">
        <f>_xlfn.XLOOKUP(Table9[[#This Row],[scientific_name]],Table10[scientific_name],Table10[is_protected])</f>
        <v>0</v>
      </c>
      <c r="H1600" t="b">
        <f>_xlfn.XLOOKUP(Table9[[#This Row],[scientific_name]],Table10[scientific_name],Table10[is_sheep])</f>
        <v>0</v>
      </c>
      <c r="N1600" t="s">
        <v>6122</v>
      </c>
      <c r="O1600" t="s">
        <v>3585</v>
      </c>
      <c r="P1600" t="s">
        <v>7115</v>
      </c>
      <c r="Q1600" t="s">
        <v>11066</v>
      </c>
      <c r="R1600" t="b">
        <v>0</v>
      </c>
      <c r="S1600" t="b">
        <v>0</v>
      </c>
    </row>
    <row r="1601" spans="1:19">
      <c r="A1601" t="s">
        <v>1417</v>
      </c>
      <c r="B1601" t="s">
        <v>7</v>
      </c>
      <c r="C1601">
        <v>145</v>
      </c>
      <c r="D1601" t="str">
        <f>_xlfn.XLOOKUP(Table9[[#This Row],[scientific_name]],Table10[scientific_name],Table10[category])</f>
        <v>Bird</v>
      </c>
      <c r="E1601" t="str">
        <f>_xlfn.XLOOKUP(Table9[[#This Row],[scientific_name]],Table10[scientific_name],Table10[common_names])</f>
        <v>White-Winged Scoter</v>
      </c>
      <c r="F1601" t="str">
        <f>_xlfn.XLOOKUP(Table9[[#This Row],[scientific_name]],Table10[scientific_name],Table10[conservation_status])</f>
        <v>No Intervention</v>
      </c>
      <c r="G1601" t="b">
        <f>_xlfn.XLOOKUP(Table9[[#This Row],[scientific_name]],Table10[scientific_name],Table10[is_protected])</f>
        <v>0</v>
      </c>
      <c r="H1601" t="b">
        <f>_xlfn.XLOOKUP(Table9[[#This Row],[scientific_name]],Table10[scientific_name],Table10[is_sheep])</f>
        <v>0</v>
      </c>
      <c r="N1601" t="s">
        <v>6122</v>
      </c>
      <c r="O1601" t="s">
        <v>2959</v>
      </c>
      <c r="P1601" t="s">
        <v>7116</v>
      </c>
      <c r="Q1601" t="s">
        <v>11066</v>
      </c>
      <c r="R1601" t="b">
        <v>0</v>
      </c>
      <c r="S1601" t="b">
        <v>0</v>
      </c>
    </row>
    <row r="1602" spans="1:19">
      <c r="A1602" t="s">
        <v>1418</v>
      </c>
      <c r="B1602" t="s">
        <v>4</v>
      </c>
      <c r="C1602">
        <v>69</v>
      </c>
      <c r="D1602" t="str">
        <f>_xlfn.XLOOKUP(Table9[[#This Row],[scientific_name]],Table10[scientific_name],Table10[category])</f>
        <v>Vascular Plant</v>
      </c>
      <c r="E1602" t="str">
        <f>_xlfn.XLOOKUP(Table9[[#This Row],[scientific_name]],Table10[scientific_name],Table10[common_names])</f>
        <v>Canyon Sedge, Cleft Sedge</v>
      </c>
      <c r="F1602" t="str">
        <f>_xlfn.XLOOKUP(Table9[[#This Row],[scientific_name]],Table10[scientific_name],Table10[conservation_status])</f>
        <v>No Intervention</v>
      </c>
      <c r="G1602" t="b">
        <f>_xlfn.XLOOKUP(Table9[[#This Row],[scientific_name]],Table10[scientific_name],Table10[is_protected])</f>
        <v>0</v>
      </c>
      <c r="H1602" t="b">
        <f>_xlfn.XLOOKUP(Table9[[#This Row],[scientific_name]],Table10[scientific_name],Table10[is_sheep])</f>
        <v>0</v>
      </c>
      <c r="N1602" t="s">
        <v>6122</v>
      </c>
      <c r="O1602" t="s">
        <v>1898</v>
      </c>
      <c r="P1602" t="s">
        <v>7117</v>
      </c>
      <c r="Q1602" t="s">
        <v>11066</v>
      </c>
      <c r="R1602" t="b">
        <v>0</v>
      </c>
      <c r="S1602" t="b">
        <v>0</v>
      </c>
    </row>
    <row r="1603" spans="1:19">
      <c r="A1603" t="s">
        <v>1419</v>
      </c>
      <c r="B1603" t="s">
        <v>4</v>
      </c>
      <c r="C1603">
        <v>85</v>
      </c>
      <c r="D1603" t="str">
        <f>_xlfn.XLOOKUP(Table9[[#This Row],[scientific_name]],Table10[scientific_name],Table10[category])</f>
        <v>Vascular Plant</v>
      </c>
      <c r="E1603" t="str">
        <f>_xlfn.XLOOKUP(Table9[[#This Row],[scientific_name]],Table10[scientific_name],Table10[common_names])</f>
        <v>Shieldplant</v>
      </c>
      <c r="F1603" t="str">
        <f>_xlfn.XLOOKUP(Table9[[#This Row],[scientific_name]],Table10[scientific_name],Table10[conservation_status])</f>
        <v>No Intervention</v>
      </c>
      <c r="G1603" t="b">
        <f>_xlfn.XLOOKUP(Table9[[#This Row],[scientific_name]],Table10[scientific_name],Table10[is_protected])</f>
        <v>0</v>
      </c>
      <c r="H1603" t="b">
        <f>_xlfn.XLOOKUP(Table9[[#This Row],[scientific_name]],Table10[scientific_name],Table10[is_sheep])</f>
        <v>0</v>
      </c>
      <c r="N1603" t="s">
        <v>6122</v>
      </c>
      <c r="O1603" t="s">
        <v>1157</v>
      </c>
      <c r="P1603" t="s">
        <v>7117</v>
      </c>
      <c r="Q1603" t="s">
        <v>11066</v>
      </c>
      <c r="R1603" t="b">
        <v>0</v>
      </c>
      <c r="S1603" t="b">
        <v>0</v>
      </c>
    </row>
    <row r="1604" spans="1:19">
      <c r="A1604" t="s">
        <v>1420</v>
      </c>
      <c r="B1604" t="s">
        <v>4</v>
      </c>
      <c r="C1604">
        <v>59</v>
      </c>
      <c r="D1604" t="str">
        <f>_xlfn.XLOOKUP(Table9[[#This Row],[scientific_name]],Table10[scientific_name],Table10[category])</f>
        <v>Vascular Plant</v>
      </c>
      <c r="E1604" t="str">
        <f>_xlfn.XLOOKUP(Table9[[#This Row],[scientific_name]],Table10[scientific_name],Table10[common_names])</f>
        <v>Northern Sanicle, Sierra Sanicle</v>
      </c>
      <c r="F1604" t="str">
        <f>_xlfn.XLOOKUP(Table9[[#This Row],[scientific_name]],Table10[scientific_name],Table10[conservation_status])</f>
        <v>No Intervention</v>
      </c>
      <c r="G1604" t="b">
        <f>_xlfn.XLOOKUP(Table9[[#This Row],[scientific_name]],Table10[scientific_name],Table10[is_protected])</f>
        <v>0</v>
      </c>
      <c r="H1604" t="b">
        <f>_xlfn.XLOOKUP(Table9[[#This Row],[scientific_name]],Table10[scientific_name],Table10[is_sheep])</f>
        <v>0</v>
      </c>
      <c r="N1604" t="s">
        <v>6122</v>
      </c>
      <c r="O1604" t="s">
        <v>4709</v>
      </c>
      <c r="P1604" t="s">
        <v>7118</v>
      </c>
      <c r="Q1604" t="s">
        <v>11066</v>
      </c>
      <c r="R1604" t="b">
        <v>0</v>
      </c>
      <c r="S1604" t="b">
        <v>0</v>
      </c>
    </row>
    <row r="1605" spans="1:19">
      <c r="A1605" t="s">
        <v>1421</v>
      </c>
      <c r="B1605" t="s">
        <v>4</v>
      </c>
      <c r="C1605">
        <v>57</v>
      </c>
      <c r="D1605" t="str">
        <f>_xlfn.XLOOKUP(Table9[[#This Row],[scientific_name]],Table10[scientific_name],Table10[category])</f>
        <v>Mammal</v>
      </c>
      <c r="E1605" t="str">
        <f>_xlfn.XLOOKUP(Table9[[#This Row],[scientific_name]],Table10[scientific_name],Table10[common_names])</f>
        <v>Little Brown Bat, Little Brown Myotis</v>
      </c>
      <c r="F1605" t="str">
        <f>_xlfn.XLOOKUP(Table9[[#This Row],[scientific_name]],Table10[scientific_name],Table10[conservation_status])</f>
        <v>Species of Concern</v>
      </c>
      <c r="G1605" t="b">
        <f>_xlfn.XLOOKUP(Table9[[#This Row],[scientific_name]],Table10[scientific_name],Table10[is_protected])</f>
        <v>1</v>
      </c>
      <c r="H1605" t="b">
        <f>_xlfn.XLOOKUP(Table9[[#This Row],[scientific_name]],Table10[scientific_name],Table10[is_sheep])</f>
        <v>0</v>
      </c>
      <c r="N1605" t="s">
        <v>6122</v>
      </c>
      <c r="O1605" t="s">
        <v>4651</v>
      </c>
      <c r="P1605" t="s">
        <v>7119</v>
      </c>
      <c r="Q1605" t="s">
        <v>11066</v>
      </c>
      <c r="R1605" t="b">
        <v>0</v>
      </c>
      <c r="S1605" t="b">
        <v>0</v>
      </c>
    </row>
    <row r="1606" spans="1:19">
      <c r="A1606" t="s">
        <v>1422</v>
      </c>
      <c r="B1606" t="s">
        <v>4</v>
      </c>
      <c r="C1606">
        <v>82</v>
      </c>
      <c r="D1606" t="str">
        <f>_xlfn.XLOOKUP(Table9[[#This Row],[scientific_name]],Table10[scientific_name],Table10[category])</f>
        <v>Vascular Plant</v>
      </c>
      <c r="E1606" t="str">
        <f>_xlfn.XLOOKUP(Table9[[#This Row],[scientific_name]],Table10[scientific_name],Table10[common_names])</f>
        <v>Silverleaf Phacelia, Silver-Leaf Scorpion-Weed</v>
      </c>
      <c r="F1606" t="str">
        <f>_xlfn.XLOOKUP(Table9[[#This Row],[scientific_name]],Table10[scientific_name],Table10[conservation_status])</f>
        <v>No Intervention</v>
      </c>
      <c r="G1606" t="b">
        <f>_xlfn.XLOOKUP(Table9[[#This Row],[scientific_name]],Table10[scientific_name],Table10[is_protected])</f>
        <v>0</v>
      </c>
      <c r="H1606" t="b">
        <f>_xlfn.XLOOKUP(Table9[[#This Row],[scientific_name]],Table10[scientific_name],Table10[is_sheep])</f>
        <v>0</v>
      </c>
      <c r="N1606" t="s">
        <v>6122</v>
      </c>
      <c r="O1606" t="s">
        <v>466</v>
      </c>
      <c r="P1606" t="s">
        <v>7120</v>
      </c>
      <c r="Q1606" t="s">
        <v>11066</v>
      </c>
      <c r="R1606" t="b">
        <v>0</v>
      </c>
      <c r="S1606" t="b">
        <v>0</v>
      </c>
    </row>
    <row r="1607" spans="1:19">
      <c r="A1607" t="s">
        <v>1423</v>
      </c>
      <c r="B1607" t="s">
        <v>7</v>
      </c>
      <c r="C1607">
        <v>170</v>
      </c>
      <c r="D1607" t="str">
        <f>_xlfn.XLOOKUP(Table9[[#This Row],[scientific_name]],Table10[scientific_name],Table10[category])</f>
        <v>Vascular Plant</v>
      </c>
      <c r="E1607" t="str">
        <f>_xlfn.XLOOKUP(Table9[[#This Row],[scientific_name]],Table10[scientific_name],Table10[common_names])</f>
        <v>Corn Mint</v>
      </c>
      <c r="F1607" t="str">
        <f>_xlfn.XLOOKUP(Table9[[#This Row],[scientific_name]],Table10[scientific_name],Table10[conservation_status])</f>
        <v>No Intervention</v>
      </c>
      <c r="G1607" t="b">
        <f>_xlfn.XLOOKUP(Table9[[#This Row],[scientific_name]],Table10[scientific_name],Table10[is_protected])</f>
        <v>0</v>
      </c>
      <c r="H1607" t="b">
        <f>_xlfn.XLOOKUP(Table9[[#This Row],[scientific_name]],Table10[scientific_name],Table10[is_sheep])</f>
        <v>0</v>
      </c>
      <c r="N1607" t="s">
        <v>6122</v>
      </c>
      <c r="O1607" t="s">
        <v>2900</v>
      </c>
      <c r="P1607" t="s">
        <v>7121</v>
      </c>
      <c r="Q1607" t="s">
        <v>11066</v>
      </c>
      <c r="R1607" t="b">
        <v>0</v>
      </c>
      <c r="S1607" t="b">
        <v>0</v>
      </c>
    </row>
    <row r="1608" spans="1:19">
      <c r="A1608" t="s">
        <v>1424</v>
      </c>
      <c r="B1608" t="s">
        <v>9</v>
      </c>
      <c r="C1608">
        <v>85</v>
      </c>
      <c r="D1608" t="str">
        <f>_xlfn.XLOOKUP(Table9[[#This Row],[scientific_name]],Table10[scientific_name],Table10[category])</f>
        <v>Vascular Plant</v>
      </c>
      <c r="E1608" t="str">
        <f>_xlfn.XLOOKUP(Table9[[#This Row],[scientific_name]],Table10[scientific_name],Table10[common_names])</f>
        <v>California Wildrose</v>
      </c>
      <c r="F1608" t="str">
        <f>_xlfn.XLOOKUP(Table9[[#This Row],[scientific_name]],Table10[scientific_name],Table10[conservation_status])</f>
        <v>No Intervention</v>
      </c>
      <c r="G1608" t="b">
        <f>_xlfn.XLOOKUP(Table9[[#This Row],[scientific_name]],Table10[scientific_name],Table10[is_protected])</f>
        <v>0</v>
      </c>
      <c r="H1608" t="b">
        <f>_xlfn.XLOOKUP(Table9[[#This Row],[scientific_name]],Table10[scientific_name],Table10[is_sheep])</f>
        <v>0</v>
      </c>
      <c r="N1608" t="s">
        <v>6122</v>
      </c>
      <c r="O1608" t="s">
        <v>2490</v>
      </c>
      <c r="P1608" t="s">
        <v>7122</v>
      </c>
      <c r="Q1608" t="s">
        <v>11066</v>
      </c>
      <c r="R1608" t="b">
        <v>0</v>
      </c>
      <c r="S1608" t="b">
        <v>0</v>
      </c>
    </row>
    <row r="1609" spans="1:19">
      <c r="A1609" t="s">
        <v>1425</v>
      </c>
      <c r="B1609" t="s">
        <v>7</v>
      </c>
      <c r="C1609">
        <v>219</v>
      </c>
      <c r="D1609" t="str">
        <f>_xlfn.XLOOKUP(Table9[[#This Row],[scientific_name]],Table10[scientific_name],Table10[category])</f>
        <v>Vascular Plant</v>
      </c>
      <c r="E1609" t="str">
        <f>_xlfn.XLOOKUP(Table9[[#This Row],[scientific_name]],Table10[scientific_name],Table10[common_names])</f>
        <v>Southern Nodding Trillium</v>
      </c>
      <c r="F1609" t="str">
        <f>_xlfn.XLOOKUP(Table9[[#This Row],[scientific_name]],Table10[scientific_name],Table10[conservation_status])</f>
        <v>No Intervention</v>
      </c>
      <c r="G1609" t="b">
        <f>_xlfn.XLOOKUP(Table9[[#This Row],[scientific_name]],Table10[scientific_name],Table10[is_protected])</f>
        <v>0</v>
      </c>
      <c r="H1609" t="b">
        <f>_xlfn.XLOOKUP(Table9[[#This Row],[scientific_name]],Table10[scientific_name],Table10[is_sheep])</f>
        <v>0</v>
      </c>
      <c r="N1609" t="s">
        <v>6122</v>
      </c>
      <c r="O1609" t="s">
        <v>4979</v>
      </c>
      <c r="P1609" t="s">
        <v>7123</v>
      </c>
      <c r="Q1609" t="s">
        <v>11066</v>
      </c>
      <c r="R1609" t="b">
        <v>0</v>
      </c>
      <c r="S1609" t="b">
        <v>0</v>
      </c>
    </row>
    <row r="1610" spans="1:19">
      <c r="A1610" t="s">
        <v>499</v>
      </c>
      <c r="B1610" t="s">
        <v>13</v>
      </c>
      <c r="C1610">
        <v>224</v>
      </c>
      <c r="D1610" t="str">
        <f>_xlfn.XLOOKUP(Table9[[#This Row],[scientific_name]],Table10[scientific_name],Table10[category])</f>
        <v>Vascular Plant</v>
      </c>
      <c r="E1610" t="str">
        <f>_xlfn.XLOOKUP(Table9[[#This Row],[scientific_name]],Table10[scientific_name],Table10[common_names])</f>
        <v>Summer Sedge</v>
      </c>
      <c r="F1610" t="str">
        <f>_xlfn.XLOOKUP(Table9[[#This Row],[scientific_name]],Table10[scientific_name],Table10[conservation_status])</f>
        <v>No Intervention</v>
      </c>
      <c r="G1610" t="b">
        <f>_xlfn.XLOOKUP(Table9[[#This Row],[scientific_name]],Table10[scientific_name],Table10[is_protected])</f>
        <v>0</v>
      </c>
      <c r="H1610" t="b">
        <f>_xlfn.XLOOKUP(Table9[[#This Row],[scientific_name]],Table10[scientific_name],Table10[is_sheep])</f>
        <v>0</v>
      </c>
      <c r="N1610" t="s">
        <v>6122</v>
      </c>
      <c r="O1610" t="s">
        <v>3849</v>
      </c>
      <c r="P1610" t="s">
        <v>7124</v>
      </c>
      <c r="Q1610" t="s">
        <v>11066</v>
      </c>
      <c r="R1610" t="b">
        <v>0</v>
      </c>
      <c r="S1610" t="b">
        <v>0</v>
      </c>
    </row>
    <row r="1611" spans="1:19">
      <c r="A1611" t="s">
        <v>1426</v>
      </c>
      <c r="B1611" t="s">
        <v>9</v>
      </c>
      <c r="C1611">
        <v>112</v>
      </c>
      <c r="D1611" t="str">
        <f>_xlfn.XLOOKUP(Table9[[#This Row],[scientific_name]],Table10[scientific_name],Table10[category])</f>
        <v>Reptile</v>
      </c>
      <c r="E1611" t="str">
        <f>_xlfn.XLOOKUP(Table9[[#This Row],[scientific_name]],Table10[scientific_name],Table10[common_names])</f>
        <v>Corn Snake</v>
      </c>
      <c r="F1611" t="str">
        <f>_xlfn.XLOOKUP(Table9[[#This Row],[scientific_name]],Table10[scientific_name],Table10[conservation_status])</f>
        <v>No Intervention</v>
      </c>
      <c r="G1611" t="b">
        <f>_xlfn.XLOOKUP(Table9[[#This Row],[scientific_name]],Table10[scientific_name],Table10[is_protected])</f>
        <v>0</v>
      </c>
      <c r="H1611" t="b">
        <f>_xlfn.XLOOKUP(Table9[[#This Row],[scientific_name]],Table10[scientific_name],Table10[is_sheep])</f>
        <v>0</v>
      </c>
      <c r="N1611" t="s">
        <v>6122</v>
      </c>
      <c r="O1611" t="s">
        <v>4875</v>
      </c>
      <c r="P1611" t="s">
        <v>7125</v>
      </c>
      <c r="Q1611" t="s">
        <v>11066</v>
      </c>
      <c r="R1611" t="b">
        <v>0</v>
      </c>
      <c r="S1611" t="b">
        <v>0</v>
      </c>
    </row>
    <row r="1612" spans="1:19">
      <c r="A1612" t="s">
        <v>1427</v>
      </c>
      <c r="B1612" t="s">
        <v>9</v>
      </c>
      <c r="C1612">
        <v>152</v>
      </c>
      <c r="D1612" t="str">
        <f>_xlfn.XLOOKUP(Table9[[#This Row],[scientific_name]],Table10[scientific_name],Table10[category])</f>
        <v>Vascular Plant</v>
      </c>
      <c r="E1612" t="str">
        <f>_xlfn.XLOOKUP(Table9[[#This Row],[scientific_name]],Table10[scientific_name],Table10[common_names])</f>
        <v>Pale-Seeded Plantain, Virginia Plantain</v>
      </c>
      <c r="F1612" t="str">
        <f>_xlfn.XLOOKUP(Table9[[#This Row],[scientific_name]],Table10[scientific_name],Table10[conservation_status])</f>
        <v>No Intervention</v>
      </c>
      <c r="G1612" t="b">
        <f>_xlfn.XLOOKUP(Table9[[#This Row],[scientific_name]],Table10[scientific_name],Table10[is_protected])</f>
        <v>0</v>
      </c>
      <c r="H1612" t="b">
        <f>_xlfn.XLOOKUP(Table9[[#This Row],[scientific_name]],Table10[scientific_name],Table10[is_sheep])</f>
        <v>0</v>
      </c>
      <c r="N1612" t="s">
        <v>6122</v>
      </c>
      <c r="O1612" t="s">
        <v>1502</v>
      </c>
      <c r="P1612" t="s">
        <v>7126</v>
      </c>
      <c r="Q1612" t="s">
        <v>11066</v>
      </c>
      <c r="R1612" t="b">
        <v>0</v>
      </c>
      <c r="S1612" t="b">
        <v>0</v>
      </c>
    </row>
    <row r="1613" spans="1:19">
      <c r="A1613" t="s">
        <v>1428</v>
      </c>
      <c r="B1613" t="s">
        <v>4</v>
      </c>
      <c r="C1613">
        <v>72</v>
      </c>
      <c r="D1613" t="str">
        <f>_xlfn.XLOOKUP(Table9[[#This Row],[scientific_name]],Table10[scientific_name],Table10[category])</f>
        <v>Fish</v>
      </c>
      <c r="E1613" t="str">
        <f>_xlfn.XLOOKUP(Table9[[#This Row],[scientific_name]],Table10[scientific_name],Table10[common_names])</f>
        <v>Blue Catfish</v>
      </c>
      <c r="F1613" t="str">
        <f>_xlfn.XLOOKUP(Table9[[#This Row],[scientific_name]],Table10[scientific_name],Table10[conservation_status])</f>
        <v>No Intervention</v>
      </c>
      <c r="G1613" t="b">
        <f>_xlfn.XLOOKUP(Table9[[#This Row],[scientific_name]],Table10[scientific_name],Table10[is_protected])</f>
        <v>0</v>
      </c>
      <c r="H1613" t="b">
        <f>_xlfn.XLOOKUP(Table9[[#This Row],[scientific_name]],Table10[scientific_name],Table10[is_sheep])</f>
        <v>0</v>
      </c>
      <c r="N1613" t="s">
        <v>6122</v>
      </c>
      <c r="O1613" t="s">
        <v>4484</v>
      </c>
      <c r="P1613" t="s">
        <v>7127</v>
      </c>
      <c r="Q1613" t="s">
        <v>11066</v>
      </c>
      <c r="R1613" t="b">
        <v>0</v>
      </c>
      <c r="S1613" t="b">
        <v>0</v>
      </c>
    </row>
    <row r="1614" spans="1:19">
      <c r="A1614" t="s">
        <v>555</v>
      </c>
      <c r="B1614" t="s">
        <v>13</v>
      </c>
      <c r="C1614">
        <v>246</v>
      </c>
      <c r="D1614" t="str">
        <f>_xlfn.XLOOKUP(Table9[[#This Row],[scientific_name]],Table10[scientific_name],Table10[category])</f>
        <v>Vascular Plant</v>
      </c>
      <c r="E1614" t="str">
        <f>_xlfn.XLOOKUP(Table9[[#This Row],[scientific_name]],Table10[scientific_name],Table10[common_names])</f>
        <v>Balsam Poplar</v>
      </c>
      <c r="F1614" t="str">
        <f>_xlfn.XLOOKUP(Table9[[#This Row],[scientific_name]],Table10[scientific_name],Table10[conservation_status])</f>
        <v>No Intervention</v>
      </c>
      <c r="G1614" t="b">
        <f>_xlfn.XLOOKUP(Table9[[#This Row],[scientific_name]],Table10[scientific_name],Table10[is_protected])</f>
        <v>0</v>
      </c>
      <c r="H1614" t="b">
        <f>_xlfn.XLOOKUP(Table9[[#This Row],[scientific_name]],Table10[scientific_name],Table10[is_sheep])</f>
        <v>0</v>
      </c>
      <c r="N1614" t="s">
        <v>6122</v>
      </c>
      <c r="O1614" t="s">
        <v>1087</v>
      </c>
      <c r="P1614" t="s">
        <v>7128</v>
      </c>
      <c r="Q1614" t="s">
        <v>11066</v>
      </c>
      <c r="R1614" t="b">
        <v>0</v>
      </c>
      <c r="S1614" t="b">
        <v>0</v>
      </c>
    </row>
    <row r="1615" spans="1:19">
      <c r="A1615" t="s">
        <v>446</v>
      </c>
      <c r="B1615" t="s">
        <v>4</v>
      </c>
      <c r="C1615">
        <v>90</v>
      </c>
      <c r="D1615" t="str">
        <f>_xlfn.XLOOKUP(Table9[[#This Row],[scientific_name]],Table10[scientific_name],Table10[category])</f>
        <v>Vascular Plant</v>
      </c>
      <c r="E1615" t="str">
        <f>_xlfn.XLOOKUP(Table9[[#This Row],[scientific_name]],Table10[scientific_name],Table10[common_names])</f>
        <v>Caterpillar Phacelia</v>
      </c>
      <c r="F1615" t="str">
        <f>_xlfn.XLOOKUP(Table9[[#This Row],[scientific_name]],Table10[scientific_name],Table10[conservation_status])</f>
        <v>No Intervention</v>
      </c>
      <c r="G1615" t="b">
        <f>_xlfn.XLOOKUP(Table9[[#This Row],[scientific_name]],Table10[scientific_name],Table10[is_protected])</f>
        <v>0</v>
      </c>
      <c r="H1615" t="b">
        <f>_xlfn.XLOOKUP(Table9[[#This Row],[scientific_name]],Table10[scientific_name],Table10[is_sheep])</f>
        <v>0</v>
      </c>
      <c r="N1615" t="s">
        <v>6122</v>
      </c>
      <c r="O1615" t="s">
        <v>3038</v>
      </c>
      <c r="P1615" t="s">
        <v>7129</v>
      </c>
      <c r="Q1615" t="s">
        <v>11066</v>
      </c>
      <c r="R1615" t="b">
        <v>0</v>
      </c>
      <c r="S1615" t="b">
        <v>0</v>
      </c>
    </row>
    <row r="1616" spans="1:19">
      <c r="A1616" t="s">
        <v>1429</v>
      </c>
      <c r="B1616" t="s">
        <v>9</v>
      </c>
      <c r="C1616">
        <v>105</v>
      </c>
      <c r="D1616" t="str">
        <f>_xlfn.XLOOKUP(Table9[[#This Row],[scientific_name]],Table10[scientific_name],Table10[category])</f>
        <v>Vascular Plant</v>
      </c>
      <c r="E1616" t="str">
        <f>_xlfn.XLOOKUP(Table9[[#This Row],[scientific_name]],Table10[scientific_name],Table10[common_names])</f>
        <v>Great Bulrush</v>
      </c>
      <c r="F1616" t="str">
        <f>_xlfn.XLOOKUP(Table9[[#This Row],[scientific_name]],Table10[scientific_name],Table10[conservation_status])</f>
        <v>No Intervention</v>
      </c>
      <c r="G1616" t="b">
        <f>_xlfn.XLOOKUP(Table9[[#This Row],[scientific_name]],Table10[scientific_name],Table10[is_protected])</f>
        <v>0</v>
      </c>
      <c r="H1616" t="b">
        <f>_xlfn.XLOOKUP(Table9[[#This Row],[scientific_name]],Table10[scientific_name],Table10[is_sheep])</f>
        <v>0</v>
      </c>
      <c r="N1616" t="s">
        <v>6122</v>
      </c>
      <c r="O1616" t="s">
        <v>3130</v>
      </c>
      <c r="P1616" t="s">
        <v>7130</v>
      </c>
      <c r="Q1616" t="s">
        <v>11066</v>
      </c>
      <c r="R1616" t="b">
        <v>0</v>
      </c>
      <c r="S1616" t="b">
        <v>0</v>
      </c>
    </row>
    <row r="1617" spans="1:19">
      <c r="A1617" t="s">
        <v>1430</v>
      </c>
      <c r="B1617" t="s">
        <v>7</v>
      </c>
      <c r="C1617">
        <v>123</v>
      </c>
      <c r="D1617" t="str">
        <f>_xlfn.XLOOKUP(Table9[[#This Row],[scientific_name]],Table10[scientific_name],Table10[category])</f>
        <v>Mammal</v>
      </c>
      <c r="E1617" t="str">
        <f>_xlfn.XLOOKUP(Table9[[#This Row],[scientific_name]],Table10[scientific_name],Table10[common_names])</f>
        <v>Uinta Ground Squirrel</v>
      </c>
      <c r="F1617" t="str">
        <f>_xlfn.XLOOKUP(Table9[[#This Row],[scientific_name]],Table10[scientific_name],Table10[conservation_status])</f>
        <v>No Intervention</v>
      </c>
      <c r="G1617" t="b">
        <f>_xlfn.XLOOKUP(Table9[[#This Row],[scientific_name]],Table10[scientific_name],Table10[is_protected])</f>
        <v>0</v>
      </c>
      <c r="H1617" t="b">
        <f>_xlfn.XLOOKUP(Table9[[#This Row],[scientific_name]],Table10[scientific_name],Table10[is_sheep])</f>
        <v>0</v>
      </c>
      <c r="N1617" t="s">
        <v>6122</v>
      </c>
      <c r="O1617" t="s">
        <v>2926</v>
      </c>
      <c r="P1617" t="s">
        <v>7131</v>
      </c>
      <c r="Q1617" t="s">
        <v>11066</v>
      </c>
      <c r="R1617" t="b">
        <v>0</v>
      </c>
      <c r="S1617" t="b">
        <v>0</v>
      </c>
    </row>
    <row r="1618" spans="1:19">
      <c r="A1618" t="s">
        <v>544</v>
      </c>
      <c r="B1618" t="s">
        <v>13</v>
      </c>
      <c r="C1618">
        <v>246</v>
      </c>
      <c r="D1618" t="str">
        <f>_xlfn.XLOOKUP(Table9[[#This Row],[scientific_name]],Table10[scientific_name],Table10[category])</f>
        <v>Vascular Plant</v>
      </c>
      <c r="E1618" t="str">
        <f>_xlfn.XLOOKUP(Table9[[#This Row],[scientific_name]],Table10[scientific_name],Table10[common_names])</f>
        <v>Clustered Dock, Sharp Dock</v>
      </c>
      <c r="F1618" t="str">
        <f>_xlfn.XLOOKUP(Table9[[#This Row],[scientific_name]],Table10[scientific_name],Table10[conservation_status])</f>
        <v>No Intervention</v>
      </c>
      <c r="G1618" t="b">
        <f>_xlfn.XLOOKUP(Table9[[#This Row],[scientific_name]],Table10[scientific_name],Table10[is_protected])</f>
        <v>0</v>
      </c>
      <c r="H1618" t="b">
        <f>_xlfn.XLOOKUP(Table9[[#This Row],[scientific_name]],Table10[scientific_name],Table10[is_sheep])</f>
        <v>0</v>
      </c>
      <c r="N1618" t="s">
        <v>6122</v>
      </c>
      <c r="O1618" t="s">
        <v>4262</v>
      </c>
      <c r="P1618" t="s">
        <v>7132</v>
      </c>
      <c r="Q1618" t="s">
        <v>11066</v>
      </c>
      <c r="R1618" t="b">
        <v>0</v>
      </c>
      <c r="S1618" t="b">
        <v>0</v>
      </c>
    </row>
    <row r="1619" spans="1:19">
      <c r="A1619" t="s">
        <v>1431</v>
      </c>
      <c r="B1619" t="s">
        <v>4</v>
      </c>
      <c r="C1619">
        <v>95</v>
      </c>
      <c r="D1619" t="str">
        <f>_xlfn.XLOOKUP(Table9[[#This Row],[scientific_name]],Table10[scientific_name],Table10[category])</f>
        <v>Vascular Plant</v>
      </c>
      <c r="E1619" t="str">
        <f>_xlfn.XLOOKUP(Table9[[#This Row],[scientific_name]],Table10[scientific_name],Table10[common_names])</f>
        <v>Whortleberry</v>
      </c>
      <c r="F1619" t="str">
        <f>_xlfn.XLOOKUP(Table9[[#This Row],[scientific_name]],Table10[scientific_name],Table10[conservation_status])</f>
        <v>No Intervention</v>
      </c>
      <c r="G1619" t="b">
        <f>_xlfn.XLOOKUP(Table9[[#This Row],[scientific_name]],Table10[scientific_name],Table10[is_protected])</f>
        <v>0</v>
      </c>
      <c r="H1619" t="b">
        <f>_xlfn.XLOOKUP(Table9[[#This Row],[scientific_name]],Table10[scientific_name],Table10[is_sheep])</f>
        <v>0</v>
      </c>
      <c r="N1619" t="s">
        <v>6122</v>
      </c>
      <c r="O1619" t="s">
        <v>653</v>
      </c>
      <c r="P1619" t="s">
        <v>7133</v>
      </c>
      <c r="Q1619" t="s">
        <v>11066</v>
      </c>
      <c r="R1619" t="b">
        <v>0</v>
      </c>
      <c r="S1619" t="b">
        <v>0</v>
      </c>
    </row>
    <row r="1620" spans="1:19">
      <c r="A1620" t="s">
        <v>1432</v>
      </c>
      <c r="B1620" t="s">
        <v>9</v>
      </c>
      <c r="C1620">
        <v>102</v>
      </c>
      <c r="D1620" t="str">
        <f>_xlfn.XLOOKUP(Table9[[#This Row],[scientific_name]],Table10[scientific_name],Table10[category])</f>
        <v>Vascular Plant</v>
      </c>
      <c r="E1620" t="str">
        <f>_xlfn.XLOOKUP(Table9[[#This Row],[scientific_name]],Table10[scientific_name],Table10[common_names])</f>
        <v>Star-Flower</v>
      </c>
      <c r="F1620" t="str">
        <f>_xlfn.XLOOKUP(Table9[[#This Row],[scientific_name]],Table10[scientific_name],Table10[conservation_status])</f>
        <v>No Intervention</v>
      </c>
      <c r="G1620" t="b">
        <f>_xlfn.XLOOKUP(Table9[[#This Row],[scientific_name]],Table10[scientific_name],Table10[is_protected])</f>
        <v>0</v>
      </c>
      <c r="H1620" t="b">
        <f>_xlfn.XLOOKUP(Table9[[#This Row],[scientific_name]],Table10[scientific_name],Table10[is_sheep])</f>
        <v>0</v>
      </c>
      <c r="N1620" t="s">
        <v>6122</v>
      </c>
      <c r="O1620" t="s">
        <v>3898</v>
      </c>
      <c r="P1620" t="s">
        <v>7133</v>
      </c>
      <c r="Q1620" t="s">
        <v>11066</v>
      </c>
      <c r="R1620" t="b">
        <v>0</v>
      </c>
      <c r="S1620" t="b">
        <v>0</v>
      </c>
    </row>
    <row r="1621" spans="1:19">
      <c r="A1621" t="s">
        <v>1433</v>
      </c>
      <c r="B1621" t="s">
        <v>13</v>
      </c>
      <c r="C1621">
        <v>274</v>
      </c>
      <c r="D1621" t="str">
        <f>_xlfn.XLOOKUP(Table9[[#This Row],[scientific_name]],Table10[scientific_name],Table10[category])</f>
        <v>Mammal</v>
      </c>
      <c r="E1621" t="str">
        <f>_xlfn.XLOOKUP(Table9[[#This Row],[scientific_name]],Table10[scientific_name],Table10[common_names])</f>
        <v>Northern Flying Squirrel</v>
      </c>
      <c r="F1621" t="str">
        <f>_xlfn.XLOOKUP(Table9[[#This Row],[scientific_name]],Table10[scientific_name],Table10[conservation_status])</f>
        <v>No Intervention</v>
      </c>
      <c r="G1621" t="b">
        <f>_xlfn.XLOOKUP(Table9[[#This Row],[scientific_name]],Table10[scientific_name],Table10[is_protected])</f>
        <v>0</v>
      </c>
      <c r="H1621" t="b">
        <f>_xlfn.XLOOKUP(Table9[[#This Row],[scientific_name]],Table10[scientific_name],Table10[is_sheep])</f>
        <v>0</v>
      </c>
      <c r="N1621" t="s">
        <v>6122</v>
      </c>
      <c r="O1621" t="s">
        <v>4494</v>
      </c>
      <c r="P1621" t="s">
        <v>7134</v>
      </c>
      <c r="Q1621" t="s">
        <v>11066</v>
      </c>
      <c r="R1621" t="b">
        <v>0</v>
      </c>
      <c r="S1621" t="b">
        <v>0</v>
      </c>
    </row>
    <row r="1622" spans="1:19">
      <c r="A1622" t="s">
        <v>1434</v>
      </c>
      <c r="B1622" t="s">
        <v>4</v>
      </c>
      <c r="C1622">
        <v>71</v>
      </c>
      <c r="D1622" t="str">
        <f>_xlfn.XLOOKUP(Table9[[#This Row],[scientific_name]],Table10[scientific_name],Table10[category])</f>
        <v>Vascular Plant</v>
      </c>
      <c r="E1622" t="str">
        <f>_xlfn.XLOOKUP(Table9[[#This Row],[scientific_name]],Table10[scientific_name],Table10[common_names])</f>
        <v>Spider Flower</v>
      </c>
      <c r="F1622" t="str">
        <f>_xlfn.XLOOKUP(Table9[[#This Row],[scientific_name]],Table10[scientific_name],Table10[conservation_status])</f>
        <v>No Intervention</v>
      </c>
      <c r="G1622" t="b">
        <f>_xlfn.XLOOKUP(Table9[[#This Row],[scientific_name]],Table10[scientific_name],Table10[is_protected])</f>
        <v>0</v>
      </c>
      <c r="H1622" t="b">
        <f>_xlfn.XLOOKUP(Table9[[#This Row],[scientific_name]],Table10[scientific_name],Table10[is_sheep])</f>
        <v>0</v>
      </c>
      <c r="N1622" t="s">
        <v>6122</v>
      </c>
      <c r="O1622" t="s">
        <v>4371</v>
      </c>
      <c r="P1622" t="s">
        <v>7135</v>
      </c>
      <c r="Q1622" t="s">
        <v>11066</v>
      </c>
      <c r="R1622" t="b">
        <v>0</v>
      </c>
      <c r="S1622" t="b">
        <v>0</v>
      </c>
    </row>
    <row r="1623" spans="1:19">
      <c r="A1623" t="s">
        <v>1435</v>
      </c>
      <c r="B1623" t="s">
        <v>9</v>
      </c>
      <c r="C1623">
        <v>70</v>
      </c>
      <c r="D1623" t="str">
        <f>_xlfn.XLOOKUP(Table9[[#This Row],[scientific_name]],Table10[scientific_name],Table10[category])</f>
        <v>Vascular Plant</v>
      </c>
      <c r="E1623" t="str">
        <f>_xlfn.XLOOKUP(Table9[[#This Row],[scientific_name]],Table10[scientific_name],Table10[common_names])</f>
        <v>Sweetgrass, Vanilla Grass</v>
      </c>
      <c r="F1623" t="str">
        <f>_xlfn.XLOOKUP(Table9[[#This Row],[scientific_name]],Table10[scientific_name],Table10[conservation_status])</f>
        <v>No Intervention</v>
      </c>
      <c r="G1623" t="b">
        <f>_xlfn.XLOOKUP(Table9[[#This Row],[scientific_name]],Table10[scientific_name],Table10[is_protected])</f>
        <v>0</v>
      </c>
      <c r="H1623" t="b">
        <f>_xlfn.XLOOKUP(Table9[[#This Row],[scientific_name]],Table10[scientific_name],Table10[is_sheep])</f>
        <v>0</v>
      </c>
      <c r="N1623" t="s">
        <v>6122</v>
      </c>
      <c r="O1623" t="s">
        <v>1751</v>
      </c>
      <c r="P1623" t="s">
        <v>7136</v>
      </c>
      <c r="Q1623" t="s">
        <v>11066</v>
      </c>
      <c r="R1623" t="b">
        <v>0</v>
      </c>
      <c r="S1623" t="b">
        <v>0</v>
      </c>
    </row>
    <row r="1624" spans="1:19">
      <c r="A1624" t="s">
        <v>1436</v>
      </c>
      <c r="B1624" t="s">
        <v>7</v>
      </c>
      <c r="C1624">
        <v>122</v>
      </c>
      <c r="D1624" t="str">
        <f>_xlfn.XLOOKUP(Table9[[#This Row],[scientific_name]],Table10[scientific_name],Table10[category])</f>
        <v>Vascular Plant</v>
      </c>
      <c r="E1624" t="str">
        <f>_xlfn.XLOOKUP(Table9[[#This Row],[scientific_name]],Table10[scientific_name],Table10[common_names])</f>
        <v>Mockernut Hickory</v>
      </c>
      <c r="F1624" t="str">
        <f>_xlfn.XLOOKUP(Table9[[#This Row],[scientific_name]],Table10[scientific_name],Table10[conservation_status])</f>
        <v>No Intervention</v>
      </c>
      <c r="G1624" t="b">
        <f>_xlfn.XLOOKUP(Table9[[#This Row],[scientific_name]],Table10[scientific_name],Table10[is_protected])</f>
        <v>0</v>
      </c>
      <c r="H1624" t="b">
        <f>_xlfn.XLOOKUP(Table9[[#This Row],[scientific_name]],Table10[scientific_name],Table10[is_sheep])</f>
        <v>0</v>
      </c>
      <c r="N1624" t="s">
        <v>6122</v>
      </c>
      <c r="O1624" t="s">
        <v>4958</v>
      </c>
      <c r="P1624" t="s">
        <v>7137</v>
      </c>
      <c r="Q1624" t="s">
        <v>11066</v>
      </c>
      <c r="R1624" t="b">
        <v>0</v>
      </c>
      <c r="S1624" t="b">
        <v>0</v>
      </c>
    </row>
    <row r="1625" spans="1:19">
      <c r="A1625" t="s">
        <v>1437</v>
      </c>
      <c r="B1625" t="s">
        <v>13</v>
      </c>
      <c r="C1625">
        <v>207</v>
      </c>
      <c r="D1625" t="str">
        <f>_xlfn.XLOOKUP(Table9[[#This Row],[scientific_name]],Table10[scientific_name],Table10[category])</f>
        <v>Vascular Plant</v>
      </c>
      <c r="E1625" t="str">
        <f>_xlfn.XLOOKUP(Table9[[#This Row],[scientific_name]],Table10[scientific_name],Table10[common_names])</f>
        <v>Mountain Meadowfoam</v>
      </c>
      <c r="F1625" t="str">
        <f>_xlfn.XLOOKUP(Table9[[#This Row],[scientific_name]],Table10[scientific_name],Table10[conservation_status])</f>
        <v>No Intervention</v>
      </c>
      <c r="G1625" t="b">
        <f>_xlfn.XLOOKUP(Table9[[#This Row],[scientific_name]],Table10[scientific_name],Table10[is_protected])</f>
        <v>0</v>
      </c>
      <c r="H1625" t="b">
        <f>_xlfn.XLOOKUP(Table9[[#This Row],[scientific_name]],Table10[scientific_name],Table10[is_sheep])</f>
        <v>0</v>
      </c>
      <c r="N1625" t="s">
        <v>6122</v>
      </c>
      <c r="O1625" t="s">
        <v>3617</v>
      </c>
      <c r="P1625" t="s">
        <v>7138</v>
      </c>
      <c r="Q1625" t="s">
        <v>11066</v>
      </c>
      <c r="R1625" t="b">
        <v>0</v>
      </c>
      <c r="S1625" t="b">
        <v>0</v>
      </c>
    </row>
    <row r="1626" spans="1:19">
      <c r="A1626" t="s">
        <v>697</v>
      </c>
      <c r="B1626" t="s">
        <v>7</v>
      </c>
      <c r="C1626">
        <v>149</v>
      </c>
      <c r="D1626" t="str">
        <f>_xlfn.XLOOKUP(Table9[[#This Row],[scientific_name]],Table10[scientific_name],Table10[category])</f>
        <v>Mammal</v>
      </c>
      <c r="E1626" t="str">
        <f>_xlfn.XLOOKUP(Table9[[#This Row],[scientific_name]],Table10[scientific_name],Table10[common_names])</f>
        <v>Bushy-Tailed Woodrat</v>
      </c>
      <c r="F1626" t="str">
        <f>_xlfn.XLOOKUP(Table9[[#This Row],[scientific_name]],Table10[scientific_name],Table10[conservation_status])</f>
        <v>No Intervention</v>
      </c>
      <c r="G1626" t="b">
        <f>_xlfn.XLOOKUP(Table9[[#This Row],[scientific_name]],Table10[scientific_name],Table10[is_protected])</f>
        <v>0</v>
      </c>
      <c r="H1626" t="b">
        <f>_xlfn.XLOOKUP(Table9[[#This Row],[scientific_name]],Table10[scientific_name],Table10[is_sheep])</f>
        <v>0</v>
      </c>
      <c r="N1626" t="s">
        <v>6122</v>
      </c>
      <c r="O1626" t="s">
        <v>3553</v>
      </c>
      <c r="P1626" t="s">
        <v>7139</v>
      </c>
      <c r="Q1626" t="s">
        <v>11066</v>
      </c>
      <c r="R1626" t="b">
        <v>0</v>
      </c>
      <c r="S1626" t="b">
        <v>0</v>
      </c>
    </row>
    <row r="1627" spans="1:19">
      <c r="A1627" t="s">
        <v>1438</v>
      </c>
      <c r="B1627" t="s">
        <v>13</v>
      </c>
      <c r="C1627">
        <v>261</v>
      </c>
      <c r="D1627" t="str">
        <f>_xlfn.XLOOKUP(Table9[[#This Row],[scientific_name]],Table10[scientific_name],Table10[category])</f>
        <v>Vascular Plant</v>
      </c>
      <c r="E1627" t="str">
        <f>_xlfn.XLOOKUP(Table9[[#This Row],[scientific_name]],Table10[scientific_name],Table10[common_names])</f>
        <v>Bluehead Gilia</v>
      </c>
      <c r="F1627" t="str">
        <f>_xlfn.XLOOKUP(Table9[[#This Row],[scientific_name]],Table10[scientific_name],Table10[conservation_status])</f>
        <v>No Intervention</v>
      </c>
      <c r="G1627" t="b">
        <f>_xlfn.XLOOKUP(Table9[[#This Row],[scientific_name]],Table10[scientific_name],Table10[is_protected])</f>
        <v>0</v>
      </c>
      <c r="H1627" t="b">
        <f>_xlfn.XLOOKUP(Table9[[#This Row],[scientific_name]],Table10[scientific_name],Table10[is_sheep])</f>
        <v>0</v>
      </c>
      <c r="N1627" t="s">
        <v>6122</v>
      </c>
      <c r="O1627" t="s">
        <v>4889</v>
      </c>
      <c r="P1627" t="s">
        <v>7140</v>
      </c>
      <c r="Q1627" t="s">
        <v>11066</v>
      </c>
      <c r="R1627" t="b">
        <v>0</v>
      </c>
      <c r="S1627" t="b">
        <v>0</v>
      </c>
    </row>
    <row r="1628" spans="1:19">
      <c r="A1628" t="s">
        <v>1439</v>
      </c>
      <c r="B1628" t="s">
        <v>13</v>
      </c>
      <c r="C1628">
        <v>274</v>
      </c>
      <c r="D1628" t="str">
        <f>_xlfn.XLOOKUP(Table9[[#This Row],[scientific_name]],Table10[scientific_name],Table10[category])</f>
        <v>Vascular Plant</v>
      </c>
      <c r="E1628" t="str">
        <f>_xlfn.XLOOKUP(Table9[[#This Row],[scientific_name]],Table10[scientific_name],Table10[common_names])</f>
        <v>Dudley's Clarkia</v>
      </c>
      <c r="F1628" t="str">
        <f>_xlfn.XLOOKUP(Table9[[#This Row],[scientific_name]],Table10[scientific_name],Table10[conservation_status])</f>
        <v>No Intervention</v>
      </c>
      <c r="G1628" t="b">
        <f>_xlfn.XLOOKUP(Table9[[#This Row],[scientific_name]],Table10[scientific_name],Table10[is_protected])</f>
        <v>0</v>
      </c>
      <c r="H1628" t="b">
        <f>_xlfn.XLOOKUP(Table9[[#This Row],[scientific_name]],Table10[scientific_name],Table10[is_sheep])</f>
        <v>0</v>
      </c>
      <c r="N1628" t="s">
        <v>6122</v>
      </c>
      <c r="O1628" t="s">
        <v>3663</v>
      </c>
      <c r="P1628" t="s">
        <v>7141</v>
      </c>
      <c r="Q1628" t="s">
        <v>11066</v>
      </c>
      <c r="R1628" t="b">
        <v>0</v>
      </c>
      <c r="S1628" t="b">
        <v>0</v>
      </c>
    </row>
    <row r="1629" spans="1:19">
      <c r="A1629" t="s">
        <v>1440</v>
      </c>
      <c r="B1629" t="s">
        <v>13</v>
      </c>
      <c r="C1629">
        <v>262</v>
      </c>
      <c r="D1629" t="str">
        <f>_xlfn.XLOOKUP(Table9[[#This Row],[scientific_name]],Table10[scientific_name],Table10[category])</f>
        <v>Vascular Plant</v>
      </c>
      <c r="E1629" t="str">
        <f>_xlfn.XLOOKUP(Table9[[#This Row],[scientific_name]],Table10[scientific_name],Table10[common_names])</f>
        <v>Violet Draperia</v>
      </c>
      <c r="F1629" t="str">
        <f>_xlfn.XLOOKUP(Table9[[#This Row],[scientific_name]],Table10[scientific_name],Table10[conservation_status])</f>
        <v>No Intervention</v>
      </c>
      <c r="G1629" t="b">
        <f>_xlfn.XLOOKUP(Table9[[#This Row],[scientific_name]],Table10[scientific_name],Table10[is_protected])</f>
        <v>0</v>
      </c>
      <c r="H1629" t="b">
        <f>_xlfn.XLOOKUP(Table9[[#This Row],[scientific_name]],Table10[scientific_name],Table10[is_sheep])</f>
        <v>0</v>
      </c>
      <c r="N1629" t="s">
        <v>6122</v>
      </c>
      <c r="O1629" t="s">
        <v>892</v>
      </c>
      <c r="P1629" t="s">
        <v>7142</v>
      </c>
      <c r="Q1629" t="s">
        <v>11066</v>
      </c>
      <c r="R1629" t="b">
        <v>0</v>
      </c>
      <c r="S1629" t="b">
        <v>0</v>
      </c>
    </row>
    <row r="1630" spans="1:19">
      <c r="A1630" t="s">
        <v>1441</v>
      </c>
      <c r="B1630" t="s">
        <v>13</v>
      </c>
      <c r="C1630">
        <v>245</v>
      </c>
      <c r="D1630" t="str">
        <f>_xlfn.XLOOKUP(Table9[[#This Row],[scientific_name]],Table10[scientific_name],Table10[category])</f>
        <v>Vascular Plant</v>
      </c>
      <c r="E1630" t="str">
        <f>_xlfn.XLOOKUP(Table9[[#This Row],[scientific_name]],Table10[scientific_name],Table10[common_names])</f>
        <v>Thymeleaf Sandmat, Thyme-Leaf Sandmat, Thymeleaf Spurge</v>
      </c>
      <c r="F1630" t="str">
        <f>_xlfn.XLOOKUP(Table9[[#This Row],[scientific_name]],Table10[scientific_name],Table10[conservation_status])</f>
        <v>No Intervention</v>
      </c>
      <c r="G1630" t="b">
        <f>_xlfn.XLOOKUP(Table9[[#This Row],[scientific_name]],Table10[scientific_name],Table10[is_protected])</f>
        <v>0</v>
      </c>
      <c r="H1630" t="b">
        <f>_xlfn.XLOOKUP(Table9[[#This Row],[scientific_name]],Table10[scientific_name],Table10[is_sheep])</f>
        <v>0</v>
      </c>
      <c r="N1630" t="s">
        <v>6122</v>
      </c>
      <c r="O1630" t="s">
        <v>4598</v>
      </c>
      <c r="P1630" t="s">
        <v>7143</v>
      </c>
      <c r="Q1630" t="s">
        <v>11066</v>
      </c>
      <c r="R1630" t="b">
        <v>0</v>
      </c>
      <c r="S1630" t="b">
        <v>0</v>
      </c>
    </row>
    <row r="1631" spans="1:19">
      <c r="A1631" t="s">
        <v>1224</v>
      </c>
      <c r="B1631" t="s">
        <v>4</v>
      </c>
      <c r="C1631">
        <v>55</v>
      </c>
      <c r="D1631" t="str">
        <f>_xlfn.XLOOKUP(Table9[[#This Row],[scientific_name]],Table10[scientific_name],Table10[category])</f>
        <v>Vascular Plant</v>
      </c>
      <c r="E1631" t="str">
        <f>_xlfn.XLOOKUP(Table9[[#This Row],[scientific_name]],Table10[scientific_name],Table10[common_names])</f>
        <v>Spreading Chervil</v>
      </c>
      <c r="F1631" t="str">
        <f>_xlfn.XLOOKUP(Table9[[#This Row],[scientific_name]],Table10[scientific_name],Table10[conservation_status])</f>
        <v>No Intervention</v>
      </c>
      <c r="G1631" t="b">
        <f>_xlfn.XLOOKUP(Table9[[#This Row],[scientific_name]],Table10[scientific_name],Table10[is_protected])</f>
        <v>0</v>
      </c>
      <c r="H1631" t="b">
        <f>_xlfn.XLOOKUP(Table9[[#This Row],[scientific_name]],Table10[scientific_name],Table10[is_sheep])</f>
        <v>0</v>
      </c>
      <c r="N1631" t="s">
        <v>6122</v>
      </c>
      <c r="O1631" t="s">
        <v>2264</v>
      </c>
      <c r="P1631" t="s">
        <v>7144</v>
      </c>
      <c r="Q1631" t="s">
        <v>11066</v>
      </c>
      <c r="R1631" t="b">
        <v>0</v>
      </c>
      <c r="S1631" t="b">
        <v>0</v>
      </c>
    </row>
    <row r="1632" spans="1:19">
      <c r="A1632" t="s">
        <v>1442</v>
      </c>
      <c r="B1632" t="s">
        <v>7</v>
      </c>
      <c r="C1632">
        <v>131</v>
      </c>
      <c r="D1632" t="str">
        <f>_xlfn.XLOOKUP(Table9[[#This Row],[scientific_name]],Table10[scientific_name],Table10[category])</f>
        <v>Vascular Plant</v>
      </c>
      <c r="E1632" t="str">
        <f>_xlfn.XLOOKUP(Table9[[#This Row],[scientific_name]],Table10[scientific_name],Table10[common_names])</f>
        <v>Evening Starflower, Gumbo-Lily, Tenpetal Blazingstar, Tenpetal Mentzelia, Tenpetal Stickleaf</v>
      </c>
      <c r="F1632" t="str">
        <f>_xlfn.XLOOKUP(Table9[[#This Row],[scientific_name]],Table10[scientific_name],Table10[conservation_status])</f>
        <v>No Intervention</v>
      </c>
      <c r="G1632" t="b">
        <f>_xlfn.XLOOKUP(Table9[[#This Row],[scientific_name]],Table10[scientific_name],Table10[is_protected])</f>
        <v>0</v>
      </c>
      <c r="H1632" t="b">
        <f>_xlfn.XLOOKUP(Table9[[#This Row],[scientific_name]],Table10[scientific_name],Table10[is_sheep])</f>
        <v>0</v>
      </c>
      <c r="N1632" t="s">
        <v>6122</v>
      </c>
      <c r="O1632" t="s">
        <v>1078</v>
      </c>
      <c r="P1632" t="s">
        <v>7145</v>
      </c>
      <c r="Q1632" t="s">
        <v>11066</v>
      </c>
      <c r="R1632" t="b">
        <v>0</v>
      </c>
      <c r="S1632" t="b">
        <v>0</v>
      </c>
    </row>
    <row r="1633" spans="1:19">
      <c r="A1633" t="s">
        <v>1443</v>
      </c>
      <c r="B1633" t="s">
        <v>7</v>
      </c>
      <c r="C1633">
        <v>123</v>
      </c>
      <c r="D1633" t="str">
        <f>_xlfn.XLOOKUP(Table9[[#This Row],[scientific_name]],Table10[scientific_name],Table10[category])</f>
        <v>Vascular Plant</v>
      </c>
      <c r="E1633" t="str">
        <f>_xlfn.XLOOKUP(Table9[[#This Row],[scientific_name]],Table10[scientific_name],Table10[common_names])</f>
        <v>Snowy Hydrangea, White-Leaf Hydrangea</v>
      </c>
      <c r="F1633" t="str">
        <f>_xlfn.XLOOKUP(Table9[[#This Row],[scientific_name]],Table10[scientific_name],Table10[conservation_status])</f>
        <v>No Intervention</v>
      </c>
      <c r="G1633" t="b">
        <f>_xlfn.XLOOKUP(Table9[[#This Row],[scientific_name]],Table10[scientific_name],Table10[is_protected])</f>
        <v>0</v>
      </c>
      <c r="H1633" t="b">
        <f>_xlfn.XLOOKUP(Table9[[#This Row],[scientific_name]],Table10[scientific_name],Table10[is_sheep])</f>
        <v>0</v>
      </c>
      <c r="N1633" t="s">
        <v>6122</v>
      </c>
      <c r="O1633" t="s">
        <v>3721</v>
      </c>
      <c r="P1633" t="s">
        <v>7146</v>
      </c>
      <c r="Q1633" t="s">
        <v>11066</v>
      </c>
      <c r="R1633" t="b">
        <v>0</v>
      </c>
      <c r="S1633" t="b">
        <v>0</v>
      </c>
    </row>
    <row r="1634" spans="1:19">
      <c r="A1634" t="s">
        <v>1444</v>
      </c>
      <c r="B1634" t="s">
        <v>4</v>
      </c>
      <c r="C1634">
        <v>121</v>
      </c>
      <c r="D1634" t="str">
        <f>_xlfn.XLOOKUP(Table9[[#This Row],[scientific_name]],Table10[scientific_name],Table10[category])</f>
        <v>Vascular Plant</v>
      </c>
      <c r="E1634" t="str">
        <f>_xlfn.XLOOKUP(Table9[[#This Row],[scientific_name]],Table10[scientific_name],Table10[common_names])</f>
        <v>Mountain-Meadow Cinquefoil, Varileaf Cinquefoil</v>
      </c>
      <c r="F1634" t="str">
        <f>_xlfn.XLOOKUP(Table9[[#This Row],[scientific_name]],Table10[scientific_name],Table10[conservation_status])</f>
        <v>No Intervention</v>
      </c>
      <c r="G1634" t="b">
        <f>_xlfn.XLOOKUP(Table9[[#This Row],[scientific_name]],Table10[scientific_name],Table10[is_protected])</f>
        <v>0</v>
      </c>
      <c r="H1634" t="b">
        <f>_xlfn.XLOOKUP(Table9[[#This Row],[scientific_name]],Table10[scientific_name],Table10[is_sheep])</f>
        <v>0</v>
      </c>
      <c r="N1634" t="s">
        <v>6122</v>
      </c>
      <c r="O1634" t="s">
        <v>1303</v>
      </c>
      <c r="P1634" t="s">
        <v>7147</v>
      </c>
      <c r="Q1634" t="s">
        <v>11066</v>
      </c>
      <c r="R1634" t="b">
        <v>0</v>
      </c>
      <c r="S1634" t="b">
        <v>0</v>
      </c>
    </row>
    <row r="1635" spans="1:19">
      <c r="A1635" t="s">
        <v>1445</v>
      </c>
      <c r="B1635" t="s">
        <v>13</v>
      </c>
      <c r="C1635">
        <v>249</v>
      </c>
      <c r="D1635" t="str">
        <f>_xlfn.XLOOKUP(Table9[[#This Row],[scientific_name]],Table10[scientific_name],Table10[category])</f>
        <v>Vascular Plant</v>
      </c>
      <c r="E1635" t="str">
        <f>_xlfn.XLOOKUP(Table9[[#This Row],[scientific_name]],Table10[scientific_name],Table10[common_names])</f>
        <v>California Maidenhair, California Maidenhair Fern</v>
      </c>
      <c r="F1635" t="str">
        <f>_xlfn.XLOOKUP(Table9[[#This Row],[scientific_name]],Table10[scientific_name],Table10[conservation_status])</f>
        <v>No Intervention</v>
      </c>
      <c r="G1635" t="b">
        <f>_xlfn.XLOOKUP(Table9[[#This Row],[scientific_name]],Table10[scientific_name],Table10[is_protected])</f>
        <v>0</v>
      </c>
      <c r="H1635" t="b">
        <f>_xlfn.XLOOKUP(Table9[[#This Row],[scientific_name]],Table10[scientific_name],Table10[is_sheep])</f>
        <v>0</v>
      </c>
      <c r="N1635" t="s">
        <v>6122</v>
      </c>
      <c r="O1635" t="s">
        <v>1947</v>
      </c>
      <c r="P1635" t="s">
        <v>7148</v>
      </c>
      <c r="Q1635" t="s">
        <v>11066</v>
      </c>
      <c r="R1635" t="b">
        <v>0</v>
      </c>
      <c r="S1635" t="b">
        <v>0</v>
      </c>
    </row>
    <row r="1636" spans="1:19">
      <c r="A1636" t="s">
        <v>1446</v>
      </c>
      <c r="B1636" t="s">
        <v>13</v>
      </c>
      <c r="C1636">
        <v>231</v>
      </c>
      <c r="D1636" t="str">
        <f>_xlfn.XLOOKUP(Table9[[#This Row],[scientific_name]],Table10[scientific_name],Table10[category])</f>
        <v>Vascular Plant</v>
      </c>
      <c r="E1636" t="str">
        <f>_xlfn.XLOOKUP(Table9[[#This Row],[scientific_name]],Table10[scientific_name],Table10[common_names])</f>
        <v>Sleeping Popcornflower</v>
      </c>
      <c r="F1636" t="str">
        <f>_xlfn.XLOOKUP(Table9[[#This Row],[scientific_name]],Table10[scientific_name],Table10[conservation_status])</f>
        <v>No Intervention</v>
      </c>
      <c r="G1636" t="b">
        <f>_xlfn.XLOOKUP(Table9[[#This Row],[scientific_name]],Table10[scientific_name],Table10[is_protected])</f>
        <v>0</v>
      </c>
      <c r="H1636" t="b">
        <f>_xlfn.XLOOKUP(Table9[[#This Row],[scientific_name]],Table10[scientific_name],Table10[is_sheep])</f>
        <v>0</v>
      </c>
      <c r="N1636" t="s">
        <v>6122</v>
      </c>
      <c r="O1636" t="s">
        <v>5364</v>
      </c>
      <c r="P1636" t="s">
        <v>7149</v>
      </c>
      <c r="Q1636" t="s">
        <v>11066</v>
      </c>
      <c r="R1636" t="b">
        <v>0</v>
      </c>
      <c r="S1636" t="b">
        <v>0</v>
      </c>
    </row>
    <row r="1637" spans="1:19">
      <c r="A1637" t="s">
        <v>1447</v>
      </c>
      <c r="B1637" t="s">
        <v>13</v>
      </c>
      <c r="C1637">
        <v>255</v>
      </c>
      <c r="D1637" t="str">
        <f>_xlfn.XLOOKUP(Table9[[#This Row],[scientific_name]],Table10[scientific_name],Table10[category])</f>
        <v>Bird</v>
      </c>
      <c r="E1637" t="str">
        <f>_xlfn.XLOOKUP(Table9[[#This Row],[scientific_name]],Table10[scientific_name],Table10[common_names])</f>
        <v>Eurasian Collared-Dove</v>
      </c>
      <c r="F1637" t="str">
        <f>_xlfn.XLOOKUP(Table9[[#This Row],[scientific_name]],Table10[scientific_name],Table10[conservation_status])</f>
        <v>No Intervention</v>
      </c>
      <c r="G1637" t="b">
        <f>_xlfn.XLOOKUP(Table9[[#This Row],[scientific_name]],Table10[scientific_name],Table10[is_protected])</f>
        <v>0</v>
      </c>
      <c r="H1637" t="b">
        <f>_xlfn.XLOOKUP(Table9[[#This Row],[scientific_name]],Table10[scientific_name],Table10[is_sheep])</f>
        <v>0</v>
      </c>
      <c r="N1637" t="s">
        <v>6122</v>
      </c>
      <c r="O1637" t="s">
        <v>2300</v>
      </c>
      <c r="P1637" t="s">
        <v>7150</v>
      </c>
      <c r="Q1637" t="s">
        <v>11066</v>
      </c>
      <c r="R1637" t="b">
        <v>0</v>
      </c>
      <c r="S1637" t="b">
        <v>0</v>
      </c>
    </row>
    <row r="1638" spans="1:19">
      <c r="A1638" t="s">
        <v>1448</v>
      </c>
      <c r="B1638" t="s">
        <v>4</v>
      </c>
      <c r="C1638">
        <v>49</v>
      </c>
      <c r="D1638" t="str">
        <f>_xlfn.XLOOKUP(Table9[[#This Row],[scientific_name]],Table10[scientific_name],Table10[category])</f>
        <v>Vascular Plant</v>
      </c>
      <c r="E1638" t="str">
        <f>_xlfn.XLOOKUP(Table9[[#This Row],[scientific_name]],Table10[scientific_name],Table10[common_names])</f>
        <v>Rocky Mountain Chickweed</v>
      </c>
      <c r="F1638" t="str">
        <f>_xlfn.XLOOKUP(Table9[[#This Row],[scientific_name]],Table10[scientific_name],Table10[conservation_status])</f>
        <v>No Intervention</v>
      </c>
      <c r="G1638" t="b">
        <f>_xlfn.XLOOKUP(Table9[[#This Row],[scientific_name]],Table10[scientific_name],Table10[is_protected])</f>
        <v>0</v>
      </c>
      <c r="H1638" t="b">
        <f>_xlfn.XLOOKUP(Table9[[#This Row],[scientific_name]],Table10[scientific_name],Table10[is_sheep])</f>
        <v>0</v>
      </c>
      <c r="N1638" t="s">
        <v>6122</v>
      </c>
      <c r="O1638" t="s">
        <v>2487</v>
      </c>
      <c r="P1638" t="s">
        <v>7151</v>
      </c>
      <c r="Q1638" t="s">
        <v>11066</v>
      </c>
      <c r="R1638" t="b">
        <v>0</v>
      </c>
      <c r="S1638" t="b">
        <v>0</v>
      </c>
    </row>
    <row r="1639" spans="1:19">
      <c r="A1639" t="s">
        <v>309</v>
      </c>
      <c r="B1639" t="s">
        <v>9</v>
      </c>
      <c r="C1639">
        <v>57</v>
      </c>
      <c r="D1639" t="str">
        <f>_xlfn.XLOOKUP(Table9[[#This Row],[scientific_name]],Table10[scientific_name],Table10[category])</f>
        <v>Vascular Plant</v>
      </c>
      <c r="E1639" t="str">
        <f>_xlfn.XLOOKUP(Table9[[#This Row],[scientific_name]],Table10[scientific_name],Table10[common_names])</f>
        <v>Curled Dock, Curly Dock</v>
      </c>
      <c r="F1639" t="str">
        <f>_xlfn.XLOOKUP(Table9[[#This Row],[scientific_name]],Table10[scientific_name],Table10[conservation_status])</f>
        <v>No Intervention</v>
      </c>
      <c r="G1639" t="b">
        <f>_xlfn.XLOOKUP(Table9[[#This Row],[scientific_name]],Table10[scientific_name],Table10[is_protected])</f>
        <v>0</v>
      </c>
      <c r="H1639" t="b">
        <f>_xlfn.XLOOKUP(Table9[[#This Row],[scientific_name]],Table10[scientific_name],Table10[is_sheep])</f>
        <v>0</v>
      </c>
      <c r="N1639" t="s">
        <v>6122</v>
      </c>
      <c r="O1639" t="s">
        <v>2956</v>
      </c>
      <c r="P1639" t="s">
        <v>7152</v>
      </c>
      <c r="Q1639" t="s">
        <v>11066</v>
      </c>
      <c r="R1639" t="b">
        <v>0</v>
      </c>
      <c r="S1639" t="b">
        <v>0</v>
      </c>
    </row>
    <row r="1640" spans="1:19">
      <c r="A1640" t="s">
        <v>1449</v>
      </c>
      <c r="B1640" t="s">
        <v>9</v>
      </c>
      <c r="C1640">
        <v>128</v>
      </c>
      <c r="D1640" t="str">
        <f>_xlfn.XLOOKUP(Table9[[#This Row],[scientific_name]],Table10[scientific_name],Table10[category])</f>
        <v>Bird</v>
      </c>
      <c r="E1640" t="str">
        <f>_xlfn.XLOOKUP(Table9[[#This Row],[scientific_name]],Table10[scientific_name],Table10[common_names])</f>
        <v>Nuttall's Woodpecker</v>
      </c>
      <c r="F1640" t="str">
        <f>_xlfn.XLOOKUP(Table9[[#This Row],[scientific_name]],Table10[scientific_name],Table10[conservation_status])</f>
        <v>No Intervention</v>
      </c>
      <c r="G1640" t="b">
        <f>_xlfn.XLOOKUP(Table9[[#This Row],[scientific_name]],Table10[scientific_name],Table10[is_protected])</f>
        <v>0</v>
      </c>
      <c r="H1640" t="b">
        <f>_xlfn.XLOOKUP(Table9[[#This Row],[scientific_name]],Table10[scientific_name],Table10[is_sheep])</f>
        <v>0</v>
      </c>
      <c r="N1640" t="s">
        <v>6122</v>
      </c>
      <c r="O1640" t="s">
        <v>3324</v>
      </c>
      <c r="P1640" t="s">
        <v>7153</v>
      </c>
      <c r="Q1640" t="s">
        <v>11066</v>
      </c>
      <c r="R1640" t="b">
        <v>0</v>
      </c>
      <c r="S1640" t="b">
        <v>0</v>
      </c>
    </row>
    <row r="1641" spans="1:19">
      <c r="A1641" t="s">
        <v>1450</v>
      </c>
      <c r="B1641" t="s">
        <v>9</v>
      </c>
      <c r="C1641">
        <v>137</v>
      </c>
      <c r="D1641" t="str">
        <f>_xlfn.XLOOKUP(Table9[[#This Row],[scientific_name]],Table10[scientific_name],Table10[category])</f>
        <v>Vascular Plant</v>
      </c>
      <c r="E1641" t="str">
        <f>_xlfn.XLOOKUP(Table9[[#This Row],[scientific_name]],Table10[scientific_name],Table10[common_names])</f>
        <v>Analogue Sedge, Shortbeak Sedge</v>
      </c>
      <c r="F1641" t="str">
        <f>_xlfn.XLOOKUP(Table9[[#This Row],[scientific_name]],Table10[scientific_name],Table10[conservation_status])</f>
        <v>No Intervention</v>
      </c>
      <c r="G1641" t="b">
        <f>_xlfn.XLOOKUP(Table9[[#This Row],[scientific_name]],Table10[scientific_name],Table10[is_protected])</f>
        <v>0</v>
      </c>
      <c r="H1641" t="b">
        <f>_xlfn.XLOOKUP(Table9[[#This Row],[scientific_name]],Table10[scientific_name],Table10[is_sheep])</f>
        <v>0</v>
      </c>
      <c r="N1641" t="s">
        <v>6122</v>
      </c>
      <c r="O1641" t="s">
        <v>3239</v>
      </c>
      <c r="P1641" t="s">
        <v>7154</v>
      </c>
      <c r="Q1641" t="s">
        <v>11066</v>
      </c>
      <c r="R1641" t="b">
        <v>0</v>
      </c>
      <c r="S1641" t="b">
        <v>0</v>
      </c>
    </row>
    <row r="1642" spans="1:19">
      <c r="A1642" t="s">
        <v>1451</v>
      </c>
      <c r="B1642" t="s">
        <v>4</v>
      </c>
      <c r="C1642">
        <v>62</v>
      </c>
      <c r="D1642" t="str">
        <f>_xlfn.XLOOKUP(Table9[[#This Row],[scientific_name]],Table10[scientific_name],Table10[category])</f>
        <v>Vascular Plant</v>
      </c>
      <c r="E1642" t="str">
        <f>_xlfn.XLOOKUP(Table9[[#This Row],[scientific_name]],Table10[scientific_name],Table10[common_names])</f>
        <v>Garden Stonecrop, Orpine</v>
      </c>
      <c r="F1642" t="str">
        <f>_xlfn.XLOOKUP(Table9[[#This Row],[scientific_name]],Table10[scientific_name],Table10[conservation_status])</f>
        <v>No Intervention</v>
      </c>
      <c r="G1642" t="b">
        <f>_xlfn.XLOOKUP(Table9[[#This Row],[scientific_name]],Table10[scientific_name],Table10[is_protected])</f>
        <v>0</v>
      </c>
      <c r="H1642" t="b">
        <f>_xlfn.XLOOKUP(Table9[[#This Row],[scientific_name]],Table10[scientific_name],Table10[is_sheep])</f>
        <v>0</v>
      </c>
      <c r="N1642" t="s">
        <v>6122</v>
      </c>
      <c r="O1642" t="s">
        <v>5195</v>
      </c>
      <c r="P1642" t="s">
        <v>7155</v>
      </c>
      <c r="Q1642" t="s">
        <v>11066</v>
      </c>
      <c r="R1642" t="b">
        <v>0</v>
      </c>
      <c r="S1642" t="b">
        <v>0</v>
      </c>
    </row>
    <row r="1643" spans="1:19">
      <c r="A1643" t="s">
        <v>1452</v>
      </c>
      <c r="B1643" t="s">
        <v>4</v>
      </c>
      <c r="C1643">
        <v>98</v>
      </c>
      <c r="D1643" t="str">
        <f>_xlfn.XLOOKUP(Table9[[#This Row],[scientific_name]],Table10[scientific_name],Table10[category])</f>
        <v>Bird</v>
      </c>
      <c r="E1643" t="str">
        <f>_xlfn.XLOOKUP(Table9[[#This Row],[scientific_name]],Table10[scientific_name],Table10[common_names])</f>
        <v>Brewster's Warbler</v>
      </c>
      <c r="F1643" t="str">
        <f>_xlfn.XLOOKUP(Table9[[#This Row],[scientific_name]],Table10[scientific_name],Table10[conservation_status])</f>
        <v>No Intervention</v>
      </c>
      <c r="G1643" t="b">
        <f>_xlfn.XLOOKUP(Table9[[#This Row],[scientific_name]],Table10[scientific_name],Table10[is_protected])</f>
        <v>0</v>
      </c>
      <c r="H1643" t="b">
        <f>_xlfn.XLOOKUP(Table9[[#This Row],[scientific_name]],Table10[scientific_name],Table10[is_sheep])</f>
        <v>0</v>
      </c>
      <c r="N1643" t="s">
        <v>6122</v>
      </c>
      <c r="O1643" t="s">
        <v>1812</v>
      </c>
      <c r="P1643" t="s">
        <v>7156</v>
      </c>
      <c r="Q1643" t="s">
        <v>11066</v>
      </c>
      <c r="R1643" t="b">
        <v>0</v>
      </c>
      <c r="S1643" t="b">
        <v>0</v>
      </c>
    </row>
    <row r="1644" spans="1:19">
      <c r="A1644" t="s">
        <v>1453</v>
      </c>
      <c r="B1644" t="s">
        <v>9</v>
      </c>
      <c r="C1644">
        <v>136</v>
      </c>
      <c r="D1644" t="str">
        <f>_xlfn.XLOOKUP(Table9[[#This Row],[scientific_name]],Table10[scientific_name],Table10[category])</f>
        <v>Vascular Plant</v>
      </c>
      <c r="E1644" t="str">
        <f>_xlfn.XLOOKUP(Table9[[#This Row],[scientific_name]],Table10[scientific_name],Table10[common_names])</f>
        <v>Sticky Cinquefoil</v>
      </c>
      <c r="F1644" t="str">
        <f>_xlfn.XLOOKUP(Table9[[#This Row],[scientific_name]],Table10[scientific_name],Table10[conservation_status])</f>
        <v>No Intervention</v>
      </c>
      <c r="G1644" t="b">
        <f>_xlfn.XLOOKUP(Table9[[#This Row],[scientific_name]],Table10[scientific_name],Table10[is_protected])</f>
        <v>0</v>
      </c>
      <c r="H1644" t="b">
        <f>_xlfn.XLOOKUP(Table9[[#This Row],[scientific_name]],Table10[scientific_name],Table10[is_sheep])</f>
        <v>0</v>
      </c>
      <c r="N1644" t="s">
        <v>6122</v>
      </c>
      <c r="O1644" t="s">
        <v>398</v>
      </c>
      <c r="P1644" t="s">
        <v>7157</v>
      </c>
      <c r="Q1644" t="s">
        <v>11066</v>
      </c>
      <c r="R1644" t="b">
        <v>0</v>
      </c>
      <c r="S1644" t="b">
        <v>0</v>
      </c>
    </row>
    <row r="1645" spans="1:19">
      <c r="A1645" t="s">
        <v>1454</v>
      </c>
      <c r="B1645" t="s">
        <v>4</v>
      </c>
      <c r="C1645">
        <v>121</v>
      </c>
      <c r="D1645" t="str">
        <f>_xlfn.XLOOKUP(Table9[[#This Row],[scientific_name]],Table10[scientific_name],Table10[category])</f>
        <v>Nonvascular Plant</v>
      </c>
      <c r="E1645" t="str">
        <f>_xlfn.XLOOKUP(Table9[[#This Row],[scientific_name]],Table10[scientific_name],Table10[common_names])</f>
        <v>Homalia Moss</v>
      </c>
      <c r="F1645" t="str">
        <f>_xlfn.XLOOKUP(Table9[[#This Row],[scientific_name]],Table10[scientific_name],Table10[conservation_status])</f>
        <v>No Intervention</v>
      </c>
      <c r="G1645" t="b">
        <f>_xlfn.XLOOKUP(Table9[[#This Row],[scientific_name]],Table10[scientific_name],Table10[is_protected])</f>
        <v>0</v>
      </c>
      <c r="H1645" t="b">
        <f>_xlfn.XLOOKUP(Table9[[#This Row],[scientific_name]],Table10[scientific_name],Table10[is_sheep])</f>
        <v>0</v>
      </c>
      <c r="N1645" t="s">
        <v>6122</v>
      </c>
      <c r="O1645" t="s">
        <v>3542</v>
      </c>
      <c r="P1645" t="s">
        <v>7158</v>
      </c>
      <c r="Q1645" t="s">
        <v>11066</v>
      </c>
      <c r="R1645" t="b">
        <v>0</v>
      </c>
      <c r="S1645" t="b">
        <v>0</v>
      </c>
    </row>
    <row r="1646" spans="1:19">
      <c r="A1646" t="s">
        <v>1455</v>
      </c>
      <c r="B1646" t="s">
        <v>7</v>
      </c>
      <c r="C1646">
        <v>156</v>
      </c>
      <c r="D1646" t="str">
        <f>_xlfn.XLOOKUP(Table9[[#This Row],[scientific_name]],Table10[scientific_name],Table10[category])</f>
        <v>Vascular Plant</v>
      </c>
      <c r="E1646" t="str">
        <f>_xlfn.XLOOKUP(Table9[[#This Row],[scientific_name]],Table10[scientific_name],Table10[common_names])</f>
        <v>Cutleaf Blackberry, Cut-Leaved Blackberry</v>
      </c>
      <c r="F1646" t="str">
        <f>_xlfn.XLOOKUP(Table9[[#This Row],[scientific_name]],Table10[scientific_name],Table10[conservation_status])</f>
        <v>No Intervention</v>
      </c>
      <c r="G1646" t="b">
        <f>_xlfn.XLOOKUP(Table9[[#This Row],[scientific_name]],Table10[scientific_name],Table10[is_protected])</f>
        <v>0</v>
      </c>
      <c r="H1646" t="b">
        <f>_xlfn.XLOOKUP(Table9[[#This Row],[scientific_name]],Table10[scientific_name],Table10[is_sheep])</f>
        <v>0</v>
      </c>
      <c r="N1646" t="s">
        <v>6122</v>
      </c>
      <c r="O1646" t="s">
        <v>771</v>
      </c>
      <c r="P1646" t="s">
        <v>7159</v>
      </c>
      <c r="Q1646" t="s">
        <v>11066</v>
      </c>
      <c r="R1646" t="b">
        <v>0</v>
      </c>
      <c r="S1646" t="b">
        <v>0</v>
      </c>
    </row>
    <row r="1647" spans="1:19">
      <c r="A1647" t="s">
        <v>1456</v>
      </c>
      <c r="B1647" t="s">
        <v>4</v>
      </c>
      <c r="C1647">
        <v>99</v>
      </c>
      <c r="D1647" t="str">
        <f>_xlfn.XLOOKUP(Table9[[#This Row],[scientific_name]],Table10[scientific_name],Table10[category])</f>
        <v>Mammal</v>
      </c>
      <c r="E1647" t="str">
        <f>_xlfn.XLOOKUP(Table9[[#This Row],[scientific_name]],Table10[scientific_name],Table10[common_names])</f>
        <v>Mountain Cottontail</v>
      </c>
      <c r="F1647" t="str">
        <f>_xlfn.XLOOKUP(Table9[[#This Row],[scientific_name]],Table10[scientific_name],Table10[conservation_status])</f>
        <v>No Intervention</v>
      </c>
      <c r="G1647" t="b">
        <f>_xlfn.XLOOKUP(Table9[[#This Row],[scientific_name]],Table10[scientific_name],Table10[is_protected])</f>
        <v>0</v>
      </c>
      <c r="H1647" t="b">
        <f>_xlfn.XLOOKUP(Table9[[#This Row],[scientific_name]],Table10[scientific_name],Table10[is_sheep])</f>
        <v>0</v>
      </c>
      <c r="N1647" t="s">
        <v>6122</v>
      </c>
      <c r="O1647" t="s">
        <v>1023</v>
      </c>
      <c r="P1647" t="s">
        <v>7160</v>
      </c>
      <c r="Q1647" t="s">
        <v>11066</v>
      </c>
      <c r="R1647" t="b">
        <v>0</v>
      </c>
      <c r="S1647" t="b">
        <v>0</v>
      </c>
    </row>
    <row r="1648" spans="1:19">
      <c r="A1648" t="s">
        <v>774</v>
      </c>
      <c r="B1648" t="s">
        <v>13</v>
      </c>
      <c r="C1648">
        <v>241</v>
      </c>
      <c r="D1648" t="str">
        <f>_xlfn.XLOOKUP(Table9[[#This Row],[scientific_name]],Table10[scientific_name],Table10[category])</f>
        <v>Bird</v>
      </c>
      <c r="E1648" t="str">
        <f>_xlfn.XLOOKUP(Table9[[#This Row],[scientific_name]],Table10[scientific_name],Table10[common_names])</f>
        <v>Brant</v>
      </c>
      <c r="F1648" t="str">
        <f>_xlfn.XLOOKUP(Table9[[#This Row],[scientific_name]],Table10[scientific_name],Table10[conservation_status])</f>
        <v>No Intervention</v>
      </c>
      <c r="G1648" t="b">
        <f>_xlfn.XLOOKUP(Table9[[#This Row],[scientific_name]],Table10[scientific_name],Table10[is_protected])</f>
        <v>0</v>
      </c>
      <c r="H1648" t="b">
        <f>_xlfn.XLOOKUP(Table9[[#This Row],[scientific_name]],Table10[scientific_name],Table10[is_sheep])</f>
        <v>0</v>
      </c>
      <c r="N1648" t="s">
        <v>6122</v>
      </c>
      <c r="O1648" t="s">
        <v>2869</v>
      </c>
      <c r="P1648" t="s">
        <v>7161</v>
      </c>
      <c r="Q1648" t="s">
        <v>11066</v>
      </c>
      <c r="R1648" t="b">
        <v>0</v>
      </c>
      <c r="S1648" t="b">
        <v>0</v>
      </c>
    </row>
    <row r="1649" spans="1:19">
      <c r="A1649" t="s">
        <v>1457</v>
      </c>
      <c r="B1649" t="s">
        <v>13</v>
      </c>
      <c r="C1649">
        <v>220</v>
      </c>
      <c r="D1649" t="str">
        <f>_xlfn.XLOOKUP(Table9[[#This Row],[scientific_name]],Table10[scientific_name],Table10[category])</f>
        <v>Bird</v>
      </c>
      <c r="E1649" t="str">
        <f>_xlfn.XLOOKUP(Table9[[#This Row],[scientific_name]],Table10[scientific_name],Table10[common_names])</f>
        <v>Pacific Diver, Pacific Loon</v>
      </c>
      <c r="F1649" t="str">
        <f>_xlfn.XLOOKUP(Table9[[#This Row],[scientific_name]],Table10[scientific_name],Table10[conservation_status])</f>
        <v>No Intervention</v>
      </c>
      <c r="G1649" t="b">
        <f>_xlfn.XLOOKUP(Table9[[#This Row],[scientific_name]],Table10[scientific_name],Table10[is_protected])</f>
        <v>0</v>
      </c>
      <c r="H1649" t="b">
        <f>_xlfn.XLOOKUP(Table9[[#This Row],[scientific_name]],Table10[scientific_name],Table10[is_sheep])</f>
        <v>0</v>
      </c>
      <c r="N1649" t="s">
        <v>6122</v>
      </c>
      <c r="O1649" t="s">
        <v>5043</v>
      </c>
      <c r="P1649" t="s">
        <v>7161</v>
      </c>
      <c r="Q1649" t="s">
        <v>11066</v>
      </c>
      <c r="R1649" t="b">
        <v>0</v>
      </c>
      <c r="S1649" t="b">
        <v>0</v>
      </c>
    </row>
    <row r="1650" spans="1:19">
      <c r="A1650" t="s">
        <v>158</v>
      </c>
      <c r="B1650" t="s">
        <v>4</v>
      </c>
      <c r="C1650">
        <v>76</v>
      </c>
      <c r="D1650" t="str">
        <f>_xlfn.XLOOKUP(Table9[[#This Row],[scientific_name]],Table10[scientific_name],Table10[category])</f>
        <v>Vascular Plant</v>
      </c>
      <c r="E1650" t="str">
        <f>_xlfn.XLOOKUP(Table9[[#This Row],[scientific_name]],Table10[scientific_name],Table10[common_names])</f>
        <v>Scentbottle</v>
      </c>
      <c r="F1650" t="str">
        <f>_xlfn.XLOOKUP(Table9[[#This Row],[scientific_name]],Table10[scientific_name],Table10[conservation_status])</f>
        <v>No Intervention</v>
      </c>
      <c r="G1650" t="b">
        <f>_xlfn.XLOOKUP(Table9[[#This Row],[scientific_name]],Table10[scientific_name],Table10[is_protected])</f>
        <v>0</v>
      </c>
      <c r="H1650" t="b">
        <f>_xlfn.XLOOKUP(Table9[[#This Row],[scientific_name]],Table10[scientific_name],Table10[is_sheep])</f>
        <v>0</v>
      </c>
      <c r="N1650" t="s">
        <v>6122</v>
      </c>
      <c r="O1650" t="s">
        <v>1152</v>
      </c>
      <c r="P1650" t="s">
        <v>7162</v>
      </c>
      <c r="Q1650" t="s">
        <v>11066</v>
      </c>
      <c r="R1650" t="b">
        <v>0</v>
      </c>
      <c r="S1650" t="b">
        <v>0</v>
      </c>
    </row>
    <row r="1651" spans="1:19">
      <c r="A1651" t="s">
        <v>1458</v>
      </c>
      <c r="B1651" t="s">
        <v>13</v>
      </c>
      <c r="C1651">
        <v>254</v>
      </c>
      <c r="D1651" t="str">
        <f>_xlfn.XLOOKUP(Table9[[#This Row],[scientific_name]],Table10[scientific_name],Table10[category])</f>
        <v>Vascular Plant</v>
      </c>
      <c r="E1651" t="str">
        <f>_xlfn.XLOOKUP(Table9[[#This Row],[scientific_name]],Table10[scientific_name],Table10[common_names])</f>
        <v>Lanceleaf Ragweed</v>
      </c>
      <c r="F1651" t="str">
        <f>_xlfn.XLOOKUP(Table9[[#This Row],[scientific_name]],Table10[scientific_name],Table10[conservation_status])</f>
        <v>No Intervention</v>
      </c>
      <c r="G1651" t="b">
        <f>_xlfn.XLOOKUP(Table9[[#This Row],[scientific_name]],Table10[scientific_name],Table10[is_protected])</f>
        <v>0</v>
      </c>
      <c r="H1651" t="b">
        <f>_xlfn.XLOOKUP(Table9[[#This Row],[scientific_name]],Table10[scientific_name],Table10[is_sheep])</f>
        <v>0</v>
      </c>
      <c r="N1651" t="s">
        <v>6122</v>
      </c>
      <c r="O1651" t="s">
        <v>1592</v>
      </c>
      <c r="P1651" t="s">
        <v>7163</v>
      </c>
      <c r="Q1651" t="s">
        <v>11066</v>
      </c>
      <c r="R1651" t="b">
        <v>0</v>
      </c>
      <c r="S1651" t="b">
        <v>0</v>
      </c>
    </row>
    <row r="1652" spans="1:19">
      <c r="A1652" t="s">
        <v>334</v>
      </c>
      <c r="B1652" t="s">
        <v>4</v>
      </c>
      <c r="C1652">
        <v>84</v>
      </c>
      <c r="D1652" t="str">
        <f>_xlfn.XLOOKUP(Table9[[#This Row],[scientific_name]],Table10[scientific_name],Table10[category])</f>
        <v>Vascular Plant</v>
      </c>
      <c r="E1652" t="str">
        <f>_xlfn.XLOOKUP(Table9[[#This Row],[scientific_name]],Table10[scientific_name],Table10[common_names])</f>
        <v>Old Man's Whiskers, Prairie Smoke, Prairiesmoke</v>
      </c>
      <c r="F1652" t="str">
        <f>_xlfn.XLOOKUP(Table9[[#This Row],[scientific_name]],Table10[scientific_name],Table10[conservation_status])</f>
        <v>No Intervention</v>
      </c>
      <c r="G1652" t="b">
        <f>_xlfn.XLOOKUP(Table9[[#This Row],[scientific_name]],Table10[scientific_name],Table10[is_protected])</f>
        <v>0</v>
      </c>
      <c r="H1652" t="b">
        <f>_xlfn.XLOOKUP(Table9[[#This Row],[scientific_name]],Table10[scientific_name],Table10[is_sheep])</f>
        <v>0</v>
      </c>
      <c r="N1652" t="s">
        <v>6122</v>
      </c>
      <c r="O1652" t="s">
        <v>3001</v>
      </c>
      <c r="P1652" t="s">
        <v>7164</v>
      </c>
      <c r="Q1652" t="s">
        <v>11066</v>
      </c>
      <c r="R1652" t="b">
        <v>0</v>
      </c>
      <c r="S1652" t="b">
        <v>0</v>
      </c>
    </row>
    <row r="1653" spans="1:19">
      <c r="A1653" t="s">
        <v>225</v>
      </c>
      <c r="B1653" t="s">
        <v>4</v>
      </c>
      <c r="C1653">
        <v>47</v>
      </c>
      <c r="D1653" t="str">
        <f>_xlfn.XLOOKUP(Table9[[#This Row],[scientific_name]],Table10[scientific_name],Table10[category])</f>
        <v>Bird</v>
      </c>
      <c r="E1653" t="str">
        <f>_xlfn.XLOOKUP(Table9[[#This Row],[scientific_name]],Table10[scientific_name],Table10[common_names])</f>
        <v>Yellow-Throated Warbler</v>
      </c>
      <c r="F1653" t="str">
        <f>_xlfn.XLOOKUP(Table9[[#This Row],[scientific_name]],Table10[scientific_name],Table10[conservation_status])</f>
        <v>No Intervention</v>
      </c>
      <c r="G1653" t="b">
        <f>_xlfn.XLOOKUP(Table9[[#This Row],[scientific_name]],Table10[scientific_name],Table10[is_protected])</f>
        <v>0</v>
      </c>
      <c r="H1653" t="b">
        <f>_xlfn.XLOOKUP(Table9[[#This Row],[scientific_name]],Table10[scientific_name],Table10[is_sheep])</f>
        <v>0</v>
      </c>
      <c r="N1653" t="s">
        <v>6122</v>
      </c>
      <c r="O1653" t="s">
        <v>1376</v>
      </c>
      <c r="P1653" t="s">
        <v>7165</v>
      </c>
      <c r="Q1653" t="s">
        <v>11066</v>
      </c>
      <c r="R1653" t="b">
        <v>0</v>
      </c>
      <c r="S1653" t="b">
        <v>0</v>
      </c>
    </row>
    <row r="1654" spans="1:19">
      <c r="A1654" t="s">
        <v>1459</v>
      </c>
      <c r="B1654" t="s">
        <v>9</v>
      </c>
      <c r="C1654">
        <v>119</v>
      </c>
      <c r="D1654" t="str">
        <f>_xlfn.XLOOKUP(Table9[[#This Row],[scientific_name]],Table10[scientific_name],Table10[category])</f>
        <v>Vascular Plant</v>
      </c>
      <c r="E1654" t="str">
        <f>_xlfn.XLOOKUP(Table9[[#This Row],[scientific_name]],Table10[scientific_name],Table10[common_names])</f>
        <v>Howell's Quillwort</v>
      </c>
      <c r="F1654" t="str">
        <f>_xlfn.XLOOKUP(Table9[[#This Row],[scientific_name]],Table10[scientific_name],Table10[conservation_status])</f>
        <v>No Intervention</v>
      </c>
      <c r="G1654" t="b">
        <f>_xlfn.XLOOKUP(Table9[[#This Row],[scientific_name]],Table10[scientific_name],Table10[is_protected])</f>
        <v>0</v>
      </c>
      <c r="H1654" t="b">
        <f>_xlfn.XLOOKUP(Table9[[#This Row],[scientific_name]],Table10[scientific_name],Table10[is_sheep])</f>
        <v>0</v>
      </c>
      <c r="N1654" t="s">
        <v>6122</v>
      </c>
      <c r="O1654" t="s">
        <v>4152</v>
      </c>
      <c r="P1654" t="s">
        <v>7166</v>
      </c>
      <c r="Q1654" t="s">
        <v>11066</v>
      </c>
      <c r="R1654" t="b">
        <v>0</v>
      </c>
      <c r="S1654" t="b">
        <v>0</v>
      </c>
    </row>
    <row r="1655" spans="1:19">
      <c r="A1655" t="s">
        <v>76</v>
      </c>
      <c r="B1655" t="s">
        <v>4</v>
      </c>
      <c r="C1655">
        <v>48</v>
      </c>
      <c r="D1655" t="str">
        <f>_xlfn.XLOOKUP(Table9[[#This Row],[scientific_name]],Table10[scientific_name],Table10[category])</f>
        <v>Vascular Plant</v>
      </c>
      <c r="E1655" t="str">
        <f>_xlfn.XLOOKUP(Table9[[#This Row],[scientific_name]],Table10[scientific_name],Table10[common_names])</f>
        <v>San Benito Poppy</v>
      </c>
      <c r="F1655" t="str">
        <f>_xlfn.XLOOKUP(Table9[[#This Row],[scientific_name]],Table10[scientific_name],Table10[conservation_status])</f>
        <v>No Intervention</v>
      </c>
      <c r="G1655" t="b">
        <f>_xlfn.XLOOKUP(Table9[[#This Row],[scientific_name]],Table10[scientific_name],Table10[is_protected])</f>
        <v>0</v>
      </c>
      <c r="H1655" t="b">
        <f>_xlfn.XLOOKUP(Table9[[#This Row],[scientific_name]],Table10[scientific_name],Table10[is_sheep])</f>
        <v>0</v>
      </c>
      <c r="N1655" t="s">
        <v>6122</v>
      </c>
      <c r="O1655" t="s">
        <v>5126</v>
      </c>
      <c r="P1655" t="s">
        <v>7167</v>
      </c>
      <c r="Q1655" t="s">
        <v>11066</v>
      </c>
      <c r="R1655" t="b">
        <v>0</v>
      </c>
      <c r="S1655" t="b">
        <v>0</v>
      </c>
    </row>
    <row r="1656" spans="1:19">
      <c r="A1656" t="s">
        <v>1460</v>
      </c>
      <c r="B1656" t="s">
        <v>7</v>
      </c>
      <c r="C1656">
        <v>123</v>
      </c>
      <c r="D1656" t="str">
        <f>_xlfn.XLOOKUP(Table9[[#This Row],[scientific_name]],Table10[scientific_name],Table10[category])</f>
        <v>Vascular Plant</v>
      </c>
      <c r="E1656" t="str">
        <f>_xlfn.XLOOKUP(Table9[[#This Row],[scientific_name]],Table10[scientific_name],Table10[common_names])</f>
        <v>Limber Pine, Rocky Mountain White Pine</v>
      </c>
      <c r="F1656" t="str">
        <f>_xlfn.XLOOKUP(Table9[[#This Row],[scientific_name]],Table10[scientific_name],Table10[conservation_status])</f>
        <v>No Intervention</v>
      </c>
      <c r="G1656" t="b">
        <f>_xlfn.XLOOKUP(Table9[[#This Row],[scientific_name]],Table10[scientific_name],Table10[is_protected])</f>
        <v>0</v>
      </c>
      <c r="H1656" t="b">
        <f>_xlfn.XLOOKUP(Table9[[#This Row],[scientific_name]],Table10[scientific_name],Table10[is_sheep])</f>
        <v>0</v>
      </c>
      <c r="N1656" t="s">
        <v>6122</v>
      </c>
      <c r="O1656" t="s">
        <v>119</v>
      </c>
      <c r="P1656" t="s">
        <v>7168</v>
      </c>
      <c r="Q1656" t="s">
        <v>11066</v>
      </c>
      <c r="R1656" t="b">
        <v>0</v>
      </c>
      <c r="S1656" t="b">
        <v>0</v>
      </c>
    </row>
    <row r="1657" spans="1:19">
      <c r="A1657" t="s">
        <v>1461</v>
      </c>
      <c r="B1657" t="s">
        <v>7</v>
      </c>
      <c r="C1657">
        <v>115</v>
      </c>
      <c r="D1657" t="str">
        <f>_xlfn.XLOOKUP(Table9[[#This Row],[scientific_name]],Table10[scientific_name],Table10[category])</f>
        <v>Vascular Plant</v>
      </c>
      <c r="E1657" t="str">
        <f>_xlfn.XLOOKUP(Table9[[#This Row],[scientific_name]],Table10[scientific_name],Table10[common_names])</f>
        <v>Naked Buckwheat</v>
      </c>
      <c r="F1657" t="str">
        <f>_xlfn.XLOOKUP(Table9[[#This Row],[scientific_name]],Table10[scientific_name],Table10[conservation_status])</f>
        <v>No Intervention</v>
      </c>
      <c r="G1657" t="b">
        <f>_xlfn.XLOOKUP(Table9[[#This Row],[scientific_name]],Table10[scientific_name],Table10[is_protected])</f>
        <v>0</v>
      </c>
      <c r="H1657" t="b">
        <f>_xlfn.XLOOKUP(Table9[[#This Row],[scientific_name]],Table10[scientific_name],Table10[is_sheep])</f>
        <v>0</v>
      </c>
      <c r="N1657" t="s">
        <v>6122</v>
      </c>
      <c r="O1657" t="s">
        <v>4085</v>
      </c>
      <c r="P1657" t="s">
        <v>7169</v>
      </c>
      <c r="Q1657" t="s">
        <v>11066</v>
      </c>
      <c r="R1657" t="b">
        <v>0</v>
      </c>
      <c r="S1657" t="b">
        <v>0</v>
      </c>
    </row>
    <row r="1658" spans="1:19">
      <c r="A1658" t="s">
        <v>1462</v>
      </c>
      <c r="B1658" t="s">
        <v>13</v>
      </c>
      <c r="C1658">
        <v>242</v>
      </c>
      <c r="D1658" t="str">
        <f>_xlfn.XLOOKUP(Table9[[#This Row],[scientific_name]],Table10[scientific_name],Table10[category])</f>
        <v>Nonvascular Plant</v>
      </c>
      <c r="E1658" t="str">
        <f>_xlfn.XLOOKUP(Table9[[#This Row],[scientific_name]],Table10[scientific_name],Table10[common_names])</f>
        <v>Montane Dicranum Moss</v>
      </c>
      <c r="F1658" t="str">
        <f>_xlfn.XLOOKUP(Table9[[#This Row],[scientific_name]],Table10[scientific_name],Table10[conservation_status])</f>
        <v>No Intervention</v>
      </c>
      <c r="G1658" t="b">
        <f>_xlfn.XLOOKUP(Table9[[#This Row],[scientific_name]],Table10[scientific_name],Table10[is_protected])</f>
        <v>0</v>
      </c>
      <c r="H1658" t="b">
        <f>_xlfn.XLOOKUP(Table9[[#This Row],[scientific_name]],Table10[scientific_name],Table10[is_sheep])</f>
        <v>0</v>
      </c>
      <c r="N1658" t="s">
        <v>6122</v>
      </c>
      <c r="O1658" t="s">
        <v>984</v>
      </c>
      <c r="P1658" t="s">
        <v>7170</v>
      </c>
      <c r="Q1658" t="s">
        <v>11066</v>
      </c>
      <c r="R1658" t="b">
        <v>0</v>
      </c>
      <c r="S1658" t="b">
        <v>0</v>
      </c>
    </row>
    <row r="1659" spans="1:19">
      <c r="A1659" t="s">
        <v>1463</v>
      </c>
      <c r="B1659" t="s">
        <v>13</v>
      </c>
      <c r="C1659">
        <v>225</v>
      </c>
      <c r="D1659" t="str">
        <f>_xlfn.XLOOKUP(Table9[[#This Row],[scientific_name]],Table10[scientific_name],Table10[category])</f>
        <v>Vascular Plant</v>
      </c>
      <c r="E1659" t="str">
        <f>_xlfn.XLOOKUP(Table9[[#This Row],[scientific_name]],Table10[scientific_name],Table10[common_names])</f>
        <v>Woods' Rose</v>
      </c>
      <c r="F1659" t="str">
        <f>_xlfn.XLOOKUP(Table9[[#This Row],[scientific_name]],Table10[scientific_name],Table10[conservation_status])</f>
        <v>No Intervention</v>
      </c>
      <c r="G1659" t="b">
        <f>_xlfn.XLOOKUP(Table9[[#This Row],[scientific_name]],Table10[scientific_name],Table10[is_protected])</f>
        <v>0</v>
      </c>
      <c r="H1659" t="b">
        <f>_xlfn.XLOOKUP(Table9[[#This Row],[scientific_name]],Table10[scientific_name],Table10[is_sheep])</f>
        <v>0</v>
      </c>
      <c r="N1659" t="s">
        <v>6122</v>
      </c>
      <c r="O1659" t="s">
        <v>4402</v>
      </c>
      <c r="P1659" t="s">
        <v>7171</v>
      </c>
      <c r="Q1659" t="s">
        <v>11066</v>
      </c>
      <c r="R1659" t="b">
        <v>0</v>
      </c>
      <c r="S1659" t="b">
        <v>0</v>
      </c>
    </row>
    <row r="1660" spans="1:19">
      <c r="A1660" t="s">
        <v>1464</v>
      </c>
      <c r="B1660" t="s">
        <v>7</v>
      </c>
      <c r="C1660">
        <v>135</v>
      </c>
      <c r="D1660" t="str">
        <f>_xlfn.XLOOKUP(Table9[[#This Row],[scientific_name]],Table10[scientific_name],Table10[category])</f>
        <v>Vascular Plant</v>
      </c>
      <c r="E1660" t="str">
        <f>_xlfn.XLOOKUP(Table9[[#This Row],[scientific_name]],Table10[scientific_name],Table10[common_names])</f>
        <v>Narrow Bedstraw</v>
      </c>
      <c r="F1660" t="str">
        <f>_xlfn.XLOOKUP(Table9[[#This Row],[scientific_name]],Table10[scientific_name],Table10[conservation_status])</f>
        <v>No Intervention</v>
      </c>
      <c r="G1660" t="b">
        <f>_xlfn.XLOOKUP(Table9[[#This Row],[scientific_name]],Table10[scientific_name],Table10[is_protected])</f>
        <v>0</v>
      </c>
      <c r="H1660" t="b">
        <f>_xlfn.XLOOKUP(Table9[[#This Row],[scientific_name]],Table10[scientific_name],Table10[is_sheep])</f>
        <v>0</v>
      </c>
      <c r="N1660" t="s">
        <v>6122</v>
      </c>
      <c r="O1660" t="s">
        <v>987</v>
      </c>
      <c r="P1660" t="s">
        <v>7172</v>
      </c>
      <c r="Q1660" t="s">
        <v>11066</v>
      </c>
      <c r="R1660" t="b">
        <v>0</v>
      </c>
      <c r="S1660" t="b">
        <v>0</v>
      </c>
    </row>
    <row r="1661" spans="1:19">
      <c r="A1661" t="s">
        <v>1465</v>
      </c>
      <c r="B1661" t="s">
        <v>13</v>
      </c>
      <c r="C1661">
        <v>236</v>
      </c>
      <c r="D1661" t="str">
        <f>_xlfn.XLOOKUP(Table9[[#This Row],[scientific_name]],Table10[scientific_name],Table10[category])</f>
        <v>Vascular Plant</v>
      </c>
      <c r="E1661" t="str">
        <f>_xlfn.XLOOKUP(Table9[[#This Row],[scientific_name]],Table10[scientific_name],Table10[common_names])</f>
        <v>Wintercress, Yellow Rocket</v>
      </c>
      <c r="F1661" t="str">
        <f>_xlfn.XLOOKUP(Table9[[#This Row],[scientific_name]],Table10[scientific_name],Table10[conservation_status])</f>
        <v>No Intervention</v>
      </c>
      <c r="G1661" t="b">
        <f>_xlfn.XLOOKUP(Table9[[#This Row],[scientific_name]],Table10[scientific_name],Table10[is_protected])</f>
        <v>0</v>
      </c>
      <c r="H1661" t="b">
        <f>_xlfn.XLOOKUP(Table9[[#This Row],[scientific_name]],Table10[scientific_name],Table10[is_sheep])</f>
        <v>0</v>
      </c>
      <c r="N1661" t="s">
        <v>6122</v>
      </c>
      <c r="O1661" t="s">
        <v>1977</v>
      </c>
      <c r="P1661" t="s">
        <v>7173</v>
      </c>
      <c r="Q1661" t="s">
        <v>11066</v>
      </c>
      <c r="R1661" t="b">
        <v>0</v>
      </c>
      <c r="S1661" t="b">
        <v>0</v>
      </c>
    </row>
    <row r="1662" spans="1:19">
      <c r="A1662" t="s">
        <v>794</v>
      </c>
      <c r="B1662" t="s">
        <v>9</v>
      </c>
      <c r="C1662">
        <v>119</v>
      </c>
      <c r="D1662" t="str">
        <f>_xlfn.XLOOKUP(Table9[[#This Row],[scientific_name]],Table10[scientific_name],Table10[category])</f>
        <v>Vascular Plant</v>
      </c>
      <c r="E1662" t="str">
        <f>_xlfn.XLOOKUP(Table9[[#This Row],[scientific_name]],Table10[scientific_name],Table10[common_names])</f>
        <v>Alpine Violet</v>
      </c>
      <c r="F1662" t="str">
        <f>_xlfn.XLOOKUP(Table9[[#This Row],[scientific_name]],Table10[scientific_name],Table10[conservation_status])</f>
        <v>No Intervention</v>
      </c>
      <c r="G1662" t="b">
        <f>_xlfn.XLOOKUP(Table9[[#This Row],[scientific_name]],Table10[scientific_name],Table10[is_protected])</f>
        <v>0</v>
      </c>
      <c r="H1662" t="b">
        <f>_xlfn.XLOOKUP(Table9[[#This Row],[scientific_name]],Table10[scientific_name],Table10[is_sheep])</f>
        <v>0</v>
      </c>
      <c r="N1662" t="s">
        <v>6122</v>
      </c>
      <c r="O1662" t="s">
        <v>230</v>
      </c>
      <c r="P1662" t="s">
        <v>7174</v>
      </c>
      <c r="Q1662" t="s">
        <v>11066</v>
      </c>
      <c r="R1662" t="b">
        <v>0</v>
      </c>
      <c r="S1662" t="b">
        <v>0</v>
      </c>
    </row>
    <row r="1663" spans="1:19">
      <c r="A1663" t="s">
        <v>1466</v>
      </c>
      <c r="B1663" t="s">
        <v>4</v>
      </c>
      <c r="C1663">
        <v>75</v>
      </c>
      <c r="D1663" t="str">
        <f>_xlfn.XLOOKUP(Table9[[#This Row],[scientific_name]],Table10[scientific_name],Table10[category])</f>
        <v>Vascular Plant</v>
      </c>
      <c r="E1663" t="str">
        <f>_xlfn.XLOOKUP(Table9[[#This Row],[scientific_name]],Table10[scientific_name],Table10[common_names])</f>
        <v>Pennycress, Perfoliate Penny-Cress</v>
      </c>
      <c r="F1663" t="str">
        <f>_xlfn.XLOOKUP(Table9[[#This Row],[scientific_name]],Table10[scientific_name],Table10[conservation_status])</f>
        <v>No Intervention</v>
      </c>
      <c r="G1663" t="b">
        <f>_xlfn.XLOOKUP(Table9[[#This Row],[scientific_name]],Table10[scientific_name],Table10[is_protected])</f>
        <v>0</v>
      </c>
      <c r="H1663" t="b">
        <f>_xlfn.XLOOKUP(Table9[[#This Row],[scientific_name]],Table10[scientific_name],Table10[is_sheep])</f>
        <v>0</v>
      </c>
      <c r="N1663" t="s">
        <v>6122</v>
      </c>
      <c r="O1663" t="s">
        <v>4375</v>
      </c>
      <c r="P1663" t="s">
        <v>7175</v>
      </c>
      <c r="Q1663" t="s">
        <v>11066</v>
      </c>
      <c r="R1663" t="b">
        <v>0</v>
      </c>
      <c r="S1663" t="b">
        <v>0</v>
      </c>
    </row>
    <row r="1664" spans="1:19">
      <c r="A1664" t="s">
        <v>606</v>
      </c>
      <c r="B1664" t="s">
        <v>9</v>
      </c>
      <c r="C1664">
        <v>87</v>
      </c>
      <c r="D1664" t="str">
        <f>_xlfn.XLOOKUP(Table9[[#This Row],[scientific_name]],Table10[scientific_name],Table10[category])</f>
        <v>Nonvascular Plant</v>
      </c>
      <c r="E1664" t="str">
        <f>_xlfn.XLOOKUP(Table9[[#This Row],[scientific_name]],Table10[scientific_name],Table10[common_names])</f>
        <v>Toothed Plagiomnium Moss</v>
      </c>
      <c r="F1664" t="str">
        <f>_xlfn.XLOOKUP(Table9[[#This Row],[scientific_name]],Table10[scientific_name],Table10[conservation_status])</f>
        <v>No Intervention</v>
      </c>
      <c r="G1664" t="b">
        <f>_xlfn.XLOOKUP(Table9[[#This Row],[scientific_name]],Table10[scientific_name],Table10[is_protected])</f>
        <v>0</v>
      </c>
      <c r="H1664" t="b">
        <f>_xlfn.XLOOKUP(Table9[[#This Row],[scientific_name]],Table10[scientific_name],Table10[is_sheep])</f>
        <v>0</v>
      </c>
      <c r="N1664" t="s">
        <v>6122</v>
      </c>
      <c r="O1664" t="s">
        <v>1819</v>
      </c>
      <c r="P1664" t="s">
        <v>7176</v>
      </c>
      <c r="Q1664" t="s">
        <v>11066</v>
      </c>
      <c r="R1664" t="b">
        <v>0</v>
      </c>
      <c r="S1664" t="b">
        <v>0</v>
      </c>
    </row>
    <row r="1665" spans="1:19">
      <c r="A1665" t="s">
        <v>1467</v>
      </c>
      <c r="B1665" t="s">
        <v>13</v>
      </c>
      <c r="C1665">
        <v>227</v>
      </c>
      <c r="D1665" t="str">
        <f>_xlfn.XLOOKUP(Table9[[#This Row],[scientific_name]],Table10[scientific_name],Table10[category])</f>
        <v>Mammal</v>
      </c>
      <c r="E1665" t="str">
        <f>_xlfn.XLOOKUP(Table9[[#This Row],[scientific_name]],Table10[scientific_name],Table10[common_names])</f>
        <v>Big Brown Bat</v>
      </c>
      <c r="F1665" t="str">
        <f>_xlfn.XLOOKUP(Table9[[#This Row],[scientific_name]],Table10[scientific_name],Table10[conservation_status])</f>
        <v>Species of Concern</v>
      </c>
      <c r="G1665" t="b">
        <f>_xlfn.XLOOKUP(Table9[[#This Row],[scientific_name]],Table10[scientific_name],Table10[is_protected])</f>
        <v>1</v>
      </c>
      <c r="H1665" t="b">
        <f>_xlfn.XLOOKUP(Table9[[#This Row],[scientific_name]],Table10[scientific_name],Table10[is_sheep])</f>
        <v>0</v>
      </c>
      <c r="N1665" t="s">
        <v>6122</v>
      </c>
      <c r="O1665" t="s">
        <v>3843</v>
      </c>
      <c r="P1665" t="s">
        <v>7177</v>
      </c>
      <c r="Q1665" t="s">
        <v>11066</v>
      </c>
      <c r="R1665" t="b">
        <v>0</v>
      </c>
      <c r="S1665" t="b">
        <v>0</v>
      </c>
    </row>
    <row r="1666" spans="1:19">
      <c r="A1666" t="s">
        <v>1468</v>
      </c>
      <c r="B1666" t="s">
        <v>7</v>
      </c>
      <c r="C1666">
        <v>153</v>
      </c>
      <c r="D1666" t="str">
        <f>_xlfn.XLOOKUP(Table9[[#This Row],[scientific_name]],Table10[scientific_name],Table10[category])</f>
        <v>Vascular Plant</v>
      </c>
      <c r="E1666" t="str">
        <f>_xlfn.XLOOKUP(Table9[[#This Row],[scientific_name]],Table10[scientific_name],Table10[common_names])</f>
        <v>Autumn Coral-Root</v>
      </c>
      <c r="F1666" t="str">
        <f>_xlfn.XLOOKUP(Table9[[#This Row],[scientific_name]],Table10[scientific_name],Table10[conservation_status])</f>
        <v>No Intervention</v>
      </c>
      <c r="G1666" t="b">
        <f>_xlfn.XLOOKUP(Table9[[#This Row],[scientific_name]],Table10[scientific_name],Table10[is_protected])</f>
        <v>0</v>
      </c>
      <c r="H1666" t="b">
        <f>_xlfn.XLOOKUP(Table9[[#This Row],[scientific_name]],Table10[scientific_name],Table10[is_sheep])</f>
        <v>0</v>
      </c>
      <c r="N1666" t="s">
        <v>6122</v>
      </c>
      <c r="O1666" t="s">
        <v>4433</v>
      </c>
      <c r="P1666" t="s">
        <v>7178</v>
      </c>
      <c r="Q1666" t="s">
        <v>11066</v>
      </c>
      <c r="R1666" t="b">
        <v>0</v>
      </c>
      <c r="S1666" t="b">
        <v>0</v>
      </c>
    </row>
    <row r="1667" spans="1:19">
      <c r="A1667" t="s">
        <v>1469</v>
      </c>
      <c r="B1667" t="s">
        <v>7</v>
      </c>
      <c r="C1667">
        <v>131</v>
      </c>
      <c r="D1667" t="str">
        <f>_xlfn.XLOOKUP(Table9[[#This Row],[scientific_name]],Table10[scientific_name],Table10[category])</f>
        <v>Vascular Plant</v>
      </c>
      <c r="E1667" t="str">
        <f>_xlfn.XLOOKUP(Table9[[#This Row],[scientific_name]],Table10[scientific_name],Table10[common_names])</f>
        <v>Lemmon's Rockcress</v>
      </c>
      <c r="F1667" t="str">
        <f>_xlfn.XLOOKUP(Table9[[#This Row],[scientific_name]],Table10[scientific_name],Table10[conservation_status])</f>
        <v>No Intervention</v>
      </c>
      <c r="G1667" t="b">
        <f>_xlfn.XLOOKUP(Table9[[#This Row],[scientific_name]],Table10[scientific_name],Table10[is_protected])</f>
        <v>0</v>
      </c>
      <c r="H1667" t="b">
        <f>_xlfn.XLOOKUP(Table9[[#This Row],[scientific_name]],Table10[scientific_name],Table10[is_sheep])</f>
        <v>0</v>
      </c>
      <c r="N1667" t="s">
        <v>6122</v>
      </c>
      <c r="O1667" t="s">
        <v>4861</v>
      </c>
      <c r="P1667" t="s">
        <v>7179</v>
      </c>
      <c r="Q1667" t="s">
        <v>11066</v>
      </c>
      <c r="R1667" t="b">
        <v>0</v>
      </c>
      <c r="S1667" t="b">
        <v>0</v>
      </c>
    </row>
    <row r="1668" spans="1:19">
      <c r="A1668" t="s">
        <v>1470</v>
      </c>
      <c r="B1668" t="s">
        <v>9</v>
      </c>
      <c r="C1668">
        <v>109</v>
      </c>
      <c r="D1668" t="str">
        <f>_xlfn.XLOOKUP(Table9[[#This Row],[scientific_name]],Table10[scientific_name],Table10[category])</f>
        <v>Vascular Plant</v>
      </c>
      <c r="E1668" t="str">
        <f>_xlfn.XLOOKUP(Table9[[#This Row],[scientific_name]],Table10[scientific_name],Table10[common_names])</f>
        <v>Payson Sedge, Payson's Sedge</v>
      </c>
      <c r="F1668" t="str">
        <f>_xlfn.XLOOKUP(Table9[[#This Row],[scientific_name]],Table10[scientific_name],Table10[conservation_status])</f>
        <v>No Intervention</v>
      </c>
      <c r="G1668" t="b">
        <f>_xlfn.XLOOKUP(Table9[[#This Row],[scientific_name]],Table10[scientific_name],Table10[is_protected])</f>
        <v>0</v>
      </c>
      <c r="H1668" t="b">
        <f>_xlfn.XLOOKUP(Table9[[#This Row],[scientific_name]],Table10[scientific_name],Table10[is_sheep])</f>
        <v>0</v>
      </c>
      <c r="N1668" t="s">
        <v>6122</v>
      </c>
      <c r="O1668" t="s">
        <v>4447</v>
      </c>
      <c r="P1668" t="s">
        <v>7180</v>
      </c>
      <c r="Q1668" t="s">
        <v>11066</v>
      </c>
      <c r="R1668" t="b">
        <v>0</v>
      </c>
      <c r="S1668" t="b">
        <v>0</v>
      </c>
    </row>
    <row r="1669" spans="1:19">
      <c r="A1669" t="s">
        <v>1471</v>
      </c>
      <c r="B1669" t="s">
        <v>4</v>
      </c>
      <c r="C1669">
        <v>31</v>
      </c>
      <c r="D1669" t="str">
        <f>_xlfn.XLOOKUP(Table9[[#This Row],[scientific_name]],Table10[scientific_name],Table10[category])</f>
        <v>Bird</v>
      </c>
      <c r="E1669" t="str">
        <f>_xlfn.XLOOKUP(Table9[[#This Row],[scientific_name]],Table10[scientific_name],Table10[common_names])</f>
        <v>Red-Shouldered Hawk</v>
      </c>
      <c r="F1669" t="str">
        <f>_xlfn.XLOOKUP(Table9[[#This Row],[scientific_name]],Table10[scientific_name],Table10[conservation_status])</f>
        <v>Species of Concern</v>
      </c>
      <c r="G1669" t="b">
        <f>_xlfn.XLOOKUP(Table9[[#This Row],[scientific_name]],Table10[scientific_name],Table10[is_protected])</f>
        <v>1</v>
      </c>
      <c r="H1669" t="b">
        <f>_xlfn.XLOOKUP(Table9[[#This Row],[scientific_name]],Table10[scientific_name],Table10[is_sheep])</f>
        <v>0</v>
      </c>
      <c r="N1669" t="s">
        <v>6122</v>
      </c>
      <c r="O1669" t="s">
        <v>2972</v>
      </c>
      <c r="P1669" t="s">
        <v>7181</v>
      </c>
      <c r="Q1669" t="s">
        <v>11066</v>
      </c>
      <c r="R1669" t="b">
        <v>0</v>
      </c>
      <c r="S1669" t="b">
        <v>0</v>
      </c>
    </row>
    <row r="1670" spans="1:19">
      <c r="A1670" t="s">
        <v>1472</v>
      </c>
      <c r="B1670" t="s">
        <v>7</v>
      </c>
      <c r="C1670">
        <v>128</v>
      </c>
      <c r="D1670" t="str">
        <f>_xlfn.XLOOKUP(Table9[[#This Row],[scientific_name]],Table10[scientific_name],Table10[category])</f>
        <v>Vascular Plant</v>
      </c>
      <c r="E1670" t="str">
        <f>_xlfn.XLOOKUP(Table9[[#This Row],[scientific_name]],Table10[scientific_name],Table10[common_names])</f>
        <v>Goosefoot Violet</v>
      </c>
      <c r="F1670" t="str">
        <f>_xlfn.XLOOKUP(Table9[[#This Row],[scientific_name]],Table10[scientific_name],Table10[conservation_status])</f>
        <v>No Intervention</v>
      </c>
      <c r="G1670" t="b">
        <f>_xlfn.XLOOKUP(Table9[[#This Row],[scientific_name]],Table10[scientific_name],Table10[is_protected])</f>
        <v>0</v>
      </c>
      <c r="H1670" t="b">
        <f>_xlfn.XLOOKUP(Table9[[#This Row],[scientific_name]],Table10[scientific_name],Table10[is_sheep])</f>
        <v>0</v>
      </c>
      <c r="N1670" t="s">
        <v>6122</v>
      </c>
      <c r="O1670" t="s">
        <v>3903</v>
      </c>
      <c r="P1670" t="s">
        <v>7182</v>
      </c>
      <c r="Q1670" t="s">
        <v>11066</v>
      </c>
      <c r="R1670" t="b">
        <v>0</v>
      </c>
      <c r="S1670" t="b">
        <v>0</v>
      </c>
    </row>
    <row r="1671" spans="1:19">
      <c r="A1671" t="s">
        <v>1473</v>
      </c>
      <c r="B1671" t="s">
        <v>4</v>
      </c>
      <c r="C1671">
        <v>62</v>
      </c>
      <c r="D1671" t="str">
        <f>_xlfn.XLOOKUP(Table9[[#This Row],[scientific_name]],Table10[scientific_name],Table10[category])</f>
        <v>Vascular Plant</v>
      </c>
      <c r="E1671" t="str">
        <f>_xlfn.XLOOKUP(Table9[[#This Row],[scientific_name]],Table10[scientific_name],Table10[common_names])</f>
        <v>Curlycup Gumweed, Curlytop Gumweed, Gumweed, Rosinweed, Tarweed</v>
      </c>
      <c r="F1671" t="str">
        <f>_xlfn.XLOOKUP(Table9[[#This Row],[scientific_name]],Table10[scientific_name],Table10[conservation_status])</f>
        <v>No Intervention</v>
      </c>
      <c r="G1671" t="b">
        <f>_xlfn.XLOOKUP(Table9[[#This Row],[scientific_name]],Table10[scientific_name],Table10[is_protected])</f>
        <v>0</v>
      </c>
      <c r="H1671" t="b">
        <f>_xlfn.XLOOKUP(Table9[[#This Row],[scientific_name]],Table10[scientific_name],Table10[is_sheep])</f>
        <v>0</v>
      </c>
      <c r="N1671" t="s">
        <v>6122</v>
      </c>
      <c r="O1671" t="s">
        <v>2252</v>
      </c>
      <c r="P1671" t="s">
        <v>7183</v>
      </c>
      <c r="Q1671" t="s">
        <v>11066</v>
      </c>
      <c r="R1671" t="b">
        <v>0</v>
      </c>
      <c r="S1671" t="b">
        <v>0</v>
      </c>
    </row>
    <row r="1672" spans="1:19">
      <c r="A1672" t="s">
        <v>702</v>
      </c>
      <c r="B1672" t="s">
        <v>13</v>
      </c>
      <c r="C1672">
        <v>215</v>
      </c>
      <c r="D1672" t="str">
        <f>_xlfn.XLOOKUP(Table9[[#This Row],[scientific_name]],Table10[scientific_name],Table10[category])</f>
        <v>Vascular Plant</v>
      </c>
      <c r="E1672" t="str">
        <f>_xlfn.XLOOKUP(Table9[[#This Row],[scientific_name]],Table10[scientific_name],Table10[common_names])</f>
        <v>Gray Goldenrod</v>
      </c>
      <c r="F1672" t="str">
        <f>_xlfn.XLOOKUP(Table9[[#This Row],[scientific_name]],Table10[scientific_name],Table10[conservation_status])</f>
        <v>No Intervention</v>
      </c>
      <c r="G1672" t="b">
        <f>_xlfn.XLOOKUP(Table9[[#This Row],[scientific_name]],Table10[scientific_name],Table10[is_protected])</f>
        <v>0</v>
      </c>
      <c r="H1672" t="b">
        <f>_xlfn.XLOOKUP(Table9[[#This Row],[scientific_name]],Table10[scientific_name],Table10[is_sheep])</f>
        <v>0</v>
      </c>
      <c r="N1672" t="s">
        <v>6122</v>
      </c>
      <c r="O1672" t="s">
        <v>4884</v>
      </c>
      <c r="P1672" t="s">
        <v>7184</v>
      </c>
      <c r="Q1672" t="s">
        <v>11066</v>
      </c>
      <c r="R1672" t="b">
        <v>0</v>
      </c>
      <c r="S1672" t="b">
        <v>0</v>
      </c>
    </row>
    <row r="1673" spans="1:19">
      <c r="A1673" t="s">
        <v>1474</v>
      </c>
      <c r="B1673" t="s">
        <v>9</v>
      </c>
      <c r="C1673">
        <v>74</v>
      </c>
      <c r="D1673" t="str">
        <f>_xlfn.XLOOKUP(Table9[[#This Row],[scientific_name]],Table10[scientific_name],Table10[category])</f>
        <v>Vascular Plant</v>
      </c>
      <c r="E1673" t="str">
        <f>_xlfn.XLOOKUP(Table9[[#This Row],[scientific_name]],Table10[scientific_name],Table10[common_names])</f>
        <v>Scouringrush Horsetail</v>
      </c>
      <c r="F1673" t="str">
        <f>_xlfn.XLOOKUP(Table9[[#This Row],[scientific_name]],Table10[scientific_name],Table10[conservation_status])</f>
        <v>No Intervention</v>
      </c>
      <c r="G1673" t="b">
        <f>_xlfn.XLOOKUP(Table9[[#This Row],[scientific_name]],Table10[scientific_name],Table10[is_protected])</f>
        <v>0</v>
      </c>
      <c r="H1673" t="b">
        <f>_xlfn.XLOOKUP(Table9[[#This Row],[scientific_name]],Table10[scientific_name],Table10[is_sheep])</f>
        <v>0</v>
      </c>
      <c r="N1673" t="s">
        <v>6122</v>
      </c>
      <c r="O1673" t="s">
        <v>4952</v>
      </c>
      <c r="P1673" t="s">
        <v>7185</v>
      </c>
      <c r="Q1673" t="s">
        <v>11066</v>
      </c>
      <c r="R1673" t="b">
        <v>0</v>
      </c>
      <c r="S1673" t="b">
        <v>0</v>
      </c>
    </row>
    <row r="1674" spans="1:19">
      <c r="A1674" t="s">
        <v>1475</v>
      </c>
      <c r="B1674" t="s">
        <v>7</v>
      </c>
      <c r="C1674">
        <v>156</v>
      </c>
      <c r="D1674" t="str">
        <f>_xlfn.XLOOKUP(Table9[[#This Row],[scientific_name]],Table10[scientific_name],Table10[category])</f>
        <v>Nonvascular Plant</v>
      </c>
      <c r="E1674" t="str">
        <f>_xlfn.XLOOKUP(Table9[[#This Row],[scientific_name]],Table10[scientific_name],Table10[common_names])</f>
        <v>Philonotis Moss</v>
      </c>
      <c r="F1674" t="str">
        <f>_xlfn.XLOOKUP(Table9[[#This Row],[scientific_name]],Table10[scientific_name],Table10[conservation_status])</f>
        <v>No Intervention</v>
      </c>
      <c r="G1674" t="b">
        <f>_xlfn.XLOOKUP(Table9[[#This Row],[scientific_name]],Table10[scientific_name],Table10[is_protected])</f>
        <v>0</v>
      </c>
      <c r="H1674" t="b">
        <f>_xlfn.XLOOKUP(Table9[[#This Row],[scientific_name]],Table10[scientific_name],Table10[is_sheep])</f>
        <v>0</v>
      </c>
      <c r="N1674" t="s">
        <v>6122</v>
      </c>
      <c r="O1674" t="s">
        <v>362</v>
      </c>
      <c r="P1674" t="s">
        <v>7186</v>
      </c>
      <c r="Q1674" t="s">
        <v>11066</v>
      </c>
      <c r="R1674" t="b">
        <v>0</v>
      </c>
      <c r="S1674" t="b">
        <v>0</v>
      </c>
    </row>
    <row r="1675" spans="1:19">
      <c r="A1675" t="s">
        <v>1476</v>
      </c>
      <c r="B1675" t="s">
        <v>4</v>
      </c>
      <c r="C1675">
        <v>51</v>
      </c>
      <c r="D1675" t="str">
        <f>_xlfn.XLOOKUP(Table9[[#This Row],[scientific_name]],Table10[scientific_name],Table10[category])</f>
        <v>Vascular Plant</v>
      </c>
      <c r="E1675" t="str">
        <f>_xlfn.XLOOKUP(Table9[[#This Row],[scientific_name]],Table10[scientific_name],Table10[common_names])</f>
        <v>Seedbox</v>
      </c>
      <c r="F1675" t="str">
        <f>_xlfn.XLOOKUP(Table9[[#This Row],[scientific_name]],Table10[scientific_name],Table10[conservation_status])</f>
        <v>No Intervention</v>
      </c>
      <c r="G1675" t="b">
        <f>_xlfn.XLOOKUP(Table9[[#This Row],[scientific_name]],Table10[scientific_name],Table10[is_protected])</f>
        <v>0</v>
      </c>
      <c r="H1675" t="b">
        <f>_xlfn.XLOOKUP(Table9[[#This Row],[scientific_name]],Table10[scientific_name],Table10[is_sheep])</f>
        <v>0</v>
      </c>
      <c r="N1675" t="s">
        <v>6122</v>
      </c>
      <c r="O1675" t="s">
        <v>1776</v>
      </c>
      <c r="P1675" t="s">
        <v>7187</v>
      </c>
      <c r="Q1675" t="s">
        <v>11066</v>
      </c>
      <c r="R1675" t="b">
        <v>0</v>
      </c>
      <c r="S1675" t="b">
        <v>0</v>
      </c>
    </row>
    <row r="1676" spans="1:19">
      <c r="A1676" t="s">
        <v>1477</v>
      </c>
      <c r="B1676" t="s">
        <v>4</v>
      </c>
      <c r="C1676">
        <v>74</v>
      </c>
      <c r="D1676" t="str">
        <f>_xlfn.XLOOKUP(Table9[[#This Row],[scientific_name]],Table10[scientific_name],Table10[category])</f>
        <v>Vascular Plant</v>
      </c>
      <c r="E1676" t="str">
        <f>_xlfn.XLOOKUP(Table9[[#This Row],[scientific_name]],Table10[scientific_name],Table10[common_names])</f>
        <v>Muscadine, Muscadine Grape</v>
      </c>
      <c r="F1676" t="str">
        <f>_xlfn.XLOOKUP(Table9[[#This Row],[scientific_name]],Table10[scientific_name],Table10[conservation_status])</f>
        <v>No Intervention</v>
      </c>
      <c r="G1676" t="b">
        <f>_xlfn.XLOOKUP(Table9[[#This Row],[scientific_name]],Table10[scientific_name],Table10[is_protected])</f>
        <v>0</v>
      </c>
      <c r="H1676" t="b">
        <f>_xlfn.XLOOKUP(Table9[[#This Row],[scientific_name]],Table10[scientific_name],Table10[is_sheep])</f>
        <v>0</v>
      </c>
      <c r="N1676" t="s">
        <v>6122</v>
      </c>
      <c r="O1676" t="s">
        <v>89</v>
      </c>
      <c r="P1676" t="s">
        <v>7188</v>
      </c>
      <c r="Q1676" t="s">
        <v>11066</v>
      </c>
      <c r="R1676" t="b">
        <v>0</v>
      </c>
      <c r="S1676" t="b">
        <v>0</v>
      </c>
    </row>
    <row r="1677" spans="1:19">
      <c r="A1677" t="s">
        <v>1478</v>
      </c>
      <c r="B1677" t="s">
        <v>13</v>
      </c>
      <c r="C1677">
        <v>256</v>
      </c>
      <c r="D1677" t="str">
        <f>_xlfn.XLOOKUP(Table9[[#This Row],[scientific_name]],Table10[scientific_name],Table10[category])</f>
        <v>Vascular Plant</v>
      </c>
      <c r="E1677" t="str">
        <f>_xlfn.XLOOKUP(Table9[[#This Row],[scientific_name]],Table10[scientific_name],Table10[common_names])</f>
        <v>Cryptantha Owlclover, Cryptantha Owl's-Clover</v>
      </c>
      <c r="F1677" t="str">
        <f>_xlfn.XLOOKUP(Table9[[#This Row],[scientific_name]],Table10[scientific_name],Table10[conservation_status])</f>
        <v>No Intervention</v>
      </c>
      <c r="G1677" t="b">
        <f>_xlfn.XLOOKUP(Table9[[#This Row],[scientific_name]],Table10[scientific_name],Table10[is_protected])</f>
        <v>0</v>
      </c>
      <c r="H1677" t="b">
        <f>_xlfn.XLOOKUP(Table9[[#This Row],[scientific_name]],Table10[scientific_name],Table10[is_sheep])</f>
        <v>0</v>
      </c>
      <c r="N1677" t="s">
        <v>6122</v>
      </c>
      <c r="O1677" t="s">
        <v>1427</v>
      </c>
      <c r="P1677" t="s">
        <v>7189</v>
      </c>
      <c r="Q1677" t="s">
        <v>11066</v>
      </c>
      <c r="R1677" t="b">
        <v>0</v>
      </c>
      <c r="S1677" t="b">
        <v>0</v>
      </c>
    </row>
    <row r="1678" spans="1:19">
      <c r="A1678" t="s">
        <v>1479</v>
      </c>
      <c r="B1678" t="s">
        <v>9</v>
      </c>
      <c r="C1678">
        <v>97</v>
      </c>
      <c r="D1678" t="str">
        <f>_xlfn.XLOOKUP(Table9[[#This Row],[scientific_name]],Table10[scientific_name],Table10[category])</f>
        <v>Vascular Plant</v>
      </c>
      <c r="E1678" t="str">
        <f>_xlfn.XLOOKUP(Table9[[#This Row],[scientific_name]],Table10[scientific_name],Table10[common_names])</f>
        <v>Mud Sedge</v>
      </c>
      <c r="F1678" t="str">
        <f>_xlfn.XLOOKUP(Table9[[#This Row],[scientific_name]],Table10[scientific_name],Table10[conservation_status])</f>
        <v>No Intervention</v>
      </c>
      <c r="G1678" t="b">
        <f>_xlfn.XLOOKUP(Table9[[#This Row],[scientific_name]],Table10[scientific_name],Table10[is_protected])</f>
        <v>0</v>
      </c>
      <c r="H1678" t="b">
        <f>_xlfn.XLOOKUP(Table9[[#This Row],[scientific_name]],Table10[scientific_name],Table10[is_sheep])</f>
        <v>0</v>
      </c>
      <c r="N1678" t="s">
        <v>6122</v>
      </c>
      <c r="O1678" t="s">
        <v>5378</v>
      </c>
      <c r="P1678" t="s">
        <v>7190</v>
      </c>
      <c r="Q1678" t="s">
        <v>11066</v>
      </c>
      <c r="R1678" t="b">
        <v>0</v>
      </c>
      <c r="S1678" t="b">
        <v>0</v>
      </c>
    </row>
    <row r="1679" spans="1:19">
      <c r="A1679" t="s">
        <v>581</v>
      </c>
      <c r="B1679" t="s">
        <v>9</v>
      </c>
      <c r="C1679">
        <v>99</v>
      </c>
      <c r="D1679" t="str">
        <f>_xlfn.XLOOKUP(Table9[[#This Row],[scientific_name]],Table10[scientific_name],Table10[category])</f>
        <v>Vascular Plant</v>
      </c>
      <c r="E1679" t="str">
        <f>_xlfn.XLOOKUP(Table9[[#This Row],[scientific_name]],Table10[scientific_name],Table10[common_names])</f>
        <v>Thickstem Aster</v>
      </c>
      <c r="F1679" t="str">
        <f>_xlfn.XLOOKUP(Table9[[#This Row],[scientific_name]],Table10[scientific_name],Table10[conservation_status])</f>
        <v>No Intervention</v>
      </c>
      <c r="G1679" t="b">
        <f>_xlfn.XLOOKUP(Table9[[#This Row],[scientific_name]],Table10[scientific_name],Table10[is_protected])</f>
        <v>0</v>
      </c>
      <c r="H1679" t="b">
        <f>_xlfn.XLOOKUP(Table9[[#This Row],[scientific_name]],Table10[scientific_name],Table10[is_sheep])</f>
        <v>0</v>
      </c>
      <c r="N1679" t="s">
        <v>6122</v>
      </c>
      <c r="O1679" t="s">
        <v>3381</v>
      </c>
      <c r="P1679" t="s">
        <v>7191</v>
      </c>
      <c r="Q1679" t="s">
        <v>11066</v>
      </c>
      <c r="R1679" t="b">
        <v>0</v>
      </c>
      <c r="S1679" t="b">
        <v>0</v>
      </c>
    </row>
    <row r="1680" spans="1:19">
      <c r="A1680" t="s">
        <v>1480</v>
      </c>
      <c r="B1680" t="s">
        <v>13</v>
      </c>
      <c r="C1680">
        <v>265</v>
      </c>
      <c r="D1680" t="str">
        <f>_xlfn.XLOOKUP(Table9[[#This Row],[scientific_name]],Table10[scientific_name],Table10[category])</f>
        <v>Vascular Plant</v>
      </c>
      <c r="E1680" t="str">
        <f>_xlfn.XLOOKUP(Table9[[#This Row],[scientific_name]],Table10[scientific_name],Table10[common_names])</f>
        <v>Tall Psoralea</v>
      </c>
      <c r="F1680" t="str">
        <f>_xlfn.XLOOKUP(Table9[[#This Row],[scientific_name]],Table10[scientific_name],Table10[conservation_status])</f>
        <v>No Intervention</v>
      </c>
      <c r="G1680" t="b">
        <f>_xlfn.XLOOKUP(Table9[[#This Row],[scientific_name]],Table10[scientific_name],Table10[is_protected])</f>
        <v>0</v>
      </c>
      <c r="H1680" t="b">
        <f>_xlfn.XLOOKUP(Table9[[#This Row],[scientific_name]],Table10[scientific_name],Table10[is_sheep])</f>
        <v>0</v>
      </c>
      <c r="N1680" t="s">
        <v>6122</v>
      </c>
      <c r="O1680" t="s">
        <v>1744</v>
      </c>
      <c r="P1680" t="s">
        <v>7192</v>
      </c>
      <c r="Q1680" t="s">
        <v>11066</v>
      </c>
      <c r="R1680" t="b">
        <v>0</v>
      </c>
      <c r="S1680" t="b">
        <v>0</v>
      </c>
    </row>
    <row r="1681" spans="1:19">
      <c r="A1681" t="s">
        <v>1481</v>
      </c>
      <c r="B1681" t="s">
        <v>13</v>
      </c>
      <c r="C1681">
        <v>253</v>
      </c>
      <c r="D1681" t="str">
        <f>_xlfn.XLOOKUP(Table9[[#This Row],[scientific_name]],Table10[scientific_name],Table10[category])</f>
        <v>Vascular Plant</v>
      </c>
      <c r="E1681" t="str">
        <f>_xlfn.XLOOKUP(Table9[[#This Row],[scientific_name]],Table10[scientific_name],Table10[common_names])</f>
        <v>Hairy White Oldfield Aster</v>
      </c>
      <c r="F1681" t="str">
        <f>_xlfn.XLOOKUP(Table9[[#This Row],[scientific_name]],Table10[scientific_name],Table10[conservation_status])</f>
        <v>No Intervention</v>
      </c>
      <c r="G1681" t="b">
        <f>_xlfn.XLOOKUP(Table9[[#This Row],[scientific_name]],Table10[scientific_name],Table10[is_protected])</f>
        <v>0</v>
      </c>
      <c r="H1681" t="b">
        <f>_xlfn.XLOOKUP(Table9[[#This Row],[scientific_name]],Table10[scientific_name],Table10[is_sheep])</f>
        <v>0</v>
      </c>
      <c r="N1681" t="s">
        <v>6122</v>
      </c>
      <c r="O1681" t="s">
        <v>5127</v>
      </c>
      <c r="P1681" t="s">
        <v>7193</v>
      </c>
      <c r="Q1681" t="s">
        <v>11066</v>
      </c>
      <c r="R1681" t="b">
        <v>0</v>
      </c>
      <c r="S1681" t="b">
        <v>0</v>
      </c>
    </row>
    <row r="1682" spans="1:19">
      <c r="A1682" t="s">
        <v>96</v>
      </c>
      <c r="B1682" t="s">
        <v>7</v>
      </c>
      <c r="C1682">
        <v>173</v>
      </c>
      <c r="D1682" t="str">
        <f>_xlfn.XLOOKUP(Table9[[#This Row],[scientific_name]],Table10[scientific_name],Table10[category])</f>
        <v>Vascular Plant</v>
      </c>
      <c r="E1682" t="str">
        <f>_xlfn.XLOOKUP(Table9[[#This Row],[scientific_name]],Table10[scientific_name],Table10[common_names])</f>
        <v>Bridal-Wreath, Spiraea</v>
      </c>
      <c r="F1682" t="str">
        <f>_xlfn.XLOOKUP(Table9[[#This Row],[scientific_name]],Table10[scientific_name],Table10[conservation_status])</f>
        <v>No Intervention</v>
      </c>
      <c r="G1682" t="b">
        <f>_xlfn.XLOOKUP(Table9[[#This Row],[scientific_name]],Table10[scientific_name],Table10[is_protected])</f>
        <v>0</v>
      </c>
      <c r="H1682" t="b">
        <f>_xlfn.XLOOKUP(Table9[[#This Row],[scientific_name]],Table10[scientific_name],Table10[is_sheep])</f>
        <v>0</v>
      </c>
      <c r="N1682" t="s">
        <v>6122</v>
      </c>
      <c r="O1682" t="s">
        <v>5214</v>
      </c>
      <c r="P1682" t="s">
        <v>7194</v>
      </c>
      <c r="Q1682" t="s">
        <v>11066</v>
      </c>
      <c r="R1682" t="b">
        <v>0</v>
      </c>
      <c r="S1682" t="b">
        <v>0</v>
      </c>
    </row>
    <row r="1683" spans="1:19">
      <c r="A1683" t="s">
        <v>1482</v>
      </c>
      <c r="B1683" t="s">
        <v>13</v>
      </c>
      <c r="C1683">
        <v>268</v>
      </c>
      <c r="D1683" t="str">
        <f>_xlfn.XLOOKUP(Table9[[#This Row],[scientific_name]],Table10[scientific_name],Table10[category])</f>
        <v>Vascular Plant</v>
      </c>
      <c r="E1683" t="str">
        <f>_xlfn.XLOOKUP(Table9[[#This Row],[scientific_name]],Table10[scientific_name],Table10[common_names])</f>
        <v>Flatleaf Bladderwort</v>
      </c>
      <c r="F1683" t="str">
        <f>_xlfn.XLOOKUP(Table9[[#This Row],[scientific_name]],Table10[scientific_name],Table10[conservation_status])</f>
        <v>No Intervention</v>
      </c>
      <c r="G1683" t="b">
        <f>_xlfn.XLOOKUP(Table9[[#This Row],[scientific_name]],Table10[scientific_name],Table10[is_protected])</f>
        <v>0</v>
      </c>
      <c r="H1683" t="b">
        <f>_xlfn.XLOOKUP(Table9[[#This Row],[scientific_name]],Table10[scientific_name],Table10[is_sheep])</f>
        <v>0</v>
      </c>
      <c r="N1683" t="s">
        <v>6122</v>
      </c>
      <c r="O1683" t="s">
        <v>1725</v>
      </c>
      <c r="P1683" t="s">
        <v>7195</v>
      </c>
      <c r="Q1683" t="s">
        <v>11066</v>
      </c>
      <c r="R1683" t="b">
        <v>0</v>
      </c>
      <c r="S1683" t="b">
        <v>0</v>
      </c>
    </row>
    <row r="1684" spans="1:19">
      <c r="A1684" t="s">
        <v>1483</v>
      </c>
      <c r="B1684" t="s">
        <v>7</v>
      </c>
      <c r="C1684">
        <v>167</v>
      </c>
      <c r="D1684" t="str">
        <f>_xlfn.XLOOKUP(Table9[[#This Row],[scientific_name]],Table10[scientific_name],Table10[category])</f>
        <v>Vascular Plant</v>
      </c>
      <c r="E1684" t="str">
        <f>_xlfn.XLOOKUP(Table9[[#This Row],[scientific_name]],Table10[scientific_name],Table10[common_names])</f>
        <v>Red Morning-Glory, Scarlet Morning-Glory</v>
      </c>
      <c r="F1684" t="str">
        <f>_xlfn.XLOOKUP(Table9[[#This Row],[scientific_name]],Table10[scientific_name],Table10[conservation_status])</f>
        <v>No Intervention</v>
      </c>
      <c r="G1684" t="b">
        <f>_xlfn.XLOOKUP(Table9[[#This Row],[scientific_name]],Table10[scientific_name],Table10[is_protected])</f>
        <v>0</v>
      </c>
      <c r="H1684" t="b">
        <f>_xlfn.XLOOKUP(Table9[[#This Row],[scientific_name]],Table10[scientific_name],Table10[is_sheep])</f>
        <v>0</v>
      </c>
      <c r="N1684" t="s">
        <v>6122</v>
      </c>
      <c r="O1684" t="s">
        <v>2532</v>
      </c>
      <c r="P1684" t="s">
        <v>7196</v>
      </c>
      <c r="Q1684" t="s">
        <v>11066</v>
      </c>
      <c r="R1684" t="b">
        <v>0</v>
      </c>
      <c r="S1684" t="b">
        <v>0</v>
      </c>
    </row>
    <row r="1685" spans="1:19">
      <c r="A1685" t="s">
        <v>1484</v>
      </c>
      <c r="B1685" t="s">
        <v>4</v>
      </c>
      <c r="C1685">
        <v>50</v>
      </c>
      <c r="D1685" t="str">
        <f>_xlfn.XLOOKUP(Table9[[#This Row],[scientific_name]],Table10[scientific_name],Table10[category])</f>
        <v>Vascular Plant</v>
      </c>
      <c r="E1685" t="str">
        <f>_xlfn.XLOOKUP(Table9[[#This Row],[scientific_name]],Table10[scientific_name],Table10[common_names])</f>
        <v>Umbrella Leaf, Umbrella-Leaf</v>
      </c>
      <c r="F1685" t="str">
        <f>_xlfn.XLOOKUP(Table9[[#This Row],[scientific_name]],Table10[scientific_name],Table10[conservation_status])</f>
        <v>No Intervention</v>
      </c>
      <c r="G1685" t="b">
        <f>_xlfn.XLOOKUP(Table9[[#This Row],[scientific_name]],Table10[scientific_name],Table10[is_protected])</f>
        <v>0</v>
      </c>
      <c r="H1685" t="b">
        <f>_xlfn.XLOOKUP(Table9[[#This Row],[scientific_name]],Table10[scientific_name],Table10[is_sheep])</f>
        <v>0</v>
      </c>
      <c r="N1685" t="s">
        <v>6122</v>
      </c>
      <c r="O1685" t="s">
        <v>1280</v>
      </c>
      <c r="P1685" t="s">
        <v>7197</v>
      </c>
      <c r="Q1685" t="s">
        <v>11066</v>
      </c>
      <c r="R1685" t="b">
        <v>0</v>
      </c>
      <c r="S1685" t="b">
        <v>0</v>
      </c>
    </row>
    <row r="1686" spans="1:19">
      <c r="A1686" t="s">
        <v>1249</v>
      </c>
      <c r="B1686" t="s">
        <v>4</v>
      </c>
      <c r="C1686">
        <v>53</v>
      </c>
      <c r="D1686" t="str">
        <f>_xlfn.XLOOKUP(Table9[[#This Row],[scientific_name]],Table10[scientific_name],Table10[category])</f>
        <v>Vascular Plant</v>
      </c>
      <c r="E1686" t="str">
        <f>_xlfn.XLOOKUP(Table9[[#This Row],[scientific_name]],Table10[scientific_name],Table10[common_names])</f>
        <v>Smooth Azalea, Sweet Azalea</v>
      </c>
      <c r="F1686" t="str">
        <f>_xlfn.XLOOKUP(Table9[[#This Row],[scientific_name]],Table10[scientific_name],Table10[conservation_status])</f>
        <v>No Intervention</v>
      </c>
      <c r="G1686" t="b">
        <f>_xlfn.XLOOKUP(Table9[[#This Row],[scientific_name]],Table10[scientific_name],Table10[is_protected])</f>
        <v>0</v>
      </c>
      <c r="H1686" t="b">
        <f>_xlfn.XLOOKUP(Table9[[#This Row],[scientific_name]],Table10[scientific_name],Table10[is_sheep])</f>
        <v>0</v>
      </c>
      <c r="N1686" t="s">
        <v>6122</v>
      </c>
      <c r="O1686" t="s">
        <v>2712</v>
      </c>
      <c r="P1686" t="s">
        <v>7198</v>
      </c>
      <c r="Q1686" t="s">
        <v>11066</v>
      </c>
      <c r="R1686" t="b">
        <v>0</v>
      </c>
      <c r="S1686" t="b">
        <v>0</v>
      </c>
    </row>
    <row r="1687" spans="1:19">
      <c r="A1687" t="s">
        <v>1485</v>
      </c>
      <c r="B1687" t="s">
        <v>4</v>
      </c>
      <c r="C1687">
        <v>102</v>
      </c>
      <c r="D1687" t="str">
        <f>_xlfn.XLOOKUP(Table9[[#This Row],[scientific_name]],Table10[scientific_name],Table10[category])</f>
        <v>Vascular Plant</v>
      </c>
      <c r="E1687" t="str">
        <f>_xlfn.XLOOKUP(Table9[[#This Row],[scientific_name]],Table10[scientific_name],Table10[common_names])</f>
        <v>Floriferous Monkeyflower, Manyflowered Monkeyflower, Purplestem Monkeyflower</v>
      </c>
      <c r="F1687" t="str">
        <f>_xlfn.XLOOKUP(Table9[[#This Row],[scientific_name]],Table10[scientific_name],Table10[conservation_status])</f>
        <v>No Intervention</v>
      </c>
      <c r="G1687" t="b">
        <f>_xlfn.XLOOKUP(Table9[[#This Row],[scientific_name]],Table10[scientific_name],Table10[is_protected])</f>
        <v>0</v>
      </c>
      <c r="H1687" t="b">
        <f>_xlfn.XLOOKUP(Table9[[#This Row],[scientific_name]],Table10[scientific_name],Table10[is_sheep])</f>
        <v>0</v>
      </c>
      <c r="N1687" t="s">
        <v>6122</v>
      </c>
      <c r="O1687" t="s">
        <v>4144</v>
      </c>
      <c r="P1687" t="s">
        <v>7199</v>
      </c>
      <c r="Q1687" t="s">
        <v>11066</v>
      </c>
      <c r="R1687" t="b">
        <v>0</v>
      </c>
      <c r="S1687" t="b">
        <v>0</v>
      </c>
    </row>
    <row r="1688" spans="1:19">
      <c r="A1688" t="s">
        <v>1486</v>
      </c>
      <c r="B1688" t="s">
        <v>9</v>
      </c>
      <c r="C1688">
        <v>109</v>
      </c>
      <c r="D1688" t="str">
        <f>_xlfn.XLOOKUP(Table9[[#This Row],[scientific_name]],Table10[scientific_name],Table10[category])</f>
        <v>Vascular Plant</v>
      </c>
      <c r="E1688" t="str">
        <f>_xlfn.XLOOKUP(Table9[[#This Row],[scientific_name]],Table10[scientific_name],Table10[common_names])</f>
        <v>Kudzu</v>
      </c>
      <c r="F1688" t="str">
        <f>_xlfn.XLOOKUP(Table9[[#This Row],[scientific_name]],Table10[scientific_name],Table10[conservation_status])</f>
        <v>No Intervention</v>
      </c>
      <c r="G1688" t="b">
        <f>_xlfn.XLOOKUP(Table9[[#This Row],[scientific_name]],Table10[scientific_name],Table10[is_protected])</f>
        <v>0</v>
      </c>
      <c r="H1688" t="b">
        <f>_xlfn.XLOOKUP(Table9[[#This Row],[scientific_name]],Table10[scientific_name],Table10[is_sheep])</f>
        <v>0</v>
      </c>
      <c r="N1688" t="s">
        <v>6122</v>
      </c>
      <c r="O1688" t="s">
        <v>113</v>
      </c>
      <c r="P1688" t="s">
        <v>7200</v>
      </c>
      <c r="Q1688" t="s">
        <v>11066</v>
      </c>
      <c r="R1688" t="b">
        <v>0</v>
      </c>
      <c r="S1688" t="b">
        <v>0</v>
      </c>
    </row>
    <row r="1689" spans="1:19">
      <c r="A1689" t="s">
        <v>1487</v>
      </c>
      <c r="B1689" t="s">
        <v>4</v>
      </c>
      <c r="C1689">
        <v>26</v>
      </c>
      <c r="D1689" t="str">
        <f>_xlfn.XLOOKUP(Table9[[#This Row],[scientific_name]],Table10[scientific_name],Table10[category])</f>
        <v>Vascular Plant</v>
      </c>
      <c r="E1689" t="str">
        <f>_xlfn.XLOOKUP(Table9[[#This Row],[scientific_name]],Table10[scientific_name],Table10[common_names])</f>
        <v>Calico Aster</v>
      </c>
      <c r="F1689" t="str">
        <f>_xlfn.XLOOKUP(Table9[[#This Row],[scientific_name]],Table10[scientific_name],Table10[conservation_status])</f>
        <v>No Intervention</v>
      </c>
      <c r="G1689" t="b">
        <f>_xlfn.XLOOKUP(Table9[[#This Row],[scientific_name]],Table10[scientific_name],Table10[is_protected])</f>
        <v>0</v>
      </c>
      <c r="H1689" t="b">
        <f>_xlfn.XLOOKUP(Table9[[#This Row],[scientific_name]],Table10[scientific_name],Table10[is_sheep])</f>
        <v>0</v>
      </c>
      <c r="N1689" t="s">
        <v>6122</v>
      </c>
      <c r="O1689" t="s">
        <v>678</v>
      </c>
      <c r="P1689" t="s">
        <v>7201</v>
      </c>
      <c r="Q1689" t="s">
        <v>11066</v>
      </c>
      <c r="R1689" t="b">
        <v>0</v>
      </c>
      <c r="S1689" t="b">
        <v>0</v>
      </c>
    </row>
    <row r="1690" spans="1:19">
      <c r="A1690" t="s">
        <v>1488</v>
      </c>
      <c r="B1690" t="s">
        <v>7</v>
      </c>
      <c r="C1690">
        <v>118</v>
      </c>
      <c r="D1690" t="str">
        <f>_xlfn.XLOOKUP(Table9[[#This Row],[scientific_name]],Table10[scientific_name],Table10[category])</f>
        <v>Vascular Plant</v>
      </c>
      <c r="E1690" t="str">
        <f>_xlfn.XLOOKUP(Table9[[#This Row],[scientific_name]],Table10[scientific_name],Table10[common_names])</f>
        <v>Caraway</v>
      </c>
      <c r="F1690" t="str">
        <f>_xlfn.XLOOKUP(Table9[[#This Row],[scientific_name]],Table10[scientific_name],Table10[conservation_status])</f>
        <v>No Intervention</v>
      </c>
      <c r="G1690" t="b">
        <f>_xlfn.XLOOKUP(Table9[[#This Row],[scientific_name]],Table10[scientific_name],Table10[is_protected])</f>
        <v>0</v>
      </c>
      <c r="H1690" t="b">
        <f>_xlfn.XLOOKUP(Table9[[#This Row],[scientific_name]],Table10[scientific_name],Table10[is_sheep])</f>
        <v>0</v>
      </c>
      <c r="N1690" t="s">
        <v>6122</v>
      </c>
      <c r="O1690" t="s">
        <v>1343</v>
      </c>
      <c r="P1690" t="s">
        <v>7202</v>
      </c>
      <c r="Q1690" t="s">
        <v>11066</v>
      </c>
      <c r="R1690" t="b">
        <v>0</v>
      </c>
      <c r="S1690" t="b">
        <v>0</v>
      </c>
    </row>
    <row r="1691" spans="1:19">
      <c r="A1691" t="s">
        <v>827</v>
      </c>
      <c r="B1691" t="s">
        <v>9</v>
      </c>
      <c r="C1691">
        <v>105</v>
      </c>
      <c r="D1691" t="str">
        <f>_xlfn.XLOOKUP(Table9[[#This Row],[scientific_name]],Table10[scientific_name],Table10[category])</f>
        <v>Vascular Plant</v>
      </c>
      <c r="E1691" t="str">
        <f>_xlfn.XLOOKUP(Table9[[#This Row],[scientific_name]],Table10[scientific_name],Table10[common_names])</f>
        <v>Balloonpod Milkvetch, Whitney's Milkvetch</v>
      </c>
      <c r="F1691" t="str">
        <f>_xlfn.XLOOKUP(Table9[[#This Row],[scientific_name]],Table10[scientific_name],Table10[conservation_status])</f>
        <v>No Intervention</v>
      </c>
      <c r="G1691" t="b">
        <f>_xlfn.XLOOKUP(Table9[[#This Row],[scientific_name]],Table10[scientific_name],Table10[is_protected])</f>
        <v>0</v>
      </c>
      <c r="H1691" t="b">
        <f>_xlfn.XLOOKUP(Table9[[#This Row],[scientific_name]],Table10[scientific_name],Table10[is_sheep])</f>
        <v>0</v>
      </c>
      <c r="N1691" t="s">
        <v>6122</v>
      </c>
      <c r="O1691" t="s">
        <v>5138</v>
      </c>
      <c r="P1691" t="s">
        <v>7203</v>
      </c>
      <c r="Q1691" t="s">
        <v>11066</v>
      </c>
      <c r="R1691" t="b">
        <v>0</v>
      </c>
      <c r="S1691" t="b">
        <v>0</v>
      </c>
    </row>
    <row r="1692" spans="1:19">
      <c r="A1692" t="s">
        <v>1489</v>
      </c>
      <c r="B1692" t="s">
        <v>7</v>
      </c>
      <c r="C1692">
        <v>156</v>
      </c>
      <c r="D1692" t="str">
        <f>_xlfn.XLOOKUP(Table9[[#This Row],[scientific_name]],Table10[scientific_name],Table10[category])</f>
        <v>Nonvascular Plant</v>
      </c>
      <c r="E1692" t="str">
        <f>_xlfn.XLOOKUP(Table9[[#This Row],[scientific_name]],Table10[scientific_name],Table10[common_names])</f>
        <v>Sullivant's Calypogeja</v>
      </c>
      <c r="F1692" t="str">
        <f>_xlfn.XLOOKUP(Table9[[#This Row],[scientific_name]],Table10[scientific_name],Table10[conservation_status])</f>
        <v>No Intervention</v>
      </c>
      <c r="G1692" t="b">
        <f>_xlfn.XLOOKUP(Table9[[#This Row],[scientific_name]],Table10[scientific_name],Table10[is_protected])</f>
        <v>0</v>
      </c>
      <c r="H1692" t="b">
        <f>_xlfn.XLOOKUP(Table9[[#This Row],[scientific_name]],Table10[scientific_name],Table10[is_sheep])</f>
        <v>0</v>
      </c>
      <c r="N1692" t="s">
        <v>6122</v>
      </c>
      <c r="O1692" t="s">
        <v>3448</v>
      </c>
      <c r="P1692" t="s">
        <v>7204</v>
      </c>
      <c r="Q1692" t="s">
        <v>11066</v>
      </c>
      <c r="R1692" t="b">
        <v>0</v>
      </c>
      <c r="S1692" t="b">
        <v>0</v>
      </c>
    </row>
    <row r="1693" spans="1:19">
      <c r="A1693" t="s">
        <v>301</v>
      </c>
      <c r="B1693" t="s">
        <v>4</v>
      </c>
      <c r="C1693">
        <v>80</v>
      </c>
      <c r="D1693" t="str">
        <f>_xlfn.XLOOKUP(Table9[[#This Row],[scientific_name]],Table10[scientific_name],Table10[category])</f>
        <v>Mammal</v>
      </c>
      <c r="E1693" t="str">
        <f>_xlfn.XLOOKUP(Table9[[#This Row],[scientific_name]],Table10[scientific_name],Table10[common_names])</f>
        <v>Rafinesque's Big-Eared Bat</v>
      </c>
      <c r="F1693" t="str">
        <f>_xlfn.XLOOKUP(Table9[[#This Row],[scientific_name]],Table10[scientific_name],Table10[conservation_status])</f>
        <v>No Intervention</v>
      </c>
      <c r="G1693" t="b">
        <f>_xlfn.XLOOKUP(Table9[[#This Row],[scientific_name]],Table10[scientific_name],Table10[is_protected])</f>
        <v>0</v>
      </c>
      <c r="H1693" t="b">
        <f>_xlfn.XLOOKUP(Table9[[#This Row],[scientific_name]],Table10[scientific_name],Table10[is_sheep])</f>
        <v>0</v>
      </c>
      <c r="N1693" t="s">
        <v>6122</v>
      </c>
      <c r="O1693" t="s">
        <v>2624</v>
      </c>
      <c r="P1693" t="s">
        <v>7205</v>
      </c>
      <c r="Q1693" t="s">
        <v>11066</v>
      </c>
      <c r="R1693" t="b">
        <v>0</v>
      </c>
      <c r="S1693" t="b">
        <v>0</v>
      </c>
    </row>
    <row r="1694" spans="1:19">
      <c r="A1694" t="s">
        <v>1490</v>
      </c>
      <c r="B1694" t="s">
        <v>7</v>
      </c>
      <c r="C1694">
        <v>127</v>
      </c>
      <c r="D1694" t="str">
        <f>_xlfn.XLOOKUP(Table9[[#This Row],[scientific_name]],Table10[scientific_name],Table10[category])</f>
        <v>Vascular Plant</v>
      </c>
      <c r="E1694" t="str">
        <f>_xlfn.XLOOKUP(Table9[[#This Row],[scientific_name]],Table10[scientific_name],Table10[common_names])</f>
        <v>Taperleaf Waterhorehound</v>
      </c>
      <c r="F1694" t="str">
        <f>_xlfn.XLOOKUP(Table9[[#This Row],[scientific_name]],Table10[scientific_name],Table10[conservation_status])</f>
        <v>No Intervention</v>
      </c>
      <c r="G1694" t="b">
        <f>_xlfn.XLOOKUP(Table9[[#This Row],[scientific_name]],Table10[scientific_name],Table10[is_protected])</f>
        <v>0</v>
      </c>
      <c r="H1694" t="b">
        <f>_xlfn.XLOOKUP(Table9[[#This Row],[scientific_name]],Table10[scientific_name],Table10[is_sheep])</f>
        <v>0</v>
      </c>
      <c r="N1694" t="s">
        <v>6122</v>
      </c>
      <c r="O1694" t="s">
        <v>5182</v>
      </c>
      <c r="P1694" t="s">
        <v>7206</v>
      </c>
      <c r="Q1694" t="s">
        <v>11066</v>
      </c>
      <c r="R1694" t="b">
        <v>0</v>
      </c>
      <c r="S1694" t="b">
        <v>0</v>
      </c>
    </row>
    <row r="1695" spans="1:19">
      <c r="A1695" t="s">
        <v>1491</v>
      </c>
      <c r="B1695" t="s">
        <v>4</v>
      </c>
      <c r="C1695">
        <v>95</v>
      </c>
      <c r="D1695" t="str">
        <f>_xlfn.XLOOKUP(Table9[[#This Row],[scientific_name]],Table10[scientific_name],Table10[category])</f>
        <v>Vascular Plant</v>
      </c>
      <c r="E1695" t="str">
        <f>_xlfn.XLOOKUP(Table9[[#This Row],[scientific_name]],Table10[scientific_name],Table10[common_names])</f>
        <v>Different Nerve Sedge, Different-Nerve Sedge, Nerve Sedge</v>
      </c>
      <c r="F1695" t="str">
        <f>_xlfn.XLOOKUP(Table9[[#This Row],[scientific_name]],Table10[scientific_name],Table10[conservation_status])</f>
        <v>No Intervention</v>
      </c>
      <c r="G1695" t="b">
        <f>_xlfn.XLOOKUP(Table9[[#This Row],[scientific_name]],Table10[scientific_name],Table10[is_protected])</f>
        <v>0</v>
      </c>
      <c r="H1695" t="b">
        <f>_xlfn.XLOOKUP(Table9[[#This Row],[scientific_name]],Table10[scientific_name],Table10[is_sheep])</f>
        <v>0</v>
      </c>
      <c r="N1695" t="s">
        <v>6122</v>
      </c>
      <c r="O1695" t="s">
        <v>912</v>
      </c>
      <c r="P1695" t="s">
        <v>7207</v>
      </c>
      <c r="Q1695" t="s">
        <v>11066</v>
      </c>
      <c r="R1695" t="b">
        <v>0</v>
      </c>
      <c r="S1695" t="b">
        <v>0</v>
      </c>
    </row>
    <row r="1696" spans="1:19">
      <c r="A1696" t="s">
        <v>1492</v>
      </c>
      <c r="B1696" t="s">
        <v>9</v>
      </c>
      <c r="C1696">
        <v>119</v>
      </c>
      <c r="D1696" t="str">
        <f>_xlfn.XLOOKUP(Table9[[#This Row],[scientific_name]],Table10[scientific_name],Table10[category])</f>
        <v>Bird</v>
      </c>
      <c r="E1696" t="str">
        <f>_xlfn.XLOOKUP(Table9[[#This Row],[scientific_name]],Table10[scientific_name],Table10[common_names])</f>
        <v>Purple Finch</v>
      </c>
      <c r="F1696" t="str">
        <f>_xlfn.XLOOKUP(Table9[[#This Row],[scientific_name]],Table10[scientific_name],Table10[conservation_status])</f>
        <v>No Intervention</v>
      </c>
      <c r="G1696" t="b">
        <f>_xlfn.XLOOKUP(Table9[[#This Row],[scientific_name]],Table10[scientific_name],Table10[is_protected])</f>
        <v>0</v>
      </c>
      <c r="H1696" t="b">
        <f>_xlfn.XLOOKUP(Table9[[#This Row],[scientific_name]],Table10[scientific_name],Table10[is_sheep])</f>
        <v>0</v>
      </c>
      <c r="N1696" t="s">
        <v>6122</v>
      </c>
      <c r="O1696" t="s">
        <v>4608</v>
      </c>
      <c r="P1696" t="s">
        <v>7208</v>
      </c>
      <c r="Q1696" t="s">
        <v>11066</v>
      </c>
      <c r="R1696" t="b">
        <v>0</v>
      </c>
      <c r="S1696" t="b">
        <v>0</v>
      </c>
    </row>
    <row r="1697" spans="1:19">
      <c r="A1697" t="s">
        <v>1493</v>
      </c>
      <c r="B1697" t="s">
        <v>7</v>
      </c>
      <c r="C1697">
        <v>135</v>
      </c>
      <c r="D1697" t="str">
        <f>_xlfn.XLOOKUP(Table9[[#This Row],[scientific_name]],Table10[scientific_name],Table10[category])</f>
        <v>Vascular Plant</v>
      </c>
      <c r="E1697" t="str">
        <f>_xlfn.XLOOKUP(Table9[[#This Row],[scientific_name]],Table10[scientific_name],Table10[common_names])</f>
        <v>Turkey Pea</v>
      </c>
      <c r="F1697" t="str">
        <f>_xlfn.XLOOKUP(Table9[[#This Row],[scientific_name]],Table10[scientific_name],Table10[conservation_status])</f>
        <v>No Intervention</v>
      </c>
      <c r="G1697" t="b">
        <f>_xlfn.XLOOKUP(Table9[[#This Row],[scientific_name]],Table10[scientific_name],Table10[is_protected])</f>
        <v>0</v>
      </c>
      <c r="H1697" t="b">
        <f>_xlfn.XLOOKUP(Table9[[#This Row],[scientific_name]],Table10[scientific_name],Table10[is_sheep])</f>
        <v>0</v>
      </c>
      <c r="N1697" t="s">
        <v>6122</v>
      </c>
      <c r="O1697" t="s">
        <v>4652</v>
      </c>
      <c r="P1697" t="s">
        <v>7209</v>
      </c>
      <c r="Q1697" t="s">
        <v>11066</v>
      </c>
      <c r="R1697" t="b">
        <v>0</v>
      </c>
      <c r="S1697" t="b">
        <v>0</v>
      </c>
    </row>
    <row r="1698" spans="1:19">
      <c r="A1698" t="s">
        <v>798</v>
      </c>
      <c r="B1698" t="s">
        <v>9</v>
      </c>
      <c r="C1698">
        <v>120</v>
      </c>
      <c r="D1698" t="str">
        <f>_xlfn.XLOOKUP(Table9[[#This Row],[scientific_name]],Table10[scientific_name],Table10[category])</f>
        <v>Vascular Plant</v>
      </c>
      <c r="E1698" t="str">
        <f>_xlfn.XLOOKUP(Table9[[#This Row],[scientific_name]],Table10[scientific_name],Table10[common_names])</f>
        <v>Slender Wood Reedgrass, Woodreed</v>
      </c>
      <c r="F1698" t="str">
        <f>_xlfn.XLOOKUP(Table9[[#This Row],[scientific_name]],Table10[scientific_name],Table10[conservation_status])</f>
        <v>No Intervention</v>
      </c>
      <c r="G1698" t="b">
        <f>_xlfn.XLOOKUP(Table9[[#This Row],[scientific_name]],Table10[scientific_name],Table10[is_protected])</f>
        <v>0</v>
      </c>
      <c r="H1698" t="b">
        <f>_xlfn.XLOOKUP(Table9[[#This Row],[scientific_name]],Table10[scientific_name],Table10[is_sheep])</f>
        <v>0</v>
      </c>
      <c r="N1698" t="s">
        <v>6122</v>
      </c>
      <c r="O1698" t="s">
        <v>4657</v>
      </c>
      <c r="P1698" t="s">
        <v>7210</v>
      </c>
      <c r="Q1698" t="s">
        <v>11066</v>
      </c>
      <c r="R1698" t="b">
        <v>0</v>
      </c>
      <c r="S1698" t="b">
        <v>0</v>
      </c>
    </row>
    <row r="1699" spans="1:19">
      <c r="A1699" t="s">
        <v>689</v>
      </c>
      <c r="B1699" t="s">
        <v>4</v>
      </c>
      <c r="C1699">
        <v>87</v>
      </c>
      <c r="D1699" t="str">
        <f>_xlfn.XLOOKUP(Table9[[#This Row],[scientific_name]],Table10[scientific_name],Table10[category])</f>
        <v>Vascular Plant</v>
      </c>
      <c r="E1699" t="str">
        <f>_xlfn.XLOOKUP(Table9[[#This Row],[scientific_name]],Table10[scientific_name],Table10[common_names])</f>
        <v>Bent Sedge, Sedge</v>
      </c>
      <c r="F1699" t="str">
        <f>_xlfn.XLOOKUP(Table9[[#This Row],[scientific_name]],Table10[scientific_name],Table10[conservation_status])</f>
        <v>No Intervention</v>
      </c>
      <c r="G1699" t="b">
        <f>_xlfn.XLOOKUP(Table9[[#This Row],[scientific_name]],Table10[scientific_name],Table10[is_protected])</f>
        <v>0</v>
      </c>
      <c r="H1699" t="b">
        <f>_xlfn.XLOOKUP(Table9[[#This Row],[scientific_name]],Table10[scientific_name],Table10[is_sheep])</f>
        <v>0</v>
      </c>
      <c r="N1699" t="s">
        <v>6122</v>
      </c>
      <c r="O1699" t="s">
        <v>4909</v>
      </c>
      <c r="P1699" t="s">
        <v>7211</v>
      </c>
      <c r="Q1699" t="s">
        <v>11066</v>
      </c>
      <c r="R1699" t="b">
        <v>0</v>
      </c>
      <c r="S1699" t="b">
        <v>0</v>
      </c>
    </row>
    <row r="1700" spans="1:19">
      <c r="A1700" t="s">
        <v>29</v>
      </c>
      <c r="B1700" t="s">
        <v>7</v>
      </c>
      <c r="C1700">
        <v>171</v>
      </c>
      <c r="D1700" t="str">
        <f>_xlfn.XLOOKUP(Table9[[#This Row],[scientific_name]],Table10[scientific_name],Table10[category])</f>
        <v>Vascular Plant</v>
      </c>
      <c r="E1700" t="str">
        <f>_xlfn.XLOOKUP(Table9[[#This Row],[scientific_name]],Table10[scientific_name],Table10[common_names])</f>
        <v>Western Waterweed</v>
      </c>
      <c r="F1700" t="str">
        <f>_xlfn.XLOOKUP(Table9[[#This Row],[scientific_name]],Table10[scientific_name],Table10[conservation_status])</f>
        <v>No Intervention</v>
      </c>
      <c r="G1700" t="b">
        <f>_xlfn.XLOOKUP(Table9[[#This Row],[scientific_name]],Table10[scientific_name],Table10[is_protected])</f>
        <v>0</v>
      </c>
      <c r="H1700" t="b">
        <f>_xlfn.XLOOKUP(Table9[[#This Row],[scientific_name]],Table10[scientific_name],Table10[is_sheep])</f>
        <v>0</v>
      </c>
      <c r="N1700" t="s">
        <v>6122</v>
      </c>
      <c r="O1700" t="s">
        <v>4269</v>
      </c>
      <c r="P1700" t="s">
        <v>7212</v>
      </c>
      <c r="Q1700" t="s">
        <v>11066</v>
      </c>
      <c r="R1700" t="b">
        <v>0</v>
      </c>
      <c r="S1700" t="b">
        <v>0</v>
      </c>
    </row>
    <row r="1701" spans="1:19">
      <c r="A1701" t="s">
        <v>1494</v>
      </c>
      <c r="B1701" t="s">
        <v>7</v>
      </c>
      <c r="C1701">
        <v>145</v>
      </c>
      <c r="D1701" t="str">
        <f>_xlfn.XLOOKUP(Table9[[#This Row],[scientific_name]],Table10[scientific_name],Table10[category])</f>
        <v>Vascular Plant</v>
      </c>
      <c r="E1701" t="str">
        <f>_xlfn.XLOOKUP(Table9[[#This Row],[scientific_name]],Table10[scientific_name],Table10[common_names])</f>
        <v>Wood Tickseed</v>
      </c>
      <c r="F1701" t="str">
        <f>_xlfn.XLOOKUP(Table9[[#This Row],[scientific_name]],Table10[scientific_name],Table10[conservation_status])</f>
        <v>No Intervention</v>
      </c>
      <c r="G1701" t="b">
        <f>_xlfn.XLOOKUP(Table9[[#This Row],[scientific_name]],Table10[scientific_name],Table10[is_protected])</f>
        <v>0</v>
      </c>
      <c r="H1701" t="b">
        <f>_xlfn.XLOOKUP(Table9[[#This Row],[scientific_name]],Table10[scientific_name],Table10[is_sheep])</f>
        <v>0</v>
      </c>
      <c r="N1701" t="s">
        <v>6122</v>
      </c>
      <c r="O1701" t="s">
        <v>3853</v>
      </c>
      <c r="P1701" t="s">
        <v>7213</v>
      </c>
      <c r="Q1701" t="s">
        <v>11066</v>
      </c>
      <c r="R1701" t="b">
        <v>0</v>
      </c>
      <c r="S1701" t="b">
        <v>0</v>
      </c>
    </row>
    <row r="1702" spans="1:19">
      <c r="A1702" t="s">
        <v>571</v>
      </c>
      <c r="B1702" t="s">
        <v>13</v>
      </c>
      <c r="C1702">
        <v>272</v>
      </c>
      <c r="D1702" t="str">
        <f>_xlfn.XLOOKUP(Table9[[#This Row],[scientific_name]],Table10[scientific_name],Table10[category])</f>
        <v>Vascular Plant</v>
      </c>
      <c r="E1702" t="str">
        <f>_xlfn.XLOOKUP(Table9[[#This Row],[scientific_name]],Table10[scientific_name],Table10[common_names])</f>
        <v>Rareflower Heterocodon, Western Pearlflower</v>
      </c>
      <c r="F1702" t="str">
        <f>_xlfn.XLOOKUP(Table9[[#This Row],[scientific_name]],Table10[scientific_name],Table10[conservation_status])</f>
        <v>No Intervention</v>
      </c>
      <c r="G1702" t="b">
        <f>_xlfn.XLOOKUP(Table9[[#This Row],[scientific_name]],Table10[scientific_name],Table10[is_protected])</f>
        <v>0</v>
      </c>
      <c r="H1702" t="b">
        <f>_xlfn.XLOOKUP(Table9[[#This Row],[scientific_name]],Table10[scientific_name],Table10[is_sheep])</f>
        <v>0</v>
      </c>
      <c r="N1702" t="s">
        <v>6122</v>
      </c>
      <c r="O1702" t="s">
        <v>1172</v>
      </c>
      <c r="P1702" t="s">
        <v>7214</v>
      </c>
      <c r="Q1702" t="s">
        <v>11066</v>
      </c>
      <c r="R1702" t="b">
        <v>0</v>
      </c>
      <c r="S1702" t="b">
        <v>0</v>
      </c>
    </row>
    <row r="1703" spans="1:19">
      <c r="A1703" t="s">
        <v>1495</v>
      </c>
      <c r="B1703" t="s">
        <v>4</v>
      </c>
      <c r="C1703">
        <v>67</v>
      </c>
      <c r="D1703" t="str">
        <f>_xlfn.XLOOKUP(Table9[[#This Row],[scientific_name]],Table10[scientific_name],Table10[category])</f>
        <v>Vascular Plant</v>
      </c>
      <c r="E1703" t="str">
        <f>_xlfn.XLOOKUP(Table9[[#This Row],[scientific_name]],Table10[scientific_name],Table10[common_names])</f>
        <v>Peppervine</v>
      </c>
      <c r="F1703" t="str">
        <f>_xlfn.XLOOKUP(Table9[[#This Row],[scientific_name]],Table10[scientific_name],Table10[conservation_status])</f>
        <v>No Intervention</v>
      </c>
      <c r="G1703" t="b">
        <f>_xlfn.XLOOKUP(Table9[[#This Row],[scientific_name]],Table10[scientific_name],Table10[is_protected])</f>
        <v>0</v>
      </c>
      <c r="H1703" t="b">
        <f>_xlfn.XLOOKUP(Table9[[#This Row],[scientific_name]],Table10[scientific_name],Table10[is_sheep])</f>
        <v>0</v>
      </c>
      <c r="N1703" t="s">
        <v>6122</v>
      </c>
      <c r="O1703" t="s">
        <v>290</v>
      </c>
      <c r="P1703" t="s">
        <v>7215</v>
      </c>
      <c r="Q1703" t="s">
        <v>11066</v>
      </c>
      <c r="R1703" t="b">
        <v>0</v>
      </c>
      <c r="S1703" t="b">
        <v>0</v>
      </c>
    </row>
    <row r="1704" spans="1:19">
      <c r="A1704" t="s">
        <v>105</v>
      </c>
      <c r="B1704" t="s">
        <v>13</v>
      </c>
      <c r="C1704">
        <v>231</v>
      </c>
      <c r="D1704" t="str">
        <f>_xlfn.XLOOKUP(Table9[[#This Row],[scientific_name]],Table10[scientific_name],Table10[category])</f>
        <v>Vascular Plant</v>
      </c>
      <c r="E1704" t="str">
        <f>_xlfn.XLOOKUP(Table9[[#This Row],[scientific_name]],Table10[scientific_name],Table10[common_names])</f>
        <v>White Mulberry</v>
      </c>
      <c r="F1704" t="str">
        <f>_xlfn.XLOOKUP(Table9[[#This Row],[scientific_name]],Table10[scientific_name],Table10[conservation_status])</f>
        <v>No Intervention</v>
      </c>
      <c r="G1704" t="b">
        <f>_xlfn.XLOOKUP(Table9[[#This Row],[scientific_name]],Table10[scientific_name],Table10[is_protected])</f>
        <v>0</v>
      </c>
      <c r="H1704" t="b">
        <f>_xlfn.XLOOKUP(Table9[[#This Row],[scientific_name]],Table10[scientific_name],Table10[is_sheep])</f>
        <v>0</v>
      </c>
      <c r="N1704" t="s">
        <v>6122</v>
      </c>
      <c r="O1704" t="s">
        <v>4487</v>
      </c>
      <c r="P1704" t="s">
        <v>7216</v>
      </c>
      <c r="Q1704" t="s">
        <v>11066</v>
      </c>
      <c r="R1704" t="b">
        <v>0</v>
      </c>
      <c r="S1704" t="b">
        <v>0</v>
      </c>
    </row>
    <row r="1705" spans="1:19">
      <c r="A1705" t="s">
        <v>1496</v>
      </c>
      <c r="B1705" t="s">
        <v>13</v>
      </c>
      <c r="C1705">
        <v>272</v>
      </c>
      <c r="D1705" t="str">
        <f>_xlfn.XLOOKUP(Table9[[#This Row],[scientific_name]],Table10[scientific_name],Table10[category])</f>
        <v>Vascular Plant</v>
      </c>
      <c r="E1705" t="str">
        <f>_xlfn.XLOOKUP(Table9[[#This Row],[scientific_name]],Table10[scientific_name],Table10[common_names])</f>
        <v>Nevada Needlegrass</v>
      </c>
      <c r="F1705" t="str">
        <f>_xlfn.XLOOKUP(Table9[[#This Row],[scientific_name]],Table10[scientific_name],Table10[conservation_status])</f>
        <v>No Intervention</v>
      </c>
      <c r="G1705" t="b">
        <f>_xlfn.XLOOKUP(Table9[[#This Row],[scientific_name]],Table10[scientific_name],Table10[is_protected])</f>
        <v>0</v>
      </c>
      <c r="H1705" t="b">
        <f>_xlfn.XLOOKUP(Table9[[#This Row],[scientific_name]],Table10[scientific_name],Table10[is_sheep])</f>
        <v>0</v>
      </c>
      <c r="N1705" t="s">
        <v>6122</v>
      </c>
      <c r="O1705" t="s">
        <v>5256</v>
      </c>
      <c r="P1705" t="s">
        <v>7217</v>
      </c>
      <c r="Q1705" t="s">
        <v>11066</v>
      </c>
      <c r="R1705" t="b">
        <v>0</v>
      </c>
      <c r="S1705" t="b">
        <v>0</v>
      </c>
    </row>
    <row r="1706" spans="1:19">
      <c r="A1706" t="s">
        <v>1497</v>
      </c>
      <c r="B1706" t="s">
        <v>13</v>
      </c>
      <c r="C1706">
        <v>277</v>
      </c>
      <c r="D1706" t="str">
        <f>_xlfn.XLOOKUP(Table9[[#This Row],[scientific_name]],Table10[scientific_name],Table10[category])</f>
        <v>Vascular Plant</v>
      </c>
      <c r="E1706" t="str">
        <f>_xlfn.XLOOKUP(Table9[[#This Row],[scientific_name]],Table10[scientific_name],Table10[common_names])</f>
        <v>Congdon's Lewisia</v>
      </c>
      <c r="F1706" t="str">
        <f>_xlfn.XLOOKUP(Table9[[#This Row],[scientific_name]],Table10[scientific_name],Table10[conservation_status])</f>
        <v>No Intervention</v>
      </c>
      <c r="G1706" t="b">
        <f>_xlfn.XLOOKUP(Table9[[#This Row],[scientific_name]],Table10[scientific_name],Table10[is_protected])</f>
        <v>0</v>
      </c>
      <c r="H1706" t="b">
        <f>_xlfn.XLOOKUP(Table9[[#This Row],[scientific_name]],Table10[scientific_name],Table10[is_sheep])</f>
        <v>0</v>
      </c>
      <c r="N1706" t="s">
        <v>6122</v>
      </c>
      <c r="O1706" t="s">
        <v>5463</v>
      </c>
      <c r="P1706" t="s">
        <v>7218</v>
      </c>
      <c r="Q1706" t="s">
        <v>11066</v>
      </c>
      <c r="R1706" t="b">
        <v>0</v>
      </c>
      <c r="S1706" t="b">
        <v>0</v>
      </c>
    </row>
    <row r="1707" spans="1:19">
      <c r="A1707" t="s">
        <v>1498</v>
      </c>
      <c r="B1707" t="s">
        <v>4</v>
      </c>
      <c r="C1707">
        <v>85</v>
      </c>
      <c r="D1707" t="str">
        <f>_xlfn.XLOOKUP(Table9[[#This Row],[scientific_name]],Table10[scientific_name],Table10[category])</f>
        <v>Vascular Plant</v>
      </c>
      <c r="E1707" t="str">
        <f>_xlfn.XLOOKUP(Table9[[#This Row],[scientific_name]],Table10[scientific_name],Table10[common_names])</f>
        <v>Alpine Shootingstar</v>
      </c>
      <c r="F1707" t="str">
        <f>_xlfn.XLOOKUP(Table9[[#This Row],[scientific_name]],Table10[scientific_name],Table10[conservation_status])</f>
        <v>No Intervention</v>
      </c>
      <c r="G1707" t="b">
        <f>_xlfn.XLOOKUP(Table9[[#This Row],[scientific_name]],Table10[scientific_name],Table10[is_protected])</f>
        <v>0</v>
      </c>
      <c r="H1707" t="b">
        <f>_xlfn.XLOOKUP(Table9[[#This Row],[scientific_name]],Table10[scientific_name],Table10[is_sheep])</f>
        <v>0</v>
      </c>
      <c r="N1707" t="s">
        <v>6122</v>
      </c>
      <c r="O1707" t="s">
        <v>4965</v>
      </c>
      <c r="P1707" t="s">
        <v>7219</v>
      </c>
      <c r="Q1707" t="s">
        <v>11066</v>
      </c>
      <c r="R1707" t="b">
        <v>0</v>
      </c>
      <c r="S1707" t="b">
        <v>0</v>
      </c>
    </row>
    <row r="1708" spans="1:19">
      <c r="A1708" t="s">
        <v>1499</v>
      </c>
      <c r="B1708" t="s">
        <v>7</v>
      </c>
      <c r="C1708">
        <v>127</v>
      </c>
      <c r="D1708" t="str">
        <f>_xlfn.XLOOKUP(Table9[[#This Row],[scientific_name]],Table10[scientific_name],Table10[category])</f>
        <v>Vascular Plant</v>
      </c>
      <c r="E1708" t="str">
        <f>_xlfn.XLOOKUP(Table9[[#This Row],[scientific_name]],Table10[scientific_name],Table10[common_names])</f>
        <v>Bush Honeysuckle, Tatarian Honeysuckle</v>
      </c>
      <c r="F1708" t="str">
        <f>_xlfn.XLOOKUP(Table9[[#This Row],[scientific_name]],Table10[scientific_name],Table10[conservation_status])</f>
        <v>No Intervention</v>
      </c>
      <c r="G1708" t="b">
        <f>_xlfn.XLOOKUP(Table9[[#This Row],[scientific_name]],Table10[scientific_name],Table10[is_protected])</f>
        <v>0</v>
      </c>
      <c r="H1708" t="b">
        <f>_xlfn.XLOOKUP(Table9[[#This Row],[scientific_name]],Table10[scientific_name],Table10[is_sheep])</f>
        <v>0</v>
      </c>
      <c r="N1708" t="s">
        <v>6122</v>
      </c>
      <c r="O1708" t="s">
        <v>1195</v>
      </c>
      <c r="P1708" t="s">
        <v>7220</v>
      </c>
      <c r="Q1708" t="s">
        <v>11066</v>
      </c>
      <c r="R1708" t="b">
        <v>0</v>
      </c>
      <c r="S1708" t="b">
        <v>0</v>
      </c>
    </row>
    <row r="1709" spans="1:19">
      <c r="A1709" t="s">
        <v>1500</v>
      </c>
      <c r="B1709" t="s">
        <v>13</v>
      </c>
      <c r="C1709">
        <v>212</v>
      </c>
      <c r="D1709" t="str">
        <f>_xlfn.XLOOKUP(Table9[[#This Row],[scientific_name]],Table10[scientific_name],Table10[category])</f>
        <v>Vascular Plant</v>
      </c>
      <c r="E1709" t="str">
        <f>_xlfn.XLOOKUP(Table9[[#This Row],[scientific_name]],Table10[scientific_name],Table10[common_names])</f>
        <v>Bull Pine, California Foothill Pine, Digger Pine, Gray Pine</v>
      </c>
      <c r="F1709" t="str">
        <f>_xlfn.XLOOKUP(Table9[[#This Row],[scientific_name]],Table10[scientific_name],Table10[conservation_status])</f>
        <v>No Intervention</v>
      </c>
      <c r="G1709" t="b">
        <f>_xlfn.XLOOKUP(Table9[[#This Row],[scientific_name]],Table10[scientific_name],Table10[is_protected])</f>
        <v>0</v>
      </c>
      <c r="H1709" t="b">
        <f>_xlfn.XLOOKUP(Table9[[#This Row],[scientific_name]],Table10[scientific_name],Table10[is_sheep])</f>
        <v>0</v>
      </c>
      <c r="N1709" t="s">
        <v>6122</v>
      </c>
      <c r="O1709" t="s">
        <v>2814</v>
      </c>
      <c r="P1709" t="s">
        <v>7221</v>
      </c>
      <c r="Q1709" t="s">
        <v>11066</v>
      </c>
      <c r="R1709" t="b">
        <v>0</v>
      </c>
      <c r="S1709" t="b">
        <v>0</v>
      </c>
    </row>
    <row r="1710" spans="1:19">
      <c r="A1710" t="s">
        <v>1501</v>
      </c>
      <c r="B1710" t="s">
        <v>9</v>
      </c>
      <c r="C1710">
        <v>93</v>
      </c>
      <c r="D1710" t="str">
        <f>_xlfn.XLOOKUP(Table9[[#This Row],[scientific_name]],Table10[scientific_name],Table10[category])</f>
        <v>Vascular Plant</v>
      </c>
      <c r="E1710" t="str">
        <f>_xlfn.XLOOKUP(Table9[[#This Row],[scientific_name]],Table10[scientific_name],Table10[common_names])</f>
        <v>Shy Wallflower, Smallflower Wallflower</v>
      </c>
      <c r="F1710" t="str">
        <f>_xlfn.XLOOKUP(Table9[[#This Row],[scientific_name]],Table10[scientific_name],Table10[conservation_status])</f>
        <v>No Intervention</v>
      </c>
      <c r="G1710" t="b">
        <f>_xlfn.XLOOKUP(Table9[[#This Row],[scientific_name]],Table10[scientific_name],Table10[is_protected])</f>
        <v>0</v>
      </c>
      <c r="H1710" t="b">
        <f>_xlfn.XLOOKUP(Table9[[#This Row],[scientific_name]],Table10[scientific_name],Table10[is_sheep])</f>
        <v>0</v>
      </c>
      <c r="N1710" t="s">
        <v>6122</v>
      </c>
      <c r="O1710" t="s">
        <v>5070</v>
      </c>
      <c r="P1710" t="s">
        <v>7222</v>
      </c>
      <c r="Q1710" t="s">
        <v>11066</v>
      </c>
      <c r="R1710" t="b">
        <v>0</v>
      </c>
      <c r="S1710" t="b">
        <v>0</v>
      </c>
    </row>
    <row r="1711" spans="1:19">
      <c r="A1711" t="s">
        <v>1287</v>
      </c>
      <c r="B1711" t="s">
        <v>7</v>
      </c>
      <c r="C1711">
        <v>162</v>
      </c>
      <c r="D1711" t="str">
        <f>_xlfn.XLOOKUP(Table9[[#This Row],[scientific_name]],Table10[scientific_name],Table10[category])</f>
        <v>Vascular Plant</v>
      </c>
      <c r="E1711" t="str">
        <f>_xlfn.XLOOKUP(Table9[[#This Row],[scientific_name]],Table10[scientific_name],Table10[common_names])</f>
        <v>Fewflower Nutrush</v>
      </c>
      <c r="F1711" t="str">
        <f>_xlfn.XLOOKUP(Table9[[#This Row],[scientific_name]],Table10[scientific_name],Table10[conservation_status])</f>
        <v>No Intervention</v>
      </c>
      <c r="G1711" t="b">
        <f>_xlfn.XLOOKUP(Table9[[#This Row],[scientific_name]],Table10[scientific_name],Table10[is_protected])</f>
        <v>0</v>
      </c>
      <c r="H1711" t="b">
        <f>_xlfn.XLOOKUP(Table9[[#This Row],[scientific_name]],Table10[scientific_name],Table10[is_sheep])</f>
        <v>0</v>
      </c>
      <c r="N1711" t="s">
        <v>6122</v>
      </c>
      <c r="O1711" t="s">
        <v>475</v>
      </c>
      <c r="P1711" t="s">
        <v>7223</v>
      </c>
      <c r="Q1711" t="s">
        <v>5560</v>
      </c>
      <c r="R1711" t="b">
        <v>1</v>
      </c>
      <c r="S1711" t="b">
        <v>0</v>
      </c>
    </row>
    <row r="1712" spans="1:19">
      <c r="A1712" t="s">
        <v>984</v>
      </c>
      <c r="B1712" t="s">
        <v>4</v>
      </c>
      <c r="C1712">
        <v>47</v>
      </c>
      <c r="D1712" t="str">
        <f>_xlfn.XLOOKUP(Table9[[#This Row],[scientific_name]],Table10[scientific_name],Table10[category])</f>
        <v>Vascular Plant</v>
      </c>
      <c r="E1712" t="str">
        <f>_xlfn.XLOOKUP(Table9[[#This Row],[scientific_name]],Table10[scientific_name],Table10[common_names])</f>
        <v>Fox-Glove, Purple Foxglove</v>
      </c>
      <c r="F1712" t="str">
        <f>_xlfn.XLOOKUP(Table9[[#This Row],[scientific_name]],Table10[scientific_name],Table10[conservation_status])</f>
        <v>No Intervention</v>
      </c>
      <c r="G1712" t="b">
        <f>_xlfn.XLOOKUP(Table9[[#This Row],[scientific_name]],Table10[scientific_name],Table10[is_protected])</f>
        <v>0</v>
      </c>
      <c r="H1712" t="b">
        <f>_xlfn.XLOOKUP(Table9[[#This Row],[scientific_name]],Table10[scientific_name],Table10[is_sheep])</f>
        <v>0</v>
      </c>
      <c r="N1712" t="s">
        <v>6122</v>
      </c>
      <c r="O1712" t="s">
        <v>4460</v>
      </c>
      <c r="P1712" t="s">
        <v>7224</v>
      </c>
      <c r="Q1712" t="s">
        <v>11066</v>
      </c>
      <c r="R1712" t="b">
        <v>0</v>
      </c>
      <c r="S1712" t="b">
        <v>0</v>
      </c>
    </row>
    <row r="1713" spans="1:19">
      <c r="A1713" t="s">
        <v>1502</v>
      </c>
      <c r="B1713" t="s">
        <v>9</v>
      </c>
      <c r="C1713">
        <v>79</v>
      </c>
      <c r="D1713" t="str">
        <f>_xlfn.XLOOKUP(Table9[[#This Row],[scientific_name]],Table10[scientific_name],Table10[category])</f>
        <v>Vascular Plant</v>
      </c>
      <c r="E1713" t="str">
        <f>_xlfn.XLOOKUP(Table9[[#This Row],[scientific_name]],Table10[scientific_name],Table10[common_names])</f>
        <v>Slender Betony, Smooth Hedgenettle, Smooth Hedge-Nettle</v>
      </c>
      <c r="F1713" t="str">
        <f>_xlfn.XLOOKUP(Table9[[#This Row],[scientific_name]],Table10[scientific_name],Table10[conservation_status])</f>
        <v>No Intervention</v>
      </c>
      <c r="G1713" t="b">
        <f>_xlfn.XLOOKUP(Table9[[#This Row],[scientific_name]],Table10[scientific_name],Table10[is_protected])</f>
        <v>0</v>
      </c>
      <c r="H1713" t="b">
        <f>_xlfn.XLOOKUP(Table9[[#This Row],[scientific_name]],Table10[scientific_name],Table10[is_sheep])</f>
        <v>0</v>
      </c>
      <c r="N1713" t="s">
        <v>6122</v>
      </c>
      <c r="O1713" t="s">
        <v>700</v>
      </c>
      <c r="P1713" t="s">
        <v>7225</v>
      </c>
      <c r="Q1713" t="s">
        <v>11066</v>
      </c>
      <c r="R1713" t="b">
        <v>0</v>
      </c>
      <c r="S1713" t="b">
        <v>0</v>
      </c>
    </row>
    <row r="1714" spans="1:19">
      <c r="A1714" t="s">
        <v>309</v>
      </c>
      <c r="B1714" t="s">
        <v>7</v>
      </c>
      <c r="C1714">
        <v>174</v>
      </c>
      <c r="D1714" t="str">
        <f>_xlfn.XLOOKUP(Table9[[#This Row],[scientific_name]],Table10[scientific_name],Table10[category])</f>
        <v>Vascular Plant</v>
      </c>
      <c r="E1714" t="str">
        <f>_xlfn.XLOOKUP(Table9[[#This Row],[scientific_name]],Table10[scientific_name],Table10[common_names])</f>
        <v>Curled Dock, Curly Dock</v>
      </c>
      <c r="F1714" t="str">
        <f>_xlfn.XLOOKUP(Table9[[#This Row],[scientific_name]],Table10[scientific_name],Table10[conservation_status])</f>
        <v>No Intervention</v>
      </c>
      <c r="G1714" t="b">
        <f>_xlfn.XLOOKUP(Table9[[#This Row],[scientific_name]],Table10[scientific_name],Table10[is_protected])</f>
        <v>0</v>
      </c>
      <c r="H1714" t="b">
        <f>_xlfn.XLOOKUP(Table9[[#This Row],[scientific_name]],Table10[scientific_name],Table10[is_sheep])</f>
        <v>0</v>
      </c>
      <c r="N1714" t="s">
        <v>6122</v>
      </c>
      <c r="O1714" t="s">
        <v>815</v>
      </c>
      <c r="P1714" t="s">
        <v>7226</v>
      </c>
      <c r="Q1714" t="s">
        <v>11066</v>
      </c>
      <c r="R1714" t="b">
        <v>0</v>
      </c>
      <c r="S1714" t="b">
        <v>0</v>
      </c>
    </row>
    <row r="1715" spans="1:19">
      <c r="A1715" t="s">
        <v>1503</v>
      </c>
      <c r="B1715" t="s">
        <v>7</v>
      </c>
      <c r="C1715">
        <v>114</v>
      </c>
      <c r="D1715" t="str">
        <f>_xlfn.XLOOKUP(Table9[[#This Row],[scientific_name]],Table10[scientific_name],Table10[category])</f>
        <v>Vascular Plant</v>
      </c>
      <c r="E1715" t="str">
        <f>_xlfn.XLOOKUP(Table9[[#This Row],[scientific_name]],Table10[scientific_name],Table10[common_names])</f>
        <v>Common Alumroot, Littleleaf Alumroot, Little-Leaf Alumroot</v>
      </c>
      <c r="F1715" t="str">
        <f>_xlfn.XLOOKUP(Table9[[#This Row],[scientific_name]],Table10[scientific_name],Table10[conservation_status])</f>
        <v>No Intervention</v>
      </c>
      <c r="G1715" t="b">
        <f>_xlfn.XLOOKUP(Table9[[#This Row],[scientific_name]],Table10[scientific_name],Table10[is_protected])</f>
        <v>0</v>
      </c>
      <c r="H1715" t="b">
        <f>_xlfn.XLOOKUP(Table9[[#This Row],[scientific_name]],Table10[scientific_name],Table10[is_sheep])</f>
        <v>0</v>
      </c>
      <c r="N1715" t="s">
        <v>6122</v>
      </c>
      <c r="O1715" t="s">
        <v>3006</v>
      </c>
      <c r="P1715" t="s">
        <v>7227</v>
      </c>
      <c r="Q1715" t="s">
        <v>11066</v>
      </c>
      <c r="R1715" t="b">
        <v>0</v>
      </c>
      <c r="S1715" t="b">
        <v>0</v>
      </c>
    </row>
    <row r="1716" spans="1:19">
      <c r="A1716" t="s">
        <v>1504</v>
      </c>
      <c r="B1716" t="s">
        <v>13</v>
      </c>
      <c r="C1716">
        <v>260</v>
      </c>
      <c r="D1716" t="str">
        <f>_xlfn.XLOOKUP(Table9[[#This Row],[scientific_name]],Table10[scientific_name],Table10[category])</f>
        <v>Vascular Plant</v>
      </c>
      <c r="E1716" t="str">
        <f>_xlfn.XLOOKUP(Table9[[#This Row],[scientific_name]],Table10[scientific_name],Table10[common_names])</f>
        <v>Pink Azalea</v>
      </c>
      <c r="F1716" t="str">
        <f>_xlfn.XLOOKUP(Table9[[#This Row],[scientific_name]],Table10[scientific_name],Table10[conservation_status])</f>
        <v>No Intervention</v>
      </c>
      <c r="G1716" t="b">
        <f>_xlfn.XLOOKUP(Table9[[#This Row],[scientific_name]],Table10[scientific_name],Table10[is_protected])</f>
        <v>0</v>
      </c>
      <c r="H1716" t="b">
        <f>_xlfn.XLOOKUP(Table9[[#This Row],[scientific_name]],Table10[scientific_name],Table10[is_sheep])</f>
        <v>0</v>
      </c>
      <c r="N1716" t="s">
        <v>6122</v>
      </c>
      <c r="O1716" t="s">
        <v>4942</v>
      </c>
      <c r="P1716" t="s">
        <v>7228</v>
      </c>
      <c r="Q1716" t="s">
        <v>11066</v>
      </c>
      <c r="R1716" t="b">
        <v>0</v>
      </c>
      <c r="S1716" t="b">
        <v>0</v>
      </c>
    </row>
    <row r="1717" spans="1:19">
      <c r="A1717" t="s">
        <v>1505</v>
      </c>
      <c r="B1717" t="s">
        <v>7</v>
      </c>
      <c r="C1717">
        <v>162</v>
      </c>
      <c r="D1717" t="str">
        <f>_xlfn.XLOOKUP(Table9[[#This Row],[scientific_name]],Table10[scientific_name],Table10[category])</f>
        <v>Vascular Plant</v>
      </c>
      <c r="E1717" t="str">
        <f>_xlfn.XLOOKUP(Table9[[#This Row],[scientific_name]],Table10[scientific_name],Table10[common_names])</f>
        <v>Castorbean</v>
      </c>
      <c r="F1717" t="str">
        <f>_xlfn.XLOOKUP(Table9[[#This Row],[scientific_name]],Table10[scientific_name],Table10[conservation_status])</f>
        <v>No Intervention</v>
      </c>
      <c r="G1717" t="b">
        <f>_xlfn.XLOOKUP(Table9[[#This Row],[scientific_name]],Table10[scientific_name],Table10[is_protected])</f>
        <v>0</v>
      </c>
      <c r="H1717" t="b">
        <f>_xlfn.XLOOKUP(Table9[[#This Row],[scientific_name]],Table10[scientific_name],Table10[is_sheep])</f>
        <v>0</v>
      </c>
      <c r="N1717" t="s">
        <v>6122</v>
      </c>
      <c r="O1717" t="s">
        <v>1796</v>
      </c>
      <c r="P1717" t="s">
        <v>7229</v>
      </c>
      <c r="Q1717" t="s">
        <v>11066</v>
      </c>
      <c r="R1717" t="b">
        <v>0</v>
      </c>
      <c r="S1717" t="b">
        <v>0</v>
      </c>
    </row>
    <row r="1718" spans="1:19">
      <c r="A1718" t="s">
        <v>1506</v>
      </c>
      <c r="B1718" t="s">
        <v>9</v>
      </c>
      <c r="C1718">
        <v>65</v>
      </c>
      <c r="D1718" t="str">
        <f>_xlfn.XLOOKUP(Table9[[#This Row],[scientific_name]],Table10[scientific_name],Table10[category])</f>
        <v>Vascular Plant</v>
      </c>
      <c r="E1718" t="str">
        <f>_xlfn.XLOOKUP(Table9[[#This Row],[scientific_name]],Table10[scientific_name],Table10[common_names])</f>
        <v>Hooded Skullcap, Marsh Skullcap</v>
      </c>
      <c r="F1718" t="str">
        <f>_xlfn.XLOOKUP(Table9[[#This Row],[scientific_name]],Table10[scientific_name],Table10[conservation_status])</f>
        <v>No Intervention</v>
      </c>
      <c r="G1718" t="b">
        <f>_xlfn.XLOOKUP(Table9[[#This Row],[scientific_name]],Table10[scientific_name],Table10[is_protected])</f>
        <v>0</v>
      </c>
      <c r="H1718" t="b">
        <f>_xlfn.XLOOKUP(Table9[[#This Row],[scientific_name]],Table10[scientific_name],Table10[is_sheep])</f>
        <v>0</v>
      </c>
      <c r="N1718" t="s">
        <v>6122</v>
      </c>
      <c r="O1718" t="s">
        <v>1300</v>
      </c>
      <c r="P1718" t="s">
        <v>7230</v>
      </c>
      <c r="Q1718" t="s">
        <v>11066</v>
      </c>
      <c r="R1718" t="b">
        <v>0</v>
      </c>
      <c r="S1718" t="b">
        <v>0</v>
      </c>
    </row>
    <row r="1719" spans="1:19">
      <c r="A1719" t="s">
        <v>419</v>
      </c>
      <c r="B1719" t="s">
        <v>7</v>
      </c>
      <c r="C1719">
        <v>140</v>
      </c>
      <c r="D1719" t="str">
        <f>_xlfn.XLOOKUP(Table9[[#This Row],[scientific_name]],Table10[scientific_name],Table10[category])</f>
        <v>Vascular Plant</v>
      </c>
      <c r="E1719" t="str">
        <f>_xlfn.XLOOKUP(Table9[[#This Row],[scientific_name]],Table10[scientific_name],Table10[common_names])</f>
        <v>Toadlily, Water Indianlettuce, Water Miner's Lettuce, Water Minerslettuce</v>
      </c>
      <c r="F1719" t="str">
        <f>_xlfn.XLOOKUP(Table9[[#This Row],[scientific_name]],Table10[scientific_name],Table10[conservation_status])</f>
        <v>No Intervention</v>
      </c>
      <c r="G1719" t="b">
        <f>_xlfn.XLOOKUP(Table9[[#This Row],[scientific_name]],Table10[scientific_name],Table10[is_protected])</f>
        <v>0</v>
      </c>
      <c r="H1719" t="b">
        <f>_xlfn.XLOOKUP(Table9[[#This Row],[scientific_name]],Table10[scientific_name],Table10[is_sheep])</f>
        <v>0</v>
      </c>
      <c r="N1719" t="s">
        <v>6122</v>
      </c>
      <c r="O1719" t="s">
        <v>151</v>
      </c>
      <c r="P1719" t="s">
        <v>7231</v>
      </c>
      <c r="Q1719" t="s">
        <v>11066</v>
      </c>
      <c r="R1719" t="b">
        <v>0</v>
      </c>
      <c r="S1719" t="b">
        <v>0</v>
      </c>
    </row>
    <row r="1720" spans="1:19">
      <c r="A1720" t="s">
        <v>1507</v>
      </c>
      <c r="B1720" t="s">
        <v>4</v>
      </c>
      <c r="C1720">
        <v>92</v>
      </c>
      <c r="D1720" t="str">
        <f>_xlfn.XLOOKUP(Table9[[#This Row],[scientific_name]],Table10[scientific_name],Table10[category])</f>
        <v>Vascular Plant</v>
      </c>
      <c r="E1720" t="str">
        <f>_xlfn.XLOOKUP(Table9[[#This Row],[scientific_name]],Table10[scientific_name],Table10[common_names])</f>
        <v>Idaho Bittercress, Little Western Bittercress</v>
      </c>
      <c r="F1720" t="str">
        <f>_xlfn.XLOOKUP(Table9[[#This Row],[scientific_name]],Table10[scientific_name],Table10[conservation_status])</f>
        <v>No Intervention</v>
      </c>
      <c r="G1720" t="b">
        <f>_xlfn.XLOOKUP(Table9[[#This Row],[scientific_name]],Table10[scientific_name],Table10[is_protected])</f>
        <v>0</v>
      </c>
      <c r="H1720" t="b">
        <f>_xlfn.XLOOKUP(Table9[[#This Row],[scientific_name]],Table10[scientific_name],Table10[is_sheep])</f>
        <v>0</v>
      </c>
      <c r="N1720" t="s">
        <v>6122</v>
      </c>
      <c r="O1720" t="s">
        <v>943</v>
      </c>
      <c r="P1720" t="s">
        <v>7232</v>
      </c>
      <c r="Q1720" t="s">
        <v>11066</v>
      </c>
      <c r="R1720" t="b">
        <v>0</v>
      </c>
      <c r="S1720" t="b">
        <v>0</v>
      </c>
    </row>
    <row r="1721" spans="1:19">
      <c r="A1721" t="s">
        <v>1508</v>
      </c>
      <c r="B1721" t="s">
        <v>9</v>
      </c>
      <c r="C1721">
        <v>83</v>
      </c>
      <c r="D1721" t="str">
        <f>_xlfn.XLOOKUP(Table9[[#This Row],[scientific_name]],Table10[scientific_name],Table10[category])</f>
        <v>Fish</v>
      </c>
      <c r="E1721" t="str">
        <f>_xlfn.XLOOKUP(Table9[[#This Row],[scientific_name]],Table10[scientific_name],Table10[common_names])</f>
        <v>Mirror Shiner</v>
      </c>
      <c r="F1721" t="str">
        <f>_xlfn.XLOOKUP(Table9[[#This Row],[scientific_name]],Table10[scientific_name],Table10[conservation_status])</f>
        <v>No Intervention</v>
      </c>
      <c r="G1721" t="b">
        <f>_xlfn.XLOOKUP(Table9[[#This Row],[scientific_name]],Table10[scientific_name],Table10[is_protected])</f>
        <v>0</v>
      </c>
      <c r="H1721" t="b">
        <f>_xlfn.XLOOKUP(Table9[[#This Row],[scientific_name]],Table10[scientific_name],Table10[is_sheep])</f>
        <v>0</v>
      </c>
      <c r="N1721" t="s">
        <v>6122</v>
      </c>
      <c r="O1721" t="s">
        <v>627</v>
      </c>
      <c r="P1721" t="s">
        <v>7233</v>
      </c>
      <c r="Q1721" t="s">
        <v>11066</v>
      </c>
      <c r="R1721" t="b">
        <v>0</v>
      </c>
      <c r="S1721" t="b">
        <v>0</v>
      </c>
    </row>
    <row r="1722" spans="1:19">
      <c r="A1722" t="s">
        <v>792</v>
      </c>
      <c r="B1722" t="s">
        <v>13</v>
      </c>
      <c r="C1722">
        <v>225</v>
      </c>
      <c r="D1722" t="str">
        <f>_xlfn.XLOOKUP(Table9[[#This Row],[scientific_name]],Table10[scientific_name],Table10[category])</f>
        <v>Nonvascular Plant</v>
      </c>
      <c r="E1722" t="str">
        <f>_xlfn.XLOOKUP(Table9[[#This Row],[scientific_name]],Table10[scientific_name],Table10[common_names])</f>
        <v>Polytrichum Moss</v>
      </c>
      <c r="F1722" t="str">
        <f>_xlfn.XLOOKUP(Table9[[#This Row],[scientific_name]],Table10[scientific_name],Table10[conservation_status])</f>
        <v>No Intervention</v>
      </c>
      <c r="G1722" t="b">
        <f>_xlfn.XLOOKUP(Table9[[#This Row],[scientific_name]],Table10[scientific_name],Table10[is_protected])</f>
        <v>0</v>
      </c>
      <c r="H1722" t="b">
        <f>_xlfn.XLOOKUP(Table9[[#This Row],[scientific_name]],Table10[scientific_name],Table10[is_sheep])</f>
        <v>0</v>
      </c>
      <c r="N1722" t="s">
        <v>6122</v>
      </c>
      <c r="O1722" t="s">
        <v>265</v>
      </c>
      <c r="P1722" t="s">
        <v>7233</v>
      </c>
      <c r="Q1722" t="s">
        <v>11066</v>
      </c>
      <c r="R1722" t="b">
        <v>0</v>
      </c>
      <c r="S1722" t="b">
        <v>0</v>
      </c>
    </row>
    <row r="1723" spans="1:19">
      <c r="A1723" t="s">
        <v>818</v>
      </c>
      <c r="B1723" t="s">
        <v>7</v>
      </c>
      <c r="C1723">
        <v>148</v>
      </c>
      <c r="D1723" t="str">
        <f>_xlfn.XLOOKUP(Table9[[#This Row],[scientific_name]],Table10[scientific_name],Table10[category])</f>
        <v>Bird</v>
      </c>
      <c r="E1723" t="str">
        <f>_xlfn.XLOOKUP(Table9[[#This Row],[scientific_name]],Table10[scientific_name],Table10[common_names])</f>
        <v>Townsend's Solitaire</v>
      </c>
      <c r="F1723" t="str">
        <f>_xlfn.XLOOKUP(Table9[[#This Row],[scientific_name]],Table10[scientific_name],Table10[conservation_status])</f>
        <v>No Intervention</v>
      </c>
      <c r="G1723" t="b">
        <f>_xlfn.XLOOKUP(Table9[[#This Row],[scientific_name]],Table10[scientific_name],Table10[is_protected])</f>
        <v>0</v>
      </c>
      <c r="H1723" t="b">
        <f>_xlfn.XLOOKUP(Table9[[#This Row],[scientific_name]],Table10[scientific_name],Table10[is_sheep])</f>
        <v>0</v>
      </c>
      <c r="N1723" t="s">
        <v>6122</v>
      </c>
      <c r="O1723" t="s">
        <v>570</v>
      </c>
      <c r="P1723" t="s">
        <v>7234</v>
      </c>
      <c r="Q1723" t="s">
        <v>11066</v>
      </c>
      <c r="R1723" t="b">
        <v>0</v>
      </c>
      <c r="S1723" t="b">
        <v>0</v>
      </c>
    </row>
    <row r="1724" spans="1:19">
      <c r="A1724" t="s">
        <v>1170</v>
      </c>
      <c r="B1724" t="s">
        <v>13</v>
      </c>
      <c r="C1724">
        <v>254</v>
      </c>
      <c r="D1724" t="str">
        <f>_xlfn.XLOOKUP(Table9[[#This Row],[scientific_name]],Table10[scientific_name],Table10[category])</f>
        <v>Vascular Plant</v>
      </c>
      <c r="E1724" t="str">
        <f>_xlfn.XLOOKUP(Table9[[#This Row],[scientific_name]],Table10[scientific_name],Table10[common_names])</f>
        <v>Panic Grass</v>
      </c>
      <c r="F1724" t="str">
        <f>_xlfn.XLOOKUP(Table9[[#This Row],[scientific_name]],Table10[scientific_name],Table10[conservation_status])</f>
        <v>No Intervention</v>
      </c>
      <c r="G1724" t="b">
        <f>_xlfn.XLOOKUP(Table9[[#This Row],[scientific_name]],Table10[scientific_name],Table10[is_protected])</f>
        <v>0</v>
      </c>
      <c r="H1724" t="b">
        <f>_xlfn.XLOOKUP(Table9[[#This Row],[scientific_name]],Table10[scientific_name],Table10[is_sheep])</f>
        <v>0</v>
      </c>
      <c r="N1724" t="s">
        <v>6122</v>
      </c>
      <c r="O1724" t="s">
        <v>4164</v>
      </c>
      <c r="P1724" t="s">
        <v>7235</v>
      </c>
      <c r="Q1724" t="s">
        <v>11066</v>
      </c>
      <c r="R1724" t="b">
        <v>0</v>
      </c>
      <c r="S1724" t="b">
        <v>0</v>
      </c>
    </row>
    <row r="1725" spans="1:19">
      <c r="A1725" t="s">
        <v>1509</v>
      </c>
      <c r="B1725" t="s">
        <v>9</v>
      </c>
      <c r="C1725">
        <v>95</v>
      </c>
      <c r="D1725" t="str">
        <f>_xlfn.XLOOKUP(Table9[[#This Row],[scientific_name]],Table10[scientific_name],Table10[category])</f>
        <v>Vascular Plant</v>
      </c>
      <c r="E1725" t="str">
        <f>_xlfn.XLOOKUP(Table9[[#This Row],[scientific_name]],Table10[scientific_name],Table10[common_names])</f>
        <v>Slenderstalk Beeblossom</v>
      </c>
      <c r="F1725" t="str">
        <f>_xlfn.XLOOKUP(Table9[[#This Row],[scientific_name]],Table10[scientific_name],Table10[conservation_status])</f>
        <v>No Intervention</v>
      </c>
      <c r="G1725" t="b">
        <f>_xlfn.XLOOKUP(Table9[[#This Row],[scientific_name]],Table10[scientific_name],Table10[is_protected])</f>
        <v>0</v>
      </c>
      <c r="H1725" t="b">
        <f>_xlfn.XLOOKUP(Table9[[#This Row],[scientific_name]],Table10[scientific_name],Table10[is_sheep])</f>
        <v>0</v>
      </c>
      <c r="N1725" t="s">
        <v>6122</v>
      </c>
      <c r="O1725" t="s">
        <v>4929</v>
      </c>
      <c r="P1725" t="s">
        <v>7236</v>
      </c>
      <c r="Q1725" t="s">
        <v>11066</v>
      </c>
      <c r="R1725" t="b">
        <v>0</v>
      </c>
      <c r="S1725" t="b">
        <v>0</v>
      </c>
    </row>
    <row r="1726" spans="1:19">
      <c r="A1726" t="s">
        <v>1510</v>
      </c>
      <c r="B1726" t="s">
        <v>7</v>
      </c>
      <c r="C1726">
        <v>157</v>
      </c>
      <c r="D1726" t="str">
        <f>_xlfn.XLOOKUP(Table9[[#This Row],[scientific_name]],Table10[scientific_name],Table10[category])</f>
        <v>Vascular Plant</v>
      </c>
      <c r="E1726" t="str">
        <f>_xlfn.XLOOKUP(Table9[[#This Row],[scientific_name]],Table10[scientific_name],Table10[common_names])</f>
        <v>Granite Mousetail</v>
      </c>
      <c r="F1726" t="str">
        <f>_xlfn.XLOOKUP(Table9[[#This Row],[scientific_name]],Table10[scientific_name],Table10[conservation_status])</f>
        <v>No Intervention</v>
      </c>
      <c r="G1726" t="b">
        <f>_xlfn.XLOOKUP(Table9[[#This Row],[scientific_name]],Table10[scientific_name],Table10[is_protected])</f>
        <v>0</v>
      </c>
      <c r="H1726" t="b">
        <f>_xlfn.XLOOKUP(Table9[[#This Row],[scientific_name]],Table10[scientific_name],Table10[is_sheep])</f>
        <v>0</v>
      </c>
      <c r="N1726" t="s">
        <v>6122</v>
      </c>
      <c r="O1726" t="s">
        <v>167</v>
      </c>
      <c r="P1726" t="s">
        <v>7237</v>
      </c>
      <c r="Q1726" t="s">
        <v>11066</v>
      </c>
      <c r="R1726" t="b">
        <v>0</v>
      </c>
      <c r="S1726" t="b">
        <v>0</v>
      </c>
    </row>
    <row r="1727" spans="1:19">
      <c r="A1727" t="s">
        <v>259</v>
      </c>
      <c r="B1727" t="s">
        <v>7</v>
      </c>
      <c r="C1727">
        <v>163</v>
      </c>
      <c r="D1727" t="str">
        <f>_xlfn.XLOOKUP(Table9[[#This Row],[scientific_name]],Table10[scientific_name],Table10[category])</f>
        <v>Vascular Plant</v>
      </c>
      <c r="E1727" t="str">
        <f>_xlfn.XLOOKUP(Table9[[#This Row],[scientific_name]],Table10[scientific_name],Table10[common_names])</f>
        <v>Small Enchanter's Nightshade, Smaller Enchanter's-Nightshade</v>
      </c>
      <c r="F1727" t="str">
        <f>_xlfn.XLOOKUP(Table9[[#This Row],[scientific_name]],Table10[scientific_name],Table10[conservation_status])</f>
        <v>No Intervention</v>
      </c>
      <c r="G1727" t="b">
        <f>_xlfn.XLOOKUP(Table9[[#This Row],[scientific_name]],Table10[scientific_name],Table10[is_protected])</f>
        <v>0</v>
      </c>
      <c r="H1727" t="b">
        <f>_xlfn.XLOOKUP(Table9[[#This Row],[scientific_name]],Table10[scientific_name],Table10[is_sheep])</f>
        <v>0</v>
      </c>
      <c r="N1727" t="s">
        <v>6122</v>
      </c>
      <c r="O1727" t="s">
        <v>4517</v>
      </c>
      <c r="P1727" t="s">
        <v>7238</v>
      </c>
      <c r="Q1727" t="s">
        <v>11066</v>
      </c>
      <c r="R1727" t="b">
        <v>0</v>
      </c>
      <c r="S1727" t="b">
        <v>0</v>
      </c>
    </row>
    <row r="1728" spans="1:19">
      <c r="A1728" t="s">
        <v>1511</v>
      </c>
      <c r="B1728" t="s">
        <v>4</v>
      </c>
      <c r="C1728">
        <v>114</v>
      </c>
      <c r="D1728" t="str">
        <f>_xlfn.XLOOKUP(Table9[[#This Row],[scientific_name]],Table10[scientific_name],Table10[category])</f>
        <v>Nonvascular Plant</v>
      </c>
      <c r="E1728" t="str">
        <f>_xlfn.XLOOKUP(Table9[[#This Row],[scientific_name]],Table10[scientific_name],Table10[common_names])</f>
        <v>Strangulate Orthotrichum Moss</v>
      </c>
      <c r="F1728" t="str">
        <f>_xlfn.XLOOKUP(Table9[[#This Row],[scientific_name]],Table10[scientific_name],Table10[conservation_status])</f>
        <v>No Intervention</v>
      </c>
      <c r="G1728" t="b">
        <f>_xlfn.XLOOKUP(Table9[[#This Row],[scientific_name]],Table10[scientific_name],Table10[is_protected])</f>
        <v>0</v>
      </c>
      <c r="H1728" t="b">
        <f>_xlfn.XLOOKUP(Table9[[#This Row],[scientific_name]],Table10[scientific_name],Table10[is_sheep])</f>
        <v>0</v>
      </c>
      <c r="N1728" t="s">
        <v>6122</v>
      </c>
      <c r="O1728" t="s">
        <v>4976</v>
      </c>
      <c r="P1728" t="s">
        <v>7239</v>
      </c>
      <c r="Q1728" t="s">
        <v>11066</v>
      </c>
      <c r="R1728" t="b">
        <v>0</v>
      </c>
      <c r="S1728" t="b">
        <v>0</v>
      </c>
    </row>
    <row r="1729" spans="1:19">
      <c r="A1729" t="s">
        <v>1512</v>
      </c>
      <c r="B1729" t="s">
        <v>13</v>
      </c>
      <c r="C1729">
        <v>257</v>
      </c>
      <c r="D1729" t="str">
        <f>_xlfn.XLOOKUP(Table9[[#This Row],[scientific_name]],Table10[scientific_name],Table10[category])</f>
        <v>Vascular Plant</v>
      </c>
      <c r="E1729" t="str">
        <f>_xlfn.XLOOKUP(Table9[[#This Row],[scientific_name]],Table10[scientific_name],Table10[common_names])</f>
        <v>Mat Muhly, Soft-Leaf Muhly</v>
      </c>
      <c r="F1729" t="str">
        <f>_xlfn.XLOOKUP(Table9[[#This Row],[scientific_name]],Table10[scientific_name],Table10[conservation_status])</f>
        <v>No Intervention</v>
      </c>
      <c r="G1729" t="b">
        <f>_xlfn.XLOOKUP(Table9[[#This Row],[scientific_name]],Table10[scientific_name],Table10[is_protected])</f>
        <v>0</v>
      </c>
      <c r="H1729" t="b">
        <f>_xlfn.XLOOKUP(Table9[[#This Row],[scientific_name]],Table10[scientific_name],Table10[is_sheep])</f>
        <v>0</v>
      </c>
      <c r="N1729" t="s">
        <v>6122</v>
      </c>
      <c r="O1729" t="s">
        <v>342</v>
      </c>
      <c r="P1729" t="s">
        <v>7240</v>
      </c>
      <c r="Q1729" t="s">
        <v>11066</v>
      </c>
      <c r="R1729" t="b">
        <v>0</v>
      </c>
      <c r="S1729" t="b">
        <v>0</v>
      </c>
    </row>
    <row r="1730" spans="1:19">
      <c r="A1730" t="s">
        <v>590</v>
      </c>
      <c r="B1730" t="s">
        <v>13</v>
      </c>
      <c r="C1730">
        <v>229</v>
      </c>
      <c r="D1730" t="str">
        <f>_xlfn.XLOOKUP(Table9[[#This Row],[scientific_name]],Table10[scientific_name],Table10[category])</f>
        <v>Vascular Plant</v>
      </c>
      <c r="E1730" t="str">
        <f>_xlfn.XLOOKUP(Table9[[#This Row],[scientific_name]],Table10[scientific_name],Table10[common_names])</f>
        <v>Silver Maple</v>
      </c>
      <c r="F1730" t="str">
        <f>_xlfn.XLOOKUP(Table9[[#This Row],[scientific_name]],Table10[scientific_name],Table10[conservation_status])</f>
        <v>No Intervention</v>
      </c>
      <c r="G1730" t="b">
        <f>_xlfn.XLOOKUP(Table9[[#This Row],[scientific_name]],Table10[scientific_name],Table10[is_protected])</f>
        <v>0</v>
      </c>
      <c r="H1730" t="b">
        <f>_xlfn.XLOOKUP(Table9[[#This Row],[scientific_name]],Table10[scientific_name],Table10[is_sheep])</f>
        <v>0</v>
      </c>
      <c r="N1730" t="s">
        <v>6122</v>
      </c>
      <c r="O1730" t="s">
        <v>3747</v>
      </c>
      <c r="P1730" t="s">
        <v>7241</v>
      </c>
      <c r="Q1730" t="s">
        <v>11066</v>
      </c>
      <c r="R1730" t="b">
        <v>0</v>
      </c>
      <c r="S1730" t="b">
        <v>0</v>
      </c>
    </row>
    <row r="1731" spans="1:19">
      <c r="A1731" t="s">
        <v>1513</v>
      </c>
      <c r="B1731" t="s">
        <v>7</v>
      </c>
      <c r="C1731">
        <v>148</v>
      </c>
      <c r="D1731" t="str">
        <f>_xlfn.XLOOKUP(Table9[[#This Row],[scientific_name]],Table10[scientific_name],Table10[category])</f>
        <v>Vascular Plant</v>
      </c>
      <c r="E1731" t="str">
        <f>_xlfn.XLOOKUP(Table9[[#This Row],[scientific_name]],Table10[scientific_name],Table10[common_names])</f>
        <v>Goldie Woodfern, Goldie's Fern</v>
      </c>
      <c r="F1731" t="str">
        <f>_xlfn.XLOOKUP(Table9[[#This Row],[scientific_name]],Table10[scientific_name],Table10[conservation_status])</f>
        <v>No Intervention</v>
      </c>
      <c r="G1731" t="b">
        <f>_xlfn.XLOOKUP(Table9[[#This Row],[scientific_name]],Table10[scientific_name],Table10[is_protected])</f>
        <v>0</v>
      </c>
      <c r="H1731" t="b">
        <f>_xlfn.XLOOKUP(Table9[[#This Row],[scientific_name]],Table10[scientific_name],Table10[is_sheep])</f>
        <v>0</v>
      </c>
      <c r="N1731" t="s">
        <v>6122</v>
      </c>
      <c r="O1731" t="s">
        <v>1007</v>
      </c>
      <c r="P1731" t="s">
        <v>7242</v>
      </c>
      <c r="Q1731" t="s">
        <v>11066</v>
      </c>
      <c r="R1731" t="b">
        <v>0</v>
      </c>
      <c r="S1731" t="b">
        <v>0</v>
      </c>
    </row>
    <row r="1732" spans="1:19">
      <c r="A1732" t="s">
        <v>1514</v>
      </c>
      <c r="B1732" t="s">
        <v>9</v>
      </c>
      <c r="C1732">
        <v>98</v>
      </c>
      <c r="D1732" t="str">
        <f>_xlfn.XLOOKUP(Table9[[#This Row],[scientific_name]],Table10[scientific_name],Table10[category])</f>
        <v>Vascular Plant</v>
      </c>
      <c r="E1732" t="str">
        <f>_xlfn.XLOOKUP(Table9[[#This Row],[scientific_name]],Table10[scientific_name],Table10[common_names])</f>
        <v>Small Baby Blue Eyes</v>
      </c>
      <c r="F1732" t="str">
        <f>_xlfn.XLOOKUP(Table9[[#This Row],[scientific_name]],Table10[scientific_name],Table10[conservation_status])</f>
        <v>No Intervention</v>
      </c>
      <c r="G1732" t="b">
        <f>_xlfn.XLOOKUP(Table9[[#This Row],[scientific_name]],Table10[scientific_name],Table10[is_protected])</f>
        <v>0</v>
      </c>
      <c r="H1732" t="b">
        <f>_xlfn.XLOOKUP(Table9[[#This Row],[scientific_name]],Table10[scientific_name],Table10[is_sheep])</f>
        <v>0</v>
      </c>
      <c r="N1732" t="s">
        <v>6122</v>
      </c>
      <c r="O1732" t="s">
        <v>1159</v>
      </c>
      <c r="P1732" t="s">
        <v>7243</v>
      </c>
      <c r="Q1732" t="s">
        <v>11066</v>
      </c>
      <c r="R1732" t="b">
        <v>0</v>
      </c>
      <c r="S1732" t="b">
        <v>0</v>
      </c>
    </row>
    <row r="1733" spans="1:19">
      <c r="A1733" t="s">
        <v>1025</v>
      </c>
      <c r="B1733" t="s">
        <v>4</v>
      </c>
      <c r="C1733">
        <v>69</v>
      </c>
      <c r="D1733" t="str">
        <f>_xlfn.XLOOKUP(Table9[[#This Row],[scientific_name]],Table10[scientific_name],Table10[category])</f>
        <v>Vascular Plant</v>
      </c>
      <c r="E1733" t="str">
        <f>_xlfn.XLOOKUP(Table9[[#This Row],[scientific_name]],Table10[scientific_name],Table10[common_names])</f>
        <v>Cow Soapwort, Cowcockle, Field Vaccaria</v>
      </c>
      <c r="F1733" t="str">
        <f>_xlfn.XLOOKUP(Table9[[#This Row],[scientific_name]],Table10[scientific_name],Table10[conservation_status])</f>
        <v>No Intervention</v>
      </c>
      <c r="G1733" t="b">
        <f>_xlfn.XLOOKUP(Table9[[#This Row],[scientific_name]],Table10[scientific_name],Table10[is_protected])</f>
        <v>0</v>
      </c>
      <c r="H1733" t="b">
        <f>_xlfn.XLOOKUP(Table9[[#This Row],[scientific_name]],Table10[scientific_name],Table10[is_sheep])</f>
        <v>0</v>
      </c>
      <c r="N1733" t="s">
        <v>6122</v>
      </c>
      <c r="O1733" t="s">
        <v>5076</v>
      </c>
      <c r="P1733" t="s">
        <v>7244</v>
      </c>
      <c r="Q1733" t="s">
        <v>11066</v>
      </c>
      <c r="R1733" t="b">
        <v>0</v>
      </c>
      <c r="S1733" t="b">
        <v>0</v>
      </c>
    </row>
    <row r="1734" spans="1:19">
      <c r="A1734" t="s">
        <v>1515</v>
      </c>
      <c r="B1734" t="s">
        <v>7</v>
      </c>
      <c r="C1734">
        <v>190</v>
      </c>
      <c r="D1734" t="str">
        <f>_xlfn.XLOOKUP(Table9[[#This Row],[scientific_name]],Table10[scientific_name],Table10[category])</f>
        <v>Vascular Plant</v>
      </c>
      <c r="E1734" t="str">
        <f>_xlfn.XLOOKUP(Table9[[#This Row],[scientific_name]],Table10[scientific_name],Table10[common_names])</f>
        <v>Dudley's Rush</v>
      </c>
      <c r="F1734" t="str">
        <f>_xlfn.XLOOKUP(Table9[[#This Row],[scientific_name]],Table10[scientific_name],Table10[conservation_status])</f>
        <v>No Intervention</v>
      </c>
      <c r="G1734" t="b">
        <f>_xlfn.XLOOKUP(Table9[[#This Row],[scientific_name]],Table10[scientific_name],Table10[is_protected])</f>
        <v>0</v>
      </c>
      <c r="H1734" t="b">
        <f>_xlfn.XLOOKUP(Table9[[#This Row],[scientific_name]],Table10[scientific_name],Table10[is_sheep])</f>
        <v>0</v>
      </c>
      <c r="N1734" t="s">
        <v>6122</v>
      </c>
      <c r="O1734" t="s">
        <v>4545</v>
      </c>
      <c r="P1734" t="s">
        <v>7245</v>
      </c>
      <c r="Q1734" t="s">
        <v>11066</v>
      </c>
      <c r="R1734" t="b">
        <v>0</v>
      </c>
      <c r="S1734" t="b">
        <v>0</v>
      </c>
    </row>
    <row r="1735" spans="1:19">
      <c r="A1735" t="s">
        <v>924</v>
      </c>
      <c r="B1735" t="s">
        <v>4</v>
      </c>
      <c r="C1735">
        <v>72</v>
      </c>
      <c r="D1735" t="str">
        <f>_xlfn.XLOOKUP(Table9[[#This Row],[scientific_name]],Table10[scientific_name],Table10[category])</f>
        <v>Vascular Plant</v>
      </c>
      <c r="E1735" t="str">
        <f>_xlfn.XLOOKUP(Table9[[#This Row],[scientific_name]],Table10[scientific_name],Table10[common_names])</f>
        <v>Sedge</v>
      </c>
      <c r="F1735" t="str">
        <f>_xlfn.XLOOKUP(Table9[[#This Row],[scientific_name]],Table10[scientific_name],Table10[conservation_status])</f>
        <v>No Intervention</v>
      </c>
      <c r="G1735" t="b">
        <f>_xlfn.XLOOKUP(Table9[[#This Row],[scientific_name]],Table10[scientific_name],Table10[is_protected])</f>
        <v>0</v>
      </c>
      <c r="H1735" t="b">
        <f>_xlfn.XLOOKUP(Table9[[#This Row],[scientific_name]],Table10[scientific_name],Table10[is_sheep])</f>
        <v>0</v>
      </c>
      <c r="N1735" t="s">
        <v>6122</v>
      </c>
      <c r="O1735" t="s">
        <v>2440</v>
      </c>
      <c r="P1735" t="s">
        <v>7246</v>
      </c>
      <c r="Q1735" t="s">
        <v>5560</v>
      </c>
      <c r="R1735" t="b">
        <v>1</v>
      </c>
      <c r="S1735" t="b">
        <v>0</v>
      </c>
    </row>
    <row r="1736" spans="1:19">
      <c r="A1736" t="s">
        <v>1516</v>
      </c>
      <c r="B1736" t="s">
        <v>9</v>
      </c>
      <c r="C1736">
        <v>113</v>
      </c>
      <c r="D1736" t="str">
        <f>_xlfn.XLOOKUP(Table9[[#This Row],[scientific_name]],Table10[scientific_name],Table10[category])</f>
        <v>Nonvascular Plant</v>
      </c>
      <c r="E1736" t="str">
        <f>_xlfn.XLOOKUP(Table9[[#This Row],[scientific_name]],Table10[scientific_name],Table10[common_names])</f>
        <v>Round Notothylas</v>
      </c>
      <c r="F1736" t="str">
        <f>_xlfn.XLOOKUP(Table9[[#This Row],[scientific_name]],Table10[scientific_name],Table10[conservation_status])</f>
        <v>No Intervention</v>
      </c>
      <c r="G1736" t="b">
        <f>_xlfn.XLOOKUP(Table9[[#This Row],[scientific_name]],Table10[scientific_name],Table10[is_protected])</f>
        <v>0</v>
      </c>
      <c r="H1736" t="b">
        <f>_xlfn.XLOOKUP(Table9[[#This Row],[scientific_name]],Table10[scientific_name],Table10[is_sheep])</f>
        <v>0</v>
      </c>
      <c r="N1736" t="s">
        <v>6122</v>
      </c>
      <c r="O1736" t="s">
        <v>1425</v>
      </c>
      <c r="P1736" t="s">
        <v>7247</v>
      </c>
      <c r="Q1736" t="s">
        <v>11066</v>
      </c>
      <c r="R1736" t="b">
        <v>0</v>
      </c>
      <c r="S1736" t="b">
        <v>0</v>
      </c>
    </row>
    <row r="1737" spans="1:19">
      <c r="A1737" t="s">
        <v>1517</v>
      </c>
      <c r="B1737" t="s">
        <v>9</v>
      </c>
      <c r="C1737">
        <v>121</v>
      </c>
      <c r="D1737" t="str">
        <f>_xlfn.XLOOKUP(Table9[[#This Row],[scientific_name]],Table10[scientific_name],Table10[category])</f>
        <v>Vascular Plant</v>
      </c>
      <c r="E1737" t="str">
        <f>_xlfn.XLOOKUP(Table9[[#This Row],[scientific_name]],Table10[scientific_name],Table10[common_names])</f>
        <v>Pale Jewel-Weed, Pale Jewelweed, Touch Me-Not</v>
      </c>
      <c r="F1737" t="str">
        <f>_xlfn.XLOOKUP(Table9[[#This Row],[scientific_name]],Table10[scientific_name],Table10[conservation_status])</f>
        <v>No Intervention</v>
      </c>
      <c r="G1737" t="b">
        <f>_xlfn.XLOOKUP(Table9[[#This Row],[scientific_name]],Table10[scientific_name],Table10[is_protected])</f>
        <v>0</v>
      </c>
      <c r="H1737" t="b">
        <f>_xlfn.XLOOKUP(Table9[[#This Row],[scientific_name]],Table10[scientific_name],Table10[is_sheep])</f>
        <v>0</v>
      </c>
      <c r="N1737" t="s">
        <v>6122</v>
      </c>
      <c r="O1737" t="s">
        <v>3404</v>
      </c>
      <c r="P1737" t="s">
        <v>7248</v>
      </c>
      <c r="Q1737" t="s">
        <v>11066</v>
      </c>
      <c r="R1737" t="b">
        <v>0</v>
      </c>
      <c r="S1737" t="b">
        <v>0</v>
      </c>
    </row>
    <row r="1738" spans="1:19">
      <c r="A1738" t="s">
        <v>1518</v>
      </c>
      <c r="B1738" t="s">
        <v>4</v>
      </c>
      <c r="C1738">
        <v>90</v>
      </c>
      <c r="D1738" t="str">
        <f>_xlfn.XLOOKUP(Table9[[#This Row],[scientific_name]],Table10[scientific_name],Table10[category])</f>
        <v>Vascular Plant</v>
      </c>
      <c r="E1738" t="str">
        <f>_xlfn.XLOOKUP(Table9[[#This Row],[scientific_name]],Table10[scientific_name],Table10[common_names])</f>
        <v>Spiny Amaranth, Spiny Amaranthus</v>
      </c>
      <c r="F1738" t="str">
        <f>_xlfn.XLOOKUP(Table9[[#This Row],[scientific_name]],Table10[scientific_name],Table10[conservation_status])</f>
        <v>No Intervention</v>
      </c>
      <c r="G1738" t="b">
        <f>_xlfn.XLOOKUP(Table9[[#This Row],[scientific_name]],Table10[scientific_name],Table10[is_protected])</f>
        <v>0</v>
      </c>
      <c r="H1738" t="b">
        <f>_xlfn.XLOOKUP(Table9[[#This Row],[scientific_name]],Table10[scientific_name],Table10[is_sheep])</f>
        <v>0</v>
      </c>
      <c r="N1738" t="s">
        <v>6122</v>
      </c>
      <c r="O1738" t="s">
        <v>1806</v>
      </c>
      <c r="P1738" t="s">
        <v>7249</v>
      </c>
      <c r="Q1738" t="s">
        <v>11066</v>
      </c>
      <c r="R1738" t="b">
        <v>0</v>
      </c>
      <c r="S1738" t="b">
        <v>0</v>
      </c>
    </row>
    <row r="1739" spans="1:19">
      <c r="A1739" t="s">
        <v>1519</v>
      </c>
      <c r="B1739" t="s">
        <v>13</v>
      </c>
      <c r="C1739">
        <v>248</v>
      </c>
      <c r="D1739" t="str">
        <f>_xlfn.XLOOKUP(Table9[[#This Row],[scientific_name]],Table10[scientific_name],Table10[category])</f>
        <v>Vascular Plant</v>
      </c>
      <c r="E1739" t="str">
        <f>_xlfn.XLOOKUP(Table9[[#This Row],[scientific_name]],Table10[scientific_name],Table10[common_names])</f>
        <v>Lesser Ladies'-Tresses, October Ladiestresses</v>
      </c>
      <c r="F1739" t="str">
        <f>_xlfn.XLOOKUP(Table9[[#This Row],[scientific_name]],Table10[scientific_name],Table10[conservation_status])</f>
        <v>No Intervention</v>
      </c>
      <c r="G1739" t="b">
        <f>_xlfn.XLOOKUP(Table9[[#This Row],[scientific_name]],Table10[scientific_name],Table10[is_protected])</f>
        <v>0</v>
      </c>
      <c r="H1739" t="b">
        <f>_xlfn.XLOOKUP(Table9[[#This Row],[scientific_name]],Table10[scientific_name],Table10[is_sheep])</f>
        <v>0</v>
      </c>
      <c r="N1739" t="s">
        <v>6122</v>
      </c>
      <c r="O1739" t="s">
        <v>5166</v>
      </c>
      <c r="P1739" t="s">
        <v>7250</v>
      </c>
      <c r="Q1739" t="s">
        <v>11066</v>
      </c>
      <c r="R1739" t="b">
        <v>0</v>
      </c>
      <c r="S1739" t="b">
        <v>0</v>
      </c>
    </row>
    <row r="1740" spans="1:19">
      <c r="A1740" t="s">
        <v>935</v>
      </c>
      <c r="B1740" t="s">
        <v>7</v>
      </c>
      <c r="C1740">
        <v>123</v>
      </c>
      <c r="D1740" t="str">
        <f>_xlfn.XLOOKUP(Table9[[#This Row],[scientific_name]],Table10[scientific_name],Table10[category])</f>
        <v>Fish</v>
      </c>
      <c r="E1740" t="str">
        <f>_xlfn.XLOOKUP(Table9[[#This Row],[scientific_name]],Table10[scientific_name],Table10[common_names])</f>
        <v>Green Sunfish</v>
      </c>
      <c r="F1740" t="str">
        <f>_xlfn.XLOOKUP(Table9[[#This Row],[scientific_name]],Table10[scientific_name],Table10[conservation_status])</f>
        <v>No Intervention</v>
      </c>
      <c r="G1740" t="b">
        <f>_xlfn.XLOOKUP(Table9[[#This Row],[scientific_name]],Table10[scientific_name],Table10[is_protected])</f>
        <v>0</v>
      </c>
      <c r="H1740" t="b">
        <f>_xlfn.XLOOKUP(Table9[[#This Row],[scientific_name]],Table10[scientific_name],Table10[is_sheep])</f>
        <v>0</v>
      </c>
      <c r="N1740" t="s">
        <v>6122</v>
      </c>
      <c r="O1740" t="s">
        <v>973</v>
      </c>
      <c r="P1740" t="s">
        <v>7251</v>
      </c>
      <c r="Q1740" t="s">
        <v>11066</v>
      </c>
      <c r="R1740" t="b">
        <v>0</v>
      </c>
      <c r="S1740" t="b">
        <v>0</v>
      </c>
    </row>
    <row r="1741" spans="1:19">
      <c r="A1741" t="s">
        <v>1520</v>
      </c>
      <c r="B1741" t="s">
        <v>9</v>
      </c>
      <c r="C1741">
        <v>117</v>
      </c>
      <c r="D1741" t="str">
        <f>_xlfn.XLOOKUP(Table9[[#This Row],[scientific_name]],Table10[scientific_name],Table10[category])</f>
        <v>Vascular Plant</v>
      </c>
      <c r="E1741" t="str">
        <f>_xlfn.XLOOKUP(Table9[[#This Row],[scientific_name]],Table10[scientific_name],Table10[common_names])</f>
        <v>Bluestem Goldenrod, Wreath Goldenrod</v>
      </c>
      <c r="F1741" t="str">
        <f>_xlfn.XLOOKUP(Table9[[#This Row],[scientific_name]],Table10[scientific_name],Table10[conservation_status])</f>
        <v>No Intervention</v>
      </c>
      <c r="G1741" t="b">
        <f>_xlfn.XLOOKUP(Table9[[#This Row],[scientific_name]],Table10[scientific_name],Table10[is_protected])</f>
        <v>0</v>
      </c>
      <c r="H1741" t="b">
        <f>_xlfn.XLOOKUP(Table9[[#This Row],[scientific_name]],Table10[scientific_name],Table10[is_sheep])</f>
        <v>0</v>
      </c>
      <c r="N1741" t="s">
        <v>6122</v>
      </c>
      <c r="O1741" t="s">
        <v>712</v>
      </c>
      <c r="P1741" t="s">
        <v>7252</v>
      </c>
      <c r="Q1741" t="s">
        <v>11066</v>
      </c>
      <c r="R1741" t="b">
        <v>0</v>
      </c>
      <c r="S1741" t="b">
        <v>0</v>
      </c>
    </row>
    <row r="1742" spans="1:19">
      <c r="A1742" t="s">
        <v>117</v>
      </c>
      <c r="B1742" t="s">
        <v>13</v>
      </c>
      <c r="C1742">
        <v>271</v>
      </c>
      <c r="D1742" t="str">
        <f>_xlfn.XLOOKUP(Table9[[#This Row],[scientific_name]],Table10[scientific_name],Table10[category])</f>
        <v>Vascular Plant</v>
      </c>
      <c r="E1742" t="str">
        <f>_xlfn.XLOOKUP(Table9[[#This Row],[scientific_name]],Table10[scientific_name],Table10[common_names])</f>
        <v>Northern Agrostis</v>
      </c>
      <c r="F1742" t="str">
        <f>_xlfn.XLOOKUP(Table9[[#This Row],[scientific_name]],Table10[scientific_name],Table10[conservation_status])</f>
        <v>No Intervention</v>
      </c>
      <c r="G1742" t="b">
        <f>_xlfn.XLOOKUP(Table9[[#This Row],[scientific_name]],Table10[scientific_name],Table10[is_protected])</f>
        <v>0</v>
      </c>
      <c r="H1742" t="b">
        <f>_xlfn.XLOOKUP(Table9[[#This Row],[scientific_name]],Table10[scientific_name],Table10[is_sheep])</f>
        <v>0</v>
      </c>
      <c r="N1742" t="s">
        <v>6122</v>
      </c>
      <c r="O1742" t="s">
        <v>537</v>
      </c>
      <c r="P1742" t="s">
        <v>7253</v>
      </c>
      <c r="Q1742" t="s">
        <v>11066</v>
      </c>
      <c r="R1742" t="b">
        <v>0</v>
      </c>
      <c r="S1742" t="b">
        <v>0</v>
      </c>
    </row>
    <row r="1743" spans="1:19">
      <c r="A1743" t="s">
        <v>1521</v>
      </c>
      <c r="B1743" t="s">
        <v>7</v>
      </c>
      <c r="C1743">
        <v>131</v>
      </c>
      <c r="D1743" t="str">
        <f>_xlfn.XLOOKUP(Table9[[#This Row],[scientific_name]],Table10[scientific_name],Table10[category])</f>
        <v>Vascular Plant</v>
      </c>
      <c r="E1743" t="str">
        <f>_xlfn.XLOOKUP(Table9[[#This Row],[scientific_name]],Table10[scientific_name],Table10[common_names])</f>
        <v>Creeping Aster</v>
      </c>
      <c r="F1743" t="str">
        <f>_xlfn.XLOOKUP(Table9[[#This Row],[scientific_name]],Table10[scientific_name],Table10[conservation_status])</f>
        <v>No Intervention</v>
      </c>
      <c r="G1743" t="b">
        <f>_xlfn.XLOOKUP(Table9[[#This Row],[scientific_name]],Table10[scientific_name],Table10[is_protected])</f>
        <v>0</v>
      </c>
      <c r="H1743" t="b">
        <f>_xlfn.XLOOKUP(Table9[[#This Row],[scientific_name]],Table10[scientific_name],Table10[is_sheep])</f>
        <v>0</v>
      </c>
      <c r="N1743" t="s">
        <v>6122</v>
      </c>
      <c r="O1743" t="s">
        <v>1951</v>
      </c>
      <c r="P1743" t="s">
        <v>7254</v>
      </c>
      <c r="Q1743" t="s">
        <v>11066</v>
      </c>
      <c r="R1743" t="b">
        <v>0</v>
      </c>
      <c r="S1743" t="b">
        <v>0</v>
      </c>
    </row>
    <row r="1744" spans="1:19">
      <c r="A1744" t="s">
        <v>1522</v>
      </c>
      <c r="B1744" t="s">
        <v>13</v>
      </c>
      <c r="C1744">
        <v>312</v>
      </c>
      <c r="D1744" t="str">
        <f>_xlfn.XLOOKUP(Table9[[#This Row],[scientific_name]],Table10[scientific_name],Table10[category])</f>
        <v>Vascular Plant</v>
      </c>
      <c r="E1744" t="str">
        <f>_xlfn.XLOOKUP(Table9[[#This Row],[scientific_name]],Table10[scientific_name],Table10[common_names])</f>
        <v>Great Bulrush, Softstem Bulrush, Soft-Stem Bulrush</v>
      </c>
      <c r="F1744" t="str">
        <f>_xlfn.XLOOKUP(Table9[[#This Row],[scientific_name]],Table10[scientific_name],Table10[conservation_status])</f>
        <v>No Intervention</v>
      </c>
      <c r="G1744" t="b">
        <f>_xlfn.XLOOKUP(Table9[[#This Row],[scientific_name]],Table10[scientific_name],Table10[is_protected])</f>
        <v>0</v>
      </c>
      <c r="H1744" t="b">
        <f>_xlfn.XLOOKUP(Table9[[#This Row],[scientific_name]],Table10[scientific_name],Table10[is_sheep])</f>
        <v>0</v>
      </c>
      <c r="N1744" t="s">
        <v>6122</v>
      </c>
      <c r="O1744" t="s">
        <v>1107</v>
      </c>
      <c r="P1744" t="s">
        <v>7255</v>
      </c>
      <c r="Q1744" t="s">
        <v>11066</v>
      </c>
      <c r="R1744" t="b">
        <v>0</v>
      </c>
      <c r="S1744" t="b">
        <v>0</v>
      </c>
    </row>
    <row r="1745" spans="1:19">
      <c r="A1745" t="s">
        <v>1523</v>
      </c>
      <c r="B1745" t="s">
        <v>9</v>
      </c>
      <c r="C1745">
        <v>87</v>
      </c>
      <c r="D1745" t="str">
        <f>_xlfn.XLOOKUP(Table9[[#This Row],[scientific_name]],Table10[scientific_name],Table10[category])</f>
        <v>Vascular Plant</v>
      </c>
      <c r="E1745" t="str">
        <f>_xlfn.XLOOKUP(Table9[[#This Row],[scientific_name]],Table10[scientific_name],Table10[common_names])</f>
        <v>Fewflower Meadowrue, Fewflower Meadow-Rue</v>
      </c>
      <c r="F1745" t="str">
        <f>_xlfn.XLOOKUP(Table9[[#This Row],[scientific_name]],Table10[scientific_name],Table10[conservation_status])</f>
        <v>No Intervention</v>
      </c>
      <c r="G1745" t="b">
        <f>_xlfn.XLOOKUP(Table9[[#This Row],[scientific_name]],Table10[scientific_name],Table10[is_protected])</f>
        <v>0</v>
      </c>
      <c r="H1745" t="b">
        <f>_xlfn.XLOOKUP(Table9[[#This Row],[scientific_name]],Table10[scientific_name],Table10[is_sheep])</f>
        <v>0</v>
      </c>
      <c r="N1745" t="s">
        <v>6122</v>
      </c>
      <c r="O1745" t="s">
        <v>2796</v>
      </c>
      <c r="P1745" t="s">
        <v>7256</v>
      </c>
      <c r="Q1745" t="s">
        <v>11066</v>
      </c>
      <c r="R1745" t="b">
        <v>0</v>
      </c>
      <c r="S1745" t="b">
        <v>0</v>
      </c>
    </row>
    <row r="1746" spans="1:19">
      <c r="A1746" t="s">
        <v>1524</v>
      </c>
      <c r="B1746" t="s">
        <v>4</v>
      </c>
      <c r="C1746">
        <v>46</v>
      </c>
      <c r="D1746" t="str">
        <f>_xlfn.XLOOKUP(Table9[[#This Row],[scientific_name]],Table10[scientific_name],Table10[category])</f>
        <v>Vascular Plant</v>
      </c>
      <c r="E1746" t="str">
        <f>_xlfn.XLOOKUP(Table9[[#This Row],[scientific_name]],Table10[scientific_name],Table10[common_names])</f>
        <v>A Goldenrod, Zig-Zag Goldenrod</v>
      </c>
      <c r="F1746" t="str">
        <f>_xlfn.XLOOKUP(Table9[[#This Row],[scientific_name]],Table10[scientific_name],Table10[conservation_status])</f>
        <v>No Intervention</v>
      </c>
      <c r="G1746" t="b">
        <f>_xlfn.XLOOKUP(Table9[[#This Row],[scientific_name]],Table10[scientific_name],Table10[is_protected])</f>
        <v>0</v>
      </c>
      <c r="H1746" t="b">
        <f>_xlfn.XLOOKUP(Table9[[#This Row],[scientific_name]],Table10[scientific_name],Table10[is_sheep])</f>
        <v>0</v>
      </c>
      <c r="N1746" t="s">
        <v>6122</v>
      </c>
      <c r="O1746" t="s">
        <v>2198</v>
      </c>
      <c r="P1746" t="s">
        <v>7257</v>
      </c>
      <c r="Q1746" t="s">
        <v>11066</v>
      </c>
      <c r="R1746" t="b">
        <v>0</v>
      </c>
      <c r="S1746" t="b">
        <v>0</v>
      </c>
    </row>
    <row r="1747" spans="1:19">
      <c r="A1747" t="s">
        <v>1525</v>
      </c>
      <c r="B1747" t="s">
        <v>9</v>
      </c>
      <c r="C1747">
        <v>134</v>
      </c>
      <c r="D1747" t="str">
        <f>_xlfn.XLOOKUP(Table9[[#This Row],[scientific_name]],Table10[scientific_name],Table10[category])</f>
        <v>Bird</v>
      </c>
      <c r="E1747" t="str">
        <f>_xlfn.XLOOKUP(Table9[[#This Row],[scientific_name]],Table10[scientific_name],Table10[common_names])</f>
        <v>Flammulated Owl</v>
      </c>
      <c r="F1747" t="str">
        <f>_xlfn.XLOOKUP(Table9[[#This Row],[scientific_name]],Table10[scientific_name],Table10[conservation_status])</f>
        <v>No Intervention</v>
      </c>
      <c r="G1747" t="b">
        <f>_xlfn.XLOOKUP(Table9[[#This Row],[scientific_name]],Table10[scientific_name],Table10[is_protected])</f>
        <v>0</v>
      </c>
      <c r="H1747" t="b">
        <f>_xlfn.XLOOKUP(Table9[[#This Row],[scientific_name]],Table10[scientific_name],Table10[is_sheep])</f>
        <v>0</v>
      </c>
      <c r="N1747" t="s">
        <v>6122</v>
      </c>
      <c r="O1747" t="s">
        <v>3922</v>
      </c>
      <c r="P1747" t="s">
        <v>7258</v>
      </c>
      <c r="Q1747" t="s">
        <v>11066</v>
      </c>
      <c r="R1747" t="b">
        <v>0</v>
      </c>
      <c r="S1747" t="b">
        <v>0</v>
      </c>
    </row>
    <row r="1748" spans="1:19">
      <c r="A1748" t="s">
        <v>1018</v>
      </c>
      <c r="B1748" t="s">
        <v>4</v>
      </c>
      <c r="C1748">
        <v>83</v>
      </c>
      <c r="D1748" t="str">
        <f>_xlfn.XLOOKUP(Table9[[#This Row],[scientific_name]],Table10[scientific_name],Table10[category])</f>
        <v>Vascular Plant</v>
      </c>
      <c r="E1748" t="str">
        <f>_xlfn.XLOOKUP(Table9[[#This Row],[scientific_name]],Table10[scientific_name],Table10[common_names])</f>
        <v>Larger Button-Weed, Virginia Buttonweed</v>
      </c>
      <c r="F1748" t="str">
        <f>_xlfn.XLOOKUP(Table9[[#This Row],[scientific_name]],Table10[scientific_name],Table10[conservation_status])</f>
        <v>No Intervention</v>
      </c>
      <c r="G1748" t="b">
        <f>_xlfn.XLOOKUP(Table9[[#This Row],[scientific_name]],Table10[scientific_name],Table10[is_protected])</f>
        <v>0</v>
      </c>
      <c r="H1748" t="b">
        <f>_xlfn.XLOOKUP(Table9[[#This Row],[scientific_name]],Table10[scientific_name],Table10[is_sheep])</f>
        <v>0</v>
      </c>
      <c r="N1748" t="s">
        <v>6122</v>
      </c>
      <c r="O1748" t="s">
        <v>2876</v>
      </c>
      <c r="P1748" t="s">
        <v>7259</v>
      </c>
      <c r="Q1748" t="s">
        <v>11066</v>
      </c>
      <c r="R1748" t="b">
        <v>0</v>
      </c>
      <c r="S1748" t="b">
        <v>0</v>
      </c>
    </row>
    <row r="1749" spans="1:19">
      <c r="A1749" t="s">
        <v>1526</v>
      </c>
      <c r="B1749" t="s">
        <v>7</v>
      </c>
      <c r="C1749">
        <v>151</v>
      </c>
      <c r="D1749" t="str">
        <f>_xlfn.XLOOKUP(Table9[[#This Row],[scientific_name]],Table10[scientific_name],Table10[category])</f>
        <v>Vascular Plant</v>
      </c>
      <c r="E1749" t="str">
        <f>_xlfn.XLOOKUP(Table9[[#This Row],[scientific_name]],Table10[scientific_name],Table10[common_names])</f>
        <v>A Bluegrass, Bluegrass</v>
      </c>
      <c r="F1749" t="str">
        <f>_xlfn.XLOOKUP(Table9[[#This Row],[scientific_name]],Table10[scientific_name],Table10[conservation_status])</f>
        <v>No Intervention</v>
      </c>
      <c r="G1749" t="b">
        <f>_xlfn.XLOOKUP(Table9[[#This Row],[scientific_name]],Table10[scientific_name],Table10[is_protected])</f>
        <v>0</v>
      </c>
      <c r="H1749" t="b">
        <f>_xlfn.XLOOKUP(Table9[[#This Row],[scientific_name]],Table10[scientific_name],Table10[is_sheep])</f>
        <v>0</v>
      </c>
      <c r="N1749" t="s">
        <v>6122</v>
      </c>
      <c r="O1749" t="s">
        <v>369</v>
      </c>
      <c r="P1749" t="s">
        <v>7260</v>
      </c>
      <c r="Q1749" t="s">
        <v>11066</v>
      </c>
      <c r="R1749" t="b">
        <v>0</v>
      </c>
      <c r="S1749" t="b">
        <v>0</v>
      </c>
    </row>
    <row r="1750" spans="1:19">
      <c r="A1750" t="s">
        <v>1527</v>
      </c>
      <c r="B1750" t="s">
        <v>4</v>
      </c>
      <c r="C1750">
        <v>92</v>
      </c>
      <c r="D1750" t="str">
        <f>_xlfn.XLOOKUP(Table9[[#This Row],[scientific_name]],Table10[scientific_name],Table10[category])</f>
        <v>Vascular Plant</v>
      </c>
      <c r="E1750" t="str">
        <f>_xlfn.XLOOKUP(Table9[[#This Row],[scientific_name]],Table10[scientific_name],Table10[common_names])</f>
        <v>Mointain Monkeyflower, Mountain Monkeyflower</v>
      </c>
      <c r="F1750" t="str">
        <f>_xlfn.XLOOKUP(Table9[[#This Row],[scientific_name]],Table10[scientific_name],Table10[conservation_status])</f>
        <v>No Intervention</v>
      </c>
      <c r="G1750" t="b">
        <f>_xlfn.XLOOKUP(Table9[[#This Row],[scientific_name]],Table10[scientific_name],Table10[is_protected])</f>
        <v>0</v>
      </c>
      <c r="H1750" t="b">
        <f>_xlfn.XLOOKUP(Table9[[#This Row],[scientific_name]],Table10[scientific_name],Table10[is_sheep])</f>
        <v>0</v>
      </c>
      <c r="N1750" t="s">
        <v>6122</v>
      </c>
      <c r="O1750" t="s">
        <v>4491</v>
      </c>
      <c r="P1750" t="s">
        <v>7261</v>
      </c>
      <c r="Q1750" t="s">
        <v>11066</v>
      </c>
      <c r="R1750" t="b">
        <v>0</v>
      </c>
      <c r="S1750" t="b">
        <v>0</v>
      </c>
    </row>
    <row r="1751" spans="1:19">
      <c r="A1751" t="s">
        <v>994</v>
      </c>
      <c r="B1751" t="s">
        <v>9</v>
      </c>
      <c r="C1751">
        <v>105</v>
      </c>
      <c r="D1751" t="str">
        <f>_xlfn.XLOOKUP(Table9[[#This Row],[scientific_name]],Table10[scientific_name],Table10[category])</f>
        <v>Vascular Plant</v>
      </c>
      <c r="E1751" t="str">
        <f>_xlfn.XLOOKUP(Table9[[#This Row],[scientific_name]],Table10[scientific_name],Table10[common_names])</f>
        <v>White Edge Sedge</v>
      </c>
      <c r="F1751" t="str">
        <f>_xlfn.XLOOKUP(Table9[[#This Row],[scientific_name]],Table10[scientific_name],Table10[conservation_status])</f>
        <v>No Intervention</v>
      </c>
      <c r="G1751" t="b">
        <f>_xlfn.XLOOKUP(Table9[[#This Row],[scientific_name]],Table10[scientific_name],Table10[is_protected])</f>
        <v>0</v>
      </c>
      <c r="H1751" t="b">
        <f>_xlfn.XLOOKUP(Table9[[#This Row],[scientific_name]],Table10[scientific_name],Table10[is_sheep])</f>
        <v>0</v>
      </c>
      <c r="N1751" t="s">
        <v>6122</v>
      </c>
      <c r="O1751" t="s">
        <v>4149</v>
      </c>
      <c r="P1751" t="s">
        <v>7262</v>
      </c>
      <c r="Q1751" t="s">
        <v>11066</v>
      </c>
      <c r="R1751" t="b">
        <v>0</v>
      </c>
      <c r="S1751" t="b">
        <v>0</v>
      </c>
    </row>
    <row r="1752" spans="1:19">
      <c r="A1752" t="s">
        <v>1528</v>
      </c>
      <c r="B1752" t="s">
        <v>9</v>
      </c>
      <c r="C1752">
        <v>97</v>
      </c>
      <c r="D1752" t="str">
        <f>_xlfn.XLOOKUP(Table9[[#This Row],[scientific_name]],Table10[scientific_name],Table10[category])</f>
        <v>Vascular Plant</v>
      </c>
      <c r="E1752" t="str">
        <f>_xlfn.XLOOKUP(Table9[[#This Row],[scientific_name]],Table10[scientific_name],Table10[common_names])</f>
        <v>Bitter Daisy, Bitter Fleabane, Blue Fleabane</v>
      </c>
      <c r="F1752" t="str">
        <f>_xlfn.XLOOKUP(Table9[[#This Row],[scientific_name]],Table10[scientific_name],Table10[conservation_status])</f>
        <v>No Intervention</v>
      </c>
      <c r="G1752" t="b">
        <f>_xlfn.XLOOKUP(Table9[[#This Row],[scientific_name]],Table10[scientific_name],Table10[is_protected])</f>
        <v>0</v>
      </c>
      <c r="H1752" t="b">
        <f>_xlfn.XLOOKUP(Table9[[#This Row],[scientific_name]],Table10[scientific_name],Table10[is_sheep])</f>
        <v>0</v>
      </c>
      <c r="N1752" t="s">
        <v>6122</v>
      </c>
      <c r="O1752" t="s">
        <v>3602</v>
      </c>
      <c r="P1752" t="s">
        <v>7263</v>
      </c>
      <c r="Q1752" t="s">
        <v>11066</v>
      </c>
      <c r="R1752" t="b">
        <v>0</v>
      </c>
      <c r="S1752" t="b">
        <v>0</v>
      </c>
    </row>
    <row r="1753" spans="1:19">
      <c r="A1753" t="s">
        <v>1369</v>
      </c>
      <c r="B1753" t="s">
        <v>13</v>
      </c>
      <c r="C1753">
        <v>254</v>
      </c>
      <c r="D1753" t="str">
        <f>_xlfn.XLOOKUP(Table9[[#This Row],[scientific_name]],Table10[scientific_name],Table10[category])</f>
        <v>Vascular Plant</v>
      </c>
      <c r="E1753" t="str">
        <f>_xlfn.XLOOKUP(Table9[[#This Row],[scientific_name]],Table10[scientific_name],Table10[common_names])</f>
        <v>Strawberry-Tomato</v>
      </c>
      <c r="F1753" t="str">
        <f>_xlfn.XLOOKUP(Table9[[#This Row],[scientific_name]],Table10[scientific_name],Table10[conservation_status])</f>
        <v>No Intervention</v>
      </c>
      <c r="G1753" t="b">
        <f>_xlfn.XLOOKUP(Table9[[#This Row],[scientific_name]],Table10[scientific_name],Table10[is_protected])</f>
        <v>0</v>
      </c>
      <c r="H1753" t="b">
        <f>_xlfn.XLOOKUP(Table9[[#This Row],[scientific_name]],Table10[scientific_name],Table10[is_sheep])</f>
        <v>0</v>
      </c>
      <c r="N1753" t="s">
        <v>6122</v>
      </c>
      <c r="O1753" t="s">
        <v>3524</v>
      </c>
      <c r="P1753" t="s">
        <v>7261</v>
      </c>
      <c r="Q1753" t="s">
        <v>11066</v>
      </c>
      <c r="R1753" t="b">
        <v>0</v>
      </c>
      <c r="S1753" t="b">
        <v>0</v>
      </c>
    </row>
    <row r="1754" spans="1:19">
      <c r="A1754" t="s">
        <v>1529</v>
      </c>
      <c r="B1754" t="s">
        <v>13</v>
      </c>
      <c r="C1754">
        <v>261</v>
      </c>
      <c r="D1754" t="str">
        <f>_xlfn.XLOOKUP(Table9[[#This Row],[scientific_name]],Table10[scientific_name],Table10[category])</f>
        <v>Vascular Plant</v>
      </c>
      <c r="E1754" t="str">
        <f>_xlfn.XLOOKUP(Table9[[#This Row],[scientific_name]],Table10[scientific_name],Table10[common_names])</f>
        <v>Horse-Sugar, Sweetleaf</v>
      </c>
      <c r="F1754" t="str">
        <f>_xlfn.XLOOKUP(Table9[[#This Row],[scientific_name]],Table10[scientific_name],Table10[conservation_status])</f>
        <v>No Intervention</v>
      </c>
      <c r="G1754" t="b">
        <f>_xlfn.XLOOKUP(Table9[[#This Row],[scientific_name]],Table10[scientific_name],Table10[is_protected])</f>
        <v>0</v>
      </c>
      <c r="H1754" t="b">
        <f>_xlfn.XLOOKUP(Table9[[#This Row],[scientific_name]],Table10[scientific_name],Table10[is_sheep])</f>
        <v>0</v>
      </c>
      <c r="N1754" t="s">
        <v>6122</v>
      </c>
      <c r="O1754" t="s">
        <v>3560</v>
      </c>
      <c r="P1754" t="s">
        <v>7261</v>
      </c>
      <c r="Q1754" t="s">
        <v>11066</v>
      </c>
      <c r="R1754" t="b">
        <v>0</v>
      </c>
      <c r="S1754" t="b">
        <v>0</v>
      </c>
    </row>
    <row r="1755" spans="1:19">
      <c r="A1755" t="s">
        <v>1530</v>
      </c>
      <c r="B1755" t="s">
        <v>7</v>
      </c>
      <c r="C1755">
        <v>183</v>
      </c>
      <c r="D1755" t="str">
        <f>_xlfn.XLOOKUP(Table9[[#This Row],[scientific_name]],Table10[scientific_name],Table10[category])</f>
        <v>Bird</v>
      </c>
      <c r="E1755" t="str">
        <f>_xlfn.XLOOKUP(Table9[[#This Row],[scientific_name]],Table10[scientific_name],Table10[common_names])</f>
        <v>Green-Backed Heron</v>
      </c>
      <c r="F1755" t="str">
        <f>_xlfn.XLOOKUP(Table9[[#This Row],[scientific_name]],Table10[scientific_name],Table10[conservation_status])</f>
        <v>No Intervention</v>
      </c>
      <c r="G1755" t="b">
        <f>_xlfn.XLOOKUP(Table9[[#This Row],[scientific_name]],Table10[scientific_name],Table10[is_protected])</f>
        <v>0</v>
      </c>
      <c r="H1755" t="b">
        <f>_xlfn.XLOOKUP(Table9[[#This Row],[scientific_name]],Table10[scientific_name],Table10[is_sheep])</f>
        <v>0</v>
      </c>
      <c r="N1755" t="s">
        <v>6122</v>
      </c>
      <c r="O1755" t="s">
        <v>1907</v>
      </c>
      <c r="P1755" t="s">
        <v>7264</v>
      </c>
      <c r="Q1755" t="s">
        <v>11066</v>
      </c>
      <c r="R1755" t="b">
        <v>0</v>
      </c>
      <c r="S1755" t="b">
        <v>0</v>
      </c>
    </row>
    <row r="1756" spans="1:19">
      <c r="A1756" t="s">
        <v>1531</v>
      </c>
      <c r="B1756" t="s">
        <v>7</v>
      </c>
      <c r="C1756">
        <v>126</v>
      </c>
      <c r="D1756" t="str">
        <f>_xlfn.XLOOKUP(Table9[[#This Row],[scientific_name]],Table10[scientific_name],Table10[category])</f>
        <v>Vascular Plant</v>
      </c>
      <c r="E1756" t="str">
        <f>_xlfn.XLOOKUP(Table9[[#This Row],[scientific_name]],Table10[scientific_name],Table10[common_names])</f>
        <v>Smallfruit Agrimony</v>
      </c>
      <c r="F1756" t="str">
        <f>_xlfn.XLOOKUP(Table9[[#This Row],[scientific_name]],Table10[scientific_name],Table10[conservation_status])</f>
        <v>No Intervention</v>
      </c>
      <c r="G1756" t="b">
        <f>_xlfn.XLOOKUP(Table9[[#This Row],[scientific_name]],Table10[scientific_name],Table10[is_protected])</f>
        <v>0</v>
      </c>
      <c r="H1756" t="b">
        <f>_xlfn.XLOOKUP(Table9[[#This Row],[scientific_name]],Table10[scientific_name],Table10[is_sheep])</f>
        <v>0</v>
      </c>
      <c r="N1756" t="s">
        <v>6122</v>
      </c>
      <c r="O1756" t="s">
        <v>2568</v>
      </c>
      <c r="P1756" t="s">
        <v>7265</v>
      </c>
      <c r="Q1756" t="s">
        <v>11066</v>
      </c>
      <c r="R1756" t="b">
        <v>0</v>
      </c>
      <c r="S1756" t="b">
        <v>0</v>
      </c>
    </row>
    <row r="1757" spans="1:19">
      <c r="A1757" t="s">
        <v>1532</v>
      </c>
      <c r="B1757" t="s">
        <v>9</v>
      </c>
      <c r="C1757">
        <v>40</v>
      </c>
      <c r="D1757" t="str">
        <f>_xlfn.XLOOKUP(Table9[[#This Row],[scientific_name]],Table10[scientific_name],Table10[category])</f>
        <v>Vascular Plant</v>
      </c>
      <c r="E1757" t="str">
        <f>_xlfn.XLOOKUP(Table9[[#This Row],[scientific_name]],Table10[scientific_name],Table10[common_names])</f>
        <v>Wax Currant, White Squaw Currant</v>
      </c>
      <c r="F1757" t="str">
        <f>_xlfn.XLOOKUP(Table9[[#This Row],[scientific_name]],Table10[scientific_name],Table10[conservation_status])</f>
        <v>No Intervention</v>
      </c>
      <c r="G1757" t="b">
        <f>_xlfn.XLOOKUP(Table9[[#This Row],[scientific_name]],Table10[scientific_name],Table10[is_protected])</f>
        <v>0</v>
      </c>
      <c r="H1757" t="b">
        <f>_xlfn.XLOOKUP(Table9[[#This Row],[scientific_name]],Table10[scientific_name],Table10[is_sheep])</f>
        <v>0</v>
      </c>
      <c r="N1757" t="s">
        <v>6122</v>
      </c>
      <c r="O1757" t="s">
        <v>2930</v>
      </c>
      <c r="P1757" t="s">
        <v>7266</v>
      </c>
      <c r="Q1757" t="s">
        <v>11066</v>
      </c>
      <c r="R1757" t="b">
        <v>0</v>
      </c>
      <c r="S1757" t="b">
        <v>0</v>
      </c>
    </row>
    <row r="1758" spans="1:19">
      <c r="A1758" t="s">
        <v>1533</v>
      </c>
      <c r="B1758" t="s">
        <v>7</v>
      </c>
      <c r="C1758">
        <v>178</v>
      </c>
      <c r="D1758" t="str">
        <f>_xlfn.XLOOKUP(Table9[[#This Row],[scientific_name]],Table10[scientific_name],Table10[category])</f>
        <v>Bird</v>
      </c>
      <c r="E1758" t="str">
        <f>_xlfn.XLOOKUP(Table9[[#This Row],[scientific_name]],Table10[scientific_name],Table10[common_names])</f>
        <v>Black-Necked Stilt</v>
      </c>
      <c r="F1758" t="str">
        <f>_xlfn.XLOOKUP(Table9[[#This Row],[scientific_name]],Table10[scientific_name],Table10[conservation_status])</f>
        <v>No Intervention</v>
      </c>
      <c r="G1758" t="b">
        <f>_xlfn.XLOOKUP(Table9[[#This Row],[scientific_name]],Table10[scientific_name],Table10[is_protected])</f>
        <v>0</v>
      </c>
      <c r="H1758" t="b">
        <f>_xlfn.XLOOKUP(Table9[[#This Row],[scientific_name]],Table10[scientific_name],Table10[is_sheep])</f>
        <v>0</v>
      </c>
      <c r="N1758" t="s">
        <v>6122</v>
      </c>
      <c r="O1758" t="s">
        <v>2355</v>
      </c>
      <c r="P1758" t="s">
        <v>7267</v>
      </c>
      <c r="Q1758" t="s">
        <v>11066</v>
      </c>
      <c r="R1758" t="b">
        <v>0</v>
      </c>
      <c r="S1758" t="b">
        <v>0</v>
      </c>
    </row>
    <row r="1759" spans="1:19">
      <c r="A1759" t="s">
        <v>1534</v>
      </c>
      <c r="B1759" t="s">
        <v>9</v>
      </c>
      <c r="C1759">
        <v>156</v>
      </c>
      <c r="D1759" t="str">
        <f>_xlfn.XLOOKUP(Table9[[#This Row],[scientific_name]],Table10[scientific_name],Table10[category])</f>
        <v>Vascular Plant</v>
      </c>
      <c r="E1759" t="str">
        <f>_xlfn.XLOOKUP(Table9[[#This Row],[scientific_name]],Table10[scientific_name],Table10[common_names])</f>
        <v>American Hog-Peanut, Hog-Peanut</v>
      </c>
      <c r="F1759" t="str">
        <f>_xlfn.XLOOKUP(Table9[[#This Row],[scientific_name]],Table10[scientific_name],Table10[conservation_status])</f>
        <v>No Intervention</v>
      </c>
      <c r="G1759" t="b">
        <f>_xlfn.XLOOKUP(Table9[[#This Row],[scientific_name]],Table10[scientific_name],Table10[is_protected])</f>
        <v>0</v>
      </c>
      <c r="H1759" t="b">
        <f>_xlfn.XLOOKUP(Table9[[#This Row],[scientific_name]],Table10[scientific_name],Table10[is_sheep])</f>
        <v>0</v>
      </c>
      <c r="N1759" t="s">
        <v>6122</v>
      </c>
      <c r="O1759" t="s">
        <v>2347</v>
      </c>
      <c r="P1759" t="s">
        <v>7266</v>
      </c>
      <c r="Q1759" t="s">
        <v>11066</v>
      </c>
      <c r="R1759" t="b">
        <v>0</v>
      </c>
      <c r="S1759" t="b">
        <v>0</v>
      </c>
    </row>
    <row r="1760" spans="1:19">
      <c r="A1760" t="s">
        <v>1535</v>
      </c>
      <c r="B1760" t="s">
        <v>7</v>
      </c>
      <c r="C1760">
        <v>171</v>
      </c>
      <c r="D1760" t="str">
        <f>_xlfn.XLOOKUP(Table9[[#This Row],[scientific_name]],Table10[scientific_name],Table10[category])</f>
        <v>Bird</v>
      </c>
      <c r="E1760" t="str">
        <f>_xlfn.XLOOKUP(Table9[[#This Row],[scientific_name]],Table10[scientific_name],Table10[common_names])</f>
        <v>Rose-Breasted Grosbeak</v>
      </c>
      <c r="F1760" t="str">
        <f>_xlfn.XLOOKUP(Table9[[#This Row],[scientific_name]],Table10[scientific_name],Table10[conservation_status])</f>
        <v>No Intervention</v>
      </c>
      <c r="G1760" t="b">
        <f>_xlfn.XLOOKUP(Table9[[#This Row],[scientific_name]],Table10[scientific_name],Table10[is_protected])</f>
        <v>0</v>
      </c>
      <c r="H1760" t="b">
        <f>_xlfn.XLOOKUP(Table9[[#This Row],[scientific_name]],Table10[scientific_name],Table10[is_sheep])</f>
        <v>0</v>
      </c>
      <c r="N1760" t="s">
        <v>6122</v>
      </c>
      <c r="O1760" t="s">
        <v>1359</v>
      </c>
      <c r="P1760" t="s">
        <v>7268</v>
      </c>
      <c r="Q1760" t="s">
        <v>11066</v>
      </c>
      <c r="R1760" t="b">
        <v>0</v>
      </c>
      <c r="S1760" t="b">
        <v>0</v>
      </c>
    </row>
    <row r="1761" spans="1:19">
      <c r="A1761" t="s">
        <v>1536</v>
      </c>
      <c r="B1761" t="s">
        <v>13</v>
      </c>
      <c r="C1761">
        <v>225</v>
      </c>
      <c r="D1761" t="str">
        <f>_xlfn.XLOOKUP(Table9[[#This Row],[scientific_name]],Table10[scientific_name],Table10[category])</f>
        <v>Nonvascular Plant</v>
      </c>
      <c r="E1761" t="str">
        <f>_xlfn.XLOOKUP(Table9[[#This Row],[scientific_name]],Table10[scientific_name],Table10[common_names])</f>
        <v>Haplohymenium Moss</v>
      </c>
      <c r="F1761" t="str">
        <f>_xlfn.XLOOKUP(Table9[[#This Row],[scientific_name]],Table10[scientific_name],Table10[conservation_status])</f>
        <v>No Intervention</v>
      </c>
      <c r="G1761" t="b">
        <f>_xlfn.XLOOKUP(Table9[[#This Row],[scientific_name]],Table10[scientific_name],Table10[is_protected])</f>
        <v>0</v>
      </c>
      <c r="H1761" t="b">
        <f>_xlfn.XLOOKUP(Table9[[#This Row],[scientific_name]],Table10[scientific_name],Table10[is_sheep])</f>
        <v>0</v>
      </c>
      <c r="N1761" t="s">
        <v>6122</v>
      </c>
      <c r="O1761" t="s">
        <v>3504</v>
      </c>
      <c r="P1761" t="s">
        <v>7268</v>
      </c>
      <c r="Q1761" t="s">
        <v>11066</v>
      </c>
      <c r="R1761" t="b">
        <v>0</v>
      </c>
      <c r="S1761" t="b">
        <v>0</v>
      </c>
    </row>
    <row r="1762" spans="1:19">
      <c r="A1762" t="s">
        <v>1537</v>
      </c>
      <c r="B1762" t="s">
        <v>13</v>
      </c>
      <c r="C1762">
        <v>266</v>
      </c>
      <c r="D1762" t="str">
        <f>_xlfn.XLOOKUP(Table9[[#This Row],[scientific_name]],Table10[scientific_name],Table10[category])</f>
        <v>Vascular Plant</v>
      </c>
      <c r="E1762" t="str">
        <f>_xlfn.XLOOKUP(Table9[[#This Row],[scientific_name]],Table10[scientific_name],Table10[common_names])</f>
        <v>Sibara, Virginia Rockcress</v>
      </c>
      <c r="F1762" t="str">
        <f>_xlfn.XLOOKUP(Table9[[#This Row],[scientific_name]],Table10[scientific_name],Table10[conservation_status])</f>
        <v>No Intervention</v>
      </c>
      <c r="G1762" t="b">
        <f>_xlfn.XLOOKUP(Table9[[#This Row],[scientific_name]],Table10[scientific_name],Table10[is_protected])</f>
        <v>0</v>
      </c>
      <c r="H1762" t="b">
        <f>_xlfn.XLOOKUP(Table9[[#This Row],[scientific_name]],Table10[scientific_name],Table10[is_sheep])</f>
        <v>0</v>
      </c>
      <c r="N1762" t="s">
        <v>6122</v>
      </c>
      <c r="O1762" t="s">
        <v>2319</v>
      </c>
      <c r="P1762" t="s">
        <v>7269</v>
      </c>
      <c r="Q1762" t="s">
        <v>11066</v>
      </c>
      <c r="R1762" t="b">
        <v>0</v>
      </c>
      <c r="S1762" t="b">
        <v>0</v>
      </c>
    </row>
    <row r="1763" spans="1:19">
      <c r="A1763" t="s">
        <v>961</v>
      </c>
      <c r="B1763" t="s">
        <v>4</v>
      </c>
      <c r="C1763">
        <v>52</v>
      </c>
      <c r="D1763" t="str">
        <f>_xlfn.XLOOKUP(Table9[[#This Row],[scientific_name]],Table10[scientific_name],Table10[category])</f>
        <v>Vascular Plant</v>
      </c>
      <c r="E1763" t="str">
        <f>_xlfn.XLOOKUP(Table9[[#This Row],[scientific_name]],Table10[scientific_name],Table10[common_names])</f>
        <v>Canada Honewort, Honewort</v>
      </c>
      <c r="F1763" t="str">
        <f>_xlfn.XLOOKUP(Table9[[#This Row],[scientific_name]],Table10[scientific_name],Table10[conservation_status])</f>
        <v>No Intervention</v>
      </c>
      <c r="G1763" t="b">
        <f>_xlfn.XLOOKUP(Table9[[#This Row],[scientific_name]],Table10[scientific_name],Table10[is_protected])</f>
        <v>0</v>
      </c>
      <c r="H1763" t="b">
        <f>_xlfn.XLOOKUP(Table9[[#This Row],[scientific_name]],Table10[scientific_name],Table10[is_sheep])</f>
        <v>0</v>
      </c>
      <c r="N1763" t="s">
        <v>6122</v>
      </c>
      <c r="O1763" t="s">
        <v>3951</v>
      </c>
      <c r="P1763" t="s">
        <v>7270</v>
      </c>
      <c r="Q1763" t="s">
        <v>11066</v>
      </c>
      <c r="R1763" t="b">
        <v>0</v>
      </c>
      <c r="S1763" t="b">
        <v>0</v>
      </c>
    </row>
    <row r="1764" spans="1:19">
      <c r="A1764" t="s">
        <v>1538</v>
      </c>
      <c r="B1764" t="s">
        <v>4</v>
      </c>
      <c r="C1764">
        <v>102</v>
      </c>
      <c r="D1764" t="str">
        <f>_xlfn.XLOOKUP(Table9[[#This Row],[scientific_name]],Table10[scientific_name],Table10[category])</f>
        <v>Bird</v>
      </c>
      <c r="E1764" t="str">
        <f>_xlfn.XLOOKUP(Table9[[#This Row],[scientific_name]],Table10[scientific_name],Table10[common_names])</f>
        <v>Sagebrush Sparrow</v>
      </c>
      <c r="F1764" t="str">
        <f>_xlfn.XLOOKUP(Table9[[#This Row],[scientific_name]],Table10[scientific_name],Table10[conservation_status])</f>
        <v>No Intervention</v>
      </c>
      <c r="G1764" t="b">
        <f>_xlfn.XLOOKUP(Table9[[#This Row],[scientific_name]],Table10[scientific_name],Table10[is_protected])</f>
        <v>0</v>
      </c>
      <c r="H1764" t="b">
        <f>_xlfn.XLOOKUP(Table9[[#This Row],[scientific_name]],Table10[scientific_name],Table10[is_sheep])</f>
        <v>0</v>
      </c>
      <c r="N1764" t="s">
        <v>6122</v>
      </c>
      <c r="O1764" t="s">
        <v>374</v>
      </c>
      <c r="P1764" t="s">
        <v>7271</v>
      </c>
      <c r="Q1764" t="s">
        <v>11066</v>
      </c>
      <c r="R1764" t="b">
        <v>0</v>
      </c>
      <c r="S1764" t="b">
        <v>0</v>
      </c>
    </row>
    <row r="1765" spans="1:19">
      <c r="A1765" t="s">
        <v>1539</v>
      </c>
      <c r="B1765" t="s">
        <v>7</v>
      </c>
      <c r="C1765">
        <v>159</v>
      </c>
      <c r="D1765" t="str">
        <f>_xlfn.XLOOKUP(Table9[[#This Row],[scientific_name]],Table10[scientific_name],Table10[category])</f>
        <v>Vascular Plant</v>
      </c>
      <c r="E1765" t="str">
        <f>_xlfn.XLOOKUP(Table9[[#This Row],[scientific_name]],Table10[scientific_name],Table10[common_names])</f>
        <v>Yellow Water-Lily</v>
      </c>
      <c r="F1765" t="str">
        <f>_xlfn.XLOOKUP(Table9[[#This Row],[scientific_name]],Table10[scientific_name],Table10[conservation_status])</f>
        <v>No Intervention</v>
      </c>
      <c r="G1765" t="b">
        <f>_xlfn.XLOOKUP(Table9[[#This Row],[scientific_name]],Table10[scientific_name],Table10[is_protected])</f>
        <v>0</v>
      </c>
      <c r="H1765" t="b">
        <f>_xlfn.XLOOKUP(Table9[[#This Row],[scientific_name]],Table10[scientific_name],Table10[is_sheep])</f>
        <v>0</v>
      </c>
      <c r="N1765" t="s">
        <v>6122</v>
      </c>
      <c r="O1765" t="s">
        <v>1324</v>
      </c>
      <c r="P1765" t="s">
        <v>7272</v>
      </c>
      <c r="Q1765" t="s">
        <v>11066</v>
      </c>
      <c r="R1765" t="b">
        <v>0</v>
      </c>
      <c r="S1765" t="b">
        <v>0</v>
      </c>
    </row>
    <row r="1766" spans="1:19">
      <c r="A1766" t="s">
        <v>1540</v>
      </c>
      <c r="B1766" t="s">
        <v>7</v>
      </c>
      <c r="C1766">
        <v>154</v>
      </c>
      <c r="D1766" t="str">
        <f>_xlfn.XLOOKUP(Table9[[#This Row],[scientific_name]],Table10[scientific_name],Table10[category])</f>
        <v>Vascular Plant</v>
      </c>
      <c r="E1766" t="str">
        <f>_xlfn.XLOOKUP(Table9[[#This Row],[scientific_name]],Table10[scientific_name],Table10[common_names])</f>
        <v>Thurber's Bentgrass</v>
      </c>
      <c r="F1766" t="str">
        <f>_xlfn.XLOOKUP(Table9[[#This Row],[scientific_name]],Table10[scientific_name],Table10[conservation_status])</f>
        <v>No Intervention</v>
      </c>
      <c r="G1766" t="b">
        <f>_xlfn.XLOOKUP(Table9[[#This Row],[scientific_name]],Table10[scientific_name],Table10[is_protected])</f>
        <v>0</v>
      </c>
      <c r="H1766" t="b">
        <f>_xlfn.XLOOKUP(Table9[[#This Row],[scientific_name]],Table10[scientific_name],Table10[is_sheep])</f>
        <v>0</v>
      </c>
      <c r="N1766" t="s">
        <v>6122</v>
      </c>
      <c r="O1766" t="s">
        <v>949</v>
      </c>
      <c r="P1766" t="s">
        <v>7273</v>
      </c>
      <c r="Q1766" t="s">
        <v>11066</v>
      </c>
      <c r="R1766" t="b">
        <v>0</v>
      </c>
      <c r="S1766" t="b">
        <v>0</v>
      </c>
    </row>
    <row r="1767" spans="1:19">
      <c r="A1767" t="s">
        <v>1541</v>
      </c>
      <c r="B1767" t="s">
        <v>9</v>
      </c>
      <c r="C1767">
        <v>130</v>
      </c>
      <c r="D1767" t="str">
        <f>_xlfn.XLOOKUP(Table9[[#This Row],[scientific_name]],Table10[scientific_name],Table10[category])</f>
        <v>Vascular Plant</v>
      </c>
      <c r="E1767" t="str">
        <f>_xlfn.XLOOKUP(Table9[[#This Row],[scientific_name]],Table10[scientific_name],Table10[common_names])</f>
        <v>Tufted Bulrush</v>
      </c>
      <c r="F1767" t="str">
        <f>_xlfn.XLOOKUP(Table9[[#This Row],[scientific_name]],Table10[scientific_name],Table10[conservation_status])</f>
        <v>No Intervention</v>
      </c>
      <c r="G1767" t="b">
        <f>_xlfn.XLOOKUP(Table9[[#This Row],[scientific_name]],Table10[scientific_name],Table10[is_protected])</f>
        <v>0</v>
      </c>
      <c r="H1767" t="b">
        <f>_xlfn.XLOOKUP(Table9[[#This Row],[scientific_name]],Table10[scientific_name],Table10[is_sheep])</f>
        <v>0</v>
      </c>
      <c r="N1767" t="s">
        <v>6122</v>
      </c>
      <c r="O1767" t="s">
        <v>3799</v>
      </c>
      <c r="P1767" t="s">
        <v>7274</v>
      </c>
      <c r="Q1767" t="s">
        <v>11066</v>
      </c>
      <c r="R1767" t="b">
        <v>0</v>
      </c>
      <c r="S1767" t="b">
        <v>0</v>
      </c>
    </row>
    <row r="1768" spans="1:19">
      <c r="A1768" t="s">
        <v>1176</v>
      </c>
      <c r="B1768" t="s">
        <v>9</v>
      </c>
      <c r="C1768">
        <v>27</v>
      </c>
      <c r="D1768" t="str">
        <f>_xlfn.XLOOKUP(Table9[[#This Row],[scientific_name]],Table10[scientific_name],Table10[category])</f>
        <v>Mammal</v>
      </c>
      <c r="E1768" t="str">
        <f>_xlfn.XLOOKUP(Table9[[#This Row],[scientific_name]],Table10[scientific_name],Table10[common_names])</f>
        <v>Gray Wolf</v>
      </c>
      <c r="F1768" t="str">
        <f>_xlfn.XLOOKUP(Table9[[#This Row],[scientific_name]],Table10[scientific_name],Table10[conservation_status])</f>
        <v>Endangered</v>
      </c>
      <c r="G1768" t="b">
        <f>_xlfn.XLOOKUP(Table9[[#This Row],[scientific_name]],Table10[scientific_name],Table10[is_protected])</f>
        <v>1</v>
      </c>
      <c r="H1768" t="b">
        <f>_xlfn.XLOOKUP(Table9[[#This Row],[scientific_name]],Table10[scientific_name],Table10[is_sheep])</f>
        <v>0</v>
      </c>
      <c r="N1768" t="s">
        <v>6122</v>
      </c>
      <c r="O1768" t="s">
        <v>5092</v>
      </c>
      <c r="P1768" t="s">
        <v>7275</v>
      </c>
      <c r="Q1768" t="s">
        <v>11066</v>
      </c>
      <c r="R1768" t="b">
        <v>0</v>
      </c>
      <c r="S1768" t="b">
        <v>0</v>
      </c>
    </row>
    <row r="1769" spans="1:19">
      <c r="A1769" t="s">
        <v>312</v>
      </c>
      <c r="B1769" t="s">
        <v>7</v>
      </c>
      <c r="C1769">
        <v>144</v>
      </c>
      <c r="D1769" t="str">
        <f>_xlfn.XLOOKUP(Table9[[#This Row],[scientific_name]],Table10[scientific_name],Table10[category])</f>
        <v>Vascular Plant</v>
      </c>
      <c r="E1769" t="str">
        <f>_xlfn.XLOOKUP(Table9[[#This Row],[scientific_name]],Table10[scientific_name],Table10[common_names])</f>
        <v>Dwarf Scouringrush</v>
      </c>
      <c r="F1769" t="str">
        <f>_xlfn.XLOOKUP(Table9[[#This Row],[scientific_name]],Table10[scientific_name],Table10[conservation_status])</f>
        <v>No Intervention</v>
      </c>
      <c r="G1769" t="b">
        <f>_xlfn.XLOOKUP(Table9[[#This Row],[scientific_name]],Table10[scientific_name],Table10[is_protected])</f>
        <v>0</v>
      </c>
      <c r="H1769" t="b">
        <f>_xlfn.XLOOKUP(Table9[[#This Row],[scientific_name]],Table10[scientific_name],Table10[is_sheep])</f>
        <v>0</v>
      </c>
      <c r="N1769" t="s">
        <v>6122</v>
      </c>
      <c r="O1769" t="s">
        <v>3970</v>
      </c>
      <c r="P1769" t="s">
        <v>7276</v>
      </c>
      <c r="Q1769" t="s">
        <v>11066</v>
      </c>
      <c r="R1769" t="b">
        <v>0</v>
      </c>
      <c r="S1769" t="b">
        <v>0</v>
      </c>
    </row>
    <row r="1770" spans="1:19">
      <c r="A1770" t="s">
        <v>1243</v>
      </c>
      <c r="B1770" t="s">
        <v>7</v>
      </c>
      <c r="C1770">
        <v>157</v>
      </c>
      <c r="D1770" t="str">
        <f>_xlfn.XLOOKUP(Table9[[#This Row],[scientific_name]],Table10[scientific_name],Table10[category])</f>
        <v>Vascular Plant</v>
      </c>
      <c r="E1770" t="str">
        <f>_xlfn.XLOOKUP(Table9[[#This Row],[scientific_name]],Table10[scientific_name],Table10[common_names])</f>
        <v>Canada Moonseed, Moonseed</v>
      </c>
      <c r="F1770" t="str">
        <f>_xlfn.XLOOKUP(Table9[[#This Row],[scientific_name]],Table10[scientific_name],Table10[conservation_status])</f>
        <v>No Intervention</v>
      </c>
      <c r="G1770" t="b">
        <f>_xlfn.XLOOKUP(Table9[[#This Row],[scientific_name]],Table10[scientific_name],Table10[is_protected])</f>
        <v>0</v>
      </c>
      <c r="H1770" t="b">
        <f>_xlfn.XLOOKUP(Table9[[#This Row],[scientific_name]],Table10[scientific_name],Table10[is_sheep])</f>
        <v>0</v>
      </c>
      <c r="N1770" t="s">
        <v>6122</v>
      </c>
      <c r="O1770" t="s">
        <v>5430</v>
      </c>
      <c r="P1770" t="s">
        <v>7277</v>
      </c>
      <c r="Q1770" t="s">
        <v>11066</v>
      </c>
      <c r="R1770" t="b">
        <v>0</v>
      </c>
      <c r="S1770" t="b">
        <v>0</v>
      </c>
    </row>
    <row r="1771" spans="1:19">
      <c r="A1771" t="s">
        <v>1542</v>
      </c>
      <c r="B1771" t="s">
        <v>13</v>
      </c>
      <c r="C1771">
        <v>210</v>
      </c>
      <c r="D1771" t="str">
        <f>_xlfn.XLOOKUP(Table9[[#This Row],[scientific_name]],Table10[scientific_name],Table10[category])</f>
        <v>Vascular Plant</v>
      </c>
      <c r="E1771" t="str">
        <f>_xlfn.XLOOKUP(Table9[[#This Row],[scientific_name]],Table10[scientific_name],Table10[common_names])</f>
        <v>False Baby's Breath</v>
      </c>
      <c r="F1771" t="str">
        <f>_xlfn.XLOOKUP(Table9[[#This Row],[scientific_name]],Table10[scientific_name],Table10[conservation_status])</f>
        <v>No Intervention</v>
      </c>
      <c r="G1771" t="b">
        <f>_xlfn.XLOOKUP(Table9[[#This Row],[scientific_name]],Table10[scientific_name],Table10[is_protected])</f>
        <v>0</v>
      </c>
      <c r="H1771" t="b">
        <f>_xlfn.XLOOKUP(Table9[[#This Row],[scientific_name]],Table10[scientific_name],Table10[is_sheep])</f>
        <v>0</v>
      </c>
      <c r="N1771" t="s">
        <v>6122</v>
      </c>
      <c r="O1771" t="s">
        <v>3035</v>
      </c>
      <c r="P1771" t="s">
        <v>7278</v>
      </c>
      <c r="Q1771" t="s">
        <v>11066</v>
      </c>
      <c r="R1771" t="b">
        <v>0</v>
      </c>
      <c r="S1771" t="b">
        <v>0</v>
      </c>
    </row>
    <row r="1772" spans="1:19">
      <c r="A1772" t="s">
        <v>1543</v>
      </c>
      <c r="B1772" t="s">
        <v>4</v>
      </c>
      <c r="C1772">
        <v>94</v>
      </c>
      <c r="D1772" t="str">
        <f>_xlfn.XLOOKUP(Table9[[#This Row],[scientific_name]],Table10[scientific_name],Table10[category])</f>
        <v>Vascular Plant</v>
      </c>
      <c r="E1772" t="str">
        <f>_xlfn.XLOOKUP(Table9[[#This Row],[scientific_name]],Table10[scientific_name],Table10[common_names])</f>
        <v>Clammy Cuphea</v>
      </c>
      <c r="F1772" t="str">
        <f>_xlfn.XLOOKUP(Table9[[#This Row],[scientific_name]],Table10[scientific_name],Table10[conservation_status])</f>
        <v>No Intervention</v>
      </c>
      <c r="G1772" t="b">
        <f>_xlfn.XLOOKUP(Table9[[#This Row],[scientific_name]],Table10[scientific_name],Table10[is_protected])</f>
        <v>0</v>
      </c>
      <c r="H1772" t="b">
        <f>_xlfn.XLOOKUP(Table9[[#This Row],[scientific_name]],Table10[scientific_name],Table10[is_sheep])</f>
        <v>0</v>
      </c>
      <c r="N1772" t="s">
        <v>6122</v>
      </c>
      <c r="O1772" t="s">
        <v>4542</v>
      </c>
      <c r="P1772" t="s">
        <v>7279</v>
      </c>
      <c r="Q1772" t="s">
        <v>11066</v>
      </c>
      <c r="R1772" t="b">
        <v>0</v>
      </c>
      <c r="S1772" t="b">
        <v>0</v>
      </c>
    </row>
    <row r="1773" spans="1:19">
      <c r="A1773" t="s">
        <v>1544</v>
      </c>
      <c r="B1773" t="s">
        <v>9</v>
      </c>
      <c r="C1773">
        <v>80</v>
      </c>
      <c r="D1773" t="str">
        <f>_xlfn.XLOOKUP(Table9[[#This Row],[scientific_name]],Table10[scientific_name],Table10[category])</f>
        <v>Nonvascular Plant</v>
      </c>
      <c r="E1773" t="str">
        <f>_xlfn.XLOOKUP(Table9[[#This Row],[scientific_name]],Table10[scientific_name],Table10[common_names])</f>
        <v>Rhizomnium Moss</v>
      </c>
      <c r="F1773" t="str">
        <f>_xlfn.XLOOKUP(Table9[[#This Row],[scientific_name]],Table10[scientific_name],Table10[conservation_status])</f>
        <v>No Intervention</v>
      </c>
      <c r="G1773" t="b">
        <f>_xlfn.XLOOKUP(Table9[[#This Row],[scientific_name]],Table10[scientific_name],Table10[is_protected])</f>
        <v>0</v>
      </c>
      <c r="H1773" t="b">
        <f>_xlfn.XLOOKUP(Table9[[#This Row],[scientific_name]],Table10[scientific_name],Table10[is_sheep])</f>
        <v>0</v>
      </c>
      <c r="N1773" t="s">
        <v>6122</v>
      </c>
      <c r="O1773" t="s">
        <v>3811</v>
      </c>
      <c r="P1773" t="s">
        <v>7280</v>
      </c>
      <c r="Q1773" t="s">
        <v>11066</v>
      </c>
      <c r="R1773" t="b">
        <v>0</v>
      </c>
      <c r="S1773" t="b">
        <v>0</v>
      </c>
    </row>
    <row r="1774" spans="1:19">
      <c r="A1774" t="s">
        <v>1545</v>
      </c>
      <c r="B1774" t="s">
        <v>9</v>
      </c>
      <c r="C1774">
        <v>68</v>
      </c>
      <c r="D1774" t="str">
        <f>_xlfn.XLOOKUP(Table9[[#This Row],[scientific_name]],Table10[scientific_name],Table10[category])</f>
        <v>Vascular Plant</v>
      </c>
      <c r="E1774" t="str">
        <f>_xlfn.XLOOKUP(Table9[[#This Row],[scientific_name]],Table10[scientific_name],Table10[common_names])</f>
        <v>Fescue</v>
      </c>
      <c r="F1774" t="str">
        <f>_xlfn.XLOOKUP(Table9[[#This Row],[scientific_name]],Table10[scientific_name],Table10[conservation_status])</f>
        <v>No Intervention</v>
      </c>
      <c r="G1774" t="b">
        <f>_xlfn.XLOOKUP(Table9[[#This Row],[scientific_name]],Table10[scientific_name],Table10[is_protected])</f>
        <v>0</v>
      </c>
      <c r="H1774" t="b">
        <f>_xlfn.XLOOKUP(Table9[[#This Row],[scientific_name]],Table10[scientific_name],Table10[is_sheep])</f>
        <v>0</v>
      </c>
      <c r="N1774" t="s">
        <v>6122</v>
      </c>
      <c r="O1774" t="s">
        <v>4419</v>
      </c>
      <c r="P1774" t="s">
        <v>7281</v>
      </c>
      <c r="Q1774" t="s">
        <v>11066</v>
      </c>
      <c r="R1774" t="b">
        <v>0</v>
      </c>
      <c r="S1774" t="b">
        <v>0</v>
      </c>
    </row>
    <row r="1775" spans="1:19">
      <c r="A1775" t="s">
        <v>1546</v>
      </c>
      <c r="B1775" t="s">
        <v>9</v>
      </c>
      <c r="C1775">
        <v>109</v>
      </c>
      <c r="D1775" t="str">
        <f>_xlfn.XLOOKUP(Table9[[#This Row],[scientific_name]],Table10[scientific_name],Table10[category])</f>
        <v>Vascular Plant</v>
      </c>
      <c r="E1775" t="str">
        <f>_xlfn.XLOOKUP(Table9[[#This Row],[scientific_name]],Table10[scientific_name],Table10[common_names])</f>
        <v>Purple Reedgrass</v>
      </c>
      <c r="F1775" t="str">
        <f>_xlfn.XLOOKUP(Table9[[#This Row],[scientific_name]],Table10[scientific_name],Table10[conservation_status])</f>
        <v>No Intervention</v>
      </c>
      <c r="G1775" t="b">
        <f>_xlfn.XLOOKUP(Table9[[#This Row],[scientific_name]],Table10[scientific_name],Table10[is_protected])</f>
        <v>0</v>
      </c>
      <c r="H1775" t="b">
        <f>_xlfn.XLOOKUP(Table9[[#This Row],[scientific_name]],Table10[scientific_name],Table10[is_sheep])</f>
        <v>0</v>
      </c>
      <c r="N1775" t="s">
        <v>6122</v>
      </c>
      <c r="O1775" t="s">
        <v>5535</v>
      </c>
      <c r="P1775" t="s">
        <v>7282</v>
      </c>
      <c r="Q1775" t="s">
        <v>11066</v>
      </c>
      <c r="R1775" t="b">
        <v>0</v>
      </c>
      <c r="S1775" t="b">
        <v>0</v>
      </c>
    </row>
    <row r="1776" spans="1:19">
      <c r="A1776" t="s">
        <v>1547</v>
      </c>
      <c r="B1776" t="s">
        <v>4</v>
      </c>
      <c r="C1776">
        <v>83</v>
      </c>
      <c r="D1776" t="str">
        <f>_xlfn.XLOOKUP(Table9[[#This Row],[scientific_name]],Table10[scientific_name],Table10[category])</f>
        <v>Mammal</v>
      </c>
      <c r="E1776" t="str">
        <f>_xlfn.XLOOKUP(Table9[[#This Row],[scientific_name]],Table10[scientific_name],Table10[common_names])</f>
        <v>Yellowstone Moose</v>
      </c>
      <c r="F1776" t="str">
        <f>_xlfn.XLOOKUP(Table9[[#This Row],[scientific_name]],Table10[scientific_name],Table10[conservation_status])</f>
        <v>No Intervention</v>
      </c>
      <c r="G1776" t="b">
        <f>_xlfn.XLOOKUP(Table9[[#This Row],[scientific_name]],Table10[scientific_name],Table10[is_protected])</f>
        <v>0</v>
      </c>
      <c r="H1776" t="b">
        <f>_xlfn.XLOOKUP(Table9[[#This Row],[scientific_name]],Table10[scientific_name],Table10[is_sheep])</f>
        <v>0</v>
      </c>
      <c r="N1776" t="s">
        <v>6122</v>
      </c>
      <c r="O1776" t="s">
        <v>4125</v>
      </c>
      <c r="P1776" t="s">
        <v>7283</v>
      </c>
      <c r="Q1776" t="s">
        <v>11066</v>
      </c>
      <c r="R1776" t="b">
        <v>0</v>
      </c>
      <c r="S1776" t="b">
        <v>0</v>
      </c>
    </row>
    <row r="1777" spans="1:19">
      <c r="A1777" t="s">
        <v>1548</v>
      </c>
      <c r="B1777" t="s">
        <v>13</v>
      </c>
      <c r="C1777">
        <v>226</v>
      </c>
      <c r="D1777" t="str">
        <f>_xlfn.XLOOKUP(Table9[[#This Row],[scientific_name]],Table10[scientific_name],Table10[category])</f>
        <v>Vascular Plant</v>
      </c>
      <c r="E1777" t="str">
        <f>_xlfn.XLOOKUP(Table9[[#This Row],[scientific_name]],Table10[scientific_name],Table10[common_names])</f>
        <v>Silvery Lupine</v>
      </c>
      <c r="F1777" t="str">
        <f>_xlfn.XLOOKUP(Table9[[#This Row],[scientific_name]],Table10[scientific_name],Table10[conservation_status])</f>
        <v>No Intervention</v>
      </c>
      <c r="G1777" t="b">
        <f>_xlfn.XLOOKUP(Table9[[#This Row],[scientific_name]],Table10[scientific_name],Table10[is_protected])</f>
        <v>0</v>
      </c>
      <c r="H1777" t="b">
        <f>_xlfn.XLOOKUP(Table9[[#This Row],[scientific_name]],Table10[scientific_name],Table10[is_sheep])</f>
        <v>0</v>
      </c>
      <c r="N1777" t="s">
        <v>6122</v>
      </c>
      <c r="O1777" t="s">
        <v>3271</v>
      </c>
      <c r="P1777" t="s">
        <v>7284</v>
      </c>
      <c r="Q1777" t="s">
        <v>11066</v>
      </c>
      <c r="R1777" t="b">
        <v>0</v>
      </c>
      <c r="S1777" t="b">
        <v>0</v>
      </c>
    </row>
    <row r="1778" spans="1:19">
      <c r="A1778" t="s">
        <v>1549</v>
      </c>
      <c r="B1778" t="s">
        <v>4</v>
      </c>
      <c r="C1778">
        <v>88</v>
      </c>
      <c r="D1778" t="str">
        <f>_xlfn.XLOOKUP(Table9[[#This Row],[scientific_name]],Table10[scientific_name],Table10[category])</f>
        <v>Vascular Plant</v>
      </c>
      <c r="E1778" t="str">
        <f>_xlfn.XLOOKUP(Table9[[#This Row],[scientific_name]],Table10[scientific_name],Table10[common_names])</f>
        <v>Brown Fritillary</v>
      </c>
      <c r="F1778" t="str">
        <f>_xlfn.XLOOKUP(Table9[[#This Row],[scientific_name]],Table10[scientific_name],Table10[conservation_status])</f>
        <v>No Intervention</v>
      </c>
      <c r="G1778" t="b">
        <f>_xlfn.XLOOKUP(Table9[[#This Row],[scientific_name]],Table10[scientific_name],Table10[is_protected])</f>
        <v>0</v>
      </c>
      <c r="H1778" t="b">
        <f>_xlfn.XLOOKUP(Table9[[#This Row],[scientific_name]],Table10[scientific_name],Table10[is_sheep])</f>
        <v>0</v>
      </c>
      <c r="N1778" t="s">
        <v>6122</v>
      </c>
      <c r="O1778" t="s">
        <v>5300</v>
      </c>
      <c r="P1778" t="s">
        <v>7285</v>
      </c>
      <c r="Q1778" t="s">
        <v>11066</v>
      </c>
      <c r="R1778" t="b">
        <v>0</v>
      </c>
      <c r="S1778" t="b">
        <v>0</v>
      </c>
    </row>
    <row r="1779" spans="1:19">
      <c r="A1779" t="s">
        <v>1550</v>
      </c>
      <c r="B1779" t="s">
        <v>13</v>
      </c>
      <c r="C1779">
        <v>222</v>
      </c>
      <c r="D1779" t="str">
        <f>_xlfn.XLOOKUP(Table9[[#This Row],[scientific_name]],Table10[scientific_name],Table10[category])</f>
        <v>Amphibian</v>
      </c>
      <c r="E1779" t="str">
        <f>_xlfn.XLOOKUP(Table9[[#This Row],[scientific_name]],Table10[scientific_name],Table10[common_names])</f>
        <v>Northern Spring Peeper</v>
      </c>
      <c r="F1779" t="str">
        <f>_xlfn.XLOOKUP(Table9[[#This Row],[scientific_name]],Table10[scientific_name],Table10[conservation_status])</f>
        <v>No Intervention</v>
      </c>
      <c r="G1779" t="b">
        <f>_xlfn.XLOOKUP(Table9[[#This Row],[scientific_name]],Table10[scientific_name],Table10[is_protected])</f>
        <v>0</v>
      </c>
      <c r="H1779" t="b">
        <f>_xlfn.XLOOKUP(Table9[[#This Row],[scientific_name]],Table10[scientific_name],Table10[is_sheep])</f>
        <v>0</v>
      </c>
      <c r="N1779" t="s">
        <v>6122</v>
      </c>
      <c r="O1779" t="s">
        <v>4307</v>
      </c>
      <c r="P1779" t="s">
        <v>7286</v>
      </c>
      <c r="Q1779" t="s">
        <v>11066</v>
      </c>
      <c r="R1779" t="b">
        <v>0</v>
      </c>
      <c r="S1779" t="b">
        <v>0</v>
      </c>
    </row>
    <row r="1780" spans="1:19">
      <c r="A1780" t="s">
        <v>1551</v>
      </c>
      <c r="B1780" t="s">
        <v>9</v>
      </c>
      <c r="C1780">
        <v>120</v>
      </c>
      <c r="D1780" t="str">
        <f>_xlfn.XLOOKUP(Table9[[#This Row],[scientific_name]],Table10[scientific_name],Table10[category])</f>
        <v>Bird</v>
      </c>
      <c r="E1780" t="str">
        <f>_xlfn.XLOOKUP(Table9[[#This Row],[scientific_name]],Table10[scientific_name],Table10[common_names])</f>
        <v>Chukar</v>
      </c>
      <c r="F1780" t="str">
        <f>_xlfn.XLOOKUP(Table9[[#This Row],[scientific_name]],Table10[scientific_name],Table10[conservation_status])</f>
        <v>No Intervention</v>
      </c>
      <c r="G1780" t="b">
        <f>_xlfn.XLOOKUP(Table9[[#This Row],[scientific_name]],Table10[scientific_name],Table10[is_protected])</f>
        <v>0</v>
      </c>
      <c r="H1780" t="b">
        <f>_xlfn.XLOOKUP(Table9[[#This Row],[scientific_name]],Table10[scientific_name],Table10[is_sheep])</f>
        <v>0</v>
      </c>
      <c r="N1780" t="s">
        <v>6122</v>
      </c>
      <c r="O1780" t="s">
        <v>2065</v>
      </c>
      <c r="P1780" t="s">
        <v>7287</v>
      </c>
      <c r="Q1780" t="s">
        <v>11066</v>
      </c>
      <c r="R1780" t="b">
        <v>0</v>
      </c>
      <c r="S1780" t="b">
        <v>0</v>
      </c>
    </row>
    <row r="1781" spans="1:19">
      <c r="A1781" t="s">
        <v>1552</v>
      </c>
      <c r="B1781" t="s">
        <v>13</v>
      </c>
      <c r="C1781">
        <v>266</v>
      </c>
      <c r="D1781" t="str">
        <f>_xlfn.XLOOKUP(Table9[[#This Row],[scientific_name]],Table10[scientific_name],Table10[category])</f>
        <v>Vascular Plant</v>
      </c>
      <c r="E1781" t="str">
        <f>_xlfn.XLOOKUP(Table9[[#This Row],[scientific_name]],Table10[scientific_name],Table10[common_names])</f>
        <v>Post Oak</v>
      </c>
      <c r="F1781" t="str">
        <f>_xlfn.XLOOKUP(Table9[[#This Row],[scientific_name]],Table10[scientific_name],Table10[conservation_status])</f>
        <v>No Intervention</v>
      </c>
      <c r="G1781" t="b">
        <f>_xlfn.XLOOKUP(Table9[[#This Row],[scientific_name]],Table10[scientific_name],Table10[is_protected])</f>
        <v>0</v>
      </c>
      <c r="H1781" t="b">
        <f>_xlfn.XLOOKUP(Table9[[#This Row],[scientific_name]],Table10[scientific_name],Table10[is_sheep])</f>
        <v>0</v>
      </c>
      <c r="N1781" t="s">
        <v>6122</v>
      </c>
      <c r="O1781" t="s">
        <v>2524</v>
      </c>
      <c r="P1781" t="s">
        <v>7288</v>
      </c>
      <c r="Q1781" t="s">
        <v>11066</v>
      </c>
      <c r="R1781" t="b">
        <v>0</v>
      </c>
      <c r="S1781" t="b">
        <v>0</v>
      </c>
    </row>
    <row r="1782" spans="1:19">
      <c r="A1782" t="s">
        <v>268</v>
      </c>
      <c r="B1782" t="s">
        <v>13</v>
      </c>
      <c r="C1782">
        <v>255</v>
      </c>
      <c r="D1782" t="str">
        <f>_xlfn.XLOOKUP(Table9[[#This Row],[scientific_name]],Table10[scientific_name],Table10[category])</f>
        <v>Vascular Plant</v>
      </c>
      <c r="E1782" t="str">
        <f>_xlfn.XLOOKUP(Table9[[#This Row],[scientific_name]],Table10[scientific_name],Table10[common_names])</f>
        <v>Rigid Whitetop Aster</v>
      </c>
      <c r="F1782" t="str">
        <f>_xlfn.XLOOKUP(Table9[[#This Row],[scientific_name]],Table10[scientific_name],Table10[conservation_status])</f>
        <v>No Intervention</v>
      </c>
      <c r="G1782" t="b">
        <f>_xlfn.XLOOKUP(Table9[[#This Row],[scientific_name]],Table10[scientific_name],Table10[is_protected])</f>
        <v>0</v>
      </c>
      <c r="H1782" t="b">
        <f>_xlfn.XLOOKUP(Table9[[#This Row],[scientific_name]],Table10[scientific_name],Table10[is_sheep])</f>
        <v>0</v>
      </c>
      <c r="N1782" t="s">
        <v>6122</v>
      </c>
      <c r="O1782" t="s">
        <v>3904</v>
      </c>
      <c r="P1782" t="s">
        <v>7289</v>
      </c>
      <c r="Q1782" t="s">
        <v>11066</v>
      </c>
      <c r="R1782" t="b">
        <v>0</v>
      </c>
      <c r="S1782" t="b">
        <v>0</v>
      </c>
    </row>
    <row r="1783" spans="1:19">
      <c r="A1783" t="s">
        <v>443</v>
      </c>
      <c r="B1783" t="s">
        <v>9</v>
      </c>
      <c r="C1783">
        <v>78</v>
      </c>
      <c r="D1783" t="str">
        <f>_xlfn.XLOOKUP(Table9[[#This Row],[scientific_name]],Table10[scientific_name],Table10[category])</f>
        <v>Vascular Plant</v>
      </c>
      <c r="E1783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1783" t="str">
        <f>_xlfn.XLOOKUP(Table9[[#This Row],[scientific_name]],Table10[scientific_name],Table10[conservation_status])</f>
        <v>No Intervention</v>
      </c>
      <c r="G1783" t="b">
        <f>_xlfn.XLOOKUP(Table9[[#This Row],[scientific_name]],Table10[scientific_name],Table10[is_protected])</f>
        <v>0</v>
      </c>
      <c r="H1783" t="b">
        <f>_xlfn.XLOOKUP(Table9[[#This Row],[scientific_name]],Table10[scientific_name],Table10[is_sheep])</f>
        <v>0</v>
      </c>
      <c r="N1783" t="s">
        <v>6122</v>
      </c>
      <c r="O1783" t="s">
        <v>1096</v>
      </c>
      <c r="P1783" t="s">
        <v>7290</v>
      </c>
      <c r="Q1783" t="s">
        <v>11066</v>
      </c>
      <c r="R1783" t="b">
        <v>0</v>
      </c>
      <c r="S1783" t="b">
        <v>0</v>
      </c>
    </row>
    <row r="1784" spans="1:19">
      <c r="A1784" t="s">
        <v>1553</v>
      </c>
      <c r="B1784" t="s">
        <v>9</v>
      </c>
      <c r="C1784">
        <v>79</v>
      </c>
      <c r="D1784" t="str">
        <f>_xlfn.XLOOKUP(Table9[[#This Row],[scientific_name]],Table10[scientific_name],Table10[category])</f>
        <v>Vascular Plant</v>
      </c>
      <c r="E1784" t="str">
        <f>_xlfn.XLOOKUP(Table9[[#This Row],[scientific_name]],Table10[scientific_name],Table10[common_names])</f>
        <v>Deathcamas, Grassy Deathcamas</v>
      </c>
      <c r="F1784" t="str">
        <f>_xlfn.XLOOKUP(Table9[[#This Row],[scientific_name]],Table10[scientific_name],Table10[conservation_status])</f>
        <v>No Intervention</v>
      </c>
      <c r="G1784" t="b">
        <f>_xlfn.XLOOKUP(Table9[[#This Row],[scientific_name]],Table10[scientific_name],Table10[is_protected])</f>
        <v>0</v>
      </c>
      <c r="H1784" t="b">
        <f>_xlfn.XLOOKUP(Table9[[#This Row],[scientific_name]],Table10[scientific_name],Table10[is_sheep])</f>
        <v>0</v>
      </c>
      <c r="N1784" t="s">
        <v>6122</v>
      </c>
      <c r="O1784" t="s">
        <v>5267</v>
      </c>
      <c r="P1784" t="s">
        <v>7291</v>
      </c>
      <c r="Q1784" t="s">
        <v>11066</v>
      </c>
      <c r="R1784" t="b">
        <v>0</v>
      </c>
      <c r="S1784" t="b">
        <v>0</v>
      </c>
    </row>
    <row r="1785" spans="1:19">
      <c r="A1785" t="s">
        <v>1554</v>
      </c>
      <c r="B1785" t="s">
        <v>13</v>
      </c>
      <c r="C1785">
        <v>254</v>
      </c>
      <c r="D1785" t="str">
        <f>_xlfn.XLOOKUP(Table9[[#This Row],[scientific_name]],Table10[scientific_name],Table10[category])</f>
        <v>Vascular Plant</v>
      </c>
      <c r="E1785" t="str">
        <f>_xlfn.XLOOKUP(Table9[[#This Row],[scientific_name]],Table10[scientific_name],Table10[common_names])</f>
        <v>Snub Pea, Sulfur Pea</v>
      </c>
      <c r="F1785" t="str">
        <f>_xlfn.XLOOKUP(Table9[[#This Row],[scientific_name]],Table10[scientific_name],Table10[conservation_status])</f>
        <v>No Intervention</v>
      </c>
      <c r="G1785" t="b">
        <f>_xlfn.XLOOKUP(Table9[[#This Row],[scientific_name]],Table10[scientific_name],Table10[is_protected])</f>
        <v>0</v>
      </c>
      <c r="H1785" t="b">
        <f>_xlfn.XLOOKUP(Table9[[#This Row],[scientific_name]],Table10[scientific_name],Table10[is_sheep])</f>
        <v>0</v>
      </c>
      <c r="N1785" t="s">
        <v>6122</v>
      </c>
      <c r="O1785" t="s">
        <v>4730</v>
      </c>
      <c r="P1785" t="s">
        <v>7292</v>
      </c>
      <c r="Q1785" t="s">
        <v>5560</v>
      </c>
      <c r="R1785" t="b">
        <v>1</v>
      </c>
      <c r="S1785" t="b">
        <v>0</v>
      </c>
    </row>
    <row r="1786" spans="1:19">
      <c r="A1786" t="s">
        <v>1555</v>
      </c>
      <c r="B1786" t="s">
        <v>4</v>
      </c>
      <c r="C1786">
        <v>94</v>
      </c>
      <c r="D1786" t="str">
        <f>_xlfn.XLOOKUP(Table9[[#This Row],[scientific_name]],Table10[scientific_name],Table10[category])</f>
        <v>Vascular Plant</v>
      </c>
      <c r="E1786" t="str">
        <f>_xlfn.XLOOKUP(Table9[[#This Row],[scientific_name]],Table10[scientific_name],Table10[common_names])</f>
        <v>White Meadowfoam</v>
      </c>
      <c r="F1786" t="str">
        <f>_xlfn.XLOOKUP(Table9[[#This Row],[scientific_name]],Table10[scientific_name],Table10[conservation_status])</f>
        <v>No Intervention</v>
      </c>
      <c r="G1786" t="b">
        <f>_xlfn.XLOOKUP(Table9[[#This Row],[scientific_name]],Table10[scientific_name],Table10[is_protected])</f>
        <v>0</v>
      </c>
      <c r="H1786" t="b">
        <f>_xlfn.XLOOKUP(Table9[[#This Row],[scientific_name]],Table10[scientific_name],Table10[is_sheep])</f>
        <v>0</v>
      </c>
      <c r="N1786" t="s">
        <v>6122</v>
      </c>
      <c r="O1786" t="s">
        <v>1505</v>
      </c>
      <c r="P1786" t="s">
        <v>7293</v>
      </c>
      <c r="Q1786" t="s">
        <v>11066</v>
      </c>
      <c r="R1786" t="b">
        <v>0</v>
      </c>
      <c r="S1786" t="b">
        <v>0</v>
      </c>
    </row>
    <row r="1787" spans="1:19">
      <c r="A1787" t="s">
        <v>1556</v>
      </c>
      <c r="B1787" t="s">
        <v>9</v>
      </c>
      <c r="C1787">
        <v>101</v>
      </c>
      <c r="D1787" t="str">
        <f>_xlfn.XLOOKUP(Table9[[#This Row],[scientific_name]],Table10[scientific_name],Table10[category])</f>
        <v>Vascular Plant</v>
      </c>
      <c r="E1787" t="str">
        <f>_xlfn.XLOOKUP(Table9[[#This Row],[scientific_name]],Table10[scientific_name],Table10[common_names])</f>
        <v>Alpine Goldenweed, Lyall's Goldenweed</v>
      </c>
      <c r="F1787" t="str">
        <f>_xlfn.XLOOKUP(Table9[[#This Row],[scientific_name]],Table10[scientific_name],Table10[conservation_status])</f>
        <v>No Intervention</v>
      </c>
      <c r="G1787" t="b">
        <f>_xlfn.XLOOKUP(Table9[[#This Row],[scientific_name]],Table10[scientific_name],Table10[is_protected])</f>
        <v>0</v>
      </c>
      <c r="H1787" t="b">
        <f>_xlfn.XLOOKUP(Table9[[#This Row],[scientific_name]],Table10[scientific_name],Table10[is_sheep])</f>
        <v>0</v>
      </c>
      <c r="N1787" t="s">
        <v>6122</v>
      </c>
      <c r="O1787" t="s">
        <v>1609</v>
      </c>
      <c r="P1787" t="s">
        <v>7294</v>
      </c>
      <c r="Q1787" t="s">
        <v>11066</v>
      </c>
      <c r="R1787" t="b">
        <v>0</v>
      </c>
      <c r="S1787" t="b">
        <v>0</v>
      </c>
    </row>
    <row r="1788" spans="1:19">
      <c r="A1788" t="s">
        <v>39</v>
      </c>
      <c r="B1788" t="s">
        <v>13</v>
      </c>
      <c r="C1788">
        <v>240</v>
      </c>
      <c r="D1788" t="str">
        <f>_xlfn.XLOOKUP(Table9[[#This Row],[scientific_name]],Table10[scientific_name],Table10[category])</f>
        <v>Vascular Plant</v>
      </c>
      <c r="E1788" t="str">
        <f>_xlfn.XLOOKUP(Table9[[#This Row],[scientific_name]],Table10[scientific_name],Table10[common_names])</f>
        <v>Fineleaf Sheep Fescue</v>
      </c>
      <c r="F1788" t="str">
        <f>_xlfn.XLOOKUP(Table9[[#This Row],[scientific_name]],Table10[scientific_name],Table10[conservation_status])</f>
        <v>No Intervention</v>
      </c>
      <c r="G1788" t="b">
        <f>_xlfn.XLOOKUP(Table9[[#This Row],[scientific_name]],Table10[scientific_name],Table10[is_protected])</f>
        <v>0</v>
      </c>
      <c r="H1788" t="b">
        <f>_xlfn.XLOOKUP(Table9[[#This Row],[scientific_name]],Table10[scientific_name],Table10[is_sheep])</f>
        <v>1</v>
      </c>
      <c r="N1788" t="s">
        <v>6122</v>
      </c>
      <c r="O1788" t="s">
        <v>4383</v>
      </c>
      <c r="P1788" t="s">
        <v>7295</v>
      </c>
      <c r="Q1788" t="s">
        <v>11066</v>
      </c>
      <c r="R1788" t="b">
        <v>0</v>
      </c>
      <c r="S1788" t="b">
        <v>0</v>
      </c>
    </row>
    <row r="1789" spans="1:19">
      <c r="A1789" t="s">
        <v>1557</v>
      </c>
      <c r="B1789" t="s">
        <v>9</v>
      </c>
      <c r="C1789">
        <v>112</v>
      </c>
      <c r="D1789" t="str">
        <f>_xlfn.XLOOKUP(Table9[[#This Row],[scientific_name]],Table10[scientific_name],Table10[category])</f>
        <v>Vascular Plant</v>
      </c>
      <c r="E1789" t="str">
        <f>_xlfn.XLOOKUP(Table9[[#This Row],[scientific_name]],Table10[scientific_name],Table10[common_names])</f>
        <v>Tuberculate Panic Grass, Warty Panic Grass</v>
      </c>
      <c r="F1789" t="str">
        <f>_xlfn.XLOOKUP(Table9[[#This Row],[scientific_name]],Table10[scientific_name],Table10[conservation_status])</f>
        <v>No Intervention</v>
      </c>
      <c r="G1789" t="b">
        <f>_xlfn.XLOOKUP(Table9[[#This Row],[scientific_name]],Table10[scientific_name],Table10[is_protected])</f>
        <v>0</v>
      </c>
      <c r="H1789" t="b">
        <f>_xlfn.XLOOKUP(Table9[[#This Row],[scientific_name]],Table10[scientific_name],Table10[is_sheep])</f>
        <v>0</v>
      </c>
      <c r="N1789" t="s">
        <v>6122</v>
      </c>
      <c r="O1789" t="s">
        <v>4584</v>
      </c>
      <c r="P1789" t="s">
        <v>7296</v>
      </c>
      <c r="Q1789" t="s">
        <v>11066</v>
      </c>
      <c r="R1789" t="b">
        <v>0</v>
      </c>
      <c r="S1789" t="b">
        <v>0</v>
      </c>
    </row>
    <row r="1790" spans="1:19">
      <c r="A1790" t="s">
        <v>1558</v>
      </c>
      <c r="B1790" t="s">
        <v>7</v>
      </c>
      <c r="C1790">
        <v>163</v>
      </c>
      <c r="D1790" t="str">
        <f>_xlfn.XLOOKUP(Table9[[#This Row],[scientific_name]],Table10[scientific_name],Table10[category])</f>
        <v>Nonvascular Plant</v>
      </c>
      <c r="E1790" t="str">
        <f>_xlfn.XLOOKUP(Table9[[#This Row],[scientific_name]],Table10[scientific_name],Table10[common_names])</f>
        <v>Aneura</v>
      </c>
      <c r="F1790" t="str">
        <f>_xlfn.XLOOKUP(Table9[[#This Row],[scientific_name]],Table10[scientific_name],Table10[conservation_status])</f>
        <v>No Intervention</v>
      </c>
      <c r="G1790" t="b">
        <f>_xlfn.XLOOKUP(Table9[[#This Row],[scientific_name]],Table10[scientific_name],Table10[is_protected])</f>
        <v>0</v>
      </c>
      <c r="H1790" t="b">
        <f>_xlfn.XLOOKUP(Table9[[#This Row],[scientific_name]],Table10[scientific_name],Table10[is_sheep])</f>
        <v>0</v>
      </c>
      <c r="N1790" t="s">
        <v>6122</v>
      </c>
      <c r="O1790" t="s">
        <v>2928</v>
      </c>
      <c r="P1790" t="s">
        <v>7297</v>
      </c>
      <c r="Q1790" t="s">
        <v>11066</v>
      </c>
      <c r="R1790" t="b">
        <v>0</v>
      </c>
      <c r="S1790" t="b">
        <v>0</v>
      </c>
    </row>
    <row r="1791" spans="1:19">
      <c r="A1791" t="s">
        <v>1559</v>
      </c>
      <c r="B1791" t="s">
        <v>7</v>
      </c>
      <c r="C1791">
        <v>156</v>
      </c>
      <c r="D1791" t="str">
        <f>_xlfn.XLOOKUP(Table9[[#This Row],[scientific_name]],Table10[scientific_name],Table10[category])</f>
        <v>Vascular Plant</v>
      </c>
      <c r="E1791" t="str">
        <f>_xlfn.XLOOKUP(Table9[[#This Row],[scientific_name]],Table10[scientific_name],Table10[common_names])</f>
        <v>Canadian White Violet</v>
      </c>
      <c r="F1791" t="str">
        <f>_xlfn.XLOOKUP(Table9[[#This Row],[scientific_name]],Table10[scientific_name],Table10[conservation_status])</f>
        <v>No Intervention</v>
      </c>
      <c r="G1791" t="b">
        <f>_xlfn.XLOOKUP(Table9[[#This Row],[scientific_name]],Table10[scientific_name],Table10[is_protected])</f>
        <v>0</v>
      </c>
      <c r="H1791" t="b">
        <f>_xlfn.XLOOKUP(Table9[[#This Row],[scientific_name]],Table10[scientific_name],Table10[is_sheep])</f>
        <v>0</v>
      </c>
      <c r="N1791" t="s">
        <v>6122</v>
      </c>
      <c r="O1791" t="s">
        <v>5341</v>
      </c>
      <c r="P1791" t="s">
        <v>7298</v>
      </c>
      <c r="Q1791" t="s">
        <v>11066</v>
      </c>
      <c r="R1791" t="b">
        <v>0</v>
      </c>
      <c r="S1791" t="b">
        <v>0</v>
      </c>
    </row>
    <row r="1792" spans="1:19">
      <c r="A1792" t="s">
        <v>1560</v>
      </c>
      <c r="B1792" t="s">
        <v>7</v>
      </c>
      <c r="C1792">
        <v>204</v>
      </c>
      <c r="D1792" t="str">
        <f>_xlfn.XLOOKUP(Table9[[#This Row],[scientific_name]],Table10[scientific_name],Table10[category])</f>
        <v>Vascular Plant</v>
      </c>
      <c r="E1792" t="str">
        <f>_xlfn.XLOOKUP(Table9[[#This Row],[scientific_name]],Table10[scientific_name],Table10[common_names])</f>
        <v>Rydberg's Fleabane</v>
      </c>
      <c r="F1792" t="str">
        <f>_xlfn.XLOOKUP(Table9[[#This Row],[scientific_name]],Table10[scientific_name],Table10[conservation_status])</f>
        <v>No Intervention</v>
      </c>
      <c r="G1792" t="b">
        <f>_xlfn.XLOOKUP(Table9[[#This Row],[scientific_name]],Table10[scientific_name],Table10[is_protected])</f>
        <v>0</v>
      </c>
      <c r="H1792" t="b">
        <f>_xlfn.XLOOKUP(Table9[[#This Row],[scientific_name]],Table10[scientific_name],Table10[is_sheep])</f>
        <v>0</v>
      </c>
      <c r="N1792" t="s">
        <v>6122</v>
      </c>
      <c r="O1792" t="s">
        <v>2351</v>
      </c>
      <c r="P1792" t="s">
        <v>7299</v>
      </c>
      <c r="Q1792" t="s">
        <v>11066</v>
      </c>
      <c r="R1792" t="b">
        <v>0</v>
      </c>
      <c r="S1792" t="b">
        <v>0</v>
      </c>
    </row>
    <row r="1793" spans="1:19">
      <c r="A1793" t="s">
        <v>1561</v>
      </c>
      <c r="B1793" t="s">
        <v>7</v>
      </c>
      <c r="C1793">
        <v>187</v>
      </c>
      <c r="D1793" t="str">
        <f>_xlfn.XLOOKUP(Table9[[#This Row],[scientific_name]],Table10[scientific_name],Table10[category])</f>
        <v>Vascular Plant</v>
      </c>
      <c r="E1793" t="str">
        <f>_xlfn.XLOOKUP(Table9[[#This Row],[scientific_name]],Table10[scientific_name],Table10[common_names])</f>
        <v>Virginia Bugleweed, Virginia Water-Horehound</v>
      </c>
      <c r="F1793" t="str">
        <f>_xlfn.XLOOKUP(Table9[[#This Row],[scientific_name]],Table10[scientific_name],Table10[conservation_status])</f>
        <v>No Intervention</v>
      </c>
      <c r="G1793" t="b">
        <f>_xlfn.XLOOKUP(Table9[[#This Row],[scientific_name]],Table10[scientific_name],Table10[is_protected])</f>
        <v>0</v>
      </c>
      <c r="H1793" t="b">
        <f>_xlfn.XLOOKUP(Table9[[#This Row],[scientific_name]],Table10[scientific_name],Table10[is_sheep])</f>
        <v>0</v>
      </c>
      <c r="N1793" t="s">
        <v>6122</v>
      </c>
      <c r="O1793" t="s">
        <v>2005</v>
      </c>
      <c r="P1793" t="s">
        <v>7300</v>
      </c>
      <c r="Q1793" t="s">
        <v>11066</v>
      </c>
      <c r="R1793" t="b">
        <v>0</v>
      </c>
      <c r="S1793" t="b">
        <v>0</v>
      </c>
    </row>
    <row r="1794" spans="1:19">
      <c r="A1794" t="s">
        <v>1562</v>
      </c>
      <c r="B1794" t="s">
        <v>7</v>
      </c>
      <c r="C1794">
        <v>127</v>
      </c>
      <c r="D1794" t="str">
        <f>_xlfn.XLOOKUP(Table9[[#This Row],[scientific_name]],Table10[scientific_name],Table10[category])</f>
        <v>Vascular Plant</v>
      </c>
      <c r="E1794" t="str">
        <f>_xlfn.XLOOKUP(Table9[[#This Row],[scientific_name]],Table10[scientific_name],Table10[common_names])</f>
        <v>Farkleberry, Sparkleberry</v>
      </c>
      <c r="F1794" t="str">
        <f>_xlfn.XLOOKUP(Table9[[#This Row],[scientific_name]],Table10[scientific_name],Table10[conservation_status])</f>
        <v>No Intervention</v>
      </c>
      <c r="G1794" t="b">
        <f>_xlfn.XLOOKUP(Table9[[#This Row],[scientific_name]],Table10[scientific_name],Table10[is_protected])</f>
        <v>0</v>
      </c>
      <c r="H1794" t="b">
        <f>_xlfn.XLOOKUP(Table9[[#This Row],[scientific_name]],Table10[scientific_name],Table10[is_sheep])</f>
        <v>0</v>
      </c>
      <c r="N1794" t="s">
        <v>6122</v>
      </c>
      <c r="O1794" t="s">
        <v>4476</v>
      </c>
      <c r="P1794" t="s">
        <v>7301</v>
      </c>
      <c r="Q1794" t="s">
        <v>11066</v>
      </c>
      <c r="R1794" t="b">
        <v>0</v>
      </c>
      <c r="S1794" t="b">
        <v>0</v>
      </c>
    </row>
    <row r="1795" spans="1:19">
      <c r="A1795" t="s">
        <v>1563</v>
      </c>
      <c r="B1795" t="s">
        <v>9</v>
      </c>
      <c r="C1795">
        <v>128</v>
      </c>
      <c r="D1795" t="str">
        <f>_xlfn.XLOOKUP(Table9[[#This Row],[scientific_name]],Table10[scientific_name],Table10[category])</f>
        <v>Vascular Plant</v>
      </c>
      <c r="E1795" t="str">
        <f>_xlfn.XLOOKUP(Table9[[#This Row],[scientific_name]],Table10[scientific_name],Table10[common_names])</f>
        <v>Amaranthus, Smooth Amaranth</v>
      </c>
      <c r="F1795" t="str">
        <f>_xlfn.XLOOKUP(Table9[[#This Row],[scientific_name]],Table10[scientific_name],Table10[conservation_status])</f>
        <v>No Intervention</v>
      </c>
      <c r="G1795" t="b">
        <f>_xlfn.XLOOKUP(Table9[[#This Row],[scientific_name]],Table10[scientific_name],Table10[is_protected])</f>
        <v>0</v>
      </c>
      <c r="H1795" t="b">
        <f>_xlfn.XLOOKUP(Table9[[#This Row],[scientific_name]],Table10[scientific_name],Table10[is_sheep])</f>
        <v>0</v>
      </c>
      <c r="N1795" t="s">
        <v>6122</v>
      </c>
      <c r="O1795" t="s">
        <v>408</v>
      </c>
      <c r="P1795" t="s">
        <v>7302</v>
      </c>
      <c r="Q1795" t="s">
        <v>11066</v>
      </c>
      <c r="R1795" t="b">
        <v>0</v>
      </c>
      <c r="S1795" t="b">
        <v>0</v>
      </c>
    </row>
    <row r="1796" spans="1:19">
      <c r="A1796" t="s">
        <v>1564</v>
      </c>
      <c r="B1796" t="s">
        <v>13</v>
      </c>
      <c r="C1796">
        <v>288</v>
      </c>
      <c r="D1796" t="str">
        <f>_xlfn.XLOOKUP(Table9[[#This Row],[scientific_name]],Table10[scientific_name],Table10[category])</f>
        <v>Vascular Plant</v>
      </c>
      <c r="E1796" t="str">
        <f>_xlfn.XLOOKUP(Table9[[#This Row],[scientific_name]],Table10[scientific_name],Table10[common_names])</f>
        <v>Western Rush</v>
      </c>
      <c r="F1796" t="str">
        <f>_xlfn.XLOOKUP(Table9[[#This Row],[scientific_name]],Table10[scientific_name],Table10[conservation_status])</f>
        <v>No Intervention</v>
      </c>
      <c r="G1796" t="b">
        <f>_xlfn.XLOOKUP(Table9[[#This Row],[scientific_name]],Table10[scientific_name],Table10[is_protected])</f>
        <v>0</v>
      </c>
      <c r="H1796" t="b">
        <f>_xlfn.XLOOKUP(Table9[[#This Row],[scientific_name]],Table10[scientific_name],Table10[is_sheep])</f>
        <v>0</v>
      </c>
      <c r="N1796" t="s">
        <v>6122</v>
      </c>
      <c r="O1796" t="s">
        <v>2069</v>
      </c>
      <c r="P1796" t="s">
        <v>7303</v>
      </c>
      <c r="Q1796" t="s">
        <v>11066</v>
      </c>
      <c r="R1796" t="b">
        <v>0</v>
      </c>
      <c r="S1796" t="b">
        <v>0</v>
      </c>
    </row>
    <row r="1797" spans="1:19">
      <c r="A1797" t="s">
        <v>1565</v>
      </c>
      <c r="B1797" t="s">
        <v>9</v>
      </c>
      <c r="C1797">
        <v>120</v>
      </c>
      <c r="D1797" t="str">
        <f>_xlfn.XLOOKUP(Table9[[#This Row],[scientific_name]],Table10[scientific_name],Table10[category])</f>
        <v>Vascular Plant</v>
      </c>
      <c r="E1797" t="str">
        <f>_xlfn.XLOOKUP(Table9[[#This Row],[scientific_name]],Table10[scientific_name],Table10[common_names])</f>
        <v>Old Witch Panic-Grass, Panic Grass</v>
      </c>
      <c r="F1797" t="str">
        <f>_xlfn.XLOOKUP(Table9[[#This Row],[scientific_name]],Table10[scientific_name],Table10[conservation_status])</f>
        <v>No Intervention</v>
      </c>
      <c r="G1797" t="b">
        <f>_xlfn.XLOOKUP(Table9[[#This Row],[scientific_name]],Table10[scientific_name],Table10[is_protected])</f>
        <v>0</v>
      </c>
      <c r="H1797" t="b">
        <f>_xlfn.XLOOKUP(Table9[[#This Row],[scientific_name]],Table10[scientific_name],Table10[is_sheep])</f>
        <v>0</v>
      </c>
      <c r="N1797" t="s">
        <v>6122</v>
      </c>
      <c r="O1797" t="s">
        <v>591</v>
      </c>
      <c r="P1797" t="s">
        <v>7304</v>
      </c>
      <c r="Q1797" t="s">
        <v>11066</v>
      </c>
      <c r="R1797" t="b">
        <v>0</v>
      </c>
      <c r="S1797" t="b">
        <v>0</v>
      </c>
    </row>
    <row r="1798" spans="1:19">
      <c r="A1798" t="s">
        <v>1566</v>
      </c>
      <c r="B1798" t="s">
        <v>7</v>
      </c>
      <c r="C1798">
        <v>106</v>
      </c>
      <c r="D1798" t="str">
        <f>_xlfn.XLOOKUP(Table9[[#This Row],[scientific_name]],Table10[scientific_name],Table10[category])</f>
        <v>Bird</v>
      </c>
      <c r="E1798" t="str">
        <f>_xlfn.XLOOKUP(Table9[[#This Row],[scientific_name]],Table10[scientific_name],Table10[common_names])</f>
        <v>Cape May Warbler</v>
      </c>
      <c r="F1798" t="str">
        <f>_xlfn.XLOOKUP(Table9[[#This Row],[scientific_name]],Table10[scientific_name],Table10[conservation_status])</f>
        <v>No Intervention</v>
      </c>
      <c r="G1798" t="b">
        <f>_xlfn.XLOOKUP(Table9[[#This Row],[scientific_name]],Table10[scientific_name],Table10[is_protected])</f>
        <v>0</v>
      </c>
      <c r="H1798" t="b">
        <f>_xlfn.XLOOKUP(Table9[[#This Row],[scientific_name]],Table10[scientific_name],Table10[is_sheep])</f>
        <v>0</v>
      </c>
      <c r="N1798" t="s">
        <v>6122</v>
      </c>
      <c r="O1798" t="s">
        <v>3767</v>
      </c>
      <c r="P1798" t="s">
        <v>7305</v>
      </c>
      <c r="Q1798" t="s">
        <v>11066</v>
      </c>
      <c r="R1798" t="b">
        <v>0</v>
      </c>
      <c r="S1798" t="b">
        <v>0</v>
      </c>
    </row>
    <row r="1799" spans="1:19">
      <c r="A1799" t="s">
        <v>997</v>
      </c>
      <c r="B1799" t="s">
        <v>13</v>
      </c>
      <c r="C1799">
        <v>247</v>
      </c>
      <c r="D1799" t="str">
        <f>_xlfn.XLOOKUP(Table9[[#This Row],[scientific_name]],Table10[scientific_name],Table10[category])</f>
        <v>Vascular Plant</v>
      </c>
      <c r="E1799" t="str">
        <f>_xlfn.XLOOKUP(Table9[[#This Row],[scientific_name]],Table10[scientific_name],Table10[common_names])</f>
        <v>Hairy Wild-Petunia</v>
      </c>
      <c r="F1799" t="str">
        <f>_xlfn.XLOOKUP(Table9[[#This Row],[scientific_name]],Table10[scientific_name],Table10[conservation_status])</f>
        <v>No Intervention</v>
      </c>
      <c r="G1799" t="b">
        <f>_xlfn.XLOOKUP(Table9[[#This Row],[scientific_name]],Table10[scientific_name],Table10[is_protected])</f>
        <v>0</v>
      </c>
      <c r="H1799" t="b">
        <f>_xlfn.XLOOKUP(Table9[[#This Row],[scientific_name]],Table10[scientific_name],Table10[is_sheep])</f>
        <v>0</v>
      </c>
      <c r="N1799" t="s">
        <v>6122</v>
      </c>
      <c r="O1799" t="s">
        <v>2203</v>
      </c>
      <c r="P1799" t="s">
        <v>7306</v>
      </c>
      <c r="Q1799" t="s">
        <v>11066</v>
      </c>
      <c r="R1799" t="b">
        <v>0</v>
      </c>
      <c r="S1799" t="b">
        <v>0</v>
      </c>
    </row>
    <row r="1800" spans="1:19">
      <c r="A1800" t="s">
        <v>1313</v>
      </c>
      <c r="B1800" t="s">
        <v>9</v>
      </c>
      <c r="C1800">
        <v>106</v>
      </c>
      <c r="D1800" t="str">
        <f>_xlfn.XLOOKUP(Table9[[#This Row],[scientific_name]],Table10[scientific_name],Table10[category])</f>
        <v>Vascular Plant</v>
      </c>
      <c r="E1800" t="str">
        <f>_xlfn.XLOOKUP(Table9[[#This Row],[scientific_name]],Table10[scientific_name],Table10[common_names])</f>
        <v>Blue Boneset</v>
      </c>
      <c r="F1800" t="str">
        <f>_xlfn.XLOOKUP(Table9[[#This Row],[scientific_name]],Table10[scientific_name],Table10[conservation_status])</f>
        <v>No Intervention</v>
      </c>
      <c r="G1800" t="b">
        <f>_xlfn.XLOOKUP(Table9[[#This Row],[scientific_name]],Table10[scientific_name],Table10[is_protected])</f>
        <v>0</v>
      </c>
      <c r="H1800" t="b">
        <f>_xlfn.XLOOKUP(Table9[[#This Row],[scientific_name]],Table10[scientific_name],Table10[is_sheep])</f>
        <v>0</v>
      </c>
      <c r="N1800" t="s">
        <v>6122</v>
      </c>
      <c r="O1800" t="s">
        <v>2699</v>
      </c>
      <c r="P1800" t="s">
        <v>7307</v>
      </c>
      <c r="Q1800" t="s">
        <v>11066</v>
      </c>
      <c r="R1800" t="b">
        <v>0</v>
      </c>
      <c r="S1800" t="b">
        <v>0</v>
      </c>
    </row>
    <row r="1801" spans="1:19">
      <c r="A1801" t="s">
        <v>1567</v>
      </c>
      <c r="B1801" t="s">
        <v>9</v>
      </c>
      <c r="C1801">
        <v>105</v>
      </c>
      <c r="D1801" t="str">
        <f>_xlfn.XLOOKUP(Table9[[#This Row],[scientific_name]],Table10[scientific_name],Table10[category])</f>
        <v>Vascular Plant</v>
      </c>
      <c r="E1801" t="str">
        <f>_xlfn.XLOOKUP(Table9[[#This Row],[scientific_name]],Table10[scientific_name],Table10[common_names])</f>
        <v>California Saxifrage</v>
      </c>
      <c r="F1801" t="str">
        <f>_xlfn.XLOOKUP(Table9[[#This Row],[scientific_name]],Table10[scientific_name],Table10[conservation_status])</f>
        <v>No Intervention</v>
      </c>
      <c r="G1801" t="b">
        <f>_xlfn.XLOOKUP(Table9[[#This Row],[scientific_name]],Table10[scientific_name],Table10[is_protected])</f>
        <v>0</v>
      </c>
      <c r="H1801" t="b">
        <f>_xlfn.XLOOKUP(Table9[[#This Row],[scientific_name]],Table10[scientific_name],Table10[is_sheep])</f>
        <v>0</v>
      </c>
      <c r="N1801" t="s">
        <v>6122</v>
      </c>
      <c r="O1801" t="s">
        <v>3798</v>
      </c>
      <c r="P1801" t="s">
        <v>7308</v>
      </c>
      <c r="Q1801" t="s">
        <v>11066</v>
      </c>
      <c r="R1801" t="b">
        <v>0</v>
      </c>
      <c r="S1801" t="b">
        <v>0</v>
      </c>
    </row>
    <row r="1802" spans="1:19">
      <c r="A1802" t="s">
        <v>1568</v>
      </c>
      <c r="B1802" t="s">
        <v>7</v>
      </c>
      <c r="C1802">
        <v>139</v>
      </c>
      <c r="D1802" t="str">
        <f>_xlfn.XLOOKUP(Table9[[#This Row],[scientific_name]],Table10[scientific_name],Table10[category])</f>
        <v>Vascular Plant</v>
      </c>
      <c r="E1802" t="str">
        <f>_xlfn.XLOOKUP(Table9[[#This Row],[scientific_name]],Table10[scientific_name],Table10[common_names])</f>
        <v>Mountain Cranberry-Bush, Southern Mountain Cranberry</v>
      </c>
      <c r="F1802" t="str">
        <f>_xlfn.XLOOKUP(Table9[[#This Row],[scientific_name]],Table10[scientific_name],Table10[conservation_status])</f>
        <v>No Intervention</v>
      </c>
      <c r="G1802" t="b">
        <f>_xlfn.XLOOKUP(Table9[[#This Row],[scientific_name]],Table10[scientific_name],Table10[is_protected])</f>
        <v>0</v>
      </c>
      <c r="H1802" t="b">
        <f>_xlfn.XLOOKUP(Table9[[#This Row],[scientific_name]],Table10[scientific_name],Table10[is_sheep])</f>
        <v>0</v>
      </c>
      <c r="N1802" t="s">
        <v>6122</v>
      </c>
      <c r="O1802" t="s">
        <v>942</v>
      </c>
      <c r="P1802" t="s">
        <v>7309</v>
      </c>
      <c r="Q1802" t="s">
        <v>11066</v>
      </c>
      <c r="R1802" t="b">
        <v>0</v>
      </c>
      <c r="S1802" t="b">
        <v>0</v>
      </c>
    </row>
    <row r="1803" spans="1:19">
      <c r="A1803" t="s">
        <v>1569</v>
      </c>
      <c r="B1803" t="s">
        <v>7</v>
      </c>
      <c r="C1803">
        <v>171</v>
      </c>
      <c r="D1803" t="str">
        <f>_xlfn.XLOOKUP(Table9[[#This Row],[scientific_name]],Table10[scientific_name],Table10[category])</f>
        <v>Vascular Plant</v>
      </c>
      <c r="E1803" t="str">
        <f>_xlfn.XLOOKUP(Table9[[#This Row],[scientific_name]],Table10[scientific_name],Table10[common_names])</f>
        <v>Hare's Ear Mustard, Hare's-Ear Mustard</v>
      </c>
      <c r="F1803" t="str">
        <f>_xlfn.XLOOKUP(Table9[[#This Row],[scientific_name]],Table10[scientific_name],Table10[conservation_status])</f>
        <v>No Intervention</v>
      </c>
      <c r="G1803" t="b">
        <f>_xlfn.XLOOKUP(Table9[[#This Row],[scientific_name]],Table10[scientific_name],Table10[is_protected])</f>
        <v>0</v>
      </c>
      <c r="H1803" t="b">
        <f>_xlfn.XLOOKUP(Table9[[#This Row],[scientific_name]],Table10[scientific_name],Table10[is_sheep])</f>
        <v>0</v>
      </c>
      <c r="N1803" t="s">
        <v>6122</v>
      </c>
      <c r="O1803" t="s">
        <v>5485</v>
      </c>
      <c r="P1803" t="s">
        <v>7310</v>
      </c>
      <c r="Q1803" t="s">
        <v>11066</v>
      </c>
      <c r="R1803" t="b">
        <v>0</v>
      </c>
      <c r="S1803" t="b">
        <v>0</v>
      </c>
    </row>
    <row r="1804" spans="1:19">
      <c r="A1804" t="s">
        <v>1570</v>
      </c>
      <c r="B1804" t="s">
        <v>9</v>
      </c>
      <c r="C1804">
        <v>44</v>
      </c>
      <c r="D1804" t="str">
        <f>_xlfn.XLOOKUP(Table9[[#This Row],[scientific_name]],Table10[scientific_name],Table10[category])</f>
        <v>Vascular Plant</v>
      </c>
      <c r="E1804" t="str">
        <f>_xlfn.XLOOKUP(Table9[[#This Row],[scientific_name]],Table10[scientific_name],Table10[common_names])</f>
        <v>Broomsedge, Broomsedge Bluestem</v>
      </c>
      <c r="F1804" t="str">
        <f>_xlfn.XLOOKUP(Table9[[#This Row],[scientific_name]],Table10[scientific_name],Table10[conservation_status])</f>
        <v>No Intervention</v>
      </c>
      <c r="G1804" t="b">
        <f>_xlfn.XLOOKUP(Table9[[#This Row],[scientific_name]],Table10[scientific_name],Table10[is_protected])</f>
        <v>0</v>
      </c>
      <c r="H1804" t="b">
        <f>_xlfn.XLOOKUP(Table9[[#This Row],[scientific_name]],Table10[scientific_name],Table10[is_sheep])</f>
        <v>0</v>
      </c>
      <c r="N1804" t="s">
        <v>6122</v>
      </c>
      <c r="O1804" t="s">
        <v>652</v>
      </c>
      <c r="P1804" t="s">
        <v>7311</v>
      </c>
      <c r="Q1804" t="s">
        <v>11066</v>
      </c>
      <c r="R1804" t="b">
        <v>0</v>
      </c>
      <c r="S1804" t="b">
        <v>0</v>
      </c>
    </row>
    <row r="1805" spans="1:19">
      <c r="A1805" t="s">
        <v>1571</v>
      </c>
      <c r="B1805" t="s">
        <v>7</v>
      </c>
      <c r="C1805">
        <v>136</v>
      </c>
      <c r="D1805" t="str">
        <f>_xlfn.XLOOKUP(Table9[[#This Row],[scientific_name]],Table10[scientific_name],Table10[category])</f>
        <v>Vascular Plant</v>
      </c>
      <c r="E1805" t="str">
        <f>_xlfn.XLOOKUP(Table9[[#This Row],[scientific_name]],Table10[scientific_name],Table10[common_names])</f>
        <v>Fleshy Starwort, Thickleaved Chickweed</v>
      </c>
      <c r="F1805" t="str">
        <f>_xlfn.XLOOKUP(Table9[[#This Row],[scientific_name]],Table10[scientific_name],Table10[conservation_status])</f>
        <v>No Intervention</v>
      </c>
      <c r="G1805" t="b">
        <f>_xlfn.XLOOKUP(Table9[[#This Row],[scientific_name]],Table10[scientific_name],Table10[is_protected])</f>
        <v>0</v>
      </c>
      <c r="H1805" t="b">
        <f>_xlfn.XLOOKUP(Table9[[#This Row],[scientific_name]],Table10[scientific_name],Table10[is_sheep])</f>
        <v>0</v>
      </c>
      <c r="N1805" t="s">
        <v>6122</v>
      </c>
      <c r="O1805" t="s">
        <v>4868</v>
      </c>
      <c r="P1805" t="s">
        <v>7312</v>
      </c>
      <c r="Q1805" t="s">
        <v>11066</v>
      </c>
      <c r="R1805" t="b">
        <v>0</v>
      </c>
      <c r="S1805" t="b">
        <v>0</v>
      </c>
    </row>
    <row r="1806" spans="1:19">
      <c r="A1806" t="s">
        <v>1390</v>
      </c>
      <c r="B1806" t="s">
        <v>13</v>
      </c>
      <c r="C1806">
        <v>254</v>
      </c>
      <c r="D1806" t="str">
        <f>_xlfn.XLOOKUP(Table9[[#This Row],[scientific_name]],Table10[scientific_name],Table10[category])</f>
        <v>Vascular Plant</v>
      </c>
      <c r="E1806" t="str">
        <f>_xlfn.XLOOKUP(Table9[[#This Row],[scientific_name]],Table10[scientific_name],Table10[common_names])</f>
        <v>Roan's Goldenrod, Tennessee Golden-Rod</v>
      </c>
      <c r="F1806" t="str">
        <f>_xlfn.XLOOKUP(Table9[[#This Row],[scientific_name]],Table10[scientific_name],Table10[conservation_status])</f>
        <v>No Intervention</v>
      </c>
      <c r="G1806" t="b">
        <f>_xlfn.XLOOKUP(Table9[[#This Row],[scientific_name]],Table10[scientific_name],Table10[is_protected])</f>
        <v>0</v>
      </c>
      <c r="H1806" t="b">
        <f>_xlfn.XLOOKUP(Table9[[#This Row],[scientific_name]],Table10[scientific_name],Table10[is_sheep])</f>
        <v>0</v>
      </c>
      <c r="N1806" t="s">
        <v>6122</v>
      </c>
      <c r="O1806" t="s">
        <v>5283</v>
      </c>
      <c r="P1806" t="s">
        <v>7313</v>
      </c>
      <c r="Q1806" t="s">
        <v>11066</v>
      </c>
      <c r="R1806" t="b">
        <v>0</v>
      </c>
      <c r="S1806" t="b">
        <v>0</v>
      </c>
    </row>
    <row r="1807" spans="1:19">
      <c r="A1807" t="s">
        <v>1236</v>
      </c>
      <c r="B1807" t="s">
        <v>4</v>
      </c>
      <c r="C1807">
        <v>83</v>
      </c>
      <c r="D1807" t="str">
        <f>_xlfn.XLOOKUP(Table9[[#This Row],[scientific_name]],Table10[scientific_name],Table10[category])</f>
        <v>Vascular Plant</v>
      </c>
      <c r="E1807" t="str">
        <f>_xlfn.XLOOKUP(Table9[[#This Row],[scientific_name]],Table10[scientific_name],Table10[common_names])</f>
        <v>Churchmouse Threeawn</v>
      </c>
      <c r="F1807" t="str">
        <f>_xlfn.XLOOKUP(Table9[[#This Row],[scientific_name]],Table10[scientific_name],Table10[conservation_status])</f>
        <v>No Intervention</v>
      </c>
      <c r="G1807" t="b">
        <f>_xlfn.XLOOKUP(Table9[[#This Row],[scientific_name]],Table10[scientific_name],Table10[is_protected])</f>
        <v>0</v>
      </c>
      <c r="H1807" t="b">
        <f>_xlfn.XLOOKUP(Table9[[#This Row],[scientific_name]],Table10[scientific_name],Table10[is_sheep])</f>
        <v>0</v>
      </c>
      <c r="N1807" t="s">
        <v>6122</v>
      </c>
      <c r="O1807" t="s">
        <v>2083</v>
      </c>
      <c r="P1807" t="s">
        <v>7314</v>
      </c>
      <c r="Q1807" t="s">
        <v>11066</v>
      </c>
      <c r="R1807" t="b">
        <v>0</v>
      </c>
      <c r="S1807" t="b">
        <v>0</v>
      </c>
    </row>
    <row r="1808" spans="1:19">
      <c r="A1808" t="s">
        <v>1572</v>
      </c>
      <c r="B1808" t="s">
        <v>4</v>
      </c>
      <c r="C1808">
        <v>51</v>
      </c>
      <c r="D1808" t="str">
        <f>_xlfn.XLOOKUP(Table9[[#This Row],[scientific_name]],Table10[scientific_name],Table10[category])</f>
        <v>Vascular Plant</v>
      </c>
      <c r="E1808" t="str">
        <f>_xlfn.XLOOKUP(Table9[[#This Row],[scientific_name]],Table10[scientific_name],Table10[common_names])</f>
        <v>Lanceleaf Stonecrop, Lance-Leaf Stonecrop, Spearleaf Stonecrop</v>
      </c>
      <c r="F1808" t="str">
        <f>_xlfn.XLOOKUP(Table9[[#This Row],[scientific_name]],Table10[scientific_name],Table10[conservation_status])</f>
        <v>No Intervention</v>
      </c>
      <c r="G1808" t="b">
        <f>_xlfn.XLOOKUP(Table9[[#This Row],[scientific_name]],Table10[scientific_name],Table10[is_protected])</f>
        <v>0</v>
      </c>
      <c r="H1808" t="b">
        <f>_xlfn.XLOOKUP(Table9[[#This Row],[scientific_name]],Table10[scientific_name],Table10[is_sheep])</f>
        <v>0</v>
      </c>
      <c r="N1808" t="s">
        <v>6122</v>
      </c>
      <c r="O1808" t="s">
        <v>4997</v>
      </c>
      <c r="P1808" t="s">
        <v>7315</v>
      </c>
      <c r="Q1808" t="s">
        <v>11066</v>
      </c>
      <c r="R1808" t="b">
        <v>0</v>
      </c>
      <c r="S1808" t="b">
        <v>0</v>
      </c>
    </row>
    <row r="1809" spans="1:19">
      <c r="A1809" t="s">
        <v>1573</v>
      </c>
      <c r="B1809" t="s">
        <v>7</v>
      </c>
      <c r="C1809">
        <v>142</v>
      </c>
      <c r="D1809" t="str">
        <f>_xlfn.XLOOKUP(Table9[[#This Row],[scientific_name]],Table10[scientific_name],Table10[category])</f>
        <v>Vascular Plant</v>
      </c>
      <c r="E1809" t="str">
        <f>_xlfn.XLOOKUP(Table9[[#This Row],[scientific_name]],Table10[scientific_name],Table10[common_names])</f>
        <v>Java-Bean, Sicklepod</v>
      </c>
      <c r="F1809" t="str">
        <f>_xlfn.XLOOKUP(Table9[[#This Row],[scientific_name]],Table10[scientific_name],Table10[conservation_status])</f>
        <v>No Intervention</v>
      </c>
      <c r="G1809" t="b">
        <f>_xlfn.XLOOKUP(Table9[[#This Row],[scientific_name]],Table10[scientific_name],Table10[is_protected])</f>
        <v>0</v>
      </c>
      <c r="H1809" t="b">
        <f>_xlfn.XLOOKUP(Table9[[#This Row],[scientific_name]],Table10[scientific_name],Table10[is_sheep])</f>
        <v>0</v>
      </c>
      <c r="N1809" t="s">
        <v>6122</v>
      </c>
      <c r="O1809" t="s">
        <v>231</v>
      </c>
      <c r="P1809" t="s">
        <v>7316</v>
      </c>
      <c r="Q1809" t="s">
        <v>11066</v>
      </c>
      <c r="R1809" t="b">
        <v>0</v>
      </c>
      <c r="S1809" t="b">
        <v>0</v>
      </c>
    </row>
    <row r="1810" spans="1:19">
      <c r="A1810" t="s">
        <v>1574</v>
      </c>
      <c r="B1810" t="s">
        <v>7</v>
      </c>
      <c r="C1810">
        <v>131</v>
      </c>
      <c r="D1810" t="str">
        <f>_xlfn.XLOOKUP(Table9[[#This Row],[scientific_name]],Table10[scientific_name],Table10[category])</f>
        <v>Vascular Plant</v>
      </c>
      <c r="E1810" t="str">
        <f>_xlfn.XLOOKUP(Table9[[#This Row],[scientific_name]],Table10[scientific_name],Table10[common_names])</f>
        <v>Pasture Flatsedge, Short-Foliaged Umbrella-Sedge</v>
      </c>
      <c r="F1810" t="str">
        <f>_xlfn.XLOOKUP(Table9[[#This Row],[scientific_name]],Table10[scientific_name],Table10[conservation_status])</f>
        <v>No Intervention</v>
      </c>
      <c r="G1810" t="b">
        <f>_xlfn.XLOOKUP(Table9[[#This Row],[scientific_name]],Table10[scientific_name],Table10[is_protected])</f>
        <v>0</v>
      </c>
      <c r="H1810" t="b">
        <f>_xlfn.XLOOKUP(Table9[[#This Row],[scientific_name]],Table10[scientific_name],Table10[is_sheep])</f>
        <v>0</v>
      </c>
      <c r="N1810" t="s">
        <v>6122</v>
      </c>
      <c r="O1810" t="s">
        <v>489</v>
      </c>
      <c r="P1810" t="s">
        <v>7317</v>
      </c>
      <c r="Q1810" t="s">
        <v>11066</v>
      </c>
      <c r="R1810" t="b">
        <v>0</v>
      </c>
      <c r="S1810" t="b">
        <v>0</v>
      </c>
    </row>
    <row r="1811" spans="1:19">
      <c r="A1811" t="s">
        <v>1097</v>
      </c>
      <c r="B1811" t="s">
        <v>13</v>
      </c>
      <c r="C1811">
        <v>254</v>
      </c>
      <c r="D1811" t="str">
        <f>_xlfn.XLOOKUP(Table9[[#This Row],[scientific_name]],Table10[scientific_name],Table10[category])</f>
        <v>Vascular Plant</v>
      </c>
      <c r="E1811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1811" t="str">
        <f>_xlfn.XLOOKUP(Table9[[#This Row],[scientific_name]],Table10[scientific_name],Table10[conservation_status])</f>
        <v>No Intervention</v>
      </c>
      <c r="G1811" t="b">
        <f>_xlfn.XLOOKUP(Table9[[#This Row],[scientific_name]],Table10[scientific_name],Table10[is_protected])</f>
        <v>0</v>
      </c>
      <c r="H1811" t="b">
        <f>_xlfn.XLOOKUP(Table9[[#This Row],[scientific_name]],Table10[scientific_name],Table10[is_sheep])</f>
        <v>0</v>
      </c>
      <c r="N1811" t="s">
        <v>6122</v>
      </c>
      <c r="O1811" t="s">
        <v>1708</v>
      </c>
      <c r="P1811" t="s">
        <v>7318</v>
      </c>
      <c r="Q1811" t="s">
        <v>11066</v>
      </c>
      <c r="R1811" t="b">
        <v>0</v>
      </c>
      <c r="S1811" t="b">
        <v>0</v>
      </c>
    </row>
    <row r="1812" spans="1:19">
      <c r="A1812" t="s">
        <v>1575</v>
      </c>
      <c r="B1812" t="s">
        <v>13</v>
      </c>
      <c r="C1812">
        <v>259</v>
      </c>
      <c r="D1812" t="str">
        <f>_xlfn.XLOOKUP(Table9[[#This Row],[scientific_name]],Table10[scientific_name],Table10[category])</f>
        <v>Vascular Plant</v>
      </c>
      <c r="E1812" t="str">
        <f>_xlfn.XLOOKUP(Table9[[#This Row],[scientific_name]],Table10[scientific_name],Table10[common_names])</f>
        <v>Thinleaf Late Purple Aster</v>
      </c>
      <c r="F1812" t="str">
        <f>_xlfn.XLOOKUP(Table9[[#This Row],[scientific_name]],Table10[scientific_name],Table10[conservation_status])</f>
        <v>No Intervention</v>
      </c>
      <c r="G1812" t="b">
        <f>_xlfn.XLOOKUP(Table9[[#This Row],[scientific_name]],Table10[scientific_name],Table10[is_protected])</f>
        <v>0</v>
      </c>
      <c r="H1812" t="b">
        <f>_xlfn.XLOOKUP(Table9[[#This Row],[scientific_name]],Table10[scientific_name],Table10[is_sheep])</f>
        <v>0</v>
      </c>
      <c r="N1812" t="s">
        <v>6122</v>
      </c>
      <c r="O1812" t="s">
        <v>5231</v>
      </c>
      <c r="P1812" t="s">
        <v>7319</v>
      </c>
      <c r="Q1812" t="s">
        <v>11066</v>
      </c>
      <c r="R1812" t="b">
        <v>0</v>
      </c>
      <c r="S1812" t="b">
        <v>0</v>
      </c>
    </row>
    <row r="1813" spans="1:19">
      <c r="A1813" t="s">
        <v>1576</v>
      </c>
      <c r="B1813" t="s">
        <v>13</v>
      </c>
      <c r="C1813">
        <v>245</v>
      </c>
      <c r="D1813" t="str">
        <f>_xlfn.XLOOKUP(Table9[[#This Row],[scientific_name]],Table10[scientific_name],Table10[category])</f>
        <v>Vascular Plant</v>
      </c>
      <c r="E1813" t="str">
        <f>_xlfn.XLOOKUP(Table9[[#This Row],[scientific_name]],Table10[scientific_name],Table10[common_names])</f>
        <v>Earlyleaf Brome</v>
      </c>
      <c r="F1813" t="str">
        <f>_xlfn.XLOOKUP(Table9[[#This Row],[scientific_name]],Table10[scientific_name],Table10[conservation_status])</f>
        <v>No Intervention</v>
      </c>
      <c r="G1813" t="b">
        <f>_xlfn.XLOOKUP(Table9[[#This Row],[scientific_name]],Table10[scientific_name],Table10[is_protected])</f>
        <v>0</v>
      </c>
      <c r="H1813" t="b">
        <f>_xlfn.XLOOKUP(Table9[[#This Row],[scientific_name]],Table10[scientific_name],Table10[is_sheep])</f>
        <v>0</v>
      </c>
      <c r="N1813" t="s">
        <v>6122</v>
      </c>
      <c r="O1813" t="s">
        <v>1049</v>
      </c>
      <c r="P1813" t="s">
        <v>7320</v>
      </c>
      <c r="Q1813" t="s">
        <v>11066</v>
      </c>
      <c r="R1813" t="b">
        <v>0</v>
      </c>
      <c r="S1813" t="b">
        <v>0</v>
      </c>
    </row>
    <row r="1814" spans="1:19">
      <c r="A1814" t="s">
        <v>1577</v>
      </c>
      <c r="B1814" t="s">
        <v>13</v>
      </c>
      <c r="C1814">
        <v>296</v>
      </c>
      <c r="D1814" t="str">
        <f>_xlfn.XLOOKUP(Table9[[#This Row],[scientific_name]],Table10[scientific_name],Table10[category])</f>
        <v>Vascular Plant</v>
      </c>
      <c r="E1814" t="str">
        <f>_xlfn.XLOOKUP(Table9[[#This Row],[scientific_name]],Table10[scientific_name],Table10[common_names])</f>
        <v>Small Pondweed</v>
      </c>
      <c r="F1814" t="str">
        <f>_xlfn.XLOOKUP(Table9[[#This Row],[scientific_name]],Table10[scientific_name],Table10[conservation_status])</f>
        <v>No Intervention</v>
      </c>
      <c r="G1814" t="b">
        <f>_xlfn.XLOOKUP(Table9[[#This Row],[scientific_name]],Table10[scientific_name],Table10[is_protected])</f>
        <v>0</v>
      </c>
      <c r="H1814" t="b">
        <f>_xlfn.XLOOKUP(Table9[[#This Row],[scientific_name]],Table10[scientific_name],Table10[is_sheep])</f>
        <v>0</v>
      </c>
      <c r="N1814" t="s">
        <v>6122</v>
      </c>
      <c r="O1814" t="s">
        <v>5107</v>
      </c>
      <c r="P1814" t="s">
        <v>7321</v>
      </c>
      <c r="Q1814" t="s">
        <v>11066</v>
      </c>
      <c r="R1814" t="b">
        <v>0</v>
      </c>
      <c r="S1814" t="b">
        <v>0</v>
      </c>
    </row>
    <row r="1815" spans="1:19">
      <c r="A1815" t="s">
        <v>1578</v>
      </c>
      <c r="B1815" t="s">
        <v>13</v>
      </c>
      <c r="C1815">
        <v>219</v>
      </c>
      <c r="D1815" t="str">
        <f>_xlfn.XLOOKUP(Table9[[#This Row],[scientific_name]],Table10[scientific_name],Table10[category])</f>
        <v>Fish</v>
      </c>
      <c r="E1815" t="str">
        <f>_xlfn.XLOOKUP(Table9[[#This Row],[scientific_name]],Table10[scientific_name],Table10[common_names])</f>
        <v>Tennessee Dace</v>
      </c>
      <c r="F1815" t="str">
        <f>_xlfn.XLOOKUP(Table9[[#This Row],[scientific_name]],Table10[scientific_name],Table10[conservation_status])</f>
        <v>No Intervention</v>
      </c>
      <c r="G1815" t="b">
        <f>_xlfn.XLOOKUP(Table9[[#This Row],[scientific_name]],Table10[scientific_name],Table10[is_protected])</f>
        <v>0</v>
      </c>
      <c r="H1815" t="b">
        <f>_xlfn.XLOOKUP(Table9[[#This Row],[scientific_name]],Table10[scientific_name],Table10[is_sheep])</f>
        <v>0</v>
      </c>
      <c r="N1815" t="s">
        <v>6122</v>
      </c>
      <c r="O1815" t="s">
        <v>1895</v>
      </c>
      <c r="P1815" t="s">
        <v>7322</v>
      </c>
      <c r="Q1815" t="s">
        <v>11066</v>
      </c>
      <c r="R1815" t="b">
        <v>0</v>
      </c>
      <c r="S1815" t="b">
        <v>0</v>
      </c>
    </row>
    <row r="1816" spans="1:19">
      <c r="A1816" t="s">
        <v>1579</v>
      </c>
      <c r="B1816" t="s">
        <v>9</v>
      </c>
      <c r="C1816">
        <v>108</v>
      </c>
      <c r="D1816" t="str">
        <f>_xlfn.XLOOKUP(Table9[[#This Row],[scientific_name]],Table10[scientific_name],Table10[category])</f>
        <v>Vascular Plant</v>
      </c>
      <c r="E1816" t="str">
        <f>_xlfn.XLOOKUP(Table9[[#This Row],[scientific_name]],Table10[scientific_name],Table10[common_names])</f>
        <v>American Ipecac, Indian Physic</v>
      </c>
      <c r="F1816" t="str">
        <f>_xlfn.XLOOKUP(Table9[[#This Row],[scientific_name]],Table10[scientific_name],Table10[conservation_status])</f>
        <v>No Intervention</v>
      </c>
      <c r="G1816" t="b">
        <f>_xlfn.XLOOKUP(Table9[[#This Row],[scientific_name]],Table10[scientific_name],Table10[is_protected])</f>
        <v>0</v>
      </c>
      <c r="H1816" t="b">
        <f>_xlfn.XLOOKUP(Table9[[#This Row],[scientific_name]],Table10[scientific_name],Table10[is_sheep])</f>
        <v>0</v>
      </c>
      <c r="N1816" t="s">
        <v>6122</v>
      </c>
      <c r="O1816" t="s">
        <v>3104</v>
      </c>
      <c r="P1816" t="s">
        <v>7323</v>
      </c>
      <c r="Q1816" t="s">
        <v>11066</v>
      </c>
      <c r="R1816" t="b">
        <v>0</v>
      </c>
      <c r="S1816" t="b">
        <v>0</v>
      </c>
    </row>
    <row r="1817" spans="1:19">
      <c r="A1817" t="s">
        <v>1580</v>
      </c>
      <c r="B1817" t="s">
        <v>13</v>
      </c>
      <c r="C1817">
        <v>276</v>
      </c>
      <c r="D1817" t="str">
        <f>_xlfn.XLOOKUP(Table9[[#This Row],[scientific_name]],Table10[scientific_name],Table10[category])</f>
        <v>Reptile</v>
      </c>
      <c r="E1817" t="str">
        <f>_xlfn.XLOOKUP(Table9[[#This Row],[scientific_name]],Table10[scientific_name],Table10[common_names])</f>
        <v>Slider</v>
      </c>
      <c r="F1817" t="str">
        <f>_xlfn.XLOOKUP(Table9[[#This Row],[scientific_name]],Table10[scientific_name],Table10[conservation_status])</f>
        <v>No Intervention</v>
      </c>
      <c r="G1817" t="b">
        <f>_xlfn.XLOOKUP(Table9[[#This Row],[scientific_name]],Table10[scientific_name],Table10[is_protected])</f>
        <v>0</v>
      </c>
      <c r="H1817" t="b">
        <f>_xlfn.XLOOKUP(Table9[[#This Row],[scientific_name]],Table10[scientific_name],Table10[is_sheep])</f>
        <v>0</v>
      </c>
      <c r="N1817" t="s">
        <v>6122</v>
      </c>
      <c r="O1817" t="s">
        <v>4640</v>
      </c>
      <c r="P1817" t="s">
        <v>7324</v>
      </c>
      <c r="Q1817" t="s">
        <v>11066</v>
      </c>
      <c r="R1817" t="b">
        <v>0</v>
      </c>
      <c r="S1817" t="b">
        <v>0</v>
      </c>
    </row>
    <row r="1818" spans="1:19">
      <c r="A1818" t="s">
        <v>1581</v>
      </c>
      <c r="B1818" t="s">
        <v>9</v>
      </c>
      <c r="C1818">
        <v>114</v>
      </c>
      <c r="D1818" t="str">
        <f>_xlfn.XLOOKUP(Table9[[#This Row],[scientific_name]],Table10[scientific_name],Table10[category])</f>
        <v>Vascular Plant</v>
      </c>
      <c r="E1818" t="str">
        <f>_xlfn.XLOOKUP(Table9[[#This Row],[scientific_name]],Table10[scientific_name],Table10[common_names])</f>
        <v>Desert Arrow-Grass</v>
      </c>
      <c r="F1818" t="str">
        <f>_xlfn.XLOOKUP(Table9[[#This Row],[scientific_name]],Table10[scientific_name],Table10[conservation_status])</f>
        <v>No Intervention</v>
      </c>
      <c r="G1818" t="b">
        <f>_xlfn.XLOOKUP(Table9[[#This Row],[scientific_name]],Table10[scientific_name],Table10[is_protected])</f>
        <v>0</v>
      </c>
      <c r="H1818" t="b">
        <f>_xlfn.XLOOKUP(Table9[[#This Row],[scientific_name]],Table10[scientific_name],Table10[is_sheep])</f>
        <v>0</v>
      </c>
      <c r="N1818" t="s">
        <v>6122</v>
      </c>
      <c r="O1818" t="s">
        <v>4418</v>
      </c>
      <c r="P1818" t="s">
        <v>7325</v>
      </c>
      <c r="Q1818" t="s">
        <v>11066</v>
      </c>
      <c r="R1818" t="b">
        <v>0</v>
      </c>
      <c r="S1818" t="b">
        <v>0</v>
      </c>
    </row>
    <row r="1819" spans="1:19">
      <c r="A1819" t="s">
        <v>454</v>
      </c>
      <c r="B1819" t="s">
        <v>4</v>
      </c>
      <c r="C1819">
        <v>68</v>
      </c>
      <c r="D1819" t="str">
        <f>_xlfn.XLOOKUP(Table9[[#This Row],[scientific_name]],Table10[scientific_name],Table10[category])</f>
        <v>Vascular Plant</v>
      </c>
      <c r="E1819" t="str">
        <f>_xlfn.XLOOKUP(Table9[[#This Row],[scientific_name]],Table10[scientific_name],Table10[common_names])</f>
        <v>Leafy Pondweed</v>
      </c>
      <c r="F1819" t="str">
        <f>_xlfn.XLOOKUP(Table9[[#This Row],[scientific_name]],Table10[scientific_name],Table10[conservation_status])</f>
        <v>No Intervention</v>
      </c>
      <c r="G1819" t="b">
        <f>_xlfn.XLOOKUP(Table9[[#This Row],[scientific_name]],Table10[scientific_name],Table10[is_protected])</f>
        <v>0</v>
      </c>
      <c r="H1819" t="b">
        <f>_xlfn.XLOOKUP(Table9[[#This Row],[scientific_name]],Table10[scientific_name],Table10[is_sheep])</f>
        <v>0</v>
      </c>
      <c r="N1819" t="s">
        <v>6122</v>
      </c>
      <c r="O1819" t="s">
        <v>1684</v>
      </c>
      <c r="P1819" t="s">
        <v>7326</v>
      </c>
      <c r="Q1819" t="s">
        <v>11066</v>
      </c>
      <c r="R1819" t="b">
        <v>0</v>
      </c>
      <c r="S1819" t="b">
        <v>0</v>
      </c>
    </row>
    <row r="1820" spans="1:19">
      <c r="A1820" t="s">
        <v>1582</v>
      </c>
      <c r="B1820" t="s">
        <v>9</v>
      </c>
      <c r="C1820">
        <v>81</v>
      </c>
      <c r="D1820" t="str">
        <f>_xlfn.XLOOKUP(Table9[[#This Row],[scientific_name]],Table10[scientific_name],Table10[category])</f>
        <v>Vascular Plant</v>
      </c>
      <c r="E1820" t="str">
        <f>_xlfn.XLOOKUP(Table9[[#This Row],[scientific_name]],Table10[scientific_name],Table10[common_names])</f>
        <v>Bigleaf Aster</v>
      </c>
      <c r="F1820" t="str">
        <f>_xlfn.XLOOKUP(Table9[[#This Row],[scientific_name]],Table10[scientific_name],Table10[conservation_status])</f>
        <v>No Intervention</v>
      </c>
      <c r="G1820" t="b">
        <f>_xlfn.XLOOKUP(Table9[[#This Row],[scientific_name]],Table10[scientific_name],Table10[is_protected])</f>
        <v>0</v>
      </c>
      <c r="H1820" t="b">
        <f>_xlfn.XLOOKUP(Table9[[#This Row],[scientific_name]],Table10[scientific_name],Table10[is_sheep])</f>
        <v>0</v>
      </c>
      <c r="N1820" t="s">
        <v>6122</v>
      </c>
      <c r="O1820" t="s">
        <v>1124</v>
      </c>
      <c r="P1820" t="s">
        <v>7327</v>
      </c>
      <c r="Q1820" t="s">
        <v>11066</v>
      </c>
      <c r="R1820" t="b">
        <v>0</v>
      </c>
      <c r="S1820" t="b">
        <v>0</v>
      </c>
    </row>
    <row r="1821" spans="1:19">
      <c r="A1821" t="s">
        <v>1336</v>
      </c>
      <c r="B1821" t="s">
        <v>13</v>
      </c>
      <c r="C1821">
        <v>266</v>
      </c>
      <c r="D1821" t="str">
        <f>_xlfn.XLOOKUP(Table9[[#This Row],[scientific_name]],Table10[scientific_name],Table10[category])</f>
        <v>Vascular Plant</v>
      </c>
      <c r="E1821" t="str">
        <f>_xlfn.XLOOKUP(Table9[[#This Row],[scientific_name]],Table10[scientific_name],Table10[common_names])</f>
        <v>Amur Honeysuckle</v>
      </c>
      <c r="F1821" t="str">
        <f>_xlfn.XLOOKUP(Table9[[#This Row],[scientific_name]],Table10[scientific_name],Table10[conservation_status])</f>
        <v>No Intervention</v>
      </c>
      <c r="G1821" t="b">
        <f>_xlfn.XLOOKUP(Table9[[#This Row],[scientific_name]],Table10[scientific_name],Table10[is_protected])</f>
        <v>0</v>
      </c>
      <c r="H1821" t="b">
        <f>_xlfn.XLOOKUP(Table9[[#This Row],[scientific_name]],Table10[scientific_name],Table10[is_sheep])</f>
        <v>0</v>
      </c>
      <c r="N1821" t="s">
        <v>6122</v>
      </c>
      <c r="O1821" t="s">
        <v>438</v>
      </c>
      <c r="P1821" t="s">
        <v>7328</v>
      </c>
      <c r="Q1821" t="s">
        <v>11066</v>
      </c>
      <c r="R1821" t="b">
        <v>0</v>
      </c>
      <c r="S1821" t="b">
        <v>0</v>
      </c>
    </row>
    <row r="1822" spans="1:19">
      <c r="A1822" t="s">
        <v>1583</v>
      </c>
      <c r="B1822" t="s">
        <v>13</v>
      </c>
      <c r="C1822">
        <v>239</v>
      </c>
      <c r="D1822" t="str">
        <f>_xlfn.XLOOKUP(Table9[[#This Row],[scientific_name]],Table10[scientific_name],Table10[category])</f>
        <v>Nonvascular Plant</v>
      </c>
      <c r="E1822" t="str">
        <f>_xlfn.XLOOKUP(Table9[[#This Row],[scientific_name]],Table10[scientific_name],Table10[common_names])</f>
        <v>Diphyscium Moss</v>
      </c>
      <c r="F1822" t="str">
        <f>_xlfn.XLOOKUP(Table9[[#This Row],[scientific_name]],Table10[scientific_name],Table10[conservation_status])</f>
        <v>No Intervention</v>
      </c>
      <c r="G1822" t="b">
        <f>_xlfn.XLOOKUP(Table9[[#This Row],[scientific_name]],Table10[scientific_name],Table10[is_protected])</f>
        <v>0</v>
      </c>
      <c r="H1822" t="b">
        <f>_xlfn.XLOOKUP(Table9[[#This Row],[scientific_name]],Table10[scientific_name],Table10[is_sheep])</f>
        <v>0</v>
      </c>
      <c r="N1822" t="s">
        <v>6122</v>
      </c>
      <c r="O1822" t="s">
        <v>4744</v>
      </c>
      <c r="P1822" t="s">
        <v>7329</v>
      </c>
      <c r="Q1822" t="s">
        <v>11066</v>
      </c>
      <c r="R1822" t="b">
        <v>0</v>
      </c>
      <c r="S1822" t="b">
        <v>0</v>
      </c>
    </row>
    <row r="1823" spans="1:19">
      <c r="A1823" t="s">
        <v>1584</v>
      </c>
      <c r="B1823" t="s">
        <v>9</v>
      </c>
      <c r="C1823">
        <v>63</v>
      </c>
      <c r="D1823" t="str">
        <f>_xlfn.XLOOKUP(Table9[[#This Row],[scientific_name]],Table10[scientific_name],Table10[category])</f>
        <v>Bird</v>
      </c>
      <c r="E1823" t="str">
        <f>_xlfn.XLOOKUP(Table9[[#This Row],[scientific_name]],Table10[scientific_name],Table10[common_names])</f>
        <v>Mew Gull</v>
      </c>
      <c r="F1823" t="str">
        <f>_xlfn.XLOOKUP(Table9[[#This Row],[scientific_name]],Table10[scientific_name],Table10[conservation_status])</f>
        <v>No Intervention</v>
      </c>
      <c r="G1823" t="b">
        <f>_xlfn.XLOOKUP(Table9[[#This Row],[scientific_name]],Table10[scientific_name],Table10[is_protected])</f>
        <v>0</v>
      </c>
      <c r="H1823" t="b">
        <f>_xlfn.XLOOKUP(Table9[[#This Row],[scientific_name]],Table10[scientific_name],Table10[is_sheep])</f>
        <v>0</v>
      </c>
      <c r="N1823" t="s">
        <v>6122</v>
      </c>
      <c r="O1823" t="s">
        <v>58</v>
      </c>
      <c r="P1823" t="s">
        <v>7329</v>
      </c>
      <c r="Q1823" t="s">
        <v>11066</v>
      </c>
      <c r="R1823" t="b">
        <v>0</v>
      </c>
      <c r="S1823" t="b">
        <v>0</v>
      </c>
    </row>
    <row r="1824" spans="1:19">
      <c r="A1824" t="s">
        <v>1585</v>
      </c>
      <c r="B1824" t="s">
        <v>7</v>
      </c>
      <c r="C1824">
        <v>132</v>
      </c>
      <c r="D1824" t="str">
        <f>_xlfn.XLOOKUP(Table9[[#This Row],[scientific_name]],Table10[scientific_name],Table10[category])</f>
        <v>Vascular Plant</v>
      </c>
      <c r="E1824" t="str">
        <f>_xlfn.XLOOKUP(Table9[[#This Row],[scientific_name]],Table10[scientific_name],Table10[common_names])</f>
        <v>Slender Woodoats</v>
      </c>
      <c r="F1824" t="str">
        <f>_xlfn.XLOOKUP(Table9[[#This Row],[scientific_name]],Table10[scientific_name],Table10[conservation_status])</f>
        <v>No Intervention</v>
      </c>
      <c r="G1824" t="b">
        <f>_xlfn.XLOOKUP(Table9[[#This Row],[scientific_name]],Table10[scientific_name],Table10[is_protected])</f>
        <v>0</v>
      </c>
      <c r="H1824" t="b">
        <f>_xlfn.XLOOKUP(Table9[[#This Row],[scientific_name]],Table10[scientific_name],Table10[is_sheep])</f>
        <v>0</v>
      </c>
      <c r="N1824" t="s">
        <v>6122</v>
      </c>
      <c r="O1824" t="s">
        <v>721</v>
      </c>
      <c r="P1824" t="s">
        <v>7330</v>
      </c>
      <c r="Q1824" t="s">
        <v>11066</v>
      </c>
      <c r="R1824" t="b">
        <v>0</v>
      </c>
      <c r="S1824" t="b">
        <v>0</v>
      </c>
    </row>
    <row r="1825" spans="1:19">
      <c r="A1825" t="s">
        <v>447</v>
      </c>
      <c r="B1825" t="s">
        <v>9</v>
      </c>
      <c r="C1825">
        <v>86</v>
      </c>
      <c r="D1825" t="str">
        <f>_xlfn.XLOOKUP(Table9[[#This Row],[scientific_name]],Table10[scientific_name],Table10[category])</f>
        <v>Bird</v>
      </c>
      <c r="E1825" t="str">
        <f>_xlfn.XLOOKUP(Table9[[#This Row],[scientific_name]],Table10[scientific_name],Table10[common_names])</f>
        <v>Northern Pintail</v>
      </c>
      <c r="F1825" t="str">
        <f>_xlfn.XLOOKUP(Table9[[#This Row],[scientific_name]],Table10[scientific_name],Table10[conservation_status])</f>
        <v>No Intervention</v>
      </c>
      <c r="G1825" t="b">
        <f>_xlfn.XLOOKUP(Table9[[#This Row],[scientific_name]],Table10[scientific_name],Table10[is_protected])</f>
        <v>0</v>
      </c>
      <c r="H1825" t="b">
        <f>_xlfn.XLOOKUP(Table9[[#This Row],[scientific_name]],Table10[scientific_name],Table10[is_sheep])</f>
        <v>0</v>
      </c>
      <c r="N1825" t="s">
        <v>6122</v>
      </c>
      <c r="O1825" t="s">
        <v>3051</v>
      </c>
      <c r="P1825" t="s">
        <v>7331</v>
      </c>
      <c r="Q1825" t="s">
        <v>11066</v>
      </c>
      <c r="R1825" t="b">
        <v>0</v>
      </c>
      <c r="S1825" t="b">
        <v>0</v>
      </c>
    </row>
    <row r="1826" spans="1:19">
      <c r="A1826" t="s">
        <v>753</v>
      </c>
      <c r="B1826" t="s">
        <v>7</v>
      </c>
      <c r="C1826">
        <v>145</v>
      </c>
      <c r="D1826" t="str">
        <f>_xlfn.XLOOKUP(Table9[[#This Row],[scientific_name]],Table10[scientific_name],Table10[category])</f>
        <v>Vascular Plant</v>
      </c>
      <c r="E1826" t="str">
        <f>_xlfn.XLOOKUP(Table9[[#This Row],[scientific_name]],Table10[scientific_name],Table10[common_names])</f>
        <v>Purple Love-Grass, Tumblegrass</v>
      </c>
      <c r="F1826" t="str">
        <f>_xlfn.XLOOKUP(Table9[[#This Row],[scientific_name]],Table10[scientific_name],Table10[conservation_status])</f>
        <v>No Intervention</v>
      </c>
      <c r="G1826" t="b">
        <f>_xlfn.XLOOKUP(Table9[[#This Row],[scientific_name]],Table10[scientific_name],Table10[is_protected])</f>
        <v>0</v>
      </c>
      <c r="H1826" t="b">
        <f>_xlfn.XLOOKUP(Table9[[#This Row],[scientific_name]],Table10[scientific_name],Table10[is_sheep])</f>
        <v>0</v>
      </c>
      <c r="N1826" t="s">
        <v>6122</v>
      </c>
      <c r="O1826" t="s">
        <v>5101</v>
      </c>
      <c r="P1826" t="s">
        <v>7332</v>
      </c>
      <c r="Q1826" t="s">
        <v>11066</v>
      </c>
      <c r="R1826" t="b">
        <v>0</v>
      </c>
      <c r="S1826" t="b">
        <v>0</v>
      </c>
    </row>
    <row r="1827" spans="1:19">
      <c r="A1827" t="s">
        <v>1586</v>
      </c>
      <c r="B1827" t="s">
        <v>9</v>
      </c>
      <c r="C1827">
        <v>157</v>
      </c>
      <c r="D1827" t="str">
        <f>_xlfn.XLOOKUP(Table9[[#This Row],[scientific_name]],Table10[scientific_name],Table10[category])</f>
        <v>Vascular Plant</v>
      </c>
      <c r="E1827" t="str">
        <f>_xlfn.XLOOKUP(Table9[[#This Row],[scientific_name]],Table10[scientific_name],Table10[common_names])</f>
        <v>Oval-Leaved Violet, Three-Parted Violet</v>
      </c>
      <c r="F1827" t="str">
        <f>_xlfn.XLOOKUP(Table9[[#This Row],[scientific_name]],Table10[scientific_name],Table10[conservation_status])</f>
        <v>No Intervention</v>
      </c>
      <c r="G1827" t="b">
        <f>_xlfn.XLOOKUP(Table9[[#This Row],[scientific_name]],Table10[scientific_name],Table10[is_protected])</f>
        <v>0</v>
      </c>
      <c r="H1827" t="b">
        <f>_xlfn.XLOOKUP(Table9[[#This Row],[scientific_name]],Table10[scientific_name],Table10[is_sheep])</f>
        <v>0</v>
      </c>
      <c r="N1827" t="s">
        <v>6122</v>
      </c>
      <c r="O1827" t="s">
        <v>5322</v>
      </c>
      <c r="P1827" t="s">
        <v>7333</v>
      </c>
      <c r="Q1827" t="s">
        <v>11066</v>
      </c>
      <c r="R1827" t="b">
        <v>0</v>
      </c>
      <c r="S1827" t="b">
        <v>0</v>
      </c>
    </row>
    <row r="1828" spans="1:19">
      <c r="A1828" t="s">
        <v>1587</v>
      </c>
      <c r="B1828" t="s">
        <v>7</v>
      </c>
      <c r="C1828">
        <v>150</v>
      </c>
      <c r="D1828" t="str">
        <f>_xlfn.XLOOKUP(Table9[[#This Row],[scientific_name]],Table10[scientific_name],Table10[category])</f>
        <v>Nonvascular Plant</v>
      </c>
      <c r="E1828" t="str">
        <f>_xlfn.XLOOKUP(Table9[[#This Row],[scientific_name]],Table10[scientific_name],Table10[common_names])</f>
        <v>Ulota Moss</v>
      </c>
      <c r="F1828" t="str">
        <f>_xlfn.XLOOKUP(Table9[[#This Row],[scientific_name]],Table10[scientific_name],Table10[conservation_status])</f>
        <v>No Intervention</v>
      </c>
      <c r="G1828" t="b">
        <f>_xlfn.XLOOKUP(Table9[[#This Row],[scientific_name]],Table10[scientific_name],Table10[is_protected])</f>
        <v>0</v>
      </c>
      <c r="H1828" t="b">
        <f>_xlfn.XLOOKUP(Table9[[#This Row],[scientific_name]],Table10[scientific_name],Table10[is_sheep])</f>
        <v>0</v>
      </c>
      <c r="N1828" t="s">
        <v>6122</v>
      </c>
      <c r="O1828" t="s">
        <v>4974</v>
      </c>
      <c r="P1828" t="s">
        <v>7334</v>
      </c>
      <c r="Q1828" t="s">
        <v>11066</v>
      </c>
      <c r="R1828" t="b">
        <v>0</v>
      </c>
      <c r="S1828" t="b">
        <v>0</v>
      </c>
    </row>
    <row r="1829" spans="1:19">
      <c r="A1829" t="s">
        <v>1588</v>
      </c>
      <c r="B1829" t="s">
        <v>13</v>
      </c>
      <c r="C1829">
        <v>274</v>
      </c>
      <c r="D1829" t="str">
        <f>_xlfn.XLOOKUP(Table9[[#This Row],[scientific_name]],Table10[scientific_name],Table10[category])</f>
        <v>Vascular Plant</v>
      </c>
      <c r="E1829" t="str">
        <f>_xlfn.XLOOKUP(Table9[[#This Row],[scientific_name]],Table10[scientific_name],Table10[common_names])</f>
        <v>Blue-Eyed Grass, Michaux Blue-Eyed-Grass</v>
      </c>
      <c r="F1829" t="str">
        <f>_xlfn.XLOOKUP(Table9[[#This Row],[scientific_name]],Table10[scientific_name],Table10[conservation_status])</f>
        <v>No Intervention</v>
      </c>
      <c r="G1829" t="b">
        <f>_xlfn.XLOOKUP(Table9[[#This Row],[scientific_name]],Table10[scientific_name],Table10[is_protected])</f>
        <v>0</v>
      </c>
      <c r="H1829" t="b">
        <f>_xlfn.XLOOKUP(Table9[[#This Row],[scientific_name]],Table10[scientific_name],Table10[is_sheep])</f>
        <v>0</v>
      </c>
      <c r="N1829" t="s">
        <v>6122</v>
      </c>
      <c r="O1829" t="s">
        <v>1212</v>
      </c>
      <c r="P1829" t="s">
        <v>7335</v>
      </c>
      <c r="Q1829" t="s">
        <v>11066</v>
      </c>
      <c r="R1829" t="b">
        <v>0</v>
      </c>
      <c r="S1829" t="b">
        <v>0</v>
      </c>
    </row>
    <row r="1830" spans="1:19">
      <c r="A1830" t="s">
        <v>1589</v>
      </c>
      <c r="B1830" t="s">
        <v>9</v>
      </c>
      <c r="C1830">
        <v>133</v>
      </c>
      <c r="D1830" t="str">
        <f>_xlfn.XLOOKUP(Table9[[#This Row],[scientific_name]],Table10[scientific_name],Table10[category])</f>
        <v>Vascular Plant</v>
      </c>
      <c r="E1830" t="str">
        <f>_xlfn.XLOOKUP(Table9[[#This Row],[scientific_name]],Table10[scientific_name],Table10[common_names])</f>
        <v>Swaying Bulrush</v>
      </c>
      <c r="F1830" t="str">
        <f>_xlfn.XLOOKUP(Table9[[#This Row],[scientific_name]],Table10[scientific_name],Table10[conservation_status])</f>
        <v>No Intervention</v>
      </c>
      <c r="G1830" t="b">
        <f>_xlfn.XLOOKUP(Table9[[#This Row],[scientific_name]],Table10[scientific_name],Table10[is_protected])</f>
        <v>0</v>
      </c>
      <c r="H1830" t="b">
        <f>_xlfn.XLOOKUP(Table9[[#This Row],[scientific_name]],Table10[scientific_name],Table10[is_sheep])</f>
        <v>0</v>
      </c>
      <c r="N1830" t="s">
        <v>6122</v>
      </c>
      <c r="O1830" t="s">
        <v>5186</v>
      </c>
      <c r="P1830" t="s">
        <v>7336</v>
      </c>
      <c r="Q1830" t="s">
        <v>11066</v>
      </c>
      <c r="R1830" t="b">
        <v>0</v>
      </c>
      <c r="S1830" t="b">
        <v>0</v>
      </c>
    </row>
    <row r="1831" spans="1:19">
      <c r="A1831" t="s">
        <v>1280</v>
      </c>
      <c r="B1831" t="s">
        <v>4</v>
      </c>
      <c r="C1831">
        <v>80</v>
      </c>
      <c r="D1831" t="str">
        <f>_xlfn.XLOOKUP(Table9[[#This Row],[scientific_name]],Table10[scientific_name],Table10[category])</f>
        <v>Vascular Plant</v>
      </c>
      <c r="E1831" t="str">
        <f>_xlfn.XLOOKUP(Table9[[#This Row],[scientific_name]],Table10[scientific_name],Table10[common_names])</f>
        <v>Thyme-Leaved Speedwell</v>
      </c>
      <c r="F1831" t="str">
        <f>_xlfn.XLOOKUP(Table9[[#This Row],[scientific_name]],Table10[scientific_name],Table10[conservation_status])</f>
        <v>No Intervention</v>
      </c>
      <c r="G1831" t="b">
        <f>_xlfn.XLOOKUP(Table9[[#This Row],[scientific_name]],Table10[scientific_name],Table10[is_protected])</f>
        <v>0</v>
      </c>
      <c r="H1831" t="b">
        <f>_xlfn.XLOOKUP(Table9[[#This Row],[scientific_name]],Table10[scientific_name],Table10[is_sheep])</f>
        <v>0</v>
      </c>
      <c r="N1831" t="s">
        <v>6122</v>
      </c>
      <c r="O1831" t="s">
        <v>4830</v>
      </c>
      <c r="P1831" t="s">
        <v>7337</v>
      </c>
      <c r="Q1831" t="s">
        <v>11066</v>
      </c>
      <c r="R1831" t="b">
        <v>0</v>
      </c>
      <c r="S1831" t="b">
        <v>0</v>
      </c>
    </row>
    <row r="1832" spans="1:19">
      <c r="A1832" t="s">
        <v>325</v>
      </c>
      <c r="B1832" t="s">
        <v>9</v>
      </c>
      <c r="C1832">
        <v>93</v>
      </c>
      <c r="D1832" t="str">
        <f>_xlfn.XLOOKUP(Table9[[#This Row],[scientific_name]],Table10[scientific_name],Table10[category])</f>
        <v>Vascular Plant</v>
      </c>
      <c r="E1832" t="str">
        <f>_xlfn.XLOOKUP(Table9[[#This Row],[scientific_name]],Table10[scientific_name],Table10[common_names])</f>
        <v>Violet Wood-Sorrel</v>
      </c>
      <c r="F1832" t="str">
        <f>_xlfn.XLOOKUP(Table9[[#This Row],[scientific_name]],Table10[scientific_name],Table10[conservation_status])</f>
        <v>No Intervention</v>
      </c>
      <c r="G1832" t="b">
        <f>_xlfn.XLOOKUP(Table9[[#This Row],[scientific_name]],Table10[scientific_name],Table10[is_protected])</f>
        <v>0</v>
      </c>
      <c r="H1832" t="b">
        <f>_xlfn.XLOOKUP(Table9[[#This Row],[scientific_name]],Table10[scientific_name],Table10[is_sheep])</f>
        <v>0</v>
      </c>
      <c r="N1832" t="s">
        <v>6122</v>
      </c>
      <c r="O1832" t="s">
        <v>114</v>
      </c>
      <c r="P1832" t="s">
        <v>7337</v>
      </c>
      <c r="Q1832" t="s">
        <v>11066</v>
      </c>
      <c r="R1832" t="b">
        <v>0</v>
      </c>
      <c r="S1832" t="b">
        <v>0</v>
      </c>
    </row>
    <row r="1833" spans="1:19">
      <c r="A1833" t="s">
        <v>1471</v>
      </c>
      <c r="B1833" t="s">
        <v>7</v>
      </c>
      <c r="C1833">
        <v>109</v>
      </c>
      <c r="D1833" t="str">
        <f>_xlfn.XLOOKUP(Table9[[#This Row],[scientific_name]],Table10[scientific_name],Table10[category])</f>
        <v>Bird</v>
      </c>
      <c r="E1833" t="str">
        <f>_xlfn.XLOOKUP(Table9[[#This Row],[scientific_name]],Table10[scientific_name],Table10[common_names])</f>
        <v>Red-Shouldered Hawk</v>
      </c>
      <c r="F1833" t="str">
        <f>_xlfn.XLOOKUP(Table9[[#This Row],[scientific_name]],Table10[scientific_name],Table10[conservation_status])</f>
        <v>Species of Concern</v>
      </c>
      <c r="G1833" t="b">
        <f>_xlfn.XLOOKUP(Table9[[#This Row],[scientific_name]],Table10[scientific_name],Table10[is_protected])</f>
        <v>1</v>
      </c>
      <c r="H1833" t="b">
        <f>_xlfn.XLOOKUP(Table9[[#This Row],[scientific_name]],Table10[scientific_name],Table10[is_sheep])</f>
        <v>0</v>
      </c>
      <c r="N1833" t="s">
        <v>6122</v>
      </c>
      <c r="O1833" t="s">
        <v>630</v>
      </c>
      <c r="P1833" t="s">
        <v>7338</v>
      </c>
      <c r="Q1833" t="s">
        <v>11066</v>
      </c>
      <c r="R1833" t="b">
        <v>0</v>
      </c>
      <c r="S1833" t="b">
        <v>0</v>
      </c>
    </row>
    <row r="1834" spans="1:19">
      <c r="A1834" t="s">
        <v>1590</v>
      </c>
      <c r="B1834" t="s">
        <v>7</v>
      </c>
      <c r="C1834">
        <v>154</v>
      </c>
      <c r="D1834" t="str">
        <f>_xlfn.XLOOKUP(Table9[[#This Row],[scientific_name]],Table10[scientific_name],Table10[category])</f>
        <v>Vascular Plant</v>
      </c>
      <c r="E1834" t="str">
        <f>_xlfn.XLOOKUP(Table9[[#This Row],[scientific_name]],Table10[scientific_name],Table10[common_names])</f>
        <v>White Avens</v>
      </c>
      <c r="F1834" t="str">
        <f>_xlfn.XLOOKUP(Table9[[#This Row],[scientific_name]],Table10[scientific_name],Table10[conservation_status])</f>
        <v>No Intervention</v>
      </c>
      <c r="G1834" t="b">
        <f>_xlfn.XLOOKUP(Table9[[#This Row],[scientific_name]],Table10[scientific_name],Table10[is_protected])</f>
        <v>0</v>
      </c>
      <c r="H1834" t="b">
        <f>_xlfn.XLOOKUP(Table9[[#This Row],[scientific_name]],Table10[scientific_name],Table10[is_sheep])</f>
        <v>0</v>
      </c>
      <c r="N1834" t="s">
        <v>6122</v>
      </c>
      <c r="O1834" t="s">
        <v>1559</v>
      </c>
      <c r="P1834" t="s">
        <v>7339</v>
      </c>
      <c r="Q1834" t="s">
        <v>11066</v>
      </c>
      <c r="R1834" t="b">
        <v>0</v>
      </c>
      <c r="S1834" t="b">
        <v>0</v>
      </c>
    </row>
    <row r="1835" spans="1:19">
      <c r="A1835" t="s">
        <v>1591</v>
      </c>
      <c r="B1835" t="s">
        <v>7</v>
      </c>
      <c r="C1835">
        <v>130</v>
      </c>
      <c r="D1835" t="str">
        <f>_xlfn.XLOOKUP(Table9[[#This Row],[scientific_name]],Table10[scientific_name],Table10[category])</f>
        <v>Vascular Plant</v>
      </c>
      <c r="E1835" t="str">
        <f>_xlfn.XLOOKUP(Table9[[#This Row],[scientific_name]],Table10[scientific_name],Table10[common_names])</f>
        <v>Plains Milkvetch</v>
      </c>
      <c r="F1835" t="str">
        <f>_xlfn.XLOOKUP(Table9[[#This Row],[scientific_name]],Table10[scientific_name],Table10[conservation_status])</f>
        <v>No Intervention</v>
      </c>
      <c r="G1835" t="b">
        <f>_xlfn.XLOOKUP(Table9[[#This Row],[scientific_name]],Table10[scientific_name],Table10[is_protected])</f>
        <v>0</v>
      </c>
      <c r="H1835" t="b">
        <f>_xlfn.XLOOKUP(Table9[[#This Row],[scientific_name]],Table10[scientific_name],Table10[is_sheep])</f>
        <v>0</v>
      </c>
      <c r="N1835" t="s">
        <v>6122</v>
      </c>
      <c r="O1835" t="s">
        <v>4872</v>
      </c>
      <c r="P1835" t="s">
        <v>7340</v>
      </c>
      <c r="Q1835" t="s">
        <v>11066</v>
      </c>
      <c r="R1835" t="b">
        <v>0</v>
      </c>
      <c r="S1835" t="b">
        <v>0</v>
      </c>
    </row>
    <row r="1836" spans="1:19">
      <c r="A1836" t="s">
        <v>1592</v>
      </c>
      <c r="B1836" t="s">
        <v>13</v>
      </c>
      <c r="C1836">
        <v>269</v>
      </c>
      <c r="D1836" t="str">
        <f>_xlfn.XLOOKUP(Table9[[#This Row],[scientific_name]],Table10[scientific_name],Table10[category])</f>
        <v>Vascular Plant</v>
      </c>
      <c r="E1836" t="str">
        <f>_xlfn.XLOOKUP(Table9[[#This Row],[scientific_name]],Table10[scientific_name],Table10[common_names])</f>
        <v>Monkey Flower, Square-Stem Monkeyflower</v>
      </c>
      <c r="F1836" t="str">
        <f>_xlfn.XLOOKUP(Table9[[#This Row],[scientific_name]],Table10[scientific_name],Table10[conservation_status])</f>
        <v>No Intervention</v>
      </c>
      <c r="G1836" t="b">
        <f>_xlfn.XLOOKUP(Table9[[#This Row],[scientific_name]],Table10[scientific_name],Table10[is_protected])</f>
        <v>0</v>
      </c>
      <c r="H1836" t="b">
        <f>_xlfn.XLOOKUP(Table9[[#This Row],[scientific_name]],Table10[scientific_name],Table10[is_sheep])</f>
        <v>0</v>
      </c>
      <c r="N1836" t="s">
        <v>6122</v>
      </c>
      <c r="O1836" t="s">
        <v>5432</v>
      </c>
      <c r="P1836" t="s">
        <v>7340</v>
      </c>
      <c r="Q1836" t="s">
        <v>11066</v>
      </c>
      <c r="R1836" t="b">
        <v>0</v>
      </c>
      <c r="S1836" t="b">
        <v>0</v>
      </c>
    </row>
    <row r="1837" spans="1:19">
      <c r="A1837" t="s">
        <v>27</v>
      </c>
      <c r="B1837" t="s">
        <v>13</v>
      </c>
      <c r="C1837">
        <v>271</v>
      </c>
      <c r="D1837" t="str">
        <f>_xlfn.XLOOKUP(Table9[[#This Row],[scientific_name]],Table10[scientific_name],Table10[category])</f>
        <v>Vascular Plant</v>
      </c>
      <c r="E1837" t="str">
        <f>_xlfn.XLOOKUP(Table9[[#This Row],[scientific_name]],Table10[scientific_name],Table10[common_names])</f>
        <v>Musk Thistle</v>
      </c>
      <c r="F1837" t="str">
        <f>_xlfn.XLOOKUP(Table9[[#This Row],[scientific_name]],Table10[scientific_name],Table10[conservation_status])</f>
        <v>No Intervention</v>
      </c>
      <c r="G1837" t="b">
        <f>_xlfn.XLOOKUP(Table9[[#This Row],[scientific_name]],Table10[scientific_name],Table10[is_protected])</f>
        <v>0</v>
      </c>
      <c r="H1837" t="b">
        <f>_xlfn.XLOOKUP(Table9[[#This Row],[scientific_name]],Table10[scientific_name],Table10[is_sheep])</f>
        <v>0</v>
      </c>
      <c r="N1837" t="s">
        <v>6122</v>
      </c>
      <c r="O1837" t="s">
        <v>4231</v>
      </c>
      <c r="P1837" t="s">
        <v>7341</v>
      </c>
      <c r="Q1837" t="s">
        <v>11066</v>
      </c>
      <c r="R1837" t="b">
        <v>0</v>
      </c>
      <c r="S1837" t="b">
        <v>0</v>
      </c>
    </row>
    <row r="1838" spans="1:19">
      <c r="A1838" t="s">
        <v>1593</v>
      </c>
      <c r="B1838" t="s">
        <v>4</v>
      </c>
      <c r="C1838">
        <v>88</v>
      </c>
      <c r="D1838" t="str">
        <f>_xlfn.XLOOKUP(Table9[[#This Row],[scientific_name]],Table10[scientific_name],Table10[category])</f>
        <v>Vascular Plant</v>
      </c>
      <c r="E1838" t="str">
        <f>_xlfn.XLOOKUP(Table9[[#This Row],[scientific_name]],Table10[scientific_name],Table10[common_names])</f>
        <v>Johnson Grass</v>
      </c>
      <c r="F1838" t="str">
        <f>_xlfn.XLOOKUP(Table9[[#This Row],[scientific_name]],Table10[scientific_name],Table10[conservation_status])</f>
        <v>No Intervention</v>
      </c>
      <c r="G1838" t="b">
        <f>_xlfn.XLOOKUP(Table9[[#This Row],[scientific_name]],Table10[scientific_name],Table10[is_protected])</f>
        <v>0</v>
      </c>
      <c r="H1838" t="b">
        <f>_xlfn.XLOOKUP(Table9[[#This Row],[scientific_name]],Table10[scientific_name],Table10[is_sheep])</f>
        <v>0</v>
      </c>
      <c r="N1838" t="s">
        <v>6122</v>
      </c>
      <c r="O1838" t="s">
        <v>5498</v>
      </c>
      <c r="P1838" t="s">
        <v>7342</v>
      </c>
      <c r="Q1838" t="s">
        <v>11066</v>
      </c>
      <c r="R1838" t="b">
        <v>0</v>
      </c>
      <c r="S1838" t="b">
        <v>0</v>
      </c>
    </row>
    <row r="1839" spans="1:19">
      <c r="A1839" t="s">
        <v>1594</v>
      </c>
      <c r="B1839" t="s">
        <v>4</v>
      </c>
      <c r="C1839">
        <v>56</v>
      </c>
      <c r="D1839" t="str">
        <f>_xlfn.XLOOKUP(Table9[[#This Row],[scientific_name]],Table10[scientific_name],Table10[category])</f>
        <v>Vascular Plant</v>
      </c>
      <c r="E1839" t="str">
        <f>_xlfn.XLOOKUP(Table9[[#This Row],[scientific_name]],Table10[scientific_name],Table10[common_names])</f>
        <v>Sheep Cinquefoil</v>
      </c>
      <c r="F1839" t="str">
        <f>_xlfn.XLOOKUP(Table9[[#This Row],[scientific_name]],Table10[scientific_name],Table10[conservation_status])</f>
        <v>No Intervention</v>
      </c>
      <c r="G1839" t="b">
        <f>_xlfn.XLOOKUP(Table9[[#This Row],[scientific_name]],Table10[scientific_name],Table10[is_protected])</f>
        <v>0</v>
      </c>
      <c r="H1839" t="b">
        <f>_xlfn.XLOOKUP(Table9[[#This Row],[scientific_name]],Table10[scientific_name],Table10[is_sheep])</f>
        <v>1</v>
      </c>
      <c r="N1839" t="s">
        <v>6122</v>
      </c>
      <c r="O1839" t="s">
        <v>3973</v>
      </c>
      <c r="P1839" t="s">
        <v>7343</v>
      </c>
      <c r="Q1839" t="s">
        <v>11066</v>
      </c>
      <c r="R1839" t="b">
        <v>0</v>
      </c>
      <c r="S1839" t="b">
        <v>0</v>
      </c>
    </row>
    <row r="1840" spans="1:19">
      <c r="A1840" t="s">
        <v>1595</v>
      </c>
      <c r="B1840" t="s">
        <v>7</v>
      </c>
      <c r="C1840">
        <v>165</v>
      </c>
      <c r="D1840" t="str">
        <f>_xlfn.XLOOKUP(Table9[[#This Row],[scientific_name]],Table10[scientific_name],Table10[category])</f>
        <v>Vascular Plant</v>
      </c>
      <c r="E1840" t="str">
        <f>_xlfn.XLOOKUP(Table9[[#This Row],[scientific_name]],Table10[scientific_name],Table10[common_names])</f>
        <v>Northern Woodland Violet</v>
      </c>
      <c r="F1840" t="str">
        <f>_xlfn.XLOOKUP(Table9[[#This Row],[scientific_name]],Table10[scientific_name],Table10[conservation_status])</f>
        <v>No Intervention</v>
      </c>
      <c r="G1840" t="b">
        <f>_xlfn.XLOOKUP(Table9[[#This Row],[scientific_name]],Table10[scientific_name],Table10[is_protected])</f>
        <v>0</v>
      </c>
      <c r="H1840" t="b">
        <f>_xlfn.XLOOKUP(Table9[[#This Row],[scientific_name]],Table10[scientific_name],Table10[is_sheep])</f>
        <v>0</v>
      </c>
      <c r="N1840" t="s">
        <v>6122</v>
      </c>
      <c r="O1840" t="s">
        <v>3025</v>
      </c>
      <c r="P1840" t="s">
        <v>7344</v>
      </c>
      <c r="Q1840" t="s">
        <v>11066</v>
      </c>
      <c r="R1840" t="b">
        <v>0</v>
      </c>
      <c r="S1840" t="b">
        <v>0</v>
      </c>
    </row>
    <row r="1841" spans="1:19">
      <c r="A1841" t="s">
        <v>631</v>
      </c>
      <c r="B1841" t="s">
        <v>7</v>
      </c>
      <c r="C1841">
        <v>112</v>
      </c>
      <c r="D1841" t="str">
        <f>_xlfn.XLOOKUP(Table9[[#This Row],[scientific_name]],Table10[scientific_name],Table10[category])</f>
        <v>Vascular Plant</v>
      </c>
      <c r="E1841" t="str">
        <f>_xlfn.XLOOKUP(Table9[[#This Row],[scientific_name]],Table10[scientific_name],Table10[common_names])</f>
        <v>Western Raspberry, Whitebark Raspberry</v>
      </c>
      <c r="F1841" t="str">
        <f>_xlfn.XLOOKUP(Table9[[#This Row],[scientific_name]],Table10[scientific_name],Table10[conservation_status])</f>
        <v>No Intervention</v>
      </c>
      <c r="G1841" t="b">
        <f>_xlfn.XLOOKUP(Table9[[#This Row],[scientific_name]],Table10[scientific_name],Table10[is_protected])</f>
        <v>0</v>
      </c>
      <c r="H1841" t="b">
        <f>_xlfn.XLOOKUP(Table9[[#This Row],[scientific_name]],Table10[scientific_name],Table10[is_sheep])</f>
        <v>0</v>
      </c>
      <c r="N1841" t="s">
        <v>6122</v>
      </c>
      <c r="O1841" t="s">
        <v>3360</v>
      </c>
      <c r="P1841" t="s">
        <v>7345</v>
      </c>
      <c r="Q1841" t="s">
        <v>11066</v>
      </c>
      <c r="R1841" t="b">
        <v>0</v>
      </c>
      <c r="S1841" t="b">
        <v>0</v>
      </c>
    </row>
    <row r="1842" spans="1:19">
      <c r="A1842" t="s">
        <v>1596</v>
      </c>
      <c r="B1842" t="s">
        <v>9</v>
      </c>
      <c r="C1842">
        <v>75</v>
      </c>
      <c r="D1842" t="str">
        <f>_xlfn.XLOOKUP(Table9[[#This Row],[scientific_name]],Table10[scientific_name],Table10[category])</f>
        <v>Bird</v>
      </c>
      <c r="E1842" t="str">
        <f>_xlfn.XLOOKUP(Table9[[#This Row],[scientific_name]],Table10[scientific_name],Table10[common_names])</f>
        <v>Hudsonian Godwit</v>
      </c>
      <c r="F1842" t="str">
        <f>_xlfn.XLOOKUP(Table9[[#This Row],[scientific_name]],Table10[scientific_name],Table10[conservation_status])</f>
        <v>No Intervention</v>
      </c>
      <c r="G1842" t="b">
        <f>_xlfn.XLOOKUP(Table9[[#This Row],[scientific_name]],Table10[scientific_name],Table10[is_protected])</f>
        <v>0</v>
      </c>
      <c r="H1842" t="b">
        <f>_xlfn.XLOOKUP(Table9[[#This Row],[scientific_name]],Table10[scientific_name],Table10[is_sheep])</f>
        <v>0</v>
      </c>
      <c r="N1842" t="s">
        <v>6122</v>
      </c>
      <c r="O1842" t="s">
        <v>794</v>
      </c>
      <c r="P1842" t="s">
        <v>7346</v>
      </c>
      <c r="Q1842" t="s">
        <v>11066</v>
      </c>
      <c r="R1842" t="b">
        <v>0</v>
      </c>
      <c r="S1842" t="b">
        <v>0</v>
      </c>
    </row>
    <row r="1843" spans="1:19">
      <c r="A1843" t="s">
        <v>1597</v>
      </c>
      <c r="B1843" t="s">
        <v>13</v>
      </c>
      <c r="C1843">
        <v>255</v>
      </c>
      <c r="D1843" t="str">
        <f>_xlfn.XLOOKUP(Table9[[#This Row],[scientific_name]],Table10[scientific_name],Table10[category])</f>
        <v>Vascular Plant</v>
      </c>
      <c r="E1843" t="str">
        <f>_xlfn.XLOOKUP(Table9[[#This Row],[scientific_name]],Table10[scientific_name],Table10[common_names])</f>
        <v>Columbia Brome</v>
      </c>
      <c r="F1843" t="str">
        <f>_xlfn.XLOOKUP(Table9[[#This Row],[scientific_name]],Table10[scientific_name],Table10[conservation_status])</f>
        <v>No Intervention</v>
      </c>
      <c r="G1843" t="b">
        <f>_xlfn.XLOOKUP(Table9[[#This Row],[scientific_name]],Table10[scientific_name],Table10[is_protected])</f>
        <v>0</v>
      </c>
      <c r="H1843" t="b">
        <f>_xlfn.XLOOKUP(Table9[[#This Row],[scientific_name]],Table10[scientific_name],Table10[is_sheep])</f>
        <v>0</v>
      </c>
      <c r="N1843" t="s">
        <v>6122</v>
      </c>
      <c r="O1843" t="s">
        <v>659</v>
      </c>
      <c r="P1843" t="s">
        <v>7347</v>
      </c>
      <c r="Q1843" t="s">
        <v>11066</v>
      </c>
      <c r="R1843" t="b">
        <v>0</v>
      </c>
      <c r="S1843" t="b">
        <v>0</v>
      </c>
    </row>
    <row r="1844" spans="1:19">
      <c r="A1844" t="s">
        <v>1598</v>
      </c>
      <c r="B1844" t="s">
        <v>9</v>
      </c>
      <c r="C1844">
        <v>135</v>
      </c>
      <c r="D1844" t="str">
        <f>_xlfn.XLOOKUP(Table9[[#This Row],[scientific_name]],Table10[scientific_name],Table10[category])</f>
        <v>Vascular Plant</v>
      </c>
      <c r="E1844" t="str">
        <f>_xlfn.XLOOKUP(Table9[[#This Row],[scientific_name]],Table10[scientific_name],Table10[common_names])</f>
        <v>Boxleaf, Boxleaf Myrtle, Mountain Lover, Oregon Boxleaf</v>
      </c>
      <c r="F1844" t="str">
        <f>_xlfn.XLOOKUP(Table9[[#This Row],[scientific_name]],Table10[scientific_name],Table10[conservation_status])</f>
        <v>No Intervention</v>
      </c>
      <c r="G1844" t="b">
        <f>_xlfn.XLOOKUP(Table9[[#This Row],[scientific_name]],Table10[scientific_name],Table10[is_protected])</f>
        <v>0</v>
      </c>
      <c r="H1844" t="b">
        <f>_xlfn.XLOOKUP(Table9[[#This Row],[scientific_name]],Table10[scientific_name],Table10[is_sheep])</f>
        <v>0</v>
      </c>
      <c r="N1844" t="s">
        <v>6122</v>
      </c>
      <c r="O1844" t="s">
        <v>46</v>
      </c>
      <c r="P1844" t="s">
        <v>7348</v>
      </c>
      <c r="Q1844" t="s">
        <v>11066</v>
      </c>
      <c r="R1844" t="b">
        <v>0</v>
      </c>
      <c r="S1844" t="b">
        <v>0</v>
      </c>
    </row>
    <row r="1845" spans="1:19">
      <c r="A1845" t="s">
        <v>1599</v>
      </c>
      <c r="B1845" t="s">
        <v>9</v>
      </c>
      <c r="C1845">
        <v>97</v>
      </c>
      <c r="D1845" t="str">
        <f>_xlfn.XLOOKUP(Table9[[#This Row],[scientific_name]],Table10[scientific_name],Table10[category])</f>
        <v>Vascular Plant</v>
      </c>
      <c r="E1845" t="str">
        <f>_xlfn.XLOOKUP(Table9[[#This Row],[scientific_name]],Table10[scientific_name],Table10[common_names])</f>
        <v>Large-Fruited Sanicle, Trifoliate Black Snakeroot</v>
      </c>
      <c r="F1845" t="str">
        <f>_xlfn.XLOOKUP(Table9[[#This Row],[scientific_name]],Table10[scientific_name],Table10[conservation_status])</f>
        <v>No Intervention</v>
      </c>
      <c r="G1845" t="b">
        <f>_xlfn.XLOOKUP(Table9[[#This Row],[scientific_name]],Table10[scientific_name],Table10[is_protected])</f>
        <v>0</v>
      </c>
      <c r="H1845" t="b">
        <f>_xlfn.XLOOKUP(Table9[[#This Row],[scientific_name]],Table10[scientific_name],Table10[is_sheep])</f>
        <v>0</v>
      </c>
      <c r="N1845" t="s">
        <v>6122</v>
      </c>
      <c r="O1845" t="s">
        <v>1903</v>
      </c>
      <c r="P1845" t="s">
        <v>7349</v>
      </c>
      <c r="Q1845" t="s">
        <v>11066</v>
      </c>
      <c r="R1845" t="b">
        <v>0</v>
      </c>
      <c r="S1845" t="b">
        <v>0</v>
      </c>
    </row>
    <row r="1846" spans="1:19">
      <c r="A1846" t="s">
        <v>1600</v>
      </c>
      <c r="B1846" t="s">
        <v>13</v>
      </c>
      <c r="C1846">
        <v>245</v>
      </c>
      <c r="D1846" t="str">
        <f>_xlfn.XLOOKUP(Table9[[#This Row],[scientific_name]],Table10[scientific_name],Table10[category])</f>
        <v>Vascular Plant</v>
      </c>
      <c r="E1846" t="str">
        <f>_xlfn.XLOOKUP(Table9[[#This Row],[scientific_name]],Table10[scientific_name],Table10[common_names])</f>
        <v>Prostrate Tick-Treefoil, Prostrate Tick-Trefoil</v>
      </c>
      <c r="F1846" t="str">
        <f>_xlfn.XLOOKUP(Table9[[#This Row],[scientific_name]],Table10[scientific_name],Table10[conservation_status])</f>
        <v>No Intervention</v>
      </c>
      <c r="G1846" t="b">
        <f>_xlfn.XLOOKUP(Table9[[#This Row],[scientific_name]],Table10[scientific_name],Table10[is_protected])</f>
        <v>0</v>
      </c>
      <c r="H1846" t="b">
        <f>_xlfn.XLOOKUP(Table9[[#This Row],[scientific_name]],Table10[scientific_name],Table10[is_sheep])</f>
        <v>0</v>
      </c>
      <c r="N1846" t="s">
        <v>6122</v>
      </c>
      <c r="O1846" t="s">
        <v>5532</v>
      </c>
      <c r="P1846" t="s">
        <v>7350</v>
      </c>
      <c r="Q1846" t="s">
        <v>11066</v>
      </c>
      <c r="R1846" t="b">
        <v>0</v>
      </c>
      <c r="S1846" t="b">
        <v>0</v>
      </c>
    </row>
    <row r="1847" spans="1:19">
      <c r="A1847" t="s">
        <v>1067</v>
      </c>
      <c r="B1847" t="s">
        <v>9</v>
      </c>
      <c r="C1847">
        <v>88</v>
      </c>
      <c r="D1847" t="str">
        <f>_xlfn.XLOOKUP(Table9[[#This Row],[scientific_name]],Table10[scientific_name],Table10[category])</f>
        <v>Vascular Plant</v>
      </c>
      <c r="E1847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847" t="str">
        <f>_xlfn.XLOOKUP(Table9[[#This Row],[scientific_name]],Table10[scientific_name],Table10[conservation_status])</f>
        <v>No Intervention</v>
      </c>
      <c r="G1847" t="b">
        <f>_xlfn.XLOOKUP(Table9[[#This Row],[scientific_name]],Table10[scientific_name],Table10[is_protected])</f>
        <v>0</v>
      </c>
      <c r="H1847" t="b">
        <f>_xlfn.XLOOKUP(Table9[[#This Row],[scientific_name]],Table10[scientific_name],Table10[is_sheep])</f>
        <v>0</v>
      </c>
      <c r="N1847" t="s">
        <v>6122</v>
      </c>
      <c r="O1847" t="s">
        <v>4335</v>
      </c>
      <c r="P1847" t="s">
        <v>7351</v>
      </c>
      <c r="Q1847" t="s">
        <v>11066</v>
      </c>
      <c r="R1847" t="b">
        <v>0</v>
      </c>
      <c r="S1847" t="b">
        <v>0</v>
      </c>
    </row>
    <row r="1848" spans="1:19">
      <c r="A1848" t="s">
        <v>1601</v>
      </c>
      <c r="B1848" t="s">
        <v>7</v>
      </c>
      <c r="C1848">
        <v>135</v>
      </c>
      <c r="D1848" t="str">
        <f>_xlfn.XLOOKUP(Table9[[#This Row],[scientific_name]],Table10[scientific_name],Table10[category])</f>
        <v>Bird</v>
      </c>
      <c r="E1848" t="str">
        <f>_xlfn.XLOOKUP(Table9[[#This Row],[scientific_name]],Table10[scientific_name],Table10[common_names])</f>
        <v>American Dipper</v>
      </c>
      <c r="F1848" t="str">
        <f>_xlfn.XLOOKUP(Table9[[#This Row],[scientific_name]],Table10[scientific_name],Table10[conservation_status])</f>
        <v>No Intervention</v>
      </c>
      <c r="G1848" t="b">
        <f>_xlfn.XLOOKUP(Table9[[#This Row],[scientific_name]],Table10[scientific_name],Table10[is_protected])</f>
        <v>0</v>
      </c>
      <c r="H1848" t="b">
        <f>_xlfn.XLOOKUP(Table9[[#This Row],[scientific_name]],Table10[scientific_name],Table10[is_sheep])</f>
        <v>0</v>
      </c>
      <c r="N1848" t="s">
        <v>6122</v>
      </c>
      <c r="O1848" t="s">
        <v>5404</v>
      </c>
      <c r="P1848" t="s">
        <v>7352</v>
      </c>
      <c r="Q1848" t="s">
        <v>11066</v>
      </c>
      <c r="R1848" t="b">
        <v>0</v>
      </c>
      <c r="S1848" t="b">
        <v>0</v>
      </c>
    </row>
    <row r="1849" spans="1:19">
      <c r="A1849" t="s">
        <v>1157</v>
      </c>
      <c r="B1849" t="s">
        <v>13</v>
      </c>
      <c r="C1849">
        <v>286</v>
      </c>
      <c r="D1849" t="str">
        <f>_xlfn.XLOOKUP(Table9[[#This Row],[scientific_name]],Table10[scientific_name],Table10[category])</f>
        <v>Vascular Plant</v>
      </c>
      <c r="E1849" t="str">
        <f>_xlfn.XLOOKUP(Table9[[#This Row],[scientific_name]],Table10[scientific_name],Table10[common_names])</f>
        <v>Hoary Skullcap</v>
      </c>
      <c r="F1849" t="str">
        <f>_xlfn.XLOOKUP(Table9[[#This Row],[scientific_name]],Table10[scientific_name],Table10[conservation_status])</f>
        <v>No Intervention</v>
      </c>
      <c r="G1849" t="b">
        <f>_xlfn.XLOOKUP(Table9[[#This Row],[scientific_name]],Table10[scientific_name],Table10[is_protected])</f>
        <v>0</v>
      </c>
      <c r="H1849" t="b">
        <f>_xlfn.XLOOKUP(Table9[[#This Row],[scientific_name]],Table10[scientific_name],Table10[is_sheep])</f>
        <v>0</v>
      </c>
      <c r="N1849" t="s">
        <v>6122</v>
      </c>
      <c r="O1849" t="s">
        <v>5083</v>
      </c>
      <c r="P1849" t="s">
        <v>7353</v>
      </c>
      <c r="Q1849" t="s">
        <v>11066</v>
      </c>
      <c r="R1849" t="b">
        <v>0</v>
      </c>
      <c r="S1849" t="b">
        <v>0</v>
      </c>
    </row>
    <row r="1850" spans="1:19">
      <c r="A1850" t="s">
        <v>1602</v>
      </c>
      <c r="B1850" t="s">
        <v>13</v>
      </c>
      <c r="C1850">
        <v>251</v>
      </c>
      <c r="D1850" t="str">
        <f>_xlfn.XLOOKUP(Table9[[#This Row],[scientific_name]],Table10[scientific_name],Table10[category])</f>
        <v>Vascular Plant</v>
      </c>
      <c r="E1850" t="str">
        <f>_xlfn.XLOOKUP(Table9[[#This Row],[scientific_name]],Table10[scientific_name],Table10[common_names])</f>
        <v>Gray's Sedge</v>
      </c>
      <c r="F1850" t="str">
        <f>_xlfn.XLOOKUP(Table9[[#This Row],[scientific_name]],Table10[scientific_name],Table10[conservation_status])</f>
        <v>No Intervention</v>
      </c>
      <c r="G1850" t="b">
        <f>_xlfn.XLOOKUP(Table9[[#This Row],[scientific_name]],Table10[scientific_name],Table10[is_protected])</f>
        <v>0</v>
      </c>
      <c r="H1850" t="b">
        <f>_xlfn.XLOOKUP(Table9[[#This Row],[scientific_name]],Table10[scientific_name],Table10[is_sheep])</f>
        <v>0</v>
      </c>
      <c r="N1850" t="s">
        <v>6122</v>
      </c>
      <c r="O1850" t="s">
        <v>4043</v>
      </c>
      <c r="P1850" t="s">
        <v>7354</v>
      </c>
      <c r="Q1850" t="s">
        <v>11066</v>
      </c>
      <c r="R1850" t="b">
        <v>0</v>
      </c>
      <c r="S1850" t="b">
        <v>0</v>
      </c>
    </row>
    <row r="1851" spans="1:19">
      <c r="A1851" t="s">
        <v>1235</v>
      </c>
      <c r="B1851" t="s">
        <v>9</v>
      </c>
      <c r="C1851">
        <v>101</v>
      </c>
      <c r="D1851" t="str">
        <f>_xlfn.XLOOKUP(Table9[[#This Row],[scientific_name]],Table10[scientific_name],Table10[category])</f>
        <v>Vascular Plant</v>
      </c>
      <c r="E1851" t="str">
        <f>_xlfn.XLOOKUP(Table9[[#This Row],[scientific_name]],Table10[scientific_name],Table10[common_names])</f>
        <v>Annual Sandwort, Dwarf Sandwort</v>
      </c>
      <c r="F1851" t="str">
        <f>_xlfn.XLOOKUP(Table9[[#This Row],[scientific_name]],Table10[scientific_name],Table10[conservation_status])</f>
        <v>No Intervention</v>
      </c>
      <c r="G1851" t="b">
        <f>_xlfn.XLOOKUP(Table9[[#This Row],[scientific_name]],Table10[scientific_name],Table10[is_protected])</f>
        <v>0</v>
      </c>
      <c r="H1851" t="b">
        <f>_xlfn.XLOOKUP(Table9[[#This Row],[scientific_name]],Table10[scientific_name],Table10[is_sheep])</f>
        <v>0</v>
      </c>
      <c r="N1851" t="s">
        <v>6122</v>
      </c>
      <c r="O1851" t="s">
        <v>2542</v>
      </c>
      <c r="P1851" t="s">
        <v>7353</v>
      </c>
      <c r="Q1851" t="s">
        <v>11066</v>
      </c>
      <c r="R1851" t="b">
        <v>0</v>
      </c>
      <c r="S1851" t="b">
        <v>0</v>
      </c>
    </row>
    <row r="1852" spans="1:19">
      <c r="A1852" t="s">
        <v>1603</v>
      </c>
      <c r="B1852" t="s">
        <v>7</v>
      </c>
      <c r="C1852">
        <v>171</v>
      </c>
      <c r="D1852" t="str">
        <f>_xlfn.XLOOKUP(Table9[[#This Row],[scientific_name]],Table10[scientific_name],Table10[category])</f>
        <v>Vascular Plant</v>
      </c>
      <c r="E1852" t="str">
        <f>_xlfn.XLOOKUP(Table9[[#This Row],[scientific_name]],Table10[scientific_name],Table10[common_names])</f>
        <v>Fernleaved Pedicularis</v>
      </c>
      <c r="F1852" t="str">
        <f>_xlfn.XLOOKUP(Table9[[#This Row],[scientific_name]],Table10[scientific_name],Table10[conservation_status])</f>
        <v>No Intervention</v>
      </c>
      <c r="G1852" t="b">
        <f>_xlfn.XLOOKUP(Table9[[#This Row],[scientific_name]],Table10[scientific_name],Table10[is_protected])</f>
        <v>0</v>
      </c>
      <c r="H1852" t="b">
        <f>_xlfn.XLOOKUP(Table9[[#This Row],[scientific_name]],Table10[scientific_name],Table10[is_sheep])</f>
        <v>0</v>
      </c>
      <c r="N1852" t="s">
        <v>6122</v>
      </c>
      <c r="O1852" t="s">
        <v>3199</v>
      </c>
      <c r="P1852" t="s">
        <v>7355</v>
      </c>
      <c r="Q1852" t="s">
        <v>11066</v>
      </c>
      <c r="R1852" t="b">
        <v>0</v>
      </c>
      <c r="S1852" t="b">
        <v>0</v>
      </c>
    </row>
    <row r="1853" spans="1:19">
      <c r="A1853" t="s">
        <v>1604</v>
      </c>
      <c r="B1853" t="s">
        <v>9</v>
      </c>
      <c r="C1853">
        <v>99</v>
      </c>
      <c r="D1853" t="str">
        <f>_xlfn.XLOOKUP(Table9[[#This Row],[scientific_name]],Table10[scientific_name],Table10[category])</f>
        <v>Vascular Plant</v>
      </c>
      <c r="E1853" t="str">
        <f>_xlfn.XLOOKUP(Table9[[#This Row],[scientific_name]],Table10[scientific_name],Table10[common_names])</f>
        <v>Fiddle Dock</v>
      </c>
      <c r="F1853" t="str">
        <f>_xlfn.XLOOKUP(Table9[[#This Row],[scientific_name]],Table10[scientific_name],Table10[conservation_status])</f>
        <v>No Intervention</v>
      </c>
      <c r="G1853" t="b">
        <f>_xlfn.XLOOKUP(Table9[[#This Row],[scientific_name]],Table10[scientific_name],Table10[is_protected])</f>
        <v>0</v>
      </c>
      <c r="H1853" t="b">
        <f>_xlfn.XLOOKUP(Table9[[#This Row],[scientific_name]],Table10[scientific_name],Table10[is_sheep])</f>
        <v>0</v>
      </c>
      <c r="N1853" t="s">
        <v>6122</v>
      </c>
      <c r="O1853" t="s">
        <v>2460</v>
      </c>
      <c r="P1853" t="s">
        <v>7356</v>
      </c>
      <c r="Q1853" t="s">
        <v>11066</v>
      </c>
      <c r="R1853" t="b">
        <v>0</v>
      </c>
      <c r="S1853" t="b">
        <v>0</v>
      </c>
    </row>
    <row r="1854" spans="1:19">
      <c r="A1854" t="s">
        <v>1605</v>
      </c>
      <c r="B1854" t="s">
        <v>7</v>
      </c>
      <c r="C1854">
        <v>125</v>
      </c>
      <c r="D1854" t="str">
        <f>_xlfn.XLOOKUP(Table9[[#This Row],[scientific_name]],Table10[scientific_name],Table10[category])</f>
        <v>Reptile</v>
      </c>
      <c r="E1854" t="str">
        <f>_xlfn.XLOOKUP(Table9[[#This Row],[scientific_name]],Table10[scientific_name],Table10[common_names])</f>
        <v>Queen Snake</v>
      </c>
      <c r="F1854" t="str">
        <f>_xlfn.XLOOKUP(Table9[[#This Row],[scientific_name]],Table10[scientific_name],Table10[conservation_status])</f>
        <v>Species of Concern</v>
      </c>
      <c r="G1854" t="b">
        <f>_xlfn.XLOOKUP(Table9[[#This Row],[scientific_name]],Table10[scientific_name],Table10[is_protected])</f>
        <v>1</v>
      </c>
      <c r="H1854" t="b">
        <f>_xlfn.XLOOKUP(Table9[[#This Row],[scientific_name]],Table10[scientific_name],Table10[is_sheep])</f>
        <v>0</v>
      </c>
      <c r="N1854" t="s">
        <v>6122</v>
      </c>
      <c r="O1854" t="s">
        <v>3632</v>
      </c>
      <c r="P1854" t="s">
        <v>7357</v>
      </c>
      <c r="Q1854" t="s">
        <v>11066</v>
      </c>
      <c r="R1854" t="b">
        <v>0</v>
      </c>
      <c r="S1854" t="b">
        <v>0</v>
      </c>
    </row>
    <row r="1855" spans="1:19">
      <c r="A1855" t="s">
        <v>1606</v>
      </c>
      <c r="B1855" t="s">
        <v>7</v>
      </c>
      <c r="C1855">
        <v>149</v>
      </c>
      <c r="D1855" t="str">
        <f>_xlfn.XLOOKUP(Table9[[#This Row],[scientific_name]],Table10[scientific_name],Table10[category])</f>
        <v>Vascular Plant</v>
      </c>
      <c r="E1855" t="str">
        <f>_xlfn.XLOOKUP(Table9[[#This Row],[scientific_name]],Table10[scientific_name],Table10[common_names])</f>
        <v>Hyssop Loosestrife</v>
      </c>
      <c r="F1855" t="str">
        <f>_xlfn.XLOOKUP(Table9[[#This Row],[scientific_name]],Table10[scientific_name],Table10[conservation_status])</f>
        <v>No Intervention</v>
      </c>
      <c r="G1855" t="b">
        <f>_xlfn.XLOOKUP(Table9[[#This Row],[scientific_name]],Table10[scientific_name],Table10[is_protected])</f>
        <v>0</v>
      </c>
      <c r="H1855" t="b">
        <f>_xlfn.XLOOKUP(Table9[[#This Row],[scientific_name]],Table10[scientific_name],Table10[is_sheep])</f>
        <v>0</v>
      </c>
      <c r="N1855" t="s">
        <v>6122</v>
      </c>
      <c r="O1855" t="s">
        <v>4688</v>
      </c>
      <c r="P1855" t="s">
        <v>7358</v>
      </c>
      <c r="Q1855" t="s">
        <v>11066</v>
      </c>
      <c r="R1855" t="b">
        <v>0</v>
      </c>
      <c r="S1855" t="b">
        <v>0</v>
      </c>
    </row>
    <row r="1856" spans="1:19">
      <c r="A1856" t="s">
        <v>808</v>
      </c>
      <c r="B1856" t="s">
        <v>7</v>
      </c>
      <c r="C1856">
        <v>158</v>
      </c>
      <c r="D1856" t="str">
        <f>_xlfn.XLOOKUP(Table9[[#This Row],[scientific_name]],Table10[scientific_name],Table10[category])</f>
        <v>Vascular Plant</v>
      </c>
      <c r="E1856" t="str">
        <f>_xlfn.XLOOKUP(Table9[[#This Row],[scientific_name]],Table10[scientific_name],Table10[common_names])</f>
        <v>Prairie Burnet</v>
      </c>
      <c r="F1856" t="str">
        <f>_xlfn.XLOOKUP(Table9[[#This Row],[scientific_name]],Table10[scientific_name],Table10[conservation_status])</f>
        <v>No Intervention</v>
      </c>
      <c r="G1856" t="b">
        <f>_xlfn.XLOOKUP(Table9[[#This Row],[scientific_name]],Table10[scientific_name],Table10[is_protected])</f>
        <v>0</v>
      </c>
      <c r="H1856" t="b">
        <f>_xlfn.XLOOKUP(Table9[[#This Row],[scientific_name]],Table10[scientific_name],Table10[is_sheep])</f>
        <v>0</v>
      </c>
      <c r="N1856" t="s">
        <v>6122</v>
      </c>
      <c r="O1856" t="s">
        <v>3413</v>
      </c>
      <c r="P1856" t="s">
        <v>7358</v>
      </c>
      <c r="Q1856" t="s">
        <v>11066</v>
      </c>
      <c r="R1856" t="b">
        <v>0</v>
      </c>
      <c r="S1856" t="b">
        <v>0</v>
      </c>
    </row>
    <row r="1857" spans="1:19">
      <c r="A1857" t="s">
        <v>1607</v>
      </c>
      <c r="B1857" t="s">
        <v>4</v>
      </c>
      <c r="C1857">
        <v>57</v>
      </c>
      <c r="D1857" t="str">
        <f>_xlfn.XLOOKUP(Table9[[#This Row],[scientific_name]],Table10[scientific_name],Table10[category])</f>
        <v>Vascular Plant</v>
      </c>
      <c r="E1857" t="str">
        <f>_xlfn.XLOOKUP(Table9[[#This Row],[scientific_name]],Table10[scientific_name],Table10[common_names])</f>
        <v>Apple Mint, Bigleaf Mint, Mint</v>
      </c>
      <c r="F1857" t="str">
        <f>_xlfn.XLOOKUP(Table9[[#This Row],[scientific_name]],Table10[scientific_name],Table10[conservation_status])</f>
        <v>No Intervention</v>
      </c>
      <c r="G1857" t="b">
        <f>_xlfn.XLOOKUP(Table9[[#This Row],[scientific_name]],Table10[scientific_name],Table10[is_protected])</f>
        <v>0</v>
      </c>
      <c r="H1857" t="b">
        <f>_xlfn.XLOOKUP(Table9[[#This Row],[scientific_name]],Table10[scientific_name],Table10[is_sheep])</f>
        <v>0</v>
      </c>
      <c r="N1857" t="s">
        <v>6122</v>
      </c>
      <c r="O1857" t="s">
        <v>5078</v>
      </c>
      <c r="P1857" t="s">
        <v>7359</v>
      </c>
      <c r="Q1857" t="s">
        <v>11066</v>
      </c>
      <c r="R1857" t="b">
        <v>0</v>
      </c>
      <c r="S1857" t="b">
        <v>0</v>
      </c>
    </row>
    <row r="1858" spans="1:19">
      <c r="A1858" t="s">
        <v>1608</v>
      </c>
      <c r="B1858" t="s">
        <v>7</v>
      </c>
      <c r="C1858">
        <v>153</v>
      </c>
      <c r="D1858" t="str">
        <f>_xlfn.XLOOKUP(Table9[[#This Row],[scientific_name]],Table10[scientific_name],Table10[category])</f>
        <v>Vascular Plant</v>
      </c>
      <c r="E1858" t="str">
        <f>_xlfn.XLOOKUP(Table9[[#This Row],[scientific_name]],Table10[scientific_name],Table10[common_names])</f>
        <v>Heller's Sedge, Sierra Sedge</v>
      </c>
      <c r="F1858" t="str">
        <f>_xlfn.XLOOKUP(Table9[[#This Row],[scientific_name]],Table10[scientific_name],Table10[conservation_status])</f>
        <v>No Intervention</v>
      </c>
      <c r="G1858" t="b">
        <f>_xlfn.XLOOKUP(Table9[[#This Row],[scientific_name]],Table10[scientific_name],Table10[is_protected])</f>
        <v>0</v>
      </c>
      <c r="H1858" t="b">
        <f>_xlfn.XLOOKUP(Table9[[#This Row],[scientific_name]],Table10[scientific_name],Table10[is_sheep])</f>
        <v>0</v>
      </c>
      <c r="N1858" t="s">
        <v>6122</v>
      </c>
      <c r="O1858" t="s">
        <v>1595</v>
      </c>
      <c r="P1858" t="s">
        <v>7360</v>
      </c>
      <c r="Q1858" t="s">
        <v>11066</v>
      </c>
      <c r="R1858" t="b">
        <v>0</v>
      </c>
      <c r="S1858" t="b">
        <v>0</v>
      </c>
    </row>
    <row r="1859" spans="1:19">
      <c r="A1859" t="s">
        <v>967</v>
      </c>
      <c r="B1859" t="s">
        <v>7</v>
      </c>
      <c r="C1859">
        <v>193</v>
      </c>
      <c r="D1859" t="str">
        <f>_xlfn.XLOOKUP(Table9[[#This Row],[scientific_name]],Table10[scientific_name],Table10[category])</f>
        <v>Bird</v>
      </c>
      <c r="E1859" t="str">
        <f>_xlfn.XLOOKUP(Table9[[#This Row],[scientific_name]],Table10[scientific_name],Table10[common_names])</f>
        <v>Horned Lark</v>
      </c>
      <c r="F1859" t="str">
        <f>_xlfn.XLOOKUP(Table9[[#This Row],[scientific_name]],Table10[scientific_name],Table10[conservation_status])</f>
        <v>No Intervention</v>
      </c>
      <c r="G1859" t="b">
        <f>_xlfn.XLOOKUP(Table9[[#This Row],[scientific_name]],Table10[scientific_name],Table10[is_protected])</f>
        <v>0</v>
      </c>
      <c r="H1859" t="b">
        <f>_xlfn.XLOOKUP(Table9[[#This Row],[scientific_name]],Table10[scientific_name],Table10[is_sheep])</f>
        <v>0</v>
      </c>
      <c r="N1859" t="s">
        <v>6122</v>
      </c>
      <c r="O1859" t="s">
        <v>3178</v>
      </c>
      <c r="P1859" t="s">
        <v>7361</v>
      </c>
      <c r="Q1859" t="s">
        <v>11066</v>
      </c>
      <c r="R1859" t="b">
        <v>0</v>
      </c>
      <c r="S1859" t="b">
        <v>0</v>
      </c>
    </row>
    <row r="1860" spans="1:19">
      <c r="A1860" t="s">
        <v>1609</v>
      </c>
      <c r="B1860" t="s">
        <v>7</v>
      </c>
      <c r="C1860">
        <v>140</v>
      </c>
      <c r="D1860" t="str">
        <f>_xlfn.XLOOKUP(Table9[[#This Row],[scientific_name]],Table10[scientific_name],Table10[category])</f>
        <v>Vascular Plant</v>
      </c>
      <c r="E1860" t="str">
        <f>_xlfn.XLOOKUP(Table9[[#This Row],[scientific_name]],Table10[scientific_name],Table10[common_names])</f>
        <v>Buckley's St. Johnswort</v>
      </c>
      <c r="F1860" t="str">
        <f>_xlfn.XLOOKUP(Table9[[#This Row],[scientific_name]],Table10[scientific_name],Table10[conservation_status])</f>
        <v>No Intervention</v>
      </c>
      <c r="G1860" t="b">
        <f>_xlfn.XLOOKUP(Table9[[#This Row],[scientific_name]],Table10[scientific_name],Table10[is_protected])</f>
        <v>0</v>
      </c>
      <c r="H1860" t="b">
        <f>_xlfn.XLOOKUP(Table9[[#This Row],[scientific_name]],Table10[scientific_name],Table10[is_sheep])</f>
        <v>0</v>
      </c>
      <c r="N1860" t="s">
        <v>6122</v>
      </c>
      <c r="O1860" t="s">
        <v>4042</v>
      </c>
      <c r="P1860" t="s">
        <v>7362</v>
      </c>
      <c r="Q1860" t="s">
        <v>11066</v>
      </c>
      <c r="R1860" t="b">
        <v>0</v>
      </c>
      <c r="S1860" t="b">
        <v>0</v>
      </c>
    </row>
    <row r="1861" spans="1:19">
      <c r="A1861" t="s">
        <v>250</v>
      </c>
      <c r="B1861" t="s">
        <v>7</v>
      </c>
      <c r="C1861">
        <v>136</v>
      </c>
      <c r="D1861" t="str">
        <f>_xlfn.XLOOKUP(Table9[[#This Row],[scientific_name]],Table10[scientific_name],Table10[category])</f>
        <v>Vascular Plant</v>
      </c>
      <c r="E1861" t="str">
        <f>_xlfn.XLOOKUP(Table9[[#This Row],[scientific_name]],Table10[scientific_name],Table10[common_names])</f>
        <v>Cushion Buckwheat</v>
      </c>
      <c r="F1861" t="str">
        <f>_xlfn.XLOOKUP(Table9[[#This Row],[scientific_name]],Table10[scientific_name],Table10[conservation_status])</f>
        <v>No Intervention</v>
      </c>
      <c r="G1861" t="b">
        <f>_xlfn.XLOOKUP(Table9[[#This Row],[scientific_name]],Table10[scientific_name],Table10[is_protected])</f>
        <v>0</v>
      </c>
      <c r="H1861" t="b">
        <f>_xlfn.XLOOKUP(Table9[[#This Row],[scientific_name]],Table10[scientific_name],Table10[is_sheep])</f>
        <v>0</v>
      </c>
      <c r="N1861" t="s">
        <v>6122</v>
      </c>
      <c r="O1861" t="s">
        <v>1586</v>
      </c>
      <c r="P1861" t="s">
        <v>7363</v>
      </c>
      <c r="Q1861" t="s">
        <v>11066</v>
      </c>
      <c r="R1861" t="b">
        <v>0</v>
      </c>
      <c r="S1861" t="b">
        <v>0</v>
      </c>
    </row>
    <row r="1862" spans="1:19">
      <c r="A1862" t="s">
        <v>1610</v>
      </c>
      <c r="B1862" t="s">
        <v>9</v>
      </c>
      <c r="C1862">
        <v>106</v>
      </c>
      <c r="D1862" t="str">
        <f>_xlfn.XLOOKUP(Table9[[#This Row],[scientific_name]],Table10[scientific_name],Table10[category])</f>
        <v>Nonvascular Plant</v>
      </c>
      <c r="E1862" t="str">
        <f>_xlfn.XLOOKUP(Table9[[#This Row],[scientific_name]],Table10[scientific_name],Table10[common_names])</f>
        <v>Heterophyllium Moss</v>
      </c>
      <c r="F1862" t="str">
        <f>_xlfn.XLOOKUP(Table9[[#This Row],[scientific_name]],Table10[scientific_name],Table10[conservation_status])</f>
        <v>No Intervention</v>
      </c>
      <c r="G1862" t="b">
        <f>_xlfn.XLOOKUP(Table9[[#This Row],[scientific_name]],Table10[scientific_name],Table10[is_protected])</f>
        <v>0</v>
      </c>
      <c r="H1862" t="b">
        <f>_xlfn.XLOOKUP(Table9[[#This Row],[scientific_name]],Table10[scientific_name],Table10[is_sheep])</f>
        <v>0</v>
      </c>
      <c r="N1862" t="s">
        <v>6122</v>
      </c>
      <c r="O1862" t="s">
        <v>2595</v>
      </c>
      <c r="P1862" t="s">
        <v>7359</v>
      </c>
      <c r="Q1862" t="s">
        <v>11066</v>
      </c>
      <c r="R1862" t="b">
        <v>0</v>
      </c>
      <c r="S1862" t="b">
        <v>0</v>
      </c>
    </row>
    <row r="1863" spans="1:19">
      <c r="A1863" t="s">
        <v>1611</v>
      </c>
      <c r="B1863" t="s">
        <v>7</v>
      </c>
      <c r="C1863">
        <v>127</v>
      </c>
      <c r="D1863" t="str">
        <f>_xlfn.XLOOKUP(Table9[[#This Row],[scientific_name]],Table10[scientific_name],Table10[category])</f>
        <v>Vascular Plant</v>
      </c>
      <c r="E1863" t="str">
        <f>_xlfn.XLOOKUP(Table9[[#This Row],[scientific_name]],Table10[scientific_name],Table10[common_names])</f>
        <v>Pecan</v>
      </c>
      <c r="F1863" t="str">
        <f>_xlfn.XLOOKUP(Table9[[#This Row],[scientific_name]],Table10[scientific_name],Table10[conservation_status])</f>
        <v>No Intervention</v>
      </c>
      <c r="G1863" t="b">
        <f>_xlfn.XLOOKUP(Table9[[#This Row],[scientific_name]],Table10[scientific_name],Table10[is_protected])</f>
        <v>0</v>
      </c>
      <c r="H1863" t="b">
        <f>_xlfn.XLOOKUP(Table9[[#This Row],[scientific_name]],Table10[scientific_name],Table10[is_sheep])</f>
        <v>0</v>
      </c>
      <c r="N1863" t="s">
        <v>6122</v>
      </c>
      <c r="O1863" t="s">
        <v>2747</v>
      </c>
      <c r="P1863" t="s">
        <v>7364</v>
      </c>
      <c r="Q1863" t="s">
        <v>11066</v>
      </c>
      <c r="R1863" t="b">
        <v>0</v>
      </c>
      <c r="S1863" t="b">
        <v>0</v>
      </c>
    </row>
    <row r="1864" spans="1:19">
      <c r="A1864" t="s">
        <v>1612</v>
      </c>
      <c r="B1864" t="s">
        <v>9</v>
      </c>
      <c r="C1864">
        <v>102</v>
      </c>
      <c r="D1864" t="str">
        <f>_xlfn.XLOOKUP(Table9[[#This Row],[scientific_name]],Table10[scientific_name],Table10[category])</f>
        <v>Vascular Plant</v>
      </c>
      <c r="E1864" t="str">
        <f>_xlfn.XLOOKUP(Table9[[#This Row],[scientific_name]],Table10[scientific_name],Table10[common_names])</f>
        <v>Yellow Columbine</v>
      </c>
      <c r="F1864" t="str">
        <f>_xlfn.XLOOKUP(Table9[[#This Row],[scientific_name]],Table10[scientific_name],Table10[conservation_status])</f>
        <v>No Intervention</v>
      </c>
      <c r="G1864" t="b">
        <f>_xlfn.XLOOKUP(Table9[[#This Row],[scientific_name]],Table10[scientific_name],Table10[is_protected])</f>
        <v>0</v>
      </c>
      <c r="H1864" t="b">
        <f>_xlfn.XLOOKUP(Table9[[#This Row],[scientific_name]],Table10[scientific_name],Table10[is_sheep])</f>
        <v>0</v>
      </c>
      <c r="N1864" t="s">
        <v>6122</v>
      </c>
      <c r="O1864" t="s">
        <v>2022</v>
      </c>
      <c r="P1864" t="s">
        <v>7365</v>
      </c>
      <c r="Q1864" t="s">
        <v>11066</v>
      </c>
      <c r="R1864" t="b">
        <v>0</v>
      </c>
      <c r="S1864" t="b">
        <v>0</v>
      </c>
    </row>
    <row r="1865" spans="1:19">
      <c r="A1865" t="s">
        <v>485</v>
      </c>
      <c r="B1865" t="s">
        <v>9</v>
      </c>
      <c r="C1865">
        <v>76</v>
      </c>
      <c r="D1865" t="str">
        <f>_xlfn.XLOOKUP(Table9[[#This Row],[scientific_name]],Table10[scientific_name],Table10[category])</f>
        <v>Vascular Plant</v>
      </c>
      <c r="E1865" t="str">
        <f>_xlfn.XLOOKUP(Table9[[#This Row],[scientific_name]],Table10[scientific_name],Table10[common_names])</f>
        <v>Western Juniper</v>
      </c>
      <c r="F1865" t="str">
        <f>_xlfn.XLOOKUP(Table9[[#This Row],[scientific_name]],Table10[scientific_name],Table10[conservation_status])</f>
        <v>No Intervention</v>
      </c>
      <c r="G1865" t="b">
        <f>_xlfn.XLOOKUP(Table9[[#This Row],[scientific_name]],Table10[scientific_name],Table10[is_protected])</f>
        <v>0</v>
      </c>
      <c r="H1865" t="b">
        <f>_xlfn.XLOOKUP(Table9[[#This Row],[scientific_name]],Table10[scientific_name],Table10[is_sheep])</f>
        <v>0</v>
      </c>
      <c r="N1865" t="s">
        <v>6122</v>
      </c>
      <c r="O1865" t="s">
        <v>4437</v>
      </c>
      <c r="P1865" t="s">
        <v>7366</v>
      </c>
      <c r="Q1865" t="s">
        <v>11066</v>
      </c>
      <c r="R1865" t="b">
        <v>0</v>
      </c>
      <c r="S1865" t="b">
        <v>0</v>
      </c>
    </row>
    <row r="1866" spans="1:19">
      <c r="A1866" t="s">
        <v>1613</v>
      </c>
      <c r="B1866" t="s">
        <v>7</v>
      </c>
      <c r="C1866">
        <v>121</v>
      </c>
      <c r="D1866" t="str">
        <f>_xlfn.XLOOKUP(Table9[[#This Row],[scientific_name]],Table10[scientific_name],Table10[category])</f>
        <v>Bird</v>
      </c>
      <c r="E1866" t="str">
        <f>_xlfn.XLOOKUP(Table9[[#This Row],[scientific_name]],Table10[scientific_name],Table10[common_names])</f>
        <v>Prairie Falcon</v>
      </c>
      <c r="F1866" t="str">
        <f>_xlfn.XLOOKUP(Table9[[#This Row],[scientific_name]],Table10[scientific_name],Table10[conservation_status])</f>
        <v>Species of Concern</v>
      </c>
      <c r="G1866" t="b">
        <f>_xlfn.XLOOKUP(Table9[[#This Row],[scientific_name]],Table10[scientific_name],Table10[is_protected])</f>
        <v>1</v>
      </c>
      <c r="H1866" t="b">
        <f>_xlfn.XLOOKUP(Table9[[#This Row],[scientific_name]],Table10[scientific_name],Table10[is_sheep])</f>
        <v>0</v>
      </c>
      <c r="N1866" t="s">
        <v>6122</v>
      </c>
      <c r="O1866" t="s">
        <v>2276</v>
      </c>
      <c r="P1866" t="s">
        <v>7367</v>
      </c>
      <c r="Q1866" t="s">
        <v>11066</v>
      </c>
      <c r="R1866" t="b">
        <v>0</v>
      </c>
      <c r="S1866" t="b">
        <v>0</v>
      </c>
    </row>
    <row r="1867" spans="1:19">
      <c r="A1867" t="s">
        <v>1614</v>
      </c>
      <c r="B1867" t="s">
        <v>9</v>
      </c>
      <c r="C1867">
        <v>135</v>
      </c>
      <c r="D1867" t="str">
        <f>_xlfn.XLOOKUP(Table9[[#This Row],[scientific_name]],Table10[scientific_name],Table10[category])</f>
        <v>Bird</v>
      </c>
      <c r="E1867" t="str">
        <f>_xlfn.XLOOKUP(Table9[[#This Row],[scientific_name]],Table10[scientific_name],Table10[common_names])</f>
        <v>Rock Dove</v>
      </c>
      <c r="F1867" t="str">
        <f>_xlfn.XLOOKUP(Table9[[#This Row],[scientific_name]],Table10[scientific_name],Table10[conservation_status])</f>
        <v>No Intervention</v>
      </c>
      <c r="G1867" t="b">
        <f>_xlfn.XLOOKUP(Table9[[#This Row],[scientific_name]],Table10[scientific_name],Table10[is_protected])</f>
        <v>0</v>
      </c>
      <c r="H1867" t="b">
        <f>_xlfn.XLOOKUP(Table9[[#This Row],[scientific_name]],Table10[scientific_name],Table10[is_sheep])</f>
        <v>0</v>
      </c>
      <c r="N1867" t="s">
        <v>6122</v>
      </c>
      <c r="O1867" t="s">
        <v>3436</v>
      </c>
      <c r="P1867" t="s">
        <v>7368</v>
      </c>
      <c r="Q1867" t="s">
        <v>11066</v>
      </c>
      <c r="R1867" t="b">
        <v>0</v>
      </c>
      <c r="S1867" t="b">
        <v>0</v>
      </c>
    </row>
    <row r="1868" spans="1:19">
      <c r="A1868" t="s">
        <v>241</v>
      </c>
      <c r="B1868" t="s">
        <v>9</v>
      </c>
      <c r="C1868">
        <v>111</v>
      </c>
      <c r="D1868" t="str">
        <f>_xlfn.XLOOKUP(Table9[[#This Row],[scientific_name]],Table10[scientific_name],Table10[category])</f>
        <v>Vascular Plant</v>
      </c>
      <c r="E1868" t="str">
        <f>_xlfn.XLOOKUP(Table9[[#This Row],[scientific_name]],Table10[scientific_name],Table10[common_names])</f>
        <v>Orange Agoseris, Orange-Flowered False-Dandelion</v>
      </c>
      <c r="F1868" t="str">
        <f>_xlfn.XLOOKUP(Table9[[#This Row],[scientific_name]],Table10[scientific_name],Table10[conservation_status])</f>
        <v>No Intervention</v>
      </c>
      <c r="G1868" t="b">
        <f>_xlfn.XLOOKUP(Table9[[#This Row],[scientific_name]],Table10[scientific_name],Table10[is_protected])</f>
        <v>0</v>
      </c>
      <c r="H1868" t="b">
        <f>_xlfn.XLOOKUP(Table9[[#This Row],[scientific_name]],Table10[scientific_name],Table10[is_sheep])</f>
        <v>0</v>
      </c>
      <c r="N1868" t="s">
        <v>6122</v>
      </c>
      <c r="O1868" t="s">
        <v>8</v>
      </c>
      <c r="P1868" t="s">
        <v>7369</v>
      </c>
      <c r="Q1868" t="s">
        <v>11066</v>
      </c>
      <c r="R1868" t="b">
        <v>0</v>
      </c>
      <c r="S1868" t="b">
        <v>0</v>
      </c>
    </row>
    <row r="1869" spans="1:19">
      <c r="A1869" t="s">
        <v>1612</v>
      </c>
      <c r="B1869" t="s">
        <v>13</v>
      </c>
      <c r="C1869">
        <v>236</v>
      </c>
      <c r="D1869" t="str">
        <f>_xlfn.XLOOKUP(Table9[[#This Row],[scientific_name]],Table10[scientific_name],Table10[category])</f>
        <v>Vascular Plant</v>
      </c>
      <c r="E1869" t="str">
        <f>_xlfn.XLOOKUP(Table9[[#This Row],[scientific_name]],Table10[scientific_name],Table10[common_names])</f>
        <v>Yellow Columbine</v>
      </c>
      <c r="F1869" t="str">
        <f>_xlfn.XLOOKUP(Table9[[#This Row],[scientific_name]],Table10[scientific_name],Table10[conservation_status])</f>
        <v>No Intervention</v>
      </c>
      <c r="G1869" t="b">
        <f>_xlfn.XLOOKUP(Table9[[#This Row],[scientific_name]],Table10[scientific_name],Table10[is_protected])</f>
        <v>0</v>
      </c>
      <c r="H1869" t="b">
        <f>_xlfn.XLOOKUP(Table9[[#This Row],[scientific_name]],Table10[scientific_name],Table10[is_sheep])</f>
        <v>0</v>
      </c>
      <c r="N1869" t="s">
        <v>6122</v>
      </c>
      <c r="O1869" t="s">
        <v>2840</v>
      </c>
      <c r="P1869" t="s">
        <v>7370</v>
      </c>
      <c r="Q1869" t="s">
        <v>11066</v>
      </c>
      <c r="R1869" t="b">
        <v>0</v>
      </c>
      <c r="S1869" t="b">
        <v>0</v>
      </c>
    </row>
    <row r="1870" spans="1:19">
      <c r="A1870" t="s">
        <v>1615</v>
      </c>
      <c r="B1870" t="s">
        <v>7</v>
      </c>
      <c r="C1870">
        <v>155</v>
      </c>
      <c r="D1870" t="str">
        <f>_xlfn.XLOOKUP(Table9[[#This Row],[scientific_name]],Table10[scientific_name],Table10[category])</f>
        <v>Vascular Plant</v>
      </c>
      <c r="E1870" t="str">
        <f>_xlfn.XLOOKUP(Table9[[#This Row],[scientific_name]],Table10[scientific_name],Table10[common_names])</f>
        <v>Knobcone Pine</v>
      </c>
      <c r="F1870" t="str">
        <f>_xlfn.XLOOKUP(Table9[[#This Row],[scientific_name]],Table10[scientific_name],Table10[conservation_status])</f>
        <v>No Intervention</v>
      </c>
      <c r="G1870" t="b">
        <f>_xlfn.XLOOKUP(Table9[[#This Row],[scientific_name]],Table10[scientific_name],Table10[is_protected])</f>
        <v>0</v>
      </c>
      <c r="H1870" t="b">
        <f>_xlfn.XLOOKUP(Table9[[#This Row],[scientific_name]],Table10[scientific_name],Table10[is_sheep])</f>
        <v>0</v>
      </c>
      <c r="N1870" t="s">
        <v>6122</v>
      </c>
      <c r="O1870" t="s">
        <v>3507</v>
      </c>
      <c r="P1870" t="s">
        <v>7371</v>
      </c>
      <c r="Q1870" t="s">
        <v>11066</v>
      </c>
      <c r="R1870" t="b">
        <v>0</v>
      </c>
      <c r="S1870" t="b">
        <v>0</v>
      </c>
    </row>
    <row r="1871" spans="1:19">
      <c r="A1871" t="s">
        <v>1616</v>
      </c>
      <c r="B1871" t="s">
        <v>4</v>
      </c>
      <c r="C1871">
        <v>38</v>
      </c>
      <c r="D1871" t="str">
        <f>_xlfn.XLOOKUP(Table9[[#This Row],[scientific_name]],Table10[scientific_name],Table10[category])</f>
        <v>Bird</v>
      </c>
      <c r="E1871" t="str">
        <f>_xlfn.XLOOKUP(Table9[[#This Row],[scientific_name]],Table10[scientific_name],Table10[common_names])</f>
        <v>Sage Thrasher</v>
      </c>
      <c r="F1871" t="str">
        <f>_xlfn.XLOOKUP(Table9[[#This Row],[scientific_name]],Table10[scientific_name],Table10[conservation_status])</f>
        <v>Species of Concern</v>
      </c>
      <c r="G1871" t="b">
        <f>_xlfn.XLOOKUP(Table9[[#This Row],[scientific_name]],Table10[scientific_name],Table10[is_protected])</f>
        <v>1</v>
      </c>
      <c r="H1871" t="b">
        <f>_xlfn.XLOOKUP(Table9[[#This Row],[scientific_name]],Table10[scientific_name],Table10[is_sheep])</f>
        <v>0</v>
      </c>
      <c r="N1871" t="s">
        <v>6122</v>
      </c>
      <c r="O1871" t="s">
        <v>625</v>
      </c>
      <c r="P1871" t="s">
        <v>7372</v>
      </c>
      <c r="Q1871" t="s">
        <v>11066</v>
      </c>
      <c r="R1871" t="b">
        <v>0</v>
      </c>
      <c r="S1871" t="b">
        <v>0</v>
      </c>
    </row>
    <row r="1872" spans="1:19">
      <c r="A1872" t="s">
        <v>1617</v>
      </c>
      <c r="B1872" t="s">
        <v>4</v>
      </c>
      <c r="C1872">
        <v>90</v>
      </c>
      <c r="D1872" t="str">
        <f>_xlfn.XLOOKUP(Table9[[#This Row],[scientific_name]],Table10[scientific_name],Table10[category])</f>
        <v>Vascular Plant</v>
      </c>
      <c r="E1872" t="str">
        <f>_xlfn.XLOOKUP(Table9[[#This Row],[scientific_name]],Table10[scientific_name],Table10[common_names])</f>
        <v>Thread Rush</v>
      </c>
      <c r="F1872" t="str">
        <f>_xlfn.XLOOKUP(Table9[[#This Row],[scientific_name]],Table10[scientific_name],Table10[conservation_status])</f>
        <v>No Intervention</v>
      </c>
      <c r="G1872" t="b">
        <f>_xlfn.XLOOKUP(Table9[[#This Row],[scientific_name]],Table10[scientific_name],Table10[is_protected])</f>
        <v>0</v>
      </c>
      <c r="H1872" t="b">
        <f>_xlfn.XLOOKUP(Table9[[#This Row],[scientific_name]],Table10[scientific_name],Table10[is_sheep])</f>
        <v>0</v>
      </c>
      <c r="N1872" t="s">
        <v>6122</v>
      </c>
      <c r="O1872" t="s">
        <v>2292</v>
      </c>
      <c r="P1872" t="s">
        <v>7373</v>
      </c>
      <c r="Q1872" t="s">
        <v>11066</v>
      </c>
      <c r="R1872" t="b">
        <v>0</v>
      </c>
      <c r="S1872" t="b">
        <v>0</v>
      </c>
    </row>
    <row r="1873" spans="1:19">
      <c r="A1873" t="s">
        <v>1618</v>
      </c>
      <c r="B1873" t="s">
        <v>7</v>
      </c>
      <c r="C1873">
        <v>188</v>
      </c>
      <c r="D1873" t="str">
        <f>_xlfn.XLOOKUP(Table9[[#This Row],[scientific_name]],Table10[scientific_name],Table10[category])</f>
        <v>Vascular Plant</v>
      </c>
      <c r="E1873" t="str">
        <f>_xlfn.XLOOKUP(Table9[[#This Row],[scientific_name]],Table10[scientific_name],Table10[common_names])</f>
        <v>Shallow Sedge, Smaller Hop Sedge</v>
      </c>
      <c r="F1873" t="str">
        <f>_xlfn.XLOOKUP(Table9[[#This Row],[scientific_name]],Table10[scientific_name],Table10[conservation_status])</f>
        <v>No Intervention</v>
      </c>
      <c r="G1873" t="b">
        <f>_xlfn.XLOOKUP(Table9[[#This Row],[scientific_name]],Table10[scientific_name],Table10[is_protected])</f>
        <v>0</v>
      </c>
      <c r="H1873" t="b">
        <f>_xlfn.XLOOKUP(Table9[[#This Row],[scientific_name]],Table10[scientific_name],Table10[is_sheep])</f>
        <v>0</v>
      </c>
      <c r="N1873" t="s">
        <v>6122</v>
      </c>
      <c r="O1873" t="s">
        <v>275</v>
      </c>
      <c r="P1873" t="s">
        <v>7374</v>
      </c>
      <c r="Q1873" t="s">
        <v>11066</v>
      </c>
      <c r="R1873" t="b">
        <v>0</v>
      </c>
      <c r="S1873" t="b">
        <v>0</v>
      </c>
    </row>
    <row r="1874" spans="1:19">
      <c r="A1874" t="s">
        <v>1619</v>
      </c>
      <c r="B1874" t="s">
        <v>13</v>
      </c>
      <c r="C1874">
        <v>272</v>
      </c>
      <c r="D1874" t="str">
        <f>_xlfn.XLOOKUP(Table9[[#This Row],[scientific_name]],Table10[scientific_name],Table10[category])</f>
        <v>Vascular Plant</v>
      </c>
      <c r="E1874" t="str">
        <f>_xlfn.XLOOKUP(Table9[[#This Row],[scientific_name]],Table10[scientific_name],Table10[common_names])</f>
        <v>Roundleaf Sundew, Sundew</v>
      </c>
      <c r="F1874" t="str">
        <f>_xlfn.XLOOKUP(Table9[[#This Row],[scientific_name]],Table10[scientific_name],Table10[conservation_status])</f>
        <v>No Intervention</v>
      </c>
      <c r="G1874" t="b">
        <f>_xlfn.XLOOKUP(Table9[[#This Row],[scientific_name]],Table10[scientific_name],Table10[is_protected])</f>
        <v>0</v>
      </c>
      <c r="H1874" t="b">
        <f>_xlfn.XLOOKUP(Table9[[#This Row],[scientific_name]],Table10[scientific_name],Table10[is_sheep])</f>
        <v>0</v>
      </c>
      <c r="N1874" t="s">
        <v>6122</v>
      </c>
      <c r="O1874" t="s">
        <v>2721</v>
      </c>
      <c r="P1874" t="s">
        <v>7375</v>
      </c>
      <c r="Q1874" t="s">
        <v>11066</v>
      </c>
      <c r="R1874" t="b">
        <v>0</v>
      </c>
      <c r="S1874" t="b">
        <v>0</v>
      </c>
    </row>
    <row r="1875" spans="1:19">
      <c r="A1875" t="s">
        <v>1620</v>
      </c>
      <c r="B1875" t="s">
        <v>9</v>
      </c>
      <c r="C1875">
        <v>78</v>
      </c>
      <c r="D1875" t="str">
        <f>_xlfn.XLOOKUP(Table9[[#This Row],[scientific_name]],Table10[scientific_name],Table10[category])</f>
        <v>Vascular Plant</v>
      </c>
      <c r="E1875" t="str">
        <f>_xlfn.XLOOKUP(Table9[[#This Row],[scientific_name]],Table10[scientific_name],Table10[common_names])</f>
        <v>Spotted Wintergreen, Striped Pipsissewa</v>
      </c>
      <c r="F1875" t="str">
        <f>_xlfn.XLOOKUP(Table9[[#This Row],[scientific_name]],Table10[scientific_name],Table10[conservation_status])</f>
        <v>No Intervention</v>
      </c>
      <c r="G1875" t="b">
        <f>_xlfn.XLOOKUP(Table9[[#This Row],[scientific_name]],Table10[scientific_name],Table10[is_protected])</f>
        <v>0</v>
      </c>
      <c r="H1875" t="b">
        <f>_xlfn.XLOOKUP(Table9[[#This Row],[scientific_name]],Table10[scientific_name],Table10[is_sheep])</f>
        <v>0</v>
      </c>
      <c r="N1875" t="s">
        <v>6122</v>
      </c>
      <c r="O1875" t="s">
        <v>1763</v>
      </c>
      <c r="P1875" t="s">
        <v>7376</v>
      </c>
      <c r="Q1875" t="s">
        <v>11066</v>
      </c>
      <c r="R1875" t="b">
        <v>0</v>
      </c>
      <c r="S1875" t="b">
        <v>0</v>
      </c>
    </row>
    <row r="1876" spans="1:19">
      <c r="A1876" t="s">
        <v>101</v>
      </c>
      <c r="B1876" t="s">
        <v>9</v>
      </c>
      <c r="C1876">
        <v>122</v>
      </c>
      <c r="D1876" t="str">
        <f>_xlfn.XLOOKUP(Table9[[#This Row],[scientific_name]],Table10[scientific_name],Table10[category])</f>
        <v>Amphibian</v>
      </c>
      <c r="E1876" t="str">
        <f>_xlfn.XLOOKUP(Table9[[#This Row],[scientific_name]],Table10[scientific_name],Table10[common_names])</f>
        <v>Longtail Salamander</v>
      </c>
      <c r="F1876" t="str">
        <f>_xlfn.XLOOKUP(Table9[[#This Row],[scientific_name]],Table10[scientific_name],Table10[conservation_status])</f>
        <v>No Intervention</v>
      </c>
      <c r="G1876" t="b">
        <f>_xlfn.XLOOKUP(Table9[[#This Row],[scientific_name]],Table10[scientific_name],Table10[is_protected])</f>
        <v>0</v>
      </c>
      <c r="H1876" t="b">
        <f>_xlfn.XLOOKUP(Table9[[#This Row],[scientific_name]],Table10[scientific_name],Table10[is_sheep])</f>
        <v>0</v>
      </c>
      <c r="N1876" t="s">
        <v>6122</v>
      </c>
      <c r="O1876" t="s">
        <v>1892</v>
      </c>
      <c r="P1876" t="s">
        <v>7377</v>
      </c>
      <c r="Q1876" t="s">
        <v>11066</v>
      </c>
      <c r="R1876" t="b">
        <v>0</v>
      </c>
      <c r="S1876" t="b">
        <v>0</v>
      </c>
    </row>
    <row r="1877" spans="1:19">
      <c r="A1877" t="s">
        <v>1621</v>
      </c>
      <c r="B1877" t="s">
        <v>9</v>
      </c>
      <c r="C1877">
        <v>92</v>
      </c>
      <c r="D1877" t="str">
        <f>_xlfn.XLOOKUP(Table9[[#This Row],[scientific_name]],Table10[scientific_name],Table10[category])</f>
        <v>Vascular Plant</v>
      </c>
      <c r="E1877" t="str">
        <f>_xlfn.XLOOKUP(Table9[[#This Row],[scientific_name]],Table10[scientific_name],Table10[common_names])</f>
        <v>Nevada Cinquefoil</v>
      </c>
      <c r="F1877" t="str">
        <f>_xlfn.XLOOKUP(Table9[[#This Row],[scientific_name]],Table10[scientific_name],Table10[conservation_status])</f>
        <v>No Intervention</v>
      </c>
      <c r="G1877" t="b">
        <f>_xlfn.XLOOKUP(Table9[[#This Row],[scientific_name]],Table10[scientific_name],Table10[is_protected])</f>
        <v>0</v>
      </c>
      <c r="H1877" t="b">
        <f>_xlfn.XLOOKUP(Table9[[#This Row],[scientific_name]],Table10[scientific_name],Table10[is_sheep])</f>
        <v>0</v>
      </c>
      <c r="N1877" t="s">
        <v>6122</v>
      </c>
      <c r="O1877" t="s">
        <v>5015</v>
      </c>
      <c r="P1877" t="s">
        <v>7378</v>
      </c>
      <c r="Q1877" t="s">
        <v>11066</v>
      </c>
      <c r="R1877" t="b">
        <v>0</v>
      </c>
      <c r="S1877" t="b">
        <v>0</v>
      </c>
    </row>
    <row r="1878" spans="1:19">
      <c r="A1878" t="s">
        <v>1622</v>
      </c>
      <c r="B1878" t="s">
        <v>4</v>
      </c>
      <c r="C1878">
        <v>69</v>
      </c>
      <c r="D1878" t="str">
        <f>_xlfn.XLOOKUP(Table9[[#This Row],[scientific_name]],Table10[scientific_name],Table10[category])</f>
        <v>Vascular Plant</v>
      </c>
      <c r="E1878" t="str">
        <f>_xlfn.XLOOKUP(Table9[[#This Row],[scientific_name]],Table10[scientific_name],Table10[common_names])</f>
        <v>Appalachian Gayfeather, Earle's Blazing Star</v>
      </c>
      <c r="F1878" t="str">
        <f>_xlfn.XLOOKUP(Table9[[#This Row],[scientific_name]],Table10[scientific_name],Table10[conservation_status])</f>
        <v>No Intervention</v>
      </c>
      <c r="G1878" t="b">
        <f>_xlfn.XLOOKUP(Table9[[#This Row],[scientific_name]],Table10[scientific_name],Table10[is_protected])</f>
        <v>0</v>
      </c>
      <c r="H1878" t="b">
        <f>_xlfn.XLOOKUP(Table9[[#This Row],[scientific_name]],Table10[scientific_name],Table10[is_sheep])</f>
        <v>0</v>
      </c>
      <c r="N1878" t="s">
        <v>6122</v>
      </c>
      <c r="O1878" t="s">
        <v>3839</v>
      </c>
      <c r="P1878" t="s">
        <v>7378</v>
      </c>
      <c r="Q1878" t="s">
        <v>11066</v>
      </c>
      <c r="R1878" t="b">
        <v>0</v>
      </c>
      <c r="S1878" t="b">
        <v>0</v>
      </c>
    </row>
    <row r="1879" spans="1:19">
      <c r="A1879" t="s">
        <v>778</v>
      </c>
      <c r="B1879" t="s">
        <v>7</v>
      </c>
      <c r="C1879">
        <v>143</v>
      </c>
      <c r="D1879" t="str">
        <f>_xlfn.XLOOKUP(Table9[[#This Row],[scientific_name]],Table10[scientific_name],Table10[category])</f>
        <v>Reptile</v>
      </c>
      <c r="E1879" t="str">
        <f>_xlfn.XLOOKUP(Table9[[#This Row],[scientific_name]],Table10[scientific_name],Table10[common_names])</f>
        <v>Common Snapping Turtle</v>
      </c>
      <c r="F1879" t="str">
        <f>_xlfn.XLOOKUP(Table9[[#This Row],[scientific_name]],Table10[scientific_name],Table10[conservation_status])</f>
        <v>No Intervention</v>
      </c>
      <c r="G1879" t="b">
        <f>_xlfn.XLOOKUP(Table9[[#This Row],[scientific_name]],Table10[scientific_name],Table10[is_protected])</f>
        <v>0</v>
      </c>
      <c r="H1879" t="b">
        <f>_xlfn.XLOOKUP(Table9[[#This Row],[scientific_name]],Table10[scientific_name],Table10[is_sheep])</f>
        <v>0</v>
      </c>
      <c r="N1879" t="s">
        <v>6122</v>
      </c>
      <c r="O1879" t="s">
        <v>3987</v>
      </c>
      <c r="P1879" t="s">
        <v>7379</v>
      </c>
      <c r="Q1879" t="s">
        <v>11066</v>
      </c>
      <c r="R1879" t="b">
        <v>0</v>
      </c>
      <c r="S1879" t="b">
        <v>0</v>
      </c>
    </row>
    <row r="1880" spans="1:19">
      <c r="A1880" t="s">
        <v>1117</v>
      </c>
      <c r="B1880" t="s">
        <v>7</v>
      </c>
      <c r="C1880">
        <v>148</v>
      </c>
      <c r="D1880" t="str">
        <f>_xlfn.XLOOKUP(Table9[[#This Row],[scientific_name]],Table10[scientific_name],Table10[category])</f>
        <v>Mammal</v>
      </c>
      <c r="E1880" t="str">
        <f>_xlfn.XLOOKUP(Table9[[#This Row],[scientific_name]],Table10[scientific_name],Table10[common_names])</f>
        <v>White-Footed Mouse</v>
      </c>
      <c r="F1880" t="str">
        <f>_xlfn.XLOOKUP(Table9[[#This Row],[scientific_name]],Table10[scientific_name],Table10[conservation_status])</f>
        <v>No Intervention</v>
      </c>
      <c r="G1880" t="b">
        <f>_xlfn.XLOOKUP(Table9[[#This Row],[scientific_name]],Table10[scientific_name],Table10[is_protected])</f>
        <v>0</v>
      </c>
      <c r="H1880" t="b">
        <f>_xlfn.XLOOKUP(Table9[[#This Row],[scientific_name]],Table10[scientific_name],Table10[is_sheep])</f>
        <v>0</v>
      </c>
      <c r="N1880" t="s">
        <v>6122</v>
      </c>
      <c r="O1880" t="s">
        <v>5265</v>
      </c>
      <c r="P1880" t="s">
        <v>7380</v>
      </c>
      <c r="Q1880" t="s">
        <v>11066</v>
      </c>
      <c r="R1880" t="b">
        <v>0</v>
      </c>
      <c r="S1880" t="b">
        <v>0</v>
      </c>
    </row>
    <row r="1881" spans="1:19">
      <c r="A1881" t="s">
        <v>1623</v>
      </c>
      <c r="B1881" t="s">
        <v>9</v>
      </c>
      <c r="C1881">
        <v>101</v>
      </c>
      <c r="D1881" t="str">
        <f>_xlfn.XLOOKUP(Table9[[#This Row],[scientific_name]],Table10[scientific_name],Table10[category])</f>
        <v>Vascular Plant</v>
      </c>
      <c r="E1881" t="str">
        <f>_xlfn.XLOOKUP(Table9[[#This Row],[scientific_name]],Table10[scientific_name],Table10[common_names])</f>
        <v>False Tarragon, Green Sagewort, Silky Wormwood, Tarragon, Wormwood</v>
      </c>
      <c r="F1881" t="str">
        <f>_xlfn.XLOOKUP(Table9[[#This Row],[scientific_name]],Table10[scientific_name],Table10[conservation_status])</f>
        <v>No Intervention</v>
      </c>
      <c r="G1881" t="b">
        <f>_xlfn.XLOOKUP(Table9[[#This Row],[scientific_name]],Table10[scientific_name],Table10[is_protected])</f>
        <v>0</v>
      </c>
      <c r="H1881" t="b">
        <f>_xlfn.XLOOKUP(Table9[[#This Row],[scientific_name]],Table10[scientific_name],Table10[is_sheep])</f>
        <v>0</v>
      </c>
      <c r="N1881" t="s">
        <v>6122</v>
      </c>
      <c r="O1881" t="s">
        <v>4520</v>
      </c>
      <c r="P1881" t="s">
        <v>7381</v>
      </c>
      <c r="Q1881" t="s">
        <v>11066</v>
      </c>
      <c r="R1881" t="b">
        <v>0</v>
      </c>
      <c r="S1881" t="b">
        <v>0</v>
      </c>
    </row>
    <row r="1882" spans="1:19">
      <c r="A1882" t="s">
        <v>930</v>
      </c>
      <c r="B1882" t="s">
        <v>13</v>
      </c>
      <c r="C1882">
        <v>232</v>
      </c>
      <c r="D1882" t="str">
        <f>_xlfn.XLOOKUP(Table9[[#This Row],[scientific_name]],Table10[scientific_name],Table10[category])</f>
        <v>Vascular Plant</v>
      </c>
      <c r="E1882" t="str">
        <f>_xlfn.XLOOKUP(Table9[[#This Row],[scientific_name]],Table10[scientific_name],Table10[common_names])</f>
        <v>Incense Cedar</v>
      </c>
      <c r="F1882" t="str">
        <f>_xlfn.XLOOKUP(Table9[[#This Row],[scientific_name]],Table10[scientific_name],Table10[conservation_status])</f>
        <v>No Intervention</v>
      </c>
      <c r="G1882" t="b">
        <f>_xlfn.XLOOKUP(Table9[[#This Row],[scientific_name]],Table10[scientific_name],Table10[is_protected])</f>
        <v>0</v>
      </c>
      <c r="H1882" t="b">
        <f>_xlfn.XLOOKUP(Table9[[#This Row],[scientific_name]],Table10[scientific_name],Table10[is_sheep])</f>
        <v>0</v>
      </c>
      <c r="N1882" t="s">
        <v>6122</v>
      </c>
      <c r="O1882" t="s">
        <v>1543</v>
      </c>
      <c r="P1882" t="s">
        <v>7382</v>
      </c>
      <c r="Q1882" t="s">
        <v>11066</v>
      </c>
      <c r="R1882" t="b">
        <v>0</v>
      </c>
      <c r="S1882" t="b">
        <v>0</v>
      </c>
    </row>
    <row r="1883" spans="1:19">
      <c r="A1883" t="s">
        <v>1624</v>
      </c>
      <c r="B1883" t="s">
        <v>7</v>
      </c>
      <c r="C1883">
        <v>162</v>
      </c>
      <c r="D1883" t="str">
        <f>_xlfn.XLOOKUP(Table9[[#This Row],[scientific_name]],Table10[scientific_name],Table10[category])</f>
        <v>Nonvascular Plant</v>
      </c>
      <c r="E1883" t="str">
        <f>_xlfn.XLOOKUP(Table9[[#This Row],[scientific_name]],Table10[scientific_name],Table10[common_names])</f>
        <v>Leskea Moss</v>
      </c>
      <c r="F1883" t="str">
        <f>_xlfn.XLOOKUP(Table9[[#This Row],[scientific_name]],Table10[scientific_name],Table10[conservation_status])</f>
        <v>No Intervention</v>
      </c>
      <c r="G1883" t="b">
        <f>_xlfn.XLOOKUP(Table9[[#This Row],[scientific_name]],Table10[scientific_name],Table10[is_protected])</f>
        <v>0</v>
      </c>
      <c r="H1883" t="b">
        <f>_xlfn.XLOOKUP(Table9[[#This Row],[scientific_name]],Table10[scientific_name],Table10[is_sheep])</f>
        <v>0</v>
      </c>
      <c r="N1883" t="s">
        <v>6122</v>
      </c>
      <c r="O1883" t="s">
        <v>552</v>
      </c>
      <c r="P1883" t="s">
        <v>7383</v>
      </c>
      <c r="Q1883" t="s">
        <v>11066</v>
      </c>
      <c r="R1883" t="b">
        <v>0</v>
      </c>
      <c r="S1883" t="b">
        <v>0</v>
      </c>
    </row>
    <row r="1884" spans="1:19">
      <c r="A1884" t="s">
        <v>1625</v>
      </c>
      <c r="B1884" t="s">
        <v>4</v>
      </c>
      <c r="C1884">
        <v>114</v>
      </c>
      <c r="D1884" t="str">
        <f>_xlfn.XLOOKUP(Table9[[#This Row],[scientific_name]],Table10[scientific_name],Table10[category])</f>
        <v>Vascular Plant</v>
      </c>
      <c r="E1884" t="str">
        <f>_xlfn.XLOOKUP(Table9[[#This Row],[scientific_name]],Table10[scientific_name],Table10[common_names])</f>
        <v>Chile Aster</v>
      </c>
      <c r="F1884" t="str">
        <f>_xlfn.XLOOKUP(Table9[[#This Row],[scientific_name]],Table10[scientific_name],Table10[conservation_status])</f>
        <v>No Intervention</v>
      </c>
      <c r="G1884" t="b">
        <f>_xlfn.XLOOKUP(Table9[[#This Row],[scientific_name]],Table10[scientific_name],Table10[is_protected])</f>
        <v>0</v>
      </c>
      <c r="H1884" t="b">
        <f>_xlfn.XLOOKUP(Table9[[#This Row],[scientific_name]],Table10[scientific_name],Table10[is_sheep])</f>
        <v>0</v>
      </c>
      <c r="N1884" t="s">
        <v>6122</v>
      </c>
      <c r="O1884" t="s">
        <v>4120</v>
      </c>
      <c r="P1884" t="s">
        <v>7384</v>
      </c>
      <c r="Q1884" t="s">
        <v>11066</v>
      </c>
      <c r="R1884" t="b">
        <v>0</v>
      </c>
      <c r="S1884" t="b">
        <v>0</v>
      </c>
    </row>
    <row r="1885" spans="1:19">
      <c r="A1885" t="s">
        <v>1626</v>
      </c>
      <c r="B1885" t="s">
        <v>4</v>
      </c>
      <c r="C1885">
        <v>92</v>
      </c>
      <c r="D1885" t="str">
        <f>_xlfn.XLOOKUP(Table9[[#This Row],[scientific_name]],Table10[scientific_name],Table10[category])</f>
        <v>Vascular Plant</v>
      </c>
      <c r="E1885" t="str">
        <f>_xlfn.XLOOKUP(Table9[[#This Row],[scientific_name]],Table10[scientific_name],Table10[common_names])</f>
        <v>Perennial Ryegrass</v>
      </c>
      <c r="F1885" t="str">
        <f>_xlfn.XLOOKUP(Table9[[#This Row],[scientific_name]],Table10[scientific_name],Table10[conservation_status])</f>
        <v>No Intervention</v>
      </c>
      <c r="G1885" t="b">
        <f>_xlfn.XLOOKUP(Table9[[#This Row],[scientific_name]],Table10[scientific_name],Table10[is_protected])</f>
        <v>0</v>
      </c>
      <c r="H1885" t="b">
        <f>_xlfn.XLOOKUP(Table9[[#This Row],[scientific_name]],Table10[scientific_name],Table10[is_sheep])</f>
        <v>0</v>
      </c>
      <c r="N1885" t="s">
        <v>6122</v>
      </c>
      <c r="O1885" t="s">
        <v>5450</v>
      </c>
      <c r="P1885" t="s">
        <v>7385</v>
      </c>
      <c r="Q1885" t="s">
        <v>11066</v>
      </c>
      <c r="R1885" t="b">
        <v>0</v>
      </c>
      <c r="S1885" t="b">
        <v>0</v>
      </c>
    </row>
    <row r="1886" spans="1:19">
      <c r="A1886" t="s">
        <v>1245</v>
      </c>
      <c r="B1886" t="s">
        <v>13</v>
      </c>
      <c r="C1886">
        <v>271</v>
      </c>
      <c r="D1886" t="str">
        <f>_xlfn.XLOOKUP(Table9[[#This Row],[scientific_name]],Table10[scientific_name],Table10[category])</f>
        <v>Bird</v>
      </c>
      <c r="E1886" t="str">
        <f>_xlfn.XLOOKUP(Table9[[#This Row],[scientific_name]],Table10[scientific_name],Table10[common_names])</f>
        <v>Ferruginous Hawk</v>
      </c>
      <c r="F1886" t="str">
        <f>_xlfn.XLOOKUP(Table9[[#This Row],[scientific_name]],Table10[scientific_name],Table10[conservation_status])</f>
        <v>No Intervention</v>
      </c>
      <c r="G1886" t="b">
        <f>_xlfn.XLOOKUP(Table9[[#This Row],[scientific_name]],Table10[scientific_name],Table10[is_protected])</f>
        <v>0</v>
      </c>
      <c r="H1886" t="b">
        <f>_xlfn.XLOOKUP(Table9[[#This Row],[scientific_name]],Table10[scientific_name],Table10[is_sheep])</f>
        <v>0</v>
      </c>
      <c r="N1886" t="s">
        <v>6122</v>
      </c>
      <c r="O1886" t="s">
        <v>4573</v>
      </c>
      <c r="P1886" t="s">
        <v>7386</v>
      </c>
      <c r="Q1886" t="s">
        <v>11066</v>
      </c>
      <c r="R1886" t="b">
        <v>0</v>
      </c>
      <c r="S1886" t="b">
        <v>0</v>
      </c>
    </row>
    <row r="1887" spans="1:19">
      <c r="A1887" t="s">
        <v>1627</v>
      </c>
      <c r="B1887" t="s">
        <v>7</v>
      </c>
      <c r="C1887">
        <v>166</v>
      </c>
      <c r="D1887" t="str">
        <f>_xlfn.XLOOKUP(Table9[[#This Row],[scientific_name]],Table10[scientific_name],Table10[category])</f>
        <v>Vascular Plant</v>
      </c>
      <c r="E1887" t="str">
        <f>_xlfn.XLOOKUP(Table9[[#This Row],[scientific_name]],Table10[scientific_name],Table10[common_names])</f>
        <v>Small's Ragwort</v>
      </c>
      <c r="F1887" t="str">
        <f>_xlfn.XLOOKUP(Table9[[#This Row],[scientific_name]],Table10[scientific_name],Table10[conservation_status])</f>
        <v>No Intervention</v>
      </c>
      <c r="G1887" t="b">
        <f>_xlfn.XLOOKUP(Table9[[#This Row],[scientific_name]],Table10[scientific_name],Table10[is_protected])</f>
        <v>0</v>
      </c>
      <c r="H1887" t="b">
        <f>_xlfn.XLOOKUP(Table9[[#This Row],[scientific_name]],Table10[scientific_name],Table10[is_sheep])</f>
        <v>0</v>
      </c>
      <c r="N1887" t="s">
        <v>6122</v>
      </c>
      <c r="O1887" t="s">
        <v>259</v>
      </c>
      <c r="P1887" t="s">
        <v>7387</v>
      </c>
      <c r="Q1887" t="s">
        <v>11066</v>
      </c>
      <c r="R1887" t="b">
        <v>0</v>
      </c>
      <c r="S1887" t="b">
        <v>0</v>
      </c>
    </row>
    <row r="1888" spans="1:19">
      <c r="A1888" t="s">
        <v>1628</v>
      </c>
      <c r="B1888" t="s">
        <v>7</v>
      </c>
      <c r="C1888">
        <v>156</v>
      </c>
      <c r="D1888" t="str">
        <f>_xlfn.XLOOKUP(Table9[[#This Row],[scientific_name]],Table10[scientific_name],Table10[category])</f>
        <v>Vascular Plant</v>
      </c>
      <c r="E1888" t="str">
        <f>_xlfn.XLOOKUP(Table9[[#This Row],[scientific_name]],Table10[scientific_name],Table10[common_names])</f>
        <v>Field Milkwort</v>
      </c>
      <c r="F1888" t="str">
        <f>_xlfn.XLOOKUP(Table9[[#This Row],[scientific_name]],Table10[scientific_name],Table10[conservation_status])</f>
        <v>No Intervention</v>
      </c>
      <c r="G1888" t="b">
        <f>_xlfn.XLOOKUP(Table9[[#This Row],[scientific_name]],Table10[scientific_name],Table10[is_protected])</f>
        <v>0</v>
      </c>
      <c r="H1888" t="b">
        <f>_xlfn.XLOOKUP(Table9[[#This Row],[scientific_name]],Table10[scientific_name],Table10[is_sheep])</f>
        <v>0</v>
      </c>
      <c r="N1888" t="s">
        <v>6122</v>
      </c>
      <c r="O1888" t="s">
        <v>2107</v>
      </c>
      <c r="P1888" t="s">
        <v>7388</v>
      </c>
      <c r="Q1888" t="s">
        <v>11066</v>
      </c>
      <c r="R1888" t="b">
        <v>0</v>
      </c>
      <c r="S1888" t="b">
        <v>0</v>
      </c>
    </row>
    <row r="1889" spans="1:19">
      <c r="A1889" t="s">
        <v>1629</v>
      </c>
      <c r="B1889" t="s">
        <v>7</v>
      </c>
      <c r="C1889">
        <v>135</v>
      </c>
      <c r="D1889" t="str">
        <f>_xlfn.XLOOKUP(Table9[[#This Row],[scientific_name]],Table10[scientific_name],Table10[category])</f>
        <v>Vascular Plant</v>
      </c>
      <c r="E1889" t="str">
        <f>_xlfn.XLOOKUP(Table9[[#This Row],[scientific_name]],Table10[scientific_name],Table10[common_names])</f>
        <v>Pioneer Rockcress</v>
      </c>
      <c r="F1889" t="str">
        <f>_xlfn.XLOOKUP(Table9[[#This Row],[scientific_name]],Table10[scientific_name],Table10[conservation_status])</f>
        <v>No Intervention</v>
      </c>
      <c r="G1889" t="b">
        <f>_xlfn.XLOOKUP(Table9[[#This Row],[scientific_name]],Table10[scientific_name],Table10[is_protected])</f>
        <v>0</v>
      </c>
      <c r="H1889" t="b">
        <f>_xlfn.XLOOKUP(Table9[[#This Row],[scientific_name]],Table10[scientific_name],Table10[is_sheep])</f>
        <v>0</v>
      </c>
      <c r="N1889" t="s">
        <v>6122</v>
      </c>
      <c r="O1889" t="s">
        <v>3474</v>
      </c>
      <c r="P1889" t="s">
        <v>7389</v>
      </c>
      <c r="Q1889" t="s">
        <v>11066</v>
      </c>
      <c r="R1889" t="b">
        <v>0</v>
      </c>
      <c r="S1889" t="b">
        <v>0</v>
      </c>
    </row>
    <row r="1890" spans="1:19">
      <c r="A1890" t="s">
        <v>1630</v>
      </c>
      <c r="B1890" t="s">
        <v>9</v>
      </c>
      <c r="C1890">
        <v>79</v>
      </c>
      <c r="D1890" t="str">
        <f>_xlfn.XLOOKUP(Table9[[#This Row],[scientific_name]],Table10[scientific_name],Table10[category])</f>
        <v>Vascular Plant</v>
      </c>
      <c r="E1890" t="str">
        <f>_xlfn.XLOOKUP(Table9[[#This Row],[scientific_name]],Table10[scientific_name],Table10[common_names])</f>
        <v>Sitka Starwort</v>
      </c>
      <c r="F1890" t="str">
        <f>_xlfn.XLOOKUP(Table9[[#This Row],[scientific_name]],Table10[scientific_name],Table10[conservation_status])</f>
        <v>No Intervention</v>
      </c>
      <c r="G1890" t="b">
        <f>_xlfn.XLOOKUP(Table9[[#This Row],[scientific_name]],Table10[scientific_name],Table10[is_protected])</f>
        <v>0</v>
      </c>
      <c r="H1890" t="b">
        <f>_xlfn.XLOOKUP(Table9[[#This Row],[scientific_name]],Table10[scientific_name],Table10[is_sheep])</f>
        <v>0</v>
      </c>
      <c r="N1890" t="s">
        <v>6122</v>
      </c>
      <c r="O1890" t="s">
        <v>2510</v>
      </c>
      <c r="P1890" t="s">
        <v>7389</v>
      </c>
      <c r="Q1890" t="s">
        <v>11066</v>
      </c>
      <c r="R1890" t="b">
        <v>0</v>
      </c>
      <c r="S1890" t="b">
        <v>0</v>
      </c>
    </row>
    <row r="1891" spans="1:19">
      <c r="A1891" t="s">
        <v>1561</v>
      </c>
      <c r="B1891" t="s">
        <v>4</v>
      </c>
      <c r="C1891">
        <v>82</v>
      </c>
      <c r="D1891" t="str">
        <f>_xlfn.XLOOKUP(Table9[[#This Row],[scientific_name]],Table10[scientific_name],Table10[category])</f>
        <v>Vascular Plant</v>
      </c>
      <c r="E1891" t="str">
        <f>_xlfn.XLOOKUP(Table9[[#This Row],[scientific_name]],Table10[scientific_name],Table10[common_names])</f>
        <v>Virginia Bugleweed, Virginia Water-Horehound</v>
      </c>
      <c r="F1891" t="str">
        <f>_xlfn.XLOOKUP(Table9[[#This Row],[scientific_name]],Table10[scientific_name],Table10[conservation_status])</f>
        <v>No Intervention</v>
      </c>
      <c r="G1891" t="b">
        <f>_xlfn.XLOOKUP(Table9[[#This Row],[scientific_name]],Table10[scientific_name],Table10[is_protected])</f>
        <v>0</v>
      </c>
      <c r="H1891" t="b">
        <f>_xlfn.XLOOKUP(Table9[[#This Row],[scientific_name]],Table10[scientific_name],Table10[is_sheep])</f>
        <v>0</v>
      </c>
      <c r="N1891" t="s">
        <v>6122</v>
      </c>
      <c r="O1891" t="s">
        <v>5109</v>
      </c>
      <c r="P1891" t="s">
        <v>7390</v>
      </c>
      <c r="Q1891" t="s">
        <v>11066</v>
      </c>
      <c r="R1891" t="b">
        <v>0</v>
      </c>
      <c r="S1891" t="b">
        <v>0</v>
      </c>
    </row>
    <row r="1892" spans="1:19">
      <c r="A1892" t="s">
        <v>1631</v>
      </c>
      <c r="B1892" t="s">
        <v>9</v>
      </c>
      <c r="C1892">
        <v>88</v>
      </c>
      <c r="D1892" t="str">
        <f>_xlfn.XLOOKUP(Table9[[#This Row],[scientific_name]],Table10[scientific_name],Table10[category])</f>
        <v>Vascular Plant</v>
      </c>
      <c r="E1892" t="str">
        <f>_xlfn.XLOOKUP(Table9[[#This Row],[scientific_name]],Table10[scientific_name],Table10[common_names])</f>
        <v>California Goldfields, Goldfields</v>
      </c>
      <c r="F1892" t="str">
        <f>_xlfn.XLOOKUP(Table9[[#This Row],[scientific_name]],Table10[scientific_name],Table10[conservation_status])</f>
        <v>No Intervention</v>
      </c>
      <c r="G1892" t="b">
        <f>_xlfn.XLOOKUP(Table9[[#This Row],[scientific_name]],Table10[scientific_name],Table10[is_protected])</f>
        <v>0</v>
      </c>
      <c r="H1892" t="b">
        <f>_xlfn.XLOOKUP(Table9[[#This Row],[scientific_name]],Table10[scientific_name],Table10[is_sheep])</f>
        <v>0</v>
      </c>
      <c r="N1892" t="s">
        <v>6122</v>
      </c>
      <c r="O1892" t="s">
        <v>1509</v>
      </c>
      <c r="P1892" t="s">
        <v>7391</v>
      </c>
      <c r="Q1892" t="s">
        <v>11066</v>
      </c>
      <c r="R1892" t="b">
        <v>0</v>
      </c>
      <c r="S1892" t="b">
        <v>0</v>
      </c>
    </row>
    <row r="1893" spans="1:19">
      <c r="A1893" t="s">
        <v>1632</v>
      </c>
      <c r="B1893" t="s">
        <v>4</v>
      </c>
      <c r="C1893">
        <v>55</v>
      </c>
      <c r="D1893" t="str">
        <f>_xlfn.XLOOKUP(Table9[[#This Row],[scientific_name]],Table10[scientific_name],Table10[category])</f>
        <v>Vascular Plant</v>
      </c>
      <c r="E1893" t="str">
        <f>_xlfn.XLOOKUP(Table9[[#This Row],[scientific_name]],Table10[scientific_name],Table10[common_names])</f>
        <v>Sweet Pinesap, Sweet Pine-Sap</v>
      </c>
      <c r="F1893" t="str">
        <f>_xlfn.XLOOKUP(Table9[[#This Row],[scientific_name]],Table10[scientific_name],Table10[conservation_status])</f>
        <v>Species of Concern</v>
      </c>
      <c r="G1893" t="b">
        <f>_xlfn.XLOOKUP(Table9[[#This Row],[scientific_name]],Table10[scientific_name],Table10[is_protected])</f>
        <v>1</v>
      </c>
      <c r="H1893" t="b">
        <f>_xlfn.XLOOKUP(Table9[[#This Row],[scientific_name]],Table10[scientific_name],Table10[is_sheep])</f>
        <v>0</v>
      </c>
      <c r="N1893" t="s">
        <v>6122</v>
      </c>
      <c r="O1893" t="s">
        <v>2458</v>
      </c>
      <c r="P1893" t="s">
        <v>7392</v>
      </c>
      <c r="Q1893" t="s">
        <v>11066</v>
      </c>
      <c r="R1893" t="b">
        <v>0</v>
      </c>
      <c r="S1893" t="b">
        <v>0</v>
      </c>
    </row>
    <row r="1894" spans="1:19">
      <c r="A1894" t="s">
        <v>1452</v>
      </c>
      <c r="B1894" t="s">
        <v>7</v>
      </c>
      <c r="C1894">
        <v>136</v>
      </c>
      <c r="D1894" t="str">
        <f>_xlfn.XLOOKUP(Table9[[#This Row],[scientific_name]],Table10[scientific_name],Table10[category])</f>
        <v>Bird</v>
      </c>
      <c r="E1894" t="str">
        <f>_xlfn.XLOOKUP(Table9[[#This Row],[scientific_name]],Table10[scientific_name],Table10[common_names])</f>
        <v>Brewster's Warbler</v>
      </c>
      <c r="F1894" t="str">
        <f>_xlfn.XLOOKUP(Table9[[#This Row],[scientific_name]],Table10[scientific_name],Table10[conservation_status])</f>
        <v>No Intervention</v>
      </c>
      <c r="G1894" t="b">
        <f>_xlfn.XLOOKUP(Table9[[#This Row],[scientific_name]],Table10[scientific_name],Table10[is_protected])</f>
        <v>0</v>
      </c>
      <c r="H1894" t="b">
        <f>_xlfn.XLOOKUP(Table9[[#This Row],[scientific_name]],Table10[scientific_name],Table10[is_sheep])</f>
        <v>0</v>
      </c>
      <c r="N1894" t="s">
        <v>6122</v>
      </c>
      <c r="O1894" t="s">
        <v>3374</v>
      </c>
      <c r="P1894" t="s">
        <v>7393</v>
      </c>
      <c r="Q1894" t="s">
        <v>11066</v>
      </c>
      <c r="R1894" t="b">
        <v>0</v>
      </c>
      <c r="S1894" t="b">
        <v>0</v>
      </c>
    </row>
    <row r="1895" spans="1:19">
      <c r="A1895" t="s">
        <v>1633</v>
      </c>
      <c r="B1895" t="s">
        <v>7</v>
      </c>
      <c r="C1895">
        <v>168</v>
      </c>
      <c r="D1895" t="str">
        <f>_xlfn.XLOOKUP(Table9[[#This Row],[scientific_name]],Table10[scientific_name],Table10[category])</f>
        <v>Vascular Plant</v>
      </c>
      <c r="E1895" t="str">
        <f>_xlfn.XLOOKUP(Table9[[#This Row],[scientific_name]],Table10[scientific_name],Table10[common_names])</f>
        <v>Branched Whitlow Grass, Branching Whitlow Grass</v>
      </c>
      <c r="F1895" t="str">
        <f>_xlfn.XLOOKUP(Table9[[#This Row],[scientific_name]],Table10[scientific_name],Table10[conservation_status])</f>
        <v>No Intervention</v>
      </c>
      <c r="G1895" t="b">
        <f>_xlfn.XLOOKUP(Table9[[#This Row],[scientific_name]],Table10[scientific_name],Table10[is_protected])</f>
        <v>0</v>
      </c>
      <c r="H1895" t="b">
        <f>_xlfn.XLOOKUP(Table9[[#This Row],[scientific_name]],Table10[scientific_name],Table10[is_sheep])</f>
        <v>0</v>
      </c>
      <c r="N1895" t="s">
        <v>6122</v>
      </c>
      <c r="O1895" t="s">
        <v>2048</v>
      </c>
      <c r="P1895" t="s">
        <v>7394</v>
      </c>
      <c r="Q1895" t="s">
        <v>11066</v>
      </c>
      <c r="R1895" t="b">
        <v>0</v>
      </c>
      <c r="S1895" t="b">
        <v>0</v>
      </c>
    </row>
    <row r="1896" spans="1:19">
      <c r="A1896" t="s">
        <v>1634</v>
      </c>
      <c r="B1896" t="s">
        <v>9</v>
      </c>
      <c r="C1896">
        <v>90</v>
      </c>
      <c r="D1896" t="str">
        <f>_xlfn.XLOOKUP(Table9[[#This Row],[scientific_name]],Table10[scientific_name],Table10[category])</f>
        <v>Vascular Plant</v>
      </c>
      <c r="E1896" t="str">
        <f>_xlfn.XLOOKUP(Table9[[#This Row],[scientific_name]],Table10[scientific_name],Table10[common_names])</f>
        <v>Alpine Mountainsorrel, Mountain Sorrel</v>
      </c>
      <c r="F1896" t="str">
        <f>_xlfn.XLOOKUP(Table9[[#This Row],[scientific_name]],Table10[scientific_name],Table10[conservation_status])</f>
        <v>No Intervention</v>
      </c>
      <c r="G1896" t="b">
        <f>_xlfn.XLOOKUP(Table9[[#This Row],[scientific_name]],Table10[scientific_name],Table10[is_protected])</f>
        <v>0</v>
      </c>
      <c r="H1896" t="b">
        <f>_xlfn.XLOOKUP(Table9[[#This Row],[scientific_name]],Table10[scientific_name],Table10[is_sheep])</f>
        <v>0</v>
      </c>
      <c r="N1896" t="s">
        <v>6122</v>
      </c>
      <c r="O1896" t="s">
        <v>3164</v>
      </c>
      <c r="P1896" t="s">
        <v>7395</v>
      </c>
      <c r="Q1896" t="s">
        <v>11066</v>
      </c>
      <c r="R1896" t="b">
        <v>0</v>
      </c>
      <c r="S1896" t="b">
        <v>0</v>
      </c>
    </row>
    <row r="1897" spans="1:19">
      <c r="A1897" t="s">
        <v>1635</v>
      </c>
      <c r="B1897" t="s">
        <v>9</v>
      </c>
      <c r="C1897">
        <v>86</v>
      </c>
      <c r="D1897" t="str">
        <f>_xlfn.XLOOKUP(Table9[[#This Row],[scientific_name]],Table10[scientific_name],Table10[category])</f>
        <v>Vascular Plant</v>
      </c>
      <c r="E1897" t="str">
        <f>_xlfn.XLOOKUP(Table9[[#This Row],[scientific_name]],Table10[scientific_name],Table10[common_names])</f>
        <v>American Awlwort, American Waterawlwort</v>
      </c>
      <c r="F1897" t="str">
        <f>_xlfn.XLOOKUP(Table9[[#This Row],[scientific_name]],Table10[scientific_name],Table10[conservation_status])</f>
        <v>No Intervention</v>
      </c>
      <c r="G1897" t="b">
        <f>_xlfn.XLOOKUP(Table9[[#This Row],[scientific_name]],Table10[scientific_name],Table10[is_protected])</f>
        <v>0</v>
      </c>
      <c r="H1897" t="b">
        <f>_xlfn.XLOOKUP(Table9[[#This Row],[scientific_name]],Table10[scientific_name],Table10[is_sheep])</f>
        <v>0</v>
      </c>
      <c r="N1897" t="s">
        <v>6122</v>
      </c>
      <c r="O1897" t="s">
        <v>17</v>
      </c>
      <c r="P1897" t="s">
        <v>7396</v>
      </c>
      <c r="Q1897" t="s">
        <v>11066</v>
      </c>
      <c r="R1897" t="b">
        <v>0</v>
      </c>
      <c r="S1897" t="b">
        <v>0</v>
      </c>
    </row>
    <row r="1898" spans="1:19">
      <c r="A1898" t="s">
        <v>1636</v>
      </c>
      <c r="B1898" t="s">
        <v>7</v>
      </c>
      <c r="C1898">
        <v>153</v>
      </c>
      <c r="D1898" t="str">
        <f>_xlfn.XLOOKUP(Table9[[#This Row],[scientific_name]],Table10[scientific_name],Table10[category])</f>
        <v>Vascular Plant</v>
      </c>
      <c r="E1898" t="str">
        <f>_xlfn.XLOOKUP(Table9[[#This Row],[scientific_name]],Table10[scientific_name],Table10[common_names])</f>
        <v>Catfoot, Glandular Catfoot</v>
      </c>
      <c r="F1898" t="str">
        <f>_xlfn.XLOOKUP(Table9[[#This Row],[scientific_name]],Table10[scientific_name],Table10[conservation_status])</f>
        <v>No Intervention</v>
      </c>
      <c r="G1898" t="b">
        <f>_xlfn.XLOOKUP(Table9[[#This Row],[scientific_name]],Table10[scientific_name],Table10[is_protected])</f>
        <v>0</v>
      </c>
      <c r="H1898" t="b">
        <f>_xlfn.XLOOKUP(Table9[[#This Row],[scientific_name]],Table10[scientific_name],Table10[is_sheep])</f>
        <v>0</v>
      </c>
      <c r="N1898" t="s">
        <v>6122</v>
      </c>
      <c r="O1898" t="s">
        <v>1476</v>
      </c>
      <c r="P1898" t="s">
        <v>7397</v>
      </c>
      <c r="Q1898" t="s">
        <v>11066</v>
      </c>
      <c r="R1898" t="b">
        <v>0</v>
      </c>
      <c r="S1898" t="b">
        <v>0</v>
      </c>
    </row>
    <row r="1899" spans="1:19">
      <c r="A1899" t="s">
        <v>1637</v>
      </c>
      <c r="B1899" t="s">
        <v>4</v>
      </c>
      <c r="C1899">
        <v>45</v>
      </c>
      <c r="D1899" t="str">
        <f>_xlfn.XLOOKUP(Table9[[#This Row],[scientific_name]],Table10[scientific_name],Table10[category])</f>
        <v>Vascular Plant</v>
      </c>
      <c r="E1899" t="str">
        <f>_xlfn.XLOOKUP(Table9[[#This Row],[scientific_name]],Table10[scientific_name],Table10[common_names])</f>
        <v>Bog Kalmia, Bog Laurel, Box Laurel, Swamp Laurel</v>
      </c>
      <c r="F1899" t="str">
        <f>_xlfn.XLOOKUP(Table9[[#This Row],[scientific_name]],Table10[scientific_name],Table10[conservation_status])</f>
        <v>No Intervention</v>
      </c>
      <c r="G1899" t="b">
        <f>_xlfn.XLOOKUP(Table9[[#This Row],[scientific_name]],Table10[scientific_name],Table10[is_protected])</f>
        <v>0</v>
      </c>
      <c r="H1899" t="b">
        <f>_xlfn.XLOOKUP(Table9[[#This Row],[scientific_name]],Table10[scientific_name],Table10[is_sheep])</f>
        <v>0</v>
      </c>
      <c r="N1899" t="s">
        <v>6122</v>
      </c>
      <c r="O1899" t="s">
        <v>3032</v>
      </c>
      <c r="P1899" t="s">
        <v>7398</v>
      </c>
      <c r="Q1899" t="s">
        <v>11066</v>
      </c>
      <c r="R1899" t="b">
        <v>0</v>
      </c>
      <c r="S1899" t="b">
        <v>0</v>
      </c>
    </row>
    <row r="1900" spans="1:19">
      <c r="A1900" t="s">
        <v>1638</v>
      </c>
      <c r="B1900" t="s">
        <v>13</v>
      </c>
      <c r="C1900">
        <v>247</v>
      </c>
      <c r="D1900" t="str">
        <f>_xlfn.XLOOKUP(Table9[[#This Row],[scientific_name]],Table10[scientific_name],Table10[category])</f>
        <v>Bird</v>
      </c>
      <c r="E1900" t="str">
        <f>_xlfn.XLOOKUP(Table9[[#This Row],[scientific_name]],Table10[scientific_name],Table10[common_names])</f>
        <v>Chestnut-Backed Chickadee</v>
      </c>
      <c r="F1900" t="str">
        <f>_xlfn.XLOOKUP(Table9[[#This Row],[scientific_name]],Table10[scientific_name],Table10[conservation_status])</f>
        <v>No Intervention</v>
      </c>
      <c r="G1900" t="b">
        <f>_xlfn.XLOOKUP(Table9[[#This Row],[scientific_name]],Table10[scientific_name],Table10[is_protected])</f>
        <v>0</v>
      </c>
      <c r="H1900" t="b">
        <f>_xlfn.XLOOKUP(Table9[[#This Row],[scientific_name]],Table10[scientific_name],Table10[is_sheep])</f>
        <v>0</v>
      </c>
      <c r="N1900" t="s">
        <v>6122</v>
      </c>
      <c r="O1900" t="s">
        <v>1908</v>
      </c>
      <c r="P1900" t="s">
        <v>7399</v>
      </c>
      <c r="Q1900" t="s">
        <v>11066</v>
      </c>
      <c r="R1900" t="b">
        <v>0</v>
      </c>
      <c r="S1900" t="b">
        <v>0</v>
      </c>
    </row>
    <row r="1901" spans="1:19">
      <c r="A1901" t="s">
        <v>463</v>
      </c>
      <c r="B1901" t="s">
        <v>13</v>
      </c>
      <c r="C1901">
        <v>221</v>
      </c>
      <c r="D1901" t="str">
        <f>_xlfn.XLOOKUP(Table9[[#This Row],[scientific_name]],Table10[scientific_name],Table10[category])</f>
        <v>Vascular Plant</v>
      </c>
      <c r="E1901" t="str">
        <f>_xlfn.XLOOKUP(Table9[[#This Row],[scientific_name]],Table10[scientific_name],Table10[common_names])</f>
        <v>Field Pussy Toes, Field Pussytoes</v>
      </c>
      <c r="F1901" t="str">
        <f>_xlfn.XLOOKUP(Table9[[#This Row],[scientific_name]],Table10[scientific_name],Table10[conservation_status])</f>
        <v>No Intervention</v>
      </c>
      <c r="G1901" t="b">
        <f>_xlfn.XLOOKUP(Table9[[#This Row],[scientific_name]],Table10[scientific_name],Table10[is_protected])</f>
        <v>0</v>
      </c>
      <c r="H1901" t="b">
        <f>_xlfn.XLOOKUP(Table9[[#This Row],[scientific_name]],Table10[scientific_name],Table10[is_sheep])</f>
        <v>0</v>
      </c>
      <c r="N1901" t="s">
        <v>6122</v>
      </c>
      <c r="O1901" t="s">
        <v>2012</v>
      </c>
      <c r="P1901" t="s">
        <v>7399</v>
      </c>
      <c r="Q1901" t="s">
        <v>11066</v>
      </c>
      <c r="R1901" t="b">
        <v>0</v>
      </c>
      <c r="S1901" t="b">
        <v>0</v>
      </c>
    </row>
    <row r="1902" spans="1:19">
      <c r="A1902" t="s">
        <v>422</v>
      </c>
      <c r="B1902" t="s">
        <v>9</v>
      </c>
      <c r="C1902">
        <v>131</v>
      </c>
      <c r="D1902" t="str">
        <f>_xlfn.XLOOKUP(Table9[[#This Row],[scientific_name]],Table10[scientific_name],Table10[category])</f>
        <v>Mammal</v>
      </c>
      <c r="E1902" t="str">
        <f>_xlfn.XLOOKUP(Table9[[#This Row],[scientific_name]],Table10[scientific_name],Table10[common_names])</f>
        <v>Belding's Ground Squirrel</v>
      </c>
      <c r="F1902" t="str">
        <f>_xlfn.XLOOKUP(Table9[[#This Row],[scientific_name]],Table10[scientific_name],Table10[conservation_status])</f>
        <v>No Intervention</v>
      </c>
      <c r="G1902" t="b">
        <f>_xlfn.XLOOKUP(Table9[[#This Row],[scientific_name]],Table10[scientific_name],Table10[is_protected])</f>
        <v>0</v>
      </c>
      <c r="H1902" t="b">
        <f>_xlfn.XLOOKUP(Table9[[#This Row],[scientific_name]],Table10[scientific_name],Table10[is_sheep])</f>
        <v>0</v>
      </c>
      <c r="N1902" t="s">
        <v>6122</v>
      </c>
      <c r="O1902" t="s">
        <v>1869</v>
      </c>
      <c r="P1902" t="s">
        <v>7400</v>
      </c>
      <c r="Q1902" t="s">
        <v>11066</v>
      </c>
      <c r="R1902" t="b">
        <v>0</v>
      </c>
      <c r="S1902" t="b">
        <v>0</v>
      </c>
    </row>
    <row r="1903" spans="1:19">
      <c r="A1903" t="s">
        <v>1639</v>
      </c>
      <c r="B1903" t="s">
        <v>7</v>
      </c>
      <c r="C1903">
        <v>155</v>
      </c>
      <c r="D1903" t="str">
        <f>_xlfn.XLOOKUP(Table9[[#This Row],[scientific_name]],Table10[scientific_name],Table10[category])</f>
        <v>Vascular Plant</v>
      </c>
      <c r="E1903" t="str">
        <f>_xlfn.XLOOKUP(Table9[[#This Row],[scientific_name]],Table10[scientific_name],Table10[common_names])</f>
        <v>Bladder Campion</v>
      </c>
      <c r="F1903" t="str">
        <f>_xlfn.XLOOKUP(Table9[[#This Row],[scientific_name]],Table10[scientific_name],Table10[conservation_status])</f>
        <v>No Intervention</v>
      </c>
      <c r="G1903" t="b">
        <f>_xlfn.XLOOKUP(Table9[[#This Row],[scientific_name]],Table10[scientific_name],Table10[is_protected])</f>
        <v>0</v>
      </c>
      <c r="H1903" t="b">
        <f>_xlfn.XLOOKUP(Table9[[#This Row],[scientific_name]],Table10[scientific_name],Table10[is_sheep])</f>
        <v>0</v>
      </c>
      <c r="N1903" t="s">
        <v>6122</v>
      </c>
      <c r="O1903" t="s">
        <v>1233</v>
      </c>
      <c r="P1903" t="s">
        <v>7401</v>
      </c>
      <c r="Q1903" t="s">
        <v>11066</v>
      </c>
      <c r="R1903" t="b">
        <v>0</v>
      </c>
      <c r="S1903" t="b">
        <v>0</v>
      </c>
    </row>
    <row r="1904" spans="1:19">
      <c r="A1904" t="s">
        <v>1640</v>
      </c>
      <c r="B1904" t="s">
        <v>13</v>
      </c>
      <c r="C1904">
        <v>278</v>
      </c>
      <c r="D1904" t="str">
        <f>_xlfn.XLOOKUP(Table9[[#This Row],[scientific_name]],Table10[scientific_name],Table10[category])</f>
        <v>Vascular Plant</v>
      </c>
      <c r="E1904" t="str">
        <f>_xlfn.XLOOKUP(Table9[[#This Row],[scientific_name]],Table10[scientific_name],Table10[common_names])</f>
        <v>Swamp Thistle</v>
      </c>
      <c r="F1904" t="str">
        <f>_xlfn.XLOOKUP(Table9[[#This Row],[scientific_name]],Table10[scientific_name],Table10[conservation_status])</f>
        <v>No Intervention</v>
      </c>
      <c r="G1904" t="b">
        <f>_xlfn.XLOOKUP(Table9[[#This Row],[scientific_name]],Table10[scientific_name],Table10[is_protected])</f>
        <v>0</v>
      </c>
      <c r="H1904" t="b">
        <f>_xlfn.XLOOKUP(Table9[[#This Row],[scientific_name]],Table10[scientific_name],Table10[is_sheep])</f>
        <v>0</v>
      </c>
      <c r="N1904" t="s">
        <v>6122</v>
      </c>
      <c r="O1904" t="s">
        <v>3489</v>
      </c>
      <c r="P1904" t="s">
        <v>7402</v>
      </c>
      <c r="Q1904" t="s">
        <v>11066</v>
      </c>
      <c r="R1904" t="b">
        <v>0</v>
      </c>
      <c r="S1904" t="b">
        <v>0</v>
      </c>
    </row>
    <row r="1905" spans="1:19">
      <c r="A1905" t="s">
        <v>1517</v>
      </c>
      <c r="B1905" t="s">
        <v>4</v>
      </c>
      <c r="C1905">
        <v>86</v>
      </c>
      <c r="D1905" t="str">
        <f>_xlfn.XLOOKUP(Table9[[#This Row],[scientific_name]],Table10[scientific_name],Table10[category])</f>
        <v>Vascular Plant</v>
      </c>
      <c r="E1905" t="str">
        <f>_xlfn.XLOOKUP(Table9[[#This Row],[scientific_name]],Table10[scientific_name],Table10[common_names])</f>
        <v>Pale Jewel-Weed, Pale Jewelweed, Touch Me-Not</v>
      </c>
      <c r="F1905" t="str">
        <f>_xlfn.XLOOKUP(Table9[[#This Row],[scientific_name]],Table10[scientific_name],Table10[conservation_status])</f>
        <v>No Intervention</v>
      </c>
      <c r="G1905" t="b">
        <f>_xlfn.XLOOKUP(Table9[[#This Row],[scientific_name]],Table10[scientific_name],Table10[is_protected])</f>
        <v>0</v>
      </c>
      <c r="H1905" t="b">
        <f>_xlfn.XLOOKUP(Table9[[#This Row],[scientific_name]],Table10[scientific_name],Table10[is_sheep])</f>
        <v>0</v>
      </c>
      <c r="N1905" t="s">
        <v>6122</v>
      </c>
      <c r="O1905" t="s">
        <v>4483</v>
      </c>
      <c r="P1905" t="s">
        <v>7403</v>
      </c>
      <c r="Q1905" t="s">
        <v>11066</v>
      </c>
      <c r="R1905" t="b">
        <v>0</v>
      </c>
      <c r="S1905" t="b">
        <v>0</v>
      </c>
    </row>
    <row r="1906" spans="1:19">
      <c r="A1906" t="s">
        <v>1441</v>
      </c>
      <c r="B1906" t="s">
        <v>7</v>
      </c>
      <c r="C1906">
        <v>139</v>
      </c>
      <c r="D1906" t="str">
        <f>_xlfn.XLOOKUP(Table9[[#This Row],[scientific_name]],Table10[scientific_name],Table10[category])</f>
        <v>Vascular Plant</v>
      </c>
      <c r="E1906" t="str">
        <f>_xlfn.XLOOKUP(Table9[[#This Row],[scientific_name]],Table10[scientific_name],Table10[common_names])</f>
        <v>Thymeleaf Sandmat, Thyme-Leaf Sandmat, Thymeleaf Spurge</v>
      </c>
      <c r="F1906" t="str">
        <f>_xlfn.XLOOKUP(Table9[[#This Row],[scientific_name]],Table10[scientific_name],Table10[conservation_status])</f>
        <v>No Intervention</v>
      </c>
      <c r="G1906" t="b">
        <f>_xlfn.XLOOKUP(Table9[[#This Row],[scientific_name]],Table10[scientific_name],Table10[is_protected])</f>
        <v>0</v>
      </c>
      <c r="H1906" t="b">
        <f>_xlfn.XLOOKUP(Table9[[#This Row],[scientific_name]],Table10[scientific_name],Table10[is_sheep])</f>
        <v>0</v>
      </c>
      <c r="N1906" t="s">
        <v>6122</v>
      </c>
      <c r="O1906" t="s">
        <v>1539</v>
      </c>
      <c r="P1906" t="s">
        <v>7404</v>
      </c>
      <c r="Q1906" t="s">
        <v>11066</v>
      </c>
      <c r="R1906" t="b">
        <v>0</v>
      </c>
      <c r="S1906" t="b">
        <v>0</v>
      </c>
    </row>
    <row r="1907" spans="1:19">
      <c r="A1907" t="s">
        <v>1641</v>
      </c>
      <c r="B1907" t="s">
        <v>13</v>
      </c>
      <c r="C1907">
        <v>254</v>
      </c>
      <c r="D1907" t="str">
        <f>_xlfn.XLOOKUP(Table9[[#This Row],[scientific_name]],Table10[scientific_name],Table10[category])</f>
        <v>Reptile</v>
      </c>
      <c r="E1907" t="str">
        <f>_xlfn.XLOOKUP(Table9[[#This Row],[scientific_name]],Table10[scientific_name],Table10[common_names])</f>
        <v>California Nightsnake</v>
      </c>
      <c r="F1907" t="str">
        <f>_xlfn.XLOOKUP(Table9[[#This Row],[scientific_name]],Table10[scientific_name],Table10[conservation_status])</f>
        <v>No Intervention</v>
      </c>
      <c r="G1907" t="b">
        <f>_xlfn.XLOOKUP(Table9[[#This Row],[scientific_name]],Table10[scientific_name],Table10[is_protected])</f>
        <v>0</v>
      </c>
      <c r="H1907" t="b">
        <f>_xlfn.XLOOKUP(Table9[[#This Row],[scientific_name]],Table10[scientific_name],Table10[is_sheep])</f>
        <v>0</v>
      </c>
      <c r="N1907" t="s">
        <v>6122</v>
      </c>
      <c r="O1907" t="s">
        <v>3289</v>
      </c>
      <c r="P1907" t="s">
        <v>7405</v>
      </c>
      <c r="Q1907" t="s">
        <v>11066</v>
      </c>
      <c r="R1907" t="b">
        <v>0</v>
      </c>
      <c r="S1907" t="b">
        <v>0</v>
      </c>
    </row>
    <row r="1908" spans="1:19">
      <c r="A1908" t="s">
        <v>1642</v>
      </c>
      <c r="B1908" t="s">
        <v>4</v>
      </c>
      <c r="C1908">
        <v>86</v>
      </c>
      <c r="D1908" t="str">
        <f>_xlfn.XLOOKUP(Table9[[#This Row],[scientific_name]],Table10[scientific_name],Table10[category])</f>
        <v>Vascular Plant</v>
      </c>
      <c r="E1908" t="str">
        <f>_xlfn.XLOOKUP(Table9[[#This Row],[scientific_name]],Table10[scientific_name],Table10[common_names])</f>
        <v>Broad Looseflower Sedge, Loose-Flowered Sedge</v>
      </c>
      <c r="F1908" t="str">
        <f>_xlfn.XLOOKUP(Table9[[#This Row],[scientific_name]],Table10[scientific_name],Table10[conservation_status])</f>
        <v>No Intervention</v>
      </c>
      <c r="G1908" t="b">
        <f>_xlfn.XLOOKUP(Table9[[#This Row],[scientific_name]],Table10[scientific_name],Table10[is_protected])</f>
        <v>0</v>
      </c>
      <c r="H1908" t="b">
        <f>_xlfn.XLOOKUP(Table9[[#This Row],[scientific_name]],Table10[scientific_name],Table10[is_sheep])</f>
        <v>0</v>
      </c>
      <c r="N1908" t="s">
        <v>6122</v>
      </c>
      <c r="O1908" t="s">
        <v>4189</v>
      </c>
      <c r="P1908" t="s">
        <v>7406</v>
      </c>
      <c r="Q1908" t="s">
        <v>11066</v>
      </c>
      <c r="R1908" t="b">
        <v>0</v>
      </c>
      <c r="S1908" t="b">
        <v>0</v>
      </c>
    </row>
    <row r="1909" spans="1:19">
      <c r="A1909" t="s">
        <v>1643</v>
      </c>
      <c r="B1909" t="s">
        <v>13</v>
      </c>
      <c r="C1909">
        <v>256</v>
      </c>
      <c r="D1909" t="str">
        <f>_xlfn.XLOOKUP(Table9[[#This Row],[scientific_name]],Table10[scientific_name],Table10[category])</f>
        <v>Vascular Plant</v>
      </c>
      <c r="E1909" t="str">
        <f>_xlfn.XLOOKUP(Table9[[#This Row],[scientific_name]],Table10[scientific_name],Table10[common_names])</f>
        <v>Blue Cohosh</v>
      </c>
      <c r="F1909" t="str">
        <f>_xlfn.XLOOKUP(Table9[[#This Row],[scientific_name]],Table10[scientific_name],Table10[conservation_status])</f>
        <v>No Intervention</v>
      </c>
      <c r="G1909" t="b">
        <f>_xlfn.XLOOKUP(Table9[[#This Row],[scientific_name]],Table10[scientific_name],Table10[is_protected])</f>
        <v>0</v>
      </c>
      <c r="H1909" t="b">
        <f>_xlfn.XLOOKUP(Table9[[#This Row],[scientific_name]],Table10[scientific_name],Table10[is_sheep])</f>
        <v>0</v>
      </c>
      <c r="N1909" t="s">
        <v>6122</v>
      </c>
      <c r="O1909" t="s">
        <v>3213</v>
      </c>
      <c r="P1909" t="s">
        <v>7407</v>
      </c>
      <c r="Q1909" t="s">
        <v>11066</v>
      </c>
      <c r="R1909" t="b">
        <v>0</v>
      </c>
      <c r="S1909" t="b">
        <v>0</v>
      </c>
    </row>
    <row r="1910" spans="1:19">
      <c r="A1910" t="s">
        <v>1644</v>
      </c>
      <c r="B1910" t="s">
        <v>9</v>
      </c>
      <c r="C1910">
        <v>92</v>
      </c>
      <c r="D1910" t="str">
        <f>_xlfn.XLOOKUP(Table9[[#This Row],[scientific_name]],Table10[scientific_name],Table10[category])</f>
        <v>Vascular Plant</v>
      </c>
      <c r="E1910" t="str">
        <f>_xlfn.XLOOKUP(Table9[[#This Row],[scientific_name]],Table10[scientific_name],Table10[common_names])</f>
        <v>Douglas Sedge, Douglas' Sedge</v>
      </c>
      <c r="F1910" t="str">
        <f>_xlfn.XLOOKUP(Table9[[#This Row],[scientific_name]],Table10[scientific_name],Table10[conservation_status])</f>
        <v>No Intervention</v>
      </c>
      <c r="G1910" t="b">
        <f>_xlfn.XLOOKUP(Table9[[#This Row],[scientific_name]],Table10[scientific_name],Table10[is_protected])</f>
        <v>0</v>
      </c>
      <c r="H1910" t="b">
        <f>_xlfn.XLOOKUP(Table9[[#This Row],[scientific_name]],Table10[scientific_name],Table10[is_sheep])</f>
        <v>0</v>
      </c>
      <c r="N1910" t="s">
        <v>6122</v>
      </c>
      <c r="O1910" t="s">
        <v>5343</v>
      </c>
      <c r="P1910" t="s">
        <v>7408</v>
      </c>
      <c r="Q1910" t="s">
        <v>11066</v>
      </c>
      <c r="R1910" t="b">
        <v>0</v>
      </c>
      <c r="S1910" t="b">
        <v>0</v>
      </c>
    </row>
    <row r="1911" spans="1:19">
      <c r="A1911" t="s">
        <v>1645</v>
      </c>
      <c r="B1911" t="s">
        <v>7</v>
      </c>
      <c r="C1911">
        <v>165</v>
      </c>
      <c r="D1911" t="str">
        <f>_xlfn.XLOOKUP(Table9[[#This Row],[scientific_name]],Table10[scientific_name],Table10[category])</f>
        <v>Vascular Plant</v>
      </c>
      <c r="E1911" t="str">
        <f>_xlfn.XLOOKUP(Table9[[#This Row],[scientific_name]],Table10[scientific_name],Table10[common_names])</f>
        <v>Blunt Spike-Rush, Spike-Rush</v>
      </c>
      <c r="F1911" t="str">
        <f>_xlfn.XLOOKUP(Table9[[#This Row],[scientific_name]],Table10[scientific_name],Table10[conservation_status])</f>
        <v>No Intervention</v>
      </c>
      <c r="G1911" t="b">
        <f>_xlfn.XLOOKUP(Table9[[#This Row],[scientific_name]],Table10[scientific_name],Table10[is_protected])</f>
        <v>0</v>
      </c>
      <c r="H1911" t="b">
        <f>_xlfn.XLOOKUP(Table9[[#This Row],[scientific_name]],Table10[scientific_name],Table10[is_sheep])</f>
        <v>0</v>
      </c>
      <c r="N1911" t="s">
        <v>6122</v>
      </c>
      <c r="O1911" t="s">
        <v>4614</v>
      </c>
      <c r="P1911" t="s">
        <v>7409</v>
      </c>
      <c r="Q1911" t="s">
        <v>11066</v>
      </c>
      <c r="R1911" t="b">
        <v>0</v>
      </c>
      <c r="S1911" t="b">
        <v>0</v>
      </c>
    </row>
    <row r="1912" spans="1:19">
      <c r="A1912" t="s">
        <v>1646</v>
      </c>
      <c r="B1912" t="s">
        <v>7</v>
      </c>
      <c r="C1912">
        <v>130</v>
      </c>
      <c r="D1912" t="str">
        <f>_xlfn.XLOOKUP(Table9[[#This Row],[scientific_name]],Table10[scientific_name],Table10[category])</f>
        <v>Bird</v>
      </c>
      <c r="E1912" t="str">
        <f>_xlfn.XLOOKUP(Table9[[#This Row],[scientific_name]],Table10[scientific_name],Table10[common_names])</f>
        <v>Varied Thrush</v>
      </c>
      <c r="F1912" t="str">
        <f>_xlfn.XLOOKUP(Table9[[#This Row],[scientific_name]],Table10[scientific_name],Table10[conservation_status])</f>
        <v>No Intervention</v>
      </c>
      <c r="G1912" t="b">
        <f>_xlfn.XLOOKUP(Table9[[#This Row],[scientific_name]],Table10[scientific_name],Table10[is_protected])</f>
        <v>0</v>
      </c>
      <c r="H1912" t="b">
        <f>_xlfn.XLOOKUP(Table9[[#This Row],[scientific_name]],Table10[scientific_name],Table10[is_sheep])</f>
        <v>0</v>
      </c>
      <c r="N1912" t="s">
        <v>6122</v>
      </c>
      <c r="O1912" t="s">
        <v>2128</v>
      </c>
      <c r="P1912" t="s">
        <v>7410</v>
      </c>
      <c r="Q1912" t="s">
        <v>11066</v>
      </c>
      <c r="R1912" t="b">
        <v>0</v>
      </c>
      <c r="S1912" t="b">
        <v>0</v>
      </c>
    </row>
    <row r="1913" spans="1:19">
      <c r="A1913" t="s">
        <v>176</v>
      </c>
      <c r="B1913" t="s">
        <v>9</v>
      </c>
      <c r="C1913">
        <v>102</v>
      </c>
      <c r="D1913" t="str">
        <f>_xlfn.XLOOKUP(Table9[[#This Row],[scientific_name]],Table10[scientific_name],Table10[category])</f>
        <v>Vascular Plant</v>
      </c>
      <c r="E1913" t="str">
        <f>_xlfn.XLOOKUP(Table9[[#This Row],[scientific_name]],Table10[scientific_name],Table10[common_names])</f>
        <v>Parry Pointvetch, Parry's Crazyweed, Parry's Oxytrope</v>
      </c>
      <c r="F1913" t="str">
        <f>_xlfn.XLOOKUP(Table9[[#This Row],[scientific_name]],Table10[scientific_name],Table10[conservation_status])</f>
        <v>No Intervention</v>
      </c>
      <c r="G1913" t="b">
        <f>_xlfn.XLOOKUP(Table9[[#This Row],[scientific_name]],Table10[scientific_name],Table10[is_protected])</f>
        <v>0</v>
      </c>
      <c r="H1913" t="b">
        <f>_xlfn.XLOOKUP(Table9[[#This Row],[scientific_name]],Table10[scientific_name],Table10[is_sheep])</f>
        <v>0</v>
      </c>
      <c r="N1913" t="s">
        <v>6122</v>
      </c>
      <c r="O1913" t="s">
        <v>3446</v>
      </c>
      <c r="P1913" t="s">
        <v>7411</v>
      </c>
      <c r="Q1913" t="s">
        <v>11066</v>
      </c>
      <c r="R1913" t="b">
        <v>0</v>
      </c>
      <c r="S1913" t="b">
        <v>0</v>
      </c>
    </row>
    <row r="1914" spans="1:19">
      <c r="A1914" t="s">
        <v>1647</v>
      </c>
      <c r="B1914" t="s">
        <v>4</v>
      </c>
      <c r="C1914">
        <v>69</v>
      </c>
      <c r="D1914" t="str">
        <f>_xlfn.XLOOKUP(Table9[[#This Row],[scientific_name]],Table10[scientific_name],Table10[category])</f>
        <v>Fish</v>
      </c>
      <c r="E1914" t="str">
        <f>_xlfn.XLOOKUP(Table9[[#This Row],[scientific_name]],Table10[scientific_name],Table10[common_names])</f>
        <v>Bigeye Chub</v>
      </c>
      <c r="F1914" t="str">
        <f>_xlfn.XLOOKUP(Table9[[#This Row],[scientific_name]],Table10[scientific_name],Table10[conservation_status])</f>
        <v>No Intervention</v>
      </c>
      <c r="G1914" t="b">
        <f>_xlfn.XLOOKUP(Table9[[#This Row],[scientific_name]],Table10[scientific_name],Table10[is_protected])</f>
        <v>0</v>
      </c>
      <c r="H1914" t="b">
        <f>_xlfn.XLOOKUP(Table9[[#This Row],[scientific_name]],Table10[scientific_name],Table10[is_sheep])</f>
        <v>0</v>
      </c>
      <c r="N1914" t="s">
        <v>6122</v>
      </c>
      <c r="O1914" t="s">
        <v>1871</v>
      </c>
      <c r="P1914" t="s">
        <v>7412</v>
      </c>
      <c r="Q1914" t="s">
        <v>11066</v>
      </c>
      <c r="R1914" t="b">
        <v>0</v>
      </c>
      <c r="S1914" t="b">
        <v>0</v>
      </c>
    </row>
    <row r="1915" spans="1:19">
      <c r="A1915" t="s">
        <v>1648</v>
      </c>
      <c r="B1915" t="s">
        <v>13</v>
      </c>
      <c r="C1915">
        <v>257</v>
      </c>
      <c r="D1915" t="str">
        <f>_xlfn.XLOOKUP(Table9[[#This Row],[scientific_name]],Table10[scientific_name],Table10[category])</f>
        <v>Reptile</v>
      </c>
      <c r="E1915" t="str">
        <f>_xlfn.XLOOKUP(Table9[[#This Row],[scientific_name]],Table10[scientific_name],Table10[common_names])</f>
        <v>Eastern Hognose Snake</v>
      </c>
      <c r="F1915" t="str">
        <f>_xlfn.XLOOKUP(Table9[[#This Row],[scientific_name]],Table10[scientific_name],Table10[conservation_status])</f>
        <v>No Intervention</v>
      </c>
      <c r="G1915" t="b">
        <f>_xlfn.XLOOKUP(Table9[[#This Row],[scientific_name]],Table10[scientific_name],Table10[is_protected])</f>
        <v>0</v>
      </c>
      <c r="H1915" t="b">
        <f>_xlfn.XLOOKUP(Table9[[#This Row],[scientific_name]],Table10[scientific_name],Table10[is_sheep])</f>
        <v>0</v>
      </c>
      <c r="N1915" t="s">
        <v>6122</v>
      </c>
      <c r="O1915" t="s">
        <v>1102</v>
      </c>
      <c r="P1915" t="s">
        <v>7413</v>
      </c>
      <c r="Q1915" t="s">
        <v>11066</v>
      </c>
      <c r="R1915" t="b">
        <v>0</v>
      </c>
      <c r="S1915" t="b">
        <v>0</v>
      </c>
    </row>
    <row r="1916" spans="1:19">
      <c r="A1916" t="s">
        <v>1649</v>
      </c>
      <c r="B1916" t="s">
        <v>7</v>
      </c>
      <c r="C1916">
        <v>148</v>
      </c>
      <c r="D1916" t="str">
        <f>_xlfn.XLOOKUP(Table9[[#This Row],[scientific_name]],Table10[scientific_name],Table10[category])</f>
        <v>Vascular Plant</v>
      </c>
      <c r="E1916" t="str">
        <f>_xlfn.XLOOKUP(Table9[[#This Row],[scientific_name]],Table10[scientific_name],Table10[common_names])</f>
        <v>Starry Rosinweed, Starry Rosin-Weed</v>
      </c>
      <c r="F1916" t="str">
        <f>_xlfn.XLOOKUP(Table9[[#This Row],[scientific_name]],Table10[scientific_name],Table10[conservation_status])</f>
        <v>No Intervention</v>
      </c>
      <c r="G1916" t="b">
        <f>_xlfn.XLOOKUP(Table9[[#This Row],[scientific_name]],Table10[scientific_name],Table10[is_protected])</f>
        <v>0</v>
      </c>
      <c r="H1916" t="b">
        <f>_xlfn.XLOOKUP(Table9[[#This Row],[scientific_name]],Table10[scientific_name],Table10[is_sheep])</f>
        <v>0</v>
      </c>
      <c r="N1916" t="s">
        <v>6122</v>
      </c>
      <c r="O1916" t="s">
        <v>2023</v>
      </c>
      <c r="P1916" t="s">
        <v>7414</v>
      </c>
      <c r="Q1916" t="s">
        <v>11066</v>
      </c>
      <c r="R1916" t="b">
        <v>0</v>
      </c>
      <c r="S1916" t="b">
        <v>0</v>
      </c>
    </row>
    <row r="1917" spans="1:19">
      <c r="A1917" t="s">
        <v>1650</v>
      </c>
      <c r="B1917" t="s">
        <v>7</v>
      </c>
      <c r="C1917">
        <v>118</v>
      </c>
      <c r="D1917" t="str">
        <f>_xlfn.XLOOKUP(Table9[[#This Row],[scientific_name]],Table10[scientific_name],Table10[category])</f>
        <v>Vascular Plant</v>
      </c>
      <c r="E1917" t="str">
        <f>_xlfn.XLOOKUP(Table9[[#This Row],[scientific_name]],Table10[scientific_name],Table10[common_names])</f>
        <v>Wherry's Foamflower</v>
      </c>
      <c r="F1917" t="str">
        <f>_xlfn.XLOOKUP(Table9[[#This Row],[scientific_name]],Table10[scientific_name],Table10[conservation_status])</f>
        <v>No Intervention</v>
      </c>
      <c r="G1917" t="b">
        <f>_xlfn.XLOOKUP(Table9[[#This Row],[scientific_name]],Table10[scientific_name],Table10[is_protected])</f>
        <v>0</v>
      </c>
      <c r="H1917" t="b">
        <f>_xlfn.XLOOKUP(Table9[[#This Row],[scientific_name]],Table10[scientific_name],Table10[is_sheep])</f>
        <v>0</v>
      </c>
      <c r="N1917" t="s">
        <v>6122</v>
      </c>
      <c r="O1917" t="s">
        <v>1966</v>
      </c>
      <c r="P1917" t="s">
        <v>7415</v>
      </c>
      <c r="Q1917" t="s">
        <v>11066</v>
      </c>
      <c r="R1917" t="b">
        <v>0</v>
      </c>
      <c r="S1917" t="b">
        <v>0</v>
      </c>
    </row>
    <row r="1918" spans="1:19">
      <c r="A1918" t="s">
        <v>1651</v>
      </c>
      <c r="B1918" t="s">
        <v>7</v>
      </c>
      <c r="C1918">
        <v>138</v>
      </c>
      <c r="D1918" t="str">
        <f>_xlfn.XLOOKUP(Table9[[#This Row],[scientific_name]],Table10[scientific_name],Table10[category])</f>
        <v>Vascular Plant</v>
      </c>
      <c r="E1918" t="str">
        <f>_xlfn.XLOOKUP(Table9[[#This Row],[scientific_name]],Table10[scientific_name],Table10[common_names])</f>
        <v>Congdon's Bulrush</v>
      </c>
      <c r="F1918" t="str">
        <f>_xlfn.XLOOKUP(Table9[[#This Row],[scientific_name]],Table10[scientific_name],Table10[conservation_status])</f>
        <v>No Intervention</v>
      </c>
      <c r="G1918" t="b">
        <f>_xlfn.XLOOKUP(Table9[[#This Row],[scientific_name]],Table10[scientific_name],Table10[is_protected])</f>
        <v>0</v>
      </c>
      <c r="H1918" t="b">
        <f>_xlfn.XLOOKUP(Table9[[#This Row],[scientific_name]],Table10[scientific_name],Table10[is_sheep])</f>
        <v>0</v>
      </c>
      <c r="N1918" t="s">
        <v>6122</v>
      </c>
      <c r="O1918" t="s">
        <v>4713</v>
      </c>
      <c r="P1918" t="s">
        <v>7416</v>
      </c>
      <c r="Q1918" t="s">
        <v>11066</v>
      </c>
      <c r="R1918" t="b">
        <v>0</v>
      </c>
      <c r="S1918" t="b">
        <v>0</v>
      </c>
    </row>
    <row r="1919" spans="1:19">
      <c r="A1919" t="s">
        <v>1652</v>
      </c>
      <c r="B1919" t="s">
        <v>7</v>
      </c>
      <c r="C1919">
        <v>134</v>
      </c>
      <c r="D1919" t="str">
        <f>_xlfn.XLOOKUP(Table9[[#This Row],[scientific_name]],Table10[scientific_name],Table10[category])</f>
        <v>Vascular Plant</v>
      </c>
      <c r="E1919" t="str">
        <f>_xlfn.XLOOKUP(Table9[[#This Row],[scientific_name]],Table10[scientific_name],Table10[common_names])</f>
        <v>Creambush, Creambush Oceanspray, Hillside Oceanspray, Oceanspray</v>
      </c>
      <c r="F1919" t="str">
        <f>_xlfn.XLOOKUP(Table9[[#This Row],[scientific_name]],Table10[scientific_name],Table10[conservation_status])</f>
        <v>No Intervention</v>
      </c>
      <c r="G1919" t="b">
        <f>_xlfn.XLOOKUP(Table9[[#This Row],[scientific_name]],Table10[scientific_name],Table10[is_protected])</f>
        <v>0</v>
      </c>
      <c r="H1919" t="b">
        <f>_xlfn.XLOOKUP(Table9[[#This Row],[scientific_name]],Table10[scientific_name],Table10[is_sheep])</f>
        <v>0</v>
      </c>
      <c r="N1919" t="s">
        <v>6122</v>
      </c>
      <c r="O1919" t="s">
        <v>2432</v>
      </c>
      <c r="P1919" t="s">
        <v>7417</v>
      </c>
      <c r="Q1919" t="s">
        <v>11066</v>
      </c>
      <c r="R1919" t="b">
        <v>0</v>
      </c>
      <c r="S1919" t="b">
        <v>0</v>
      </c>
    </row>
    <row r="1920" spans="1:19">
      <c r="A1920" t="s">
        <v>1653</v>
      </c>
      <c r="B1920" t="s">
        <v>9</v>
      </c>
      <c r="C1920">
        <v>78</v>
      </c>
      <c r="D1920" t="str">
        <f>_xlfn.XLOOKUP(Table9[[#This Row],[scientific_name]],Table10[scientific_name],Table10[category])</f>
        <v>Vascular Plant</v>
      </c>
      <c r="E1920" t="str">
        <f>_xlfn.XLOOKUP(Table9[[#This Row],[scientific_name]],Table10[scientific_name],Table10[common_names])</f>
        <v>Wand Buckwheat</v>
      </c>
      <c r="F1920" t="str">
        <f>_xlfn.XLOOKUP(Table9[[#This Row],[scientific_name]],Table10[scientific_name],Table10[conservation_status])</f>
        <v>No Intervention</v>
      </c>
      <c r="G1920" t="b">
        <f>_xlfn.XLOOKUP(Table9[[#This Row],[scientific_name]],Table10[scientific_name],Table10[is_protected])</f>
        <v>0</v>
      </c>
      <c r="H1920" t="b">
        <f>_xlfn.XLOOKUP(Table9[[#This Row],[scientific_name]],Table10[scientific_name],Table10[is_sheep])</f>
        <v>0</v>
      </c>
      <c r="N1920" t="s">
        <v>6122</v>
      </c>
      <c r="O1920" t="s">
        <v>407</v>
      </c>
      <c r="P1920" t="s">
        <v>7418</v>
      </c>
      <c r="Q1920" t="s">
        <v>11066</v>
      </c>
      <c r="R1920" t="b">
        <v>0</v>
      </c>
      <c r="S1920" t="b">
        <v>0</v>
      </c>
    </row>
    <row r="1921" spans="1:19">
      <c r="A1921" t="s">
        <v>1654</v>
      </c>
      <c r="B1921" t="s">
        <v>7</v>
      </c>
      <c r="C1921">
        <v>162</v>
      </c>
      <c r="D1921" t="str">
        <f>_xlfn.XLOOKUP(Table9[[#This Row],[scientific_name]],Table10[scientific_name],Table10[category])</f>
        <v>Bird</v>
      </c>
      <c r="E1921" t="str">
        <f>_xlfn.XLOOKUP(Table9[[#This Row],[scientific_name]],Table10[scientific_name],Table10[common_names])</f>
        <v>Mountain Pygmy Owl, Northern Pygmy-Owl</v>
      </c>
      <c r="F1921" t="str">
        <f>_xlfn.XLOOKUP(Table9[[#This Row],[scientific_name]],Table10[scientific_name],Table10[conservation_status])</f>
        <v>No Intervention</v>
      </c>
      <c r="G1921" t="b">
        <f>_xlfn.XLOOKUP(Table9[[#This Row],[scientific_name]],Table10[scientific_name],Table10[is_protected])</f>
        <v>0</v>
      </c>
      <c r="H1921" t="b">
        <f>_xlfn.XLOOKUP(Table9[[#This Row],[scientific_name]],Table10[scientific_name],Table10[is_sheep])</f>
        <v>0</v>
      </c>
      <c r="N1921" t="s">
        <v>6122</v>
      </c>
      <c r="O1921" t="s">
        <v>725</v>
      </c>
      <c r="P1921" t="s">
        <v>7419</v>
      </c>
      <c r="Q1921" t="s">
        <v>11066</v>
      </c>
      <c r="R1921" t="b">
        <v>0</v>
      </c>
      <c r="S1921" t="b">
        <v>0</v>
      </c>
    </row>
    <row r="1922" spans="1:19">
      <c r="A1922" t="s">
        <v>1655</v>
      </c>
      <c r="B1922" t="s">
        <v>7</v>
      </c>
      <c r="C1922">
        <v>151</v>
      </c>
      <c r="D1922" t="str">
        <f>_xlfn.XLOOKUP(Table9[[#This Row],[scientific_name]],Table10[scientific_name],Table10[category])</f>
        <v>Vascular Plant</v>
      </c>
      <c r="E1922" t="str">
        <f>_xlfn.XLOOKUP(Table9[[#This Row],[scientific_name]],Table10[scientific_name],Table10[common_names])</f>
        <v>Bitter Cherry, Bittercherry</v>
      </c>
      <c r="F1922" t="str">
        <f>_xlfn.XLOOKUP(Table9[[#This Row],[scientific_name]],Table10[scientific_name],Table10[conservation_status])</f>
        <v>No Intervention</v>
      </c>
      <c r="G1922" t="b">
        <f>_xlfn.XLOOKUP(Table9[[#This Row],[scientific_name]],Table10[scientific_name],Table10[is_protected])</f>
        <v>0</v>
      </c>
      <c r="H1922" t="b">
        <f>_xlfn.XLOOKUP(Table9[[#This Row],[scientific_name]],Table10[scientific_name],Table10[is_sheep])</f>
        <v>0</v>
      </c>
      <c r="N1922" t="s">
        <v>6122</v>
      </c>
      <c r="O1922" t="s">
        <v>3073</v>
      </c>
      <c r="P1922" t="s">
        <v>7420</v>
      </c>
      <c r="Q1922" t="s">
        <v>11066</v>
      </c>
      <c r="R1922" t="b">
        <v>0</v>
      </c>
      <c r="S1922" t="b">
        <v>0</v>
      </c>
    </row>
    <row r="1923" spans="1:19">
      <c r="A1923" t="s">
        <v>1656</v>
      </c>
      <c r="B1923" t="s">
        <v>9</v>
      </c>
      <c r="C1923">
        <v>93</v>
      </c>
      <c r="D1923" t="str">
        <f>_xlfn.XLOOKUP(Table9[[#This Row],[scientific_name]],Table10[scientific_name],Table10[category])</f>
        <v>Vascular Plant</v>
      </c>
      <c r="E1923" t="str">
        <f>_xlfn.XLOOKUP(Table9[[#This Row],[scientific_name]],Table10[scientific_name],Table10[common_names])</f>
        <v>Plantain Goldenweed</v>
      </c>
      <c r="F1923" t="str">
        <f>_xlfn.XLOOKUP(Table9[[#This Row],[scientific_name]],Table10[scientific_name],Table10[conservation_status])</f>
        <v>No Intervention</v>
      </c>
      <c r="G1923" t="b">
        <f>_xlfn.XLOOKUP(Table9[[#This Row],[scientific_name]],Table10[scientific_name],Table10[is_protected])</f>
        <v>0</v>
      </c>
      <c r="H1923" t="b">
        <f>_xlfn.XLOOKUP(Table9[[#This Row],[scientific_name]],Table10[scientific_name],Table10[is_sheep])</f>
        <v>0</v>
      </c>
      <c r="N1923" t="s">
        <v>6122</v>
      </c>
      <c r="O1923" t="s">
        <v>401</v>
      </c>
      <c r="P1923" t="s">
        <v>7421</v>
      </c>
      <c r="Q1923" t="s">
        <v>11066</v>
      </c>
      <c r="R1923" t="b">
        <v>0</v>
      </c>
      <c r="S1923" t="b">
        <v>0</v>
      </c>
    </row>
    <row r="1924" spans="1:19">
      <c r="A1924" t="s">
        <v>1657</v>
      </c>
      <c r="B1924" t="s">
        <v>9</v>
      </c>
      <c r="C1924">
        <v>114</v>
      </c>
      <c r="D1924" t="str">
        <f>_xlfn.XLOOKUP(Table9[[#This Row],[scientific_name]],Table10[scientific_name],Table10[category])</f>
        <v>Vascular Plant</v>
      </c>
      <c r="E1924" t="str">
        <f>_xlfn.XLOOKUP(Table9[[#This Row],[scientific_name]],Table10[scientific_name],Table10[common_names])</f>
        <v>Devil's Bite</v>
      </c>
      <c r="F1924" t="str">
        <f>_xlfn.XLOOKUP(Table9[[#This Row],[scientific_name]],Table10[scientific_name],Table10[conservation_status])</f>
        <v>No Intervention</v>
      </c>
      <c r="G1924" t="b">
        <f>_xlfn.XLOOKUP(Table9[[#This Row],[scientific_name]],Table10[scientific_name],Table10[is_protected])</f>
        <v>0</v>
      </c>
      <c r="H1924" t="b">
        <f>_xlfn.XLOOKUP(Table9[[#This Row],[scientific_name]],Table10[scientific_name],Table10[is_sheep])</f>
        <v>0</v>
      </c>
      <c r="N1924" t="s">
        <v>6122</v>
      </c>
      <c r="O1924" t="s">
        <v>2346</v>
      </c>
      <c r="P1924" t="s">
        <v>7422</v>
      </c>
      <c r="Q1924" t="s">
        <v>11066</v>
      </c>
      <c r="R1924" t="b">
        <v>0</v>
      </c>
      <c r="S1924" t="b">
        <v>0</v>
      </c>
    </row>
    <row r="1925" spans="1:19">
      <c r="A1925" t="s">
        <v>1503</v>
      </c>
      <c r="B1925" t="s">
        <v>9</v>
      </c>
      <c r="C1925">
        <v>100</v>
      </c>
      <c r="D1925" t="str">
        <f>_xlfn.XLOOKUP(Table9[[#This Row],[scientific_name]],Table10[scientific_name],Table10[category])</f>
        <v>Vascular Plant</v>
      </c>
      <c r="E1925" t="str">
        <f>_xlfn.XLOOKUP(Table9[[#This Row],[scientific_name]],Table10[scientific_name],Table10[common_names])</f>
        <v>Common Alumroot, Littleleaf Alumroot, Little-Leaf Alumroot</v>
      </c>
      <c r="F1925" t="str">
        <f>_xlfn.XLOOKUP(Table9[[#This Row],[scientific_name]],Table10[scientific_name],Table10[conservation_status])</f>
        <v>No Intervention</v>
      </c>
      <c r="G1925" t="b">
        <f>_xlfn.XLOOKUP(Table9[[#This Row],[scientific_name]],Table10[scientific_name],Table10[is_protected])</f>
        <v>0</v>
      </c>
      <c r="H1925" t="b">
        <f>_xlfn.XLOOKUP(Table9[[#This Row],[scientific_name]],Table10[scientific_name],Table10[is_sheep])</f>
        <v>0</v>
      </c>
      <c r="N1925" t="s">
        <v>6122</v>
      </c>
      <c r="O1925" t="s">
        <v>325</v>
      </c>
      <c r="P1925" t="s">
        <v>7423</v>
      </c>
      <c r="Q1925" t="s">
        <v>11066</v>
      </c>
      <c r="R1925" t="b">
        <v>0</v>
      </c>
      <c r="S1925" t="b">
        <v>0</v>
      </c>
    </row>
    <row r="1926" spans="1:19">
      <c r="A1926" t="s">
        <v>217</v>
      </c>
      <c r="B1926" t="s">
        <v>13</v>
      </c>
      <c r="C1926">
        <v>248</v>
      </c>
      <c r="D1926" t="str">
        <f>_xlfn.XLOOKUP(Table9[[#This Row],[scientific_name]],Table10[scientific_name],Table10[category])</f>
        <v>Nonvascular Plant</v>
      </c>
      <c r="E1926" t="str">
        <f>_xlfn.XLOOKUP(Table9[[#This Row],[scientific_name]],Table10[scientific_name],Table10[common_names])</f>
        <v>Leucobryum Moss</v>
      </c>
      <c r="F1926" t="str">
        <f>_xlfn.XLOOKUP(Table9[[#This Row],[scientific_name]],Table10[scientific_name],Table10[conservation_status])</f>
        <v>No Intervention</v>
      </c>
      <c r="G1926" t="b">
        <f>_xlfn.XLOOKUP(Table9[[#This Row],[scientific_name]],Table10[scientific_name],Table10[is_protected])</f>
        <v>0</v>
      </c>
      <c r="H1926" t="b">
        <f>_xlfn.XLOOKUP(Table9[[#This Row],[scientific_name]],Table10[scientific_name],Table10[is_sheep])</f>
        <v>0</v>
      </c>
      <c r="N1926" t="s">
        <v>6122</v>
      </c>
      <c r="O1926" t="s">
        <v>4727</v>
      </c>
      <c r="P1926" t="s">
        <v>7424</v>
      </c>
      <c r="Q1926" t="s">
        <v>11066</v>
      </c>
      <c r="R1926" t="b">
        <v>0</v>
      </c>
      <c r="S1926" t="b">
        <v>0</v>
      </c>
    </row>
    <row r="1927" spans="1:19">
      <c r="A1927" t="s">
        <v>1658</v>
      </c>
      <c r="B1927" t="s">
        <v>7</v>
      </c>
      <c r="C1927">
        <v>145</v>
      </c>
      <c r="D1927" t="str">
        <f>_xlfn.XLOOKUP(Table9[[#This Row],[scientific_name]],Table10[scientific_name],Table10[category])</f>
        <v>Vascular Plant</v>
      </c>
      <c r="E1927" t="str">
        <f>_xlfn.XLOOKUP(Table9[[#This Row],[scientific_name]],Table10[scientific_name],Table10[common_names])</f>
        <v>Yosemite Sedge</v>
      </c>
      <c r="F1927" t="str">
        <f>_xlfn.XLOOKUP(Table9[[#This Row],[scientific_name]],Table10[scientific_name],Table10[conservation_status])</f>
        <v>No Intervention</v>
      </c>
      <c r="G1927" t="b">
        <f>_xlfn.XLOOKUP(Table9[[#This Row],[scientific_name]],Table10[scientific_name],Table10[is_protected])</f>
        <v>0</v>
      </c>
      <c r="H1927" t="b">
        <f>_xlfn.XLOOKUP(Table9[[#This Row],[scientific_name]],Table10[scientific_name],Table10[is_sheep])</f>
        <v>0</v>
      </c>
      <c r="N1927" t="s">
        <v>6122</v>
      </c>
      <c r="O1927" t="s">
        <v>3655</v>
      </c>
      <c r="P1927" t="s">
        <v>7425</v>
      </c>
      <c r="Q1927" t="s">
        <v>11066</v>
      </c>
      <c r="R1927" t="b">
        <v>0</v>
      </c>
      <c r="S1927" t="b">
        <v>0</v>
      </c>
    </row>
    <row r="1928" spans="1:19">
      <c r="A1928" t="s">
        <v>1659</v>
      </c>
      <c r="B1928" t="s">
        <v>4</v>
      </c>
      <c r="C1928">
        <v>71</v>
      </c>
      <c r="D1928" t="str">
        <f>_xlfn.XLOOKUP(Table9[[#This Row],[scientific_name]],Table10[scientific_name],Table10[category])</f>
        <v>Bird</v>
      </c>
      <c r="E1928" t="str">
        <f>_xlfn.XLOOKUP(Table9[[#This Row],[scientific_name]],Table10[scientific_name],Table10[common_names])</f>
        <v>Pectoral Sandpiper</v>
      </c>
      <c r="F1928" t="str">
        <f>_xlfn.XLOOKUP(Table9[[#This Row],[scientific_name]],Table10[scientific_name],Table10[conservation_status])</f>
        <v>No Intervention</v>
      </c>
      <c r="G1928" t="b">
        <f>_xlfn.XLOOKUP(Table9[[#This Row],[scientific_name]],Table10[scientific_name],Table10[is_protected])</f>
        <v>0</v>
      </c>
      <c r="H1928" t="b">
        <f>_xlfn.XLOOKUP(Table9[[#This Row],[scientific_name]],Table10[scientific_name],Table10[is_sheep])</f>
        <v>0</v>
      </c>
      <c r="N1928" t="s">
        <v>6122</v>
      </c>
      <c r="O1928" t="s">
        <v>55</v>
      </c>
      <c r="P1928" t="s">
        <v>7426</v>
      </c>
      <c r="Q1928" t="s">
        <v>11066</v>
      </c>
      <c r="R1928" t="b">
        <v>0</v>
      </c>
      <c r="S1928" t="b">
        <v>0</v>
      </c>
    </row>
    <row r="1929" spans="1:19">
      <c r="A1929" t="s">
        <v>588</v>
      </c>
      <c r="B1929" t="s">
        <v>9</v>
      </c>
      <c r="C1929">
        <v>103</v>
      </c>
      <c r="D1929" t="str">
        <f>_xlfn.XLOOKUP(Table9[[#This Row],[scientific_name]],Table10[scientific_name],Table10[category])</f>
        <v>Vascular Plant</v>
      </c>
      <c r="E1929" t="str">
        <f>_xlfn.XLOOKUP(Table9[[#This Row],[scientific_name]],Table10[scientific_name],Table10[common_names])</f>
        <v>Diffuseflower Evening Primrose, Diffuseflower Evening-Primrose, Longleaf Suncup, Northern Eveningprimrose</v>
      </c>
      <c r="F1929" t="str">
        <f>_xlfn.XLOOKUP(Table9[[#This Row],[scientific_name]],Table10[scientific_name],Table10[conservation_status])</f>
        <v>No Intervention</v>
      </c>
      <c r="G1929" t="b">
        <f>_xlfn.XLOOKUP(Table9[[#This Row],[scientific_name]],Table10[scientific_name],Table10[is_protected])</f>
        <v>0</v>
      </c>
      <c r="H1929" t="b">
        <f>_xlfn.XLOOKUP(Table9[[#This Row],[scientific_name]],Table10[scientific_name],Table10[is_sheep])</f>
        <v>0</v>
      </c>
      <c r="N1929" t="s">
        <v>6122</v>
      </c>
      <c r="O1929" t="s">
        <v>800</v>
      </c>
      <c r="P1929" t="s">
        <v>7427</v>
      </c>
      <c r="Q1929" t="s">
        <v>11066</v>
      </c>
      <c r="R1929" t="b">
        <v>0</v>
      </c>
      <c r="S1929" t="b">
        <v>0</v>
      </c>
    </row>
    <row r="1930" spans="1:19">
      <c r="A1930" t="s">
        <v>1660</v>
      </c>
      <c r="B1930" t="s">
        <v>7</v>
      </c>
      <c r="C1930">
        <v>145</v>
      </c>
      <c r="D1930" t="str">
        <f>_xlfn.XLOOKUP(Table9[[#This Row],[scientific_name]],Table10[scientific_name],Table10[category])</f>
        <v>Vascular Plant</v>
      </c>
      <c r="E1930" t="str">
        <f>_xlfn.XLOOKUP(Table9[[#This Row],[scientific_name]],Table10[scientific_name],Table10[common_names])</f>
        <v>California Balsamroot, Silvery Balsamroot</v>
      </c>
      <c r="F1930" t="str">
        <f>_xlfn.XLOOKUP(Table9[[#This Row],[scientific_name]],Table10[scientific_name],Table10[conservation_status])</f>
        <v>No Intervention</v>
      </c>
      <c r="G1930" t="b">
        <f>_xlfn.XLOOKUP(Table9[[#This Row],[scientific_name]],Table10[scientific_name],Table10[is_protected])</f>
        <v>0</v>
      </c>
      <c r="H1930" t="b">
        <f>_xlfn.XLOOKUP(Table9[[#This Row],[scientific_name]],Table10[scientific_name],Table10[is_sheep])</f>
        <v>0</v>
      </c>
      <c r="N1930" t="s">
        <v>6122</v>
      </c>
      <c r="O1930" t="s">
        <v>1727</v>
      </c>
      <c r="P1930" t="s">
        <v>7428</v>
      </c>
      <c r="Q1930" t="s">
        <v>5560</v>
      </c>
      <c r="R1930" t="b">
        <v>1</v>
      </c>
      <c r="S1930" t="b">
        <v>0</v>
      </c>
    </row>
    <row r="1931" spans="1:19">
      <c r="A1931" t="s">
        <v>1661</v>
      </c>
      <c r="B1931" t="s">
        <v>9</v>
      </c>
      <c r="C1931">
        <v>94</v>
      </c>
      <c r="D1931" t="str">
        <f>_xlfn.XLOOKUP(Table9[[#This Row],[scientific_name]],Table10[scientific_name],Table10[category])</f>
        <v>Vascular Plant</v>
      </c>
      <c r="E1931" t="str">
        <f>_xlfn.XLOOKUP(Table9[[#This Row],[scientific_name]],Table10[scientific_name],Table10[common_names])</f>
        <v>Bugleweed, Northern Bugleweed</v>
      </c>
      <c r="F1931" t="str">
        <f>_xlfn.XLOOKUP(Table9[[#This Row],[scientific_name]],Table10[scientific_name],Table10[conservation_status])</f>
        <v>No Intervention</v>
      </c>
      <c r="G1931" t="b">
        <f>_xlfn.XLOOKUP(Table9[[#This Row],[scientific_name]],Table10[scientific_name],Table10[is_protected])</f>
        <v>0</v>
      </c>
      <c r="H1931" t="b">
        <f>_xlfn.XLOOKUP(Table9[[#This Row],[scientific_name]],Table10[scientific_name],Table10[is_sheep])</f>
        <v>0</v>
      </c>
      <c r="N1931" t="s">
        <v>6122</v>
      </c>
      <c r="O1931" t="s">
        <v>1206</v>
      </c>
      <c r="P1931" t="s">
        <v>7429</v>
      </c>
      <c r="Q1931" t="s">
        <v>11066</v>
      </c>
      <c r="R1931" t="b">
        <v>0</v>
      </c>
      <c r="S1931" t="b">
        <v>0</v>
      </c>
    </row>
    <row r="1932" spans="1:19">
      <c r="A1932" t="s">
        <v>1662</v>
      </c>
      <c r="B1932" t="s">
        <v>13</v>
      </c>
      <c r="C1932">
        <v>280</v>
      </c>
      <c r="D1932" t="str">
        <f>_xlfn.XLOOKUP(Table9[[#This Row],[scientific_name]],Table10[scientific_name],Table10[category])</f>
        <v>Vascular Plant</v>
      </c>
      <c r="E1932" t="str">
        <f>_xlfn.XLOOKUP(Table9[[#This Row],[scientific_name]],Table10[scientific_name],Table10[common_names])</f>
        <v>Ladys Thumb, Lady's Thumb</v>
      </c>
      <c r="F1932" t="str">
        <f>_xlfn.XLOOKUP(Table9[[#This Row],[scientific_name]],Table10[scientific_name],Table10[conservation_status])</f>
        <v>No Intervention</v>
      </c>
      <c r="G1932" t="b">
        <f>_xlfn.XLOOKUP(Table9[[#This Row],[scientific_name]],Table10[scientific_name],Table10[is_protected])</f>
        <v>0</v>
      </c>
      <c r="H1932" t="b">
        <f>_xlfn.XLOOKUP(Table9[[#This Row],[scientific_name]],Table10[scientific_name],Table10[is_sheep])</f>
        <v>0</v>
      </c>
      <c r="N1932" t="s">
        <v>6122</v>
      </c>
      <c r="O1932" t="s">
        <v>1360</v>
      </c>
      <c r="P1932" t="s">
        <v>7430</v>
      </c>
      <c r="Q1932" t="s">
        <v>11066</v>
      </c>
      <c r="R1932" t="b">
        <v>0</v>
      </c>
      <c r="S1932" t="b">
        <v>0</v>
      </c>
    </row>
    <row r="1933" spans="1:19">
      <c r="A1933" t="s">
        <v>1663</v>
      </c>
      <c r="B1933" t="s">
        <v>4</v>
      </c>
      <c r="C1933">
        <v>84</v>
      </c>
      <c r="D1933" t="str">
        <f>_xlfn.XLOOKUP(Table9[[#This Row],[scientific_name]],Table10[scientific_name],Table10[category])</f>
        <v>Nonvascular Plant</v>
      </c>
      <c r="E1933" t="str">
        <f>_xlfn.XLOOKUP(Table9[[#This Row],[scientific_name]],Table10[scientific_name],Table10[common_names])</f>
        <v>Tortula Moss</v>
      </c>
      <c r="F1933" t="str">
        <f>_xlfn.XLOOKUP(Table9[[#This Row],[scientific_name]],Table10[scientific_name],Table10[conservation_status])</f>
        <v>No Intervention</v>
      </c>
      <c r="G1933" t="b">
        <f>_xlfn.XLOOKUP(Table9[[#This Row],[scientific_name]],Table10[scientific_name],Table10[is_protected])</f>
        <v>0</v>
      </c>
      <c r="H1933" t="b">
        <f>_xlfn.XLOOKUP(Table9[[#This Row],[scientific_name]],Table10[scientific_name],Table10[is_sheep])</f>
        <v>0</v>
      </c>
      <c r="N1933" t="s">
        <v>6122</v>
      </c>
      <c r="O1933" t="s">
        <v>135</v>
      </c>
      <c r="P1933" t="s">
        <v>7431</v>
      </c>
      <c r="Q1933" t="s">
        <v>11066</v>
      </c>
      <c r="R1933" t="b">
        <v>0</v>
      </c>
      <c r="S1933" t="b">
        <v>0</v>
      </c>
    </row>
    <row r="1934" spans="1:19">
      <c r="A1934" t="s">
        <v>1664</v>
      </c>
      <c r="B1934" t="s">
        <v>7</v>
      </c>
      <c r="C1934">
        <v>140</v>
      </c>
      <c r="D1934" t="str">
        <f>_xlfn.XLOOKUP(Table9[[#This Row],[scientific_name]],Table10[scientific_name],Table10[category])</f>
        <v>Nonvascular Plant</v>
      </c>
      <c r="E1934" t="str">
        <f>_xlfn.XLOOKUP(Table9[[#This Row],[scientific_name]],Table10[scientific_name],Table10[common_names])</f>
        <v>Atrichum Moss</v>
      </c>
      <c r="F1934" t="str">
        <f>_xlfn.XLOOKUP(Table9[[#This Row],[scientific_name]],Table10[scientific_name],Table10[conservation_status])</f>
        <v>No Intervention</v>
      </c>
      <c r="G1934" t="b">
        <f>_xlfn.XLOOKUP(Table9[[#This Row],[scientific_name]],Table10[scientific_name],Table10[is_protected])</f>
        <v>0</v>
      </c>
      <c r="H1934" t="b">
        <f>_xlfn.XLOOKUP(Table9[[#This Row],[scientific_name]],Table10[scientific_name],Table10[is_sheep])</f>
        <v>0</v>
      </c>
      <c r="N1934" t="s">
        <v>6122</v>
      </c>
      <c r="O1934" t="s">
        <v>4774</v>
      </c>
      <c r="P1934" t="s">
        <v>7432</v>
      </c>
      <c r="Q1934" t="s">
        <v>11066</v>
      </c>
      <c r="R1934" t="b">
        <v>0</v>
      </c>
      <c r="S1934" t="b">
        <v>0</v>
      </c>
    </row>
    <row r="1935" spans="1:19">
      <c r="A1935" t="s">
        <v>1665</v>
      </c>
      <c r="B1935" t="s">
        <v>4</v>
      </c>
      <c r="C1935">
        <v>76</v>
      </c>
      <c r="D1935" t="str">
        <f>_xlfn.XLOOKUP(Table9[[#This Row],[scientific_name]],Table10[scientific_name],Table10[category])</f>
        <v>Bird</v>
      </c>
      <c r="E1935" t="str">
        <f>_xlfn.XLOOKUP(Table9[[#This Row],[scientific_name]],Table10[scientific_name],Table10[common_names])</f>
        <v>Parasitic Jaeger</v>
      </c>
      <c r="F1935" t="str">
        <f>_xlfn.XLOOKUP(Table9[[#This Row],[scientific_name]],Table10[scientific_name],Table10[conservation_status])</f>
        <v>No Intervention</v>
      </c>
      <c r="G1935" t="b">
        <f>_xlfn.XLOOKUP(Table9[[#This Row],[scientific_name]],Table10[scientific_name],Table10[is_protected])</f>
        <v>0</v>
      </c>
      <c r="H1935" t="b">
        <f>_xlfn.XLOOKUP(Table9[[#This Row],[scientific_name]],Table10[scientific_name],Table10[is_sheep])</f>
        <v>0</v>
      </c>
      <c r="N1935" t="s">
        <v>6122</v>
      </c>
      <c r="O1935" t="s">
        <v>3561</v>
      </c>
      <c r="P1935" t="s">
        <v>7433</v>
      </c>
      <c r="Q1935" t="s">
        <v>11066</v>
      </c>
      <c r="R1935" t="b">
        <v>0</v>
      </c>
      <c r="S1935" t="b">
        <v>0</v>
      </c>
    </row>
    <row r="1936" spans="1:19">
      <c r="A1936" t="s">
        <v>1666</v>
      </c>
      <c r="B1936" t="s">
        <v>7</v>
      </c>
      <c r="C1936">
        <v>105</v>
      </c>
      <c r="D1936" t="str">
        <f>_xlfn.XLOOKUP(Table9[[#This Row],[scientific_name]],Table10[scientific_name],Table10[category])</f>
        <v>Bird</v>
      </c>
      <c r="E1936" t="str">
        <f>_xlfn.XLOOKUP(Table9[[#This Row],[scientific_name]],Table10[scientific_name],Table10[common_names])</f>
        <v>Short-Eared Owl</v>
      </c>
      <c r="F1936" t="str">
        <f>_xlfn.XLOOKUP(Table9[[#This Row],[scientific_name]],Table10[scientific_name],Table10[conservation_status])</f>
        <v>Species of Concern</v>
      </c>
      <c r="G1936" t="b">
        <f>_xlfn.XLOOKUP(Table9[[#This Row],[scientific_name]],Table10[scientific_name],Table10[is_protected])</f>
        <v>1</v>
      </c>
      <c r="H1936" t="b">
        <f>_xlfn.XLOOKUP(Table9[[#This Row],[scientific_name]],Table10[scientific_name],Table10[is_sheep])</f>
        <v>0</v>
      </c>
      <c r="N1936" t="s">
        <v>6122</v>
      </c>
      <c r="O1936" t="s">
        <v>901</v>
      </c>
      <c r="P1936" t="s">
        <v>7434</v>
      </c>
      <c r="Q1936" t="s">
        <v>11066</v>
      </c>
      <c r="R1936" t="b">
        <v>0</v>
      </c>
      <c r="S1936" t="b">
        <v>0</v>
      </c>
    </row>
    <row r="1937" spans="1:19">
      <c r="A1937" t="s">
        <v>1379</v>
      </c>
      <c r="B1937" t="s">
        <v>9</v>
      </c>
      <c r="C1937">
        <v>104</v>
      </c>
      <c r="D1937" t="str">
        <f>_xlfn.XLOOKUP(Table9[[#This Row],[scientific_name]],Table10[scientific_name],Table10[category])</f>
        <v>Vascular Plant</v>
      </c>
      <c r="E1937" t="str">
        <f>_xlfn.XLOOKUP(Table9[[#This Row],[scientific_name]],Table10[scientific_name],Table10[common_names])</f>
        <v>Threeleaf Bitterroot, Threeleaf Lewisia</v>
      </c>
      <c r="F1937" t="str">
        <f>_xlfn.XLOOKUP(Table9[[#This Row],[scientific_name]],Table10[scientific_name],Table10[conservation_status])</f>
        <v>No Intervention</v>
      </c>
      <c r="G1937" t="b">
        <f>_xlfn.XLOOKUP(Table9[[#This Row],[scientific_name]],Table10[scientific_name],Table10[is_protected])</f>
        <v>0</v>
      </c>
      <c r="H1937" t="b">
        <f>_xlfn.XLOOKUP(Table9[[#This Row],[scientific_name]],Table10[scientific_name],Table10[is_sheep])</f>
        <v>0</v>
      </c>
      <c r="N1937" t="s">
        <v>6122</v>
      </c>
      <c r="O1937" t="s">
        <v>2991</v>
      </c>
      <c r="P1937" t="s">
        <v>7435</v>
      </c>
      <c r="Q1937" t="s">
        <v>11066</v>
      </c>
      <c r="R1937" t="b">
        <v>0</v>
      </c>
      <c r="S1937" t="b">
        <v>0</v>
      </c>
    </row>
    <row r="1938" spans="1:19">
      <c r="A1938" t="s">
        <v>1667</v>
      </c>
      <c r="B1938" t="s">
        <v>9</v>
      </c>
      <c r="C1938">
        <v>93</v>
      </c>
      <c r="D1938" t="str">
        <f>_xlfn.XLOOKUP(Table9[[#This Row],[scientific_name]],Table10[scientific_name],Table10[category])</f>
        <v>Vascular Plant</v>
      </c>
      <c r="E1938" t="str">
        <f>_xlfn.XLOOKUP(Table9[[#This Row],[scientific_name]],Table10[scientific_name],Table10[common_names])</f>
        <v>Attenuate Indian Paintbrush, Indian Paintbrush</v>
      </c>
      <c r="F1938" t="str">
        <f>_xlfn.XLOOKUP(Table9[[#This Row],[scientific_name]],Table10[scientific_name],Table10[conservation_status])</f>
        <v>No Intervention</v>
      </c>
      <c r="G1938" t="b">
        <f>_xlfn.XLOOKUP(Table9[[#This Row],[scientific_name]],Table10[scientific_name],Table10[is_protected])</f>
        <v>0</v>
      </c>
      <c r="H1938" t="b">
        <f>_xlfn.XLOOKUP(Table9[[#This Row],[scientific_name]],Table10[scientific_name],Table10[is_sheep])</f>
        <v>0</v>
      </c>
      <c r="N1938" t="s">
        <v>6122</v>
      </c>
      <c r="O1938" t="s">
        <v>4902</v>
      </c>
      <c r="P1938" t="s">
        <v>7436</v>
      </c>
      <c r="Q1938" t="s">
        <v>11066</v>
      </c>
      <c r="R1938" t="b">
        <v>0</v>
      </c>
      <c r="S1938" t="b">
        <v>0</v>
      </c>
    </row>
    <row r="1939" spans="1:19">
      <c r="A1939" t="s">
        <v>1668</v>
      </c>
      <c r="B1939" t="s">
        <v>13</v>
      </c>
      <c r="C1939">
        <v>236</v>
      </c>
      <c r="D1939" t="str">
        <f>_xlfn.XLOOKUP(Table9[[#This Row],[scientific_name]],Table10[scientific_name],Table10[category])</f>
        <v>Vascular Plant</v>
      </c>
      <c r="E1939" t="str">
        <f>_xlfn.XLOOKUP(Table9[[#This Row],[scientific_name]],Table10[scientific_name],Table10[common_names])</f>
        <v>Purple Sandspurry, Red Sandspurry</v>
      </c>
      <c r="F1939" t="str">
        <f>_xlfn.XLOOKUP(Table9[[#This Row],[scientific_name]],Table10[scientific_name],Table10[conservation_status])</f>
        <v>No Intervention</v>
      </c>
      <c r="G1939" t="b">
        <f>_xlfn.XLOOKUP(Table9[[#This Row],[scientific_name]],Table10[scientific_name],Table10[is_protected])</f>
        <v>0</v>
      </c>
      <c r="H1939" t="b">
        <f>_xlfn.XLOOKUP(Table9[[#This Row],[scientific_name]],Table10[scientific_name],Table10[is_sheep])</f>
        <v>0</v>
      </c>
      <c r="N1939" t="s">
        <v>6122</v>
      </c>
      <c r="O1939" t="s">
        <v>2294</v>
      </c>
      <c r="P1939" t="s">
        <v>7437</v>
      </c>
      <c r="Q1939" t="s">
        <v>11066</v>
      </c>
      <c r="R1939" t="b">
        <v>0</v>
      </c>
      <c r="S1939" t="b">
        <v>0</v>
      </c>
    </row>
    <row r="1940" spans="1:19">
      <c r="A1940" t="s">
        <v>1669</v>
      </c>
      <c r="B1940" t="s">
        <v>4</v>
      </c>
      <c r="C1940">
        <v>99</v>
      </c>
      <c r="D1940" t="str">
        <f>_xlfn.XLOOKUP(Table9[[#This Row],[scientific_name]],Table10[scientific_name],Table10[category])</f>
        <v>Vascular Plant</v>
      </c>
      <c r="E1940" t="str">
        <f>_xlfn.XLOOKUP(Table9[[#This Row],[scientific_name]],Table10[scientific_name],Table10[common_names])</f>
        <v>Perennial Ryegrass</v>
      </c>
      <c r="F1940" t="str">
        <f>_xlfn.XLOOKUP(Table9[[#This Row],[scientific_name]],Table10[scientific_name],Table10[conservation_status])</f>
        <v>No Intervention</v>
      </c>
      <c r="G1940" t="b">
        <f>_xlfn.XLOOKUP(Table9[[#This Row],[scientific_name]],Table10[scientific_name],Table10[is_protected])</f>
        <v>0</v>
      </c>
      <c r="H1940" t="b">
        <f>_xlfn.XLOOKUP(Table9[[#This Row],[scientific_name]],Table10[scientific_name],Table10[is_sheep])</f>
        <v>0</v>
      </c>
      <c r="N1940" t="s">
        <v>6122</v>
      </c>
      <c r="O1940" t="s">
        <v>3652</v>
      </c>
      <c r="P1940" t="s">
        <v>7438</v>
      </c>
      <c r="Q1940" t="s">
        <v>11066</v>
      </c>
      <c r="R1940" t="b">
        <v>0</v>
      </c>
      <c r="S1940" t="b">
        <v>0</v>
      </c>
    </row>
    <row r="1941" spans="1:19">
      <c r="A1941" t="s">
        <v>1670</v>
      </c>
      <c r="B1941" t="s">
        <v>13</v>
      </c>
      <c r="C1941">
        <v>255</v>
      </c>
      <c r="D1941" t="str">
        <f>_xlfn.XLOOKUP(Table9[[#This Row],[scientific_name]],Table10[scientific_name],Table10[category])</f>
        <v>Nonvascular Plant</v>
      </c>
      <c r="E1941" t="str">
        <f>_xlfn.XLOOKUP(Table9[[#This Row],[scientific_name]],Table10[scientific_name],Table10[common_names])</f>
        <v>Ditrichum Moss</v>
      </c>
      <c r="F1941" t="str">
        <f>_xlfn.XLOOKUP(Table9[[#This Row],[scientific_name]],Table10[scientific_name],Table10[conservation_status])</f>
        <v>No Intervention</v>
      </c>
      <c r="G1941" t="b">
        <f>_xlfn.XLOOKUP(Table9[[#This Row],[scientific_name]],Table10[scientific_name],Table10[is_protected])</f>
        <v>0</v>
      </c>
      <c r="H1941" t="b">
        <f>_xlfn.XLOOKUP(Table9[[#This Row],[scientific_name]],Table10[scientific_name],Table10[is_sheep])</f>
        <v>0</v>
      </c>
      <c r="N1941" t="s">
        <v>6122</v>
      </c>
      <c r="O1941" t="s">
        <v>2591</v>
      </c>
      <c r="P1941" t="s">
        <v>7439</v>
      </c>
      <c r="Q1941" t="s">
        <v>11066</v>
      </c>
      <c r="R1941" t="b">
        <v>0</v>
      </c>
      <c r="S1941" t="b">
        <v>0</v>
      </c>
    </row>
    <row r="1942" spans="1:19">
      <c r="A1942" t="s">
        <v>1671</v>
      </c>
      <c r="B1942" t="s">
        <v>13</v>
      </c>
      <c r="C1942">
        <v>275</v>
      </c>
      <c r="D1942" t="str">
        <f>_xlfn.XLOOKUP(Table9[[#This Row],[scientific_name]],Table10[scientific_name],Table10[category])</f>
        <v>Vascular Plant</v>
      </c>
      <c r="E1942" t="str">
        <f>_xlfn.XLOOKUP(Table9[[#This Row],[scientific_name]],Table10[scientific_name],Table10[common_names])</f>
        <v>Sierra Daisy, Stalked Fleabane</v>
      </c>
      <c r="F1942" t="str">
        <f>_xlfn.XLOOKUP(Table9[[#This Row],[scientific_name]],Table10[scientific_name],Table10[conservation_status])</f>
        <v>No Intervention</v>
      </c>
      <c r="G1942" t="b">
        <f>_xlfn.XLOOKUP(Table9[[#This Row],[scientific_name]],Table10[scientific_name],Table10[is_protected])</f>
        <v>0</v>
      </c>
      <c r="H1942" t="b">
        <f>_xlfn.XLOOKUP(Table9[[#This Row],[scientific_name]],Table10[scientific_name],Table10[is_sheep])</f>
        <v>0</v>
      </c>
      <c r="N1942" t="s">
        <v>6122</v>
      </c>
      <c r="O1942" t="s">
        <v>3979</v>
      </c>
      <c r="P1942" t="s">
        <v>7440</v>
      </c>
      <c r="Q1942" t="s">
        <v>11066</v>
      </c>
      <c r="R1942" t="b">
        <v>0</v>
      </c>
      <c r="S1942" t="b">
        <v>0</v>
      </c>
    </row>
    <row r="1943" spans="1:19">
      <c r="A1943" t="s">
        <v>1003</v>
      </c>
      <c r="B1943" t="s">
        <v>13</v>
      </c>
      <c r="C1943">
        <v>248</v>
      </c>
      <c r="D1943" t="str">
        <f>_xlfn.XLOOKUP(Table9[[#This Row],[scientific_name]],Table10[scientific_name],Table10[category])</f>
        <v>Vascular Plant</v>
      </c>
      <c r="E1943" t="str">
        <f>_xlfn.XLOOKUP(Table9[[#This Row],[scientific_name]],Table10[scientific_name],Table10[common_names])</f>
        <v>Tioga Pass Sedge</v>
      </c>
      <c r="F1943" t="str">
        <f>_xlfn.XLOOKUP(Table9[[#This Row],[scientific_name]],Table10[scientific_name],Table10[conservation_status])</f>
        <v>No Intervention</v>
      </c>
      <c r="G1943" t="b">
        <f>_xlfn.XLOOKUP(Table9[[#This Row],[scientific_name]],Table10[scientific_name],Table10[is_protected])</f>
        <v>0</v>
      </c>
      <c r="H1943" t="b">
        <f>_xlfn.XLOOKUP(Table9[[#This Row],[scientific_name]],Table10[scientific_name],Table10[is_sheep])</f>
        <v>0</v>
      </c>
      <c r="N1943" t="s">
        <v>6122</v>
      </c>
      <c r="O1943" t="s">
        <v>5425</v>
      </c>
      <c r="P1943" t="s">
        <v>7441</v>
      </c>
      <c r="Q1943" t="s">
        <v>11066</v>
      </c>
      <c r="R1943" t="b">
        <v>0</v>
      </c>
      <c r="S1943" t="b">
        <v>0</v>
      </c>
    </row>
    <row r="1944" spans="1:19">
      <c r="A1944" t="s">
        <v>1672</v>
      </c>
      <c r="B1944" t="s">
        <v>4</v>
      </c>
      <c r="C1944">
        <v>80</v>
      </c>
      <c r="D1944" t="str">
        <f>_xlfn.XLOOKUP(Table9[[#This Row],[scientific_name]],Table10[scientific_name],Table10[category])</f>
        <v>Vascular Plant</v>
      </c>
      <c r="E1944" t="str">
        <f>_xlfn.XLOOKUP(Table9[[#This Row],[scientific_name]],Table10[scientific_name],Table10[common_names])</f>
        <v>Meadow Popcornflower, Sleeping Popcornflower</v>
      </c>
      <c r="F1944" t="str">
        <f>_xlfn.XLOOKUP(Table9[[#This Row],[scientific_name]],Table10[scientific_name],Table10[conservation_status])</f>
        <v>No Intervention</v>
      </c>
      <c r="G1944" t="b">
        <f>_xlfn.XLOOKUP(Table9[[#This Row],[scientific_name]],Table10[scientific_name],Table10[is_protected])</f>
        <v>0</v>
      </c>
      <c r="H1944" t="b">
        <f>_xlfn.XLOOKUP(Table9[[#This Row],[scientific_name]],Table10[scientific_name],Table10[is_sheep])</f>
        <v>0</v>
      </c>
      <c r="N1944" t="s">
        <v>6122</v>
      </c>
      <c r="O1944" t="s">
        <v>2342</v>
      </c>
      <c r="P1944" t="s">
        <v>7442</v>
      </c>
      <c r="Q1944" t="s">
        <v>11066</v>
      </c>
      <c r="R1944" t="b">
        <v>0</v>
      </c>
      <c r="S1944" t="b">
        <v>0</v>
      </c>
    </row>
    <row r="1945" spans="1:19">
      <c r="A1945" t="s">
        <v>1610</v>
      </c>
      <c r="B1945" t="s">
        <v>4</v>
      </c>
      <c r="C1945">
        <v>84</v>
      </c>
      <c r="D1945" t="str">
        <f>_xlfn.XLOOKUP(Table9[[#This Row],[scientific_name]],Table10[scientific_name],Table10[category])</f>
        <v>Nonvascular Plant</v>
      </c>
      <c r="E1945" t="str">
        <f>_xlfn.XLOOKUP(Table9[[#This Row],[scientific_name]],Table10[scientific_name],Table10[common_names])</f>
        <v>Heterophyllium Moss</v>
      </c>
      <c r="F1945" t="str">
        <f>_xlfn.XLOOKUP(Table9[[#This Row],[scientific_name]],Table10[scientific_name],Table10[conservation_status])</f>
        <v>No Intervention</v>
      </c>
      <c r="G1945" t="b">
        <f>_xlfn.XLOOKUP(Table9[[#This Row],[scientific_name]],Table10[scientific_name],Table10[is_protected])</f>
        <v>0</v>
      </c>
      <c r="H1945" t="b">
        <f>_xlfn.XLOOKUP(Table9[[#This Row],[scientific_name]],Table10[scientific_name],Table10[is_sheep])</f>
        <v>0</v>
      </c>
      <c r="N1945" t="s">
        <v>6122</v>
      </c>
      <c r="O1945" t="s">
        <v>1353</v>
      </c>
      <c r="P1945" t="s">
        <v>7443</v>
      </c>
      <c r="Q1945" t="s">
        <v>11066</v>
      </c>
      <c r="R1945" t="b">
        <v>0</v>
      </c>
      <c r="S1945" t="b">
        <v>0</v>
      </c>
    </row>
    <row r="1946" spans="1:19">
      <c r="A1946" t="s">
        <v>1673</v>
      </c>
      <c r="B1946" t="s">
        <v>7</v>
      </c>
      <c r="C1946">
        <v>147</v>
      </c>
      <c r="D1946" t="str">
        <f>_xlfn.XLOOKUP(Table9[[#This Row],[scientific_name]],Table10[scientific_name],Table10[category])</f>
        <v>Vascular Plant</v>
      </c>
      <c r="E1946" t="str">
        <f>_xlfn.XLOOKUP(Table9[[#This Row],[scientific_name]],Table10[scientific_name],Table10[common_names])</f>
        <v>Tomcat Clover</v>
      </c>
      <c r="F1946" t="str">
        <f>_xlfn.XLOOKUP(Table9[[#This Row],[scientific_name]],Table10[scientific_name],Table10[conservation_status])</f>
        <v>No Intervention</v>
      </c>
      <c r="G1946" t="b">
        <f>_xlfn.XLOOKUP(Table9[[#This Row],[scientific_name]],Table10[scientific_name],Table10[is_protected])</f>
        <v>0</v>
      </c>
      <c r="H1946" t="b">
        <f>_xlfn.XLOOKUP(Table9[[#This Row],[scientific_name]],Table10[scientific_name],Table10[is_sheep])</f>
        <v>0</v>
      </c>
      <c r="N1946" t="s">
        <v>6122</v>
      </c>
      <c r="O1946" t="s">
        <v>3459</v>
      </c>
      <c r="P1946" t="s">
        <v>7444</v>
      </c>
      <c r="Q1946" t="s">
        <v>11066</v>
      </c>
      <c r="R1946" t="b">
        <v>0</v>
      </c>
      <c r="S1946" t="b">
        <v>0</v>
      </c>
    </row>
    <row r="1947" spans="1:19">
      <c r="A1947" t="s">
        <v>1674</v>
      </c>
      <c r="B1947" t="s">
        <v>4</v>
      </c>
      <c r="C1947">
        <v>93</v>
      </c>
      <c r="D1947" t="str">
        <f>_xlfn.XLOOKUP(Table9[[#This Row],[scientific_name]],Table10[scientific_name],Table10[category])</f>
        <v>Amphibian</v>
      </c>
      <c r="E1947" t="str">
        <f>_xlfn.XLOOKUP(Table9[[#This Row],[scientific_name]],Table10[scientific_name],Table10[common_names])</f>
        <v>Mudpuppy</v>
      </c>
      <c r="F1947" t="str">
        <f>_xlfn.XLOOKUP(Table9[[#This Row],[scientific_name]],Table10[scientific_name],Table10[conservation_status])</f>
        <v>No Intervention</v>
      </c>
      <c r="G1947" t="b">
        <f>_xlfn.XLOOKUP(Table9[[#This Row],[scientific_name]],Table10[scientific_name],Table10[is_protected])</f>
        <v>0</v>
      </c>
      <c r="H1947" t="b">
        <f>_xlfn.XLOOKUP(Table9[[#This Row],[scientific_name]],Table10[scientific_name],Table10[is_sheep])</f>
        <v>0</v>
      </c>
      <c r="N1947" t="s">
        <v>6122</v>
      </c>
      <c r="O1947" t="s">
        <v>2161</v>
      </c>
      <c r="P1947" t="s">
        <v>7445</v>
      </c>
      <c r="Q1947" t="s">
        <v>11066</v>
      </c>
      <c r="R1947" t="b">
        <v>0</v>
      </c>
      <c r="S1947" t="b">
        <v>0</v>
      </c>
    </row>
    <row r="1948" spans="1:19">
      <c r="A1948" t="s">
        <v>1675</v>
      </c>
      <c r="B1948" t="s">
        <v>13</v>
      </c>
      <c r="C1948">
        <v>273</v>
      </c>
      <c r="D1948" t="str">
        <f>_xlfn.XLOOKUP(Table9[[#This Row],[scientific_name]],Table10[scientific_name],Table10[category])</f>
        <v>Vascular Plant</v>
      </c>
      <c r="E1948" t="str">
        <f>_xlfn.XLOOKUP(Table9[[#This Row],[scientific_name]],Table10[scientific_name],Table10[common_names])</f>
        <v>Rocky Mountain Cowlily, Rocky Mountain Pondlily, Rocky Mountain Pond-Lily, Yellow Pond-Lily</v>
      </c>
      <c r="F1948" t="str">
        <f>_xlfn.XLOOKUP(Table9[[#This Row],[scientific_name]],Table10[scientific_name],Table10[conservation_status])</f>
        <v>No Intervention</v>
      </c>
      <c r="G1948" t="b">
        <f>_xlfn.XLOOKUP(Table9[[#This Row],[scientific_name]],Table10[scientific_name],Table10[is_protected])</f>
        <v>0</v>
      </c>
      <c r="H1948" t="b">
        <f>_xlfn.XLOOKUP(Table9[[#This Row],[scientific_name]],Table10[scientific_name],Table10[is_sheep])</f>
        <v>0</v>
      </c>
      <c r="N1948" t="s">
        <v>6122</v>
      </c>
      <c r="O1948" t="s">
        <v>4893</v>
      </c>
      <c r="P1948" t="s">
        <v>7446</v>
      </c>
      <c r="Q1948" t="s">
        <v>11066</v>
      </c>
      <c r="R1948" t="b">
        <v>0</v>
      </c>
      <c r="S1948" t="b">
        <v>0</v>
      </c>
    </row>
    <row r="1949" spans="1:19">
      <c r="A1949" t="s">
        <v>1676</v>
      </c>
      <c r="B1949" t="s">
        <v>13</v>
      </c>
      <c r="C1949">
        <v>283</v>
      </c>
      <c r="D1949" t="str">
        <f>_xlfn.XLOOKUP(Table9[[#This Row],[scientific_name]],Table10[scientific_name],Table10[category])</f>
        <v>Vascular Plant</v>
      </c>
      <c r="E1949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1949" t="str">
        <f>_xlfn.XLOOKUP(Table9[[#This Row],[scientific_name]],Table10[scientific_name],Table10[conservation_status])</f>
        <v>No Intervention</v>
      </c>
      <c r="G1949" t="b">
        <f>_xlfn.XLOOKUP(Table9[[#This Row],[scientific_name]],Table10[scientific_name],Table10[is_protected])</f>
        <v>0</v>
      </c>
      <c r="H1949" t="b">
        <f>_xlfn.XLOOKUP(Table9[[#This Row],[scientific_name]],Table10[scientific_name],Table10[is_sheep])</f>
        <v>0</v>
      </c>
      <c r="N1949" t="s">
        <v>6122</v>
      </c>
      <c r="O1949" t="s">
        <v>284</v>
      </c>
      <c r="P1949" t="s">
        <v>7447</v>
      </c>
      <c r="Q1949" t="s">
        <v>11066</v>
      </c>
      <c r="R1949" t="b">
        <v>0</v>
      </c>
      <c r="S1949" t="b">
        <v>0</v>
      </c>
    </row>
    <row r="1950" spans="1:19">
      <c r="A1950" t="s">
        <v>1677</v>
      </c>
      <c r="B1950" t="s">
        <v>4</v>
      </c>
      <c r="C1950">
        <v>70</v>
      </c>
      <c r="D1950" t="str">
        <f>_xlfn.XLOOKUP(Table9[[#This Row],[scientific_name]],Table10[scientific_name],Table10[category])</f>
        <v>Vascular Plant</v>
      </c>
      <c r="E1950" t="str">
        <f>_xlfn.XLOOKUP(Table9[[#This Row],[scientific_name]],Table10[scientific_name],Table10[common_names])</f>
        <v>Deptford Pink, Deptford-Pink</v>
      </c>
      <c r="F1950" t="str">
        <f>_xlfn.XLOOKUP(Table9[[#This Row],[scientific_name]],Table10[scientific_name],Table10[conservation_status])</f>
        <v>No Intervention</v>
      </c>
      <c r="G1950" t="b">
        <f>_xlfn.XLOOKUP(Table9[[#This Row],[scientific_name]],Table10[scientific_name],Table10[is_protected])</f>
        <v>0</v>
      </c>
      <c r="H1950" t="b">
        <f>_xlfn.XLOOKUP(Table9[[#This Row],[scientific_name]],Table10[scientific_name],Table10[is_sheep])</f>
        <v>0</v>
      </c>
      <c r="N1950" t="s">
        <v>6122</v>
      </c>
      <c r="O1950" t="s">
        <v>2298</v>
      </c>
      <c r="P1950" t="s">
        <v>7448</v>
      </c>
      <c r="Q1950" t="s">
        <v>11066</v>
      </c>
      <c r="R1950" t="b">
        <v>0</v>
      </c>
      <c r="S1950" t="b">
        <v>0</v>
      </c>
    </row>
    <row r="1951" spans="1:19">
      <c r="A1951" t="s">
        <v>1678</v>
      </c>
      <c r="B1951" t="s">
        <v>7</v>
      </c>
      <c r="C1951">
        <v>122</v>
      </c>
      <c r="D1951" t="str">
        <f>_xlfn.XLOOKUP(Table9[[#This Row],[scientific_name]],Table10[scientific_name],Table10[category])</f>
        <v>Vascular Plant</v>
      </c>
      <c r="E1951" t="str">
        <f>_xlfn.XLOOKUP(Table9[[#This Row],[scientific_name]],Table10[scientific_name],Table10[common_names])</f>
        <v>Purple-Disk Sunflower, Sunflower</v>
      </c>
      <c r="F1951" t="str">
        <f>_xlfn.XLOOKUP(Table9[[#This Row],[scientific_name]],Table10[scientific_name],Table10[conservation_status])</f>
        <v>No Intervention</v>
      </c>
      <c r="G1951" t="b">
        <f>_xlfn.XLOOKUP(Table9[[#This Row],[scientific_name]],Table10[scientific_name],Table10[is_protected])</f>
        <v>0</v>
      </c>
      <c r="H1951" t="b">
        <f>_xlfn.XLOOKUP(Table9[[#This Row],[scientific_name]],Table10[scientific_name],Table10[is_sheep])</f>
        <v>0</v>
      </c>
      <c r="N1951" t="s">
        <v>6122</v>
      </c>
      <c r="O1951" t="s">
        <v>499</v>
      </c>
      <c r="P1951" t="s">
        <v>7449</v>
      </c>
      <c r="Q1951" t="s">
        <v>11066</v>
      </c>
      <c r="R1951" t="b">
        <v>0</v>
      </c>
      <c r="S1951" t="b">
        <v>0</v>
      </c>
    </row>
    <row r="1952" spans="1:19">
      <c r="A1952" t="s">
        <v>1679</v>
      </c>
      <c r="B1952" t="s">
        <v>4</v>
      </c>
      <c r="C1952">
        <v>89</v>
      </c>
      <c r="D1952" t="str">
        <f>_xlfn.XLOOKUP(Table9[[#This Row],[scientific_name]],Table10[scientific_name],Table10[category])</f>
        <v>Nonvascular Plant</v>
      </c>
      <c r="E1952" t="str">
        <f>_xlfn.XLOOKUP(Table9[[#This Row],[scientific_name]],Table10[scientific_name],Table10[common_names])</f>
        <v>Hypnum Moss</v>
      </c>
      <c r="F1952" t="str">
        <f>_xlfn.XLOOKUP(Table9[[#This Row],[scientific_name]],Table10[scientific_name],Table10[conservation_status])</f>
        <v>No Intervention</v>
      </c>
      <c r="G1952" t="b">
        <f>_xlfn.XLOOKUP(Table9[[#This Row],[scientific_name]],Table10[scientific_name],Table10[is_protected])</f>
        <v>0</v>
      </c>
      <c r="H1952" t="b">
        <f>_xlfn.XLOOKUP(Table9[[#This Row],[scientific_name]],Table10[scientific_name],Table10[is_sheep])</f>
        <v>0</v>
      </c>
      <c r="N1952" t="s">
        <v>6122</v>
      </c>
      <c r="O1952" t="s">
        <v>384</v>
      </c>
      <c r="P1952" t="s">
        <v>7450</v>
      </c>
      <c r="Q1952" t="s">
        <v>11066</v>
      </c>
      <c r="R1952" t="b">
        <v>0</v>
      </c>
      <c r="S1952" t="b">
        <v>0</v>
      </c>
    </row>
    <row r="1953" spans="1:19">
      <c r="A1953" t="s">
        <v>1331</v>
      </c>
      <c r="B1953" t="s">
        <v>9</v>
      </c>
      <c r="C1953">
        <v>101</v>
      </c>
      <c r="D1953" t="str">
        <f>_xlfn.XLOOKUP(Table9[[#This Row],[scientific_name]],Table10[scientific_name],Table10[category])</f>
        <v>Vascular Plant</v>
      </c>
      <c r="E1953" t="str">
        <f>_xlfn.XLOOKUP(Table9[[#This Row],[scientific_name]],Table10[scientific_name],Table10[common_names])</f>
        <v>Rhexialeaf Paintbrush, Splitleaf Indian Paintbrush</v>
      </c>
      <c r="F1953" t="str">
        <f>_xlfn.XLOOKUP(Table9[[#This Row],[scientific_name]],Table10[scientific_name],Table10[conservation_status])</f>
        <v>No Intervention</v>
      </c>
      <c r="G1953" t="b">
        <f>_xlfn.XLOOKUP(Table9[[#This Row],[scientific_name]],Table10[scientific_name],Table10[is_protected])</f>
        <v>0</v>
      </c>
      <c r="H1953" t="b">
        <f>_xlfn.XLOOKUP(Table9[[#This Row],[scientific_name]],Table10[scientific_name],Table10[is_sheep])</f>
        <v>0</v>
      </c>
      <c r="N1953" t="s">
        <v>6122</v>
      </c>
      <c r="O1953" t="s">
        <v>5156</v>
      </c>
      <c r="P1953" t="s">
        <v>7451</v>
      </c>
      <c r="Q1953" t="s">
        <v>11066</v>
      </c>
      <c r="R1953" t="b">
        <v>0</v>
      </c>
      <c r="S1953" t="b">
        <v>0</v>
      </c>
    </row>
    <row r="1954" spans="1:19">
      <c r="A1954" t="s">
        <v>1680</v>
      </c>
      <c r="B1954" t="s">
        <v>4</v>
      </c>
      <c r="C1954">
        <v>41</v>
      </c>
      <c r="D1954" t="str">
        <f>_xlfn.XLOOKUP(Table9[[#This Row],[scientific_name]],Table10[scientific_name],Table10[category])</f>
        <v>Vascular Plant</v>
      </c>
      <c r="E1954" t="str">
        <f>_xlfn.XLOOKUP(Table9[[#This Row],[scientific_name]],Table10[scientific_name],Table10[common_names])</f>
        <v>Redstem Springbeauty</v>
      </c>
      <c r="F1954" t="str">
        <f>_xlfn.XLOOKUP(Table9[[#This Row],[scientific_name]],Table10[scientific_name],Table10[conservation_status])</f>
        <v>No Intervention</v>
      </c>
      <c r="G1954" t="b">
        <f>_xlfn.XLOOKUP(Table9[[#This Row],[scientific_name]],Table10[scientific_name],Table10[is_protected])</f>
        <v>0</v>
      </c>
      <c r="H1954" t="b">
        <f>_xlfn.XLOOKUP(Table9[[#This Row],[scientific_name]],Table10[scientific_name],Table10[is_sheep])</f>
        <v>0</v>
      </c>
      <c r="N1954" t="s">
        <v>6122</v>
      </c>
      <c r="O1954" t="s">
        <v>2618</v>
      </c>
      <c r="P1954" t="s">
        <v>7452</v>
      </c>
      <c r="Q1954" t="s">
        <v>11066</v>
      </c>
      <c r="R1954" t="b">
        <v>0</v>
      </c>
      <c r="S1954" t="b">
        <v>0</v>
      </c>
    </row>
    <row r="1955" spans="1:19">
      <c r="A1955" t="s">
        <v>1681</v>
      </c>
      <c r="B1955" t="s">
        <v>9</v>
      </c>
      <c r="C1955">
        <v>129</v>
      </c>
      <c r="D1955" t="str">
        <f>_xlfn.XLOOKUP(Table9[[#This Row],[scientific_name]],Table10[scientific_name],Table10[category])</f>
        <v>Bird</v>
      </c>
      <c r="E1955" t="str">
        <f>_xlfn.XLOOKUP(Table9[[#This Row],[scientific_name]],Table10[scientific_name],Table10[common_names])</f>
        <v>Great Egret</v>
      </c>
      <c r="F1955" t="str">
        <f>_xlfn.XLOOKUP(Table9[[#This Row],[scientific_name]],Table10[scientific_name],Table10[conservation_status])</f>
        <v>No Intervention</v>
      </c>
      <c r="G1955" t="b">
        <f>_xlfn.XLOOKUP(Table9[[#This Row],[scientific_name]],Table10[scientific_name],Table10[is_protected])</f>
        <v>0</v>
      </c>
      <c r="H1955" t="b">
        <f>_xlfn.XLOOKUP(Table9[[#This Row],[scientific_name]],Table10[scientific_name],Table10[is_sheep])</f>
        <v>0</v>
      </c>
      <c r="N1955" t="s">
        <v>6122</v>
      </c>
      <c r="O1955" t="s">
        <v>4167</v>
      </c>
      <c r="P1955" t="s">
        <v>7452</v>
      </c>
      <c r="Q1955" t="s">
        <v>11066</v>
      </c>
      <c r="R1955" t="b">
        <v>0</v>
      </c>
      <c r="S1955" t="b">
        <v>0</v>
      </c>
    </row>
    <row r="1956" spans="1:19">
      <c r="A1956" t="s">
        <v>1682</v>
      </c>
      <c r="B1956" t="s">
        <v>9</v>
      </c>
      <c r="C1956">
        <v>86</v>
      </c>
      <c r="D1956" t="str">
        <f>_xlfn.XLOOKUP(Table9[[#This Row],[scientific_name]],Table10[scientific_name],Table10[category])</f>
        <v>Vascular Plant</v>
      </c>
      <c r="E1956" t="str">
        <f>_xlfn.XLOOKUP(Table9[[#This Row],[scientific_name]],Table10[scientific_name],Table10[common_names])</f>
        <v>Stinkgrass</v>
      </c>
      <c r="F1956" t="str">
        <f>_xlfn.XLOOKUP(Table9[[#This Row],[scientific_name]],Table10[scientific_name],Table10[conservation_status])</f>
        <v>No Intervention</v>
      </c>
      <c r="G1956" t="b">
        <f>_xlfn.XLOOKUP(Table9[[#This Row],[scientific_name]],Table10[scientific_name],Table10[is_protected])</f>
        <v>0</v>
      </c>
      <c r="H1956" t="b">
        <f>_xlfn.XLOOKUP(Table9[[#This Row],[scientific_name]],Table10[scientific_name],Table10[is_sheep])</f>
        <v>0</v>
      </c>
      <c r="N1956" t="s">
        <v>6122</v>
      </c>
      <c r="O1956" t="s">
        <v>5255</v>
      </c>
      <c r="P1956" t="s">
        <v>7453</v>
      </c>
      <c r="Q1956" t="s">
        <v>11066</v>
      </c>
      <c r="R1956" t="b">
        <v>0</v>
      </c>
      <c r="S1956" t="b">
        <v>0</v>
      </c>
    </row>
    <row r="1957" spans="1:19">
      <c r="A1957" t="s">
        <v>1683</v>
      </c>
      <c r="B1957" t="s">
        <v>9</v>
      </c>
      <c r="C1957">
        <v>115</v>
      </c>
      <c r="D1957" t="str">
        <f>_xlfn.XLOOKUP(Table9[[#This Row],[scientific_name]],Table10[scientific_name],Table10[category])</f>
        <v>Amphibian</v>
      </c>
      <c r="E1957" t="str">
        <f>_xlfn.XLOOKUP(Table9[[#This Row],[scientific_name]],Table10[scientific_name],Table10[common_names])</f>
        <v>Fowler's Toad, Woodhouse's Toad</v>
      </c>
      <c r="F1957" t="str">
        <f>_xlfn.XLOOKUP(Table9[[#This Row],[scientific_name]],Table10[scientific_name],Table10[conservation_status])</f>
        <v>No Intervention</v>
      </c>
      <c r="G1957" t="b">
        <f>_xlfn.XLOOKUP(Table9[[#This Row],[scientific_name]],Table10[scientific_name],Table10[is_protected])</f>
        <v>0</v>
      </c>
      <c r="H1957" t="b">
        <f>_xlfn.XLOOKUP(Table9[[#This Row],[scientific_name]],Table10[scientific_name],Table10[is_sheep])</f>
        <v>0</v>
      </c>
      <c r="N1957" t="s">
        <v>6122</v>
      </c>
      <c r="O1957" t="s">
        <v>4422</v>
      </c>
      <c r="P1957" t="s">
        <v>7454</v>
      </c>
      <c r="Q1957" t="s">
        <v>11066</v>
      </c>
      <c r="R1957" t="b">
        <v>0</v>
      </c>
      <c r="S1957" t="b">
        <v>0</v>
      </c>
    </row>
    <row r="1958" spans="1:19">
      <c r="A1958" t="s">
        <v>1233</v>
      </c>
      <c r="B1958" t="s">
        <v>7</v>
      </c>
      <c r="C1958">
        <v>174</v>
      </c>
      <c r="D1958" t="str">
        <f>_xlfn.XLOOKUP(Table9[[#This Row],[scientific_name]],Table10[scientific_name],Table10[category])</f>
        <v>Vascular Plant</v>
      </c>
      <c r="E1958" t="str">
        <f>_xlfn.XLOOKUP(Table9[[#This Row],[scientific_name]],Table10[scientific_name],Table10[common_names])</f>
        <v>Threadleaf Eveningprimrose</v>
      </c>
      <c r="F1958" t="str">
        <f>_xlfn.XLOOKUP(Table9[[#This Row],[scientific_name]],Table10[scientific_name],Table10[conservation_status])</f>
        <v>No Intervention</v>
      </c>
      <c r="G1958" t="b">
        <f>_xlfn.XLOOKUP(Table9[[#This Row],[scientific_name]],Table10[scientific_name],Table10[is_protected])</f>
        <v>0</v>
      </c>
      <c r="H1958" t="b">
        <f>_xlfn.XLOOKUP(Table9[[#This Row],[scientific_name]],Table10[scientific_name],Table10[is_sheep])</f>
        <v>0</v>
      </c>
      <c r="N1958" t="s">
        <v>6122</v>
      </c>
      <c r="O1958" t="s">
        <v>5174</v>
      </c>
      <c r="P1958" t="s">
        <v>7455</v>
      </c>
      <c r="Q1958" t="s">
        <v>11066</v>
      </c>
      <c r="R1958" t="b">
        <v>0</v>
      </c>
      <c r="S1958" t="b">
        <v>0</v>
      </c>
    </row>
    <row r="1959" spans="1:19">
      <c r="A1959" t="s">
        <v>1684</v>
      </c>
      <c r="B1959" t="s">
        <v>13</v>
      </c>
      <c r="C1959">
        <v>263</v>
      </c>
      <c r="D1959" t="str">
        <f>_xlfn.XLOOKUP(Table9[[#This Row],[scientific_name]],Table10[scientific_name],Table10[category])</f>
        <v>Vascular Plant</v>
      </c>
      <c r="E1959" t="str">
        <f>_xlfn.XLOOKUP(Table9[[#This Row],[scientific_name]],Table10[scientific_name],Table10[common_names])</f>
        <v>Carolina Willow</v>
      </c>
      <c r="F1959" t="str">
        <f>_xlfn.XLOOKUP(Table9[[#This Row],[scientific_name]],Table10[scientific_name],Table10[conservation_status])</f>
        <v>No Intervention</v>
      </c>
      <c r="G1959" t="b">
        <f>_xlfn.XLOOKUP(Table9[[#This Row],[scientific_name]],Table10[scientific_name],Table10[is_protected])</f>
        <v>0</v>
      </c>
      <c r="H1959" t="b">
        <f>_xlfn.XLOOKUP(Table9[[#This Row],[scientific_name]],Table10[scientific_name],Table10[is_sheep])</f>
        <v>0</v>
      </c>
      <c r="N1959" t="s">
        <v>6122</v>
      </c>
      <c r="O1959" t="s">
        <v>495</v>
      </c>
      <c r="P1959" t="s">
        <v>7456</v>
      </c>
      <c r="Q1959" t="s">
        <v>11066</v>
      </c>
      <c r="R1959" t="b">
        <v>0</v>
      </c>
      <c r="S1959" t="b">
        <v>0</v>
      </c>
    </row>
    <row r="1960" spans="1:19">
      <c r="A1960" t="s">
        <v>1685</v>
      </c>
      <c r="B1960" t="s">
        <v>4</v>
      </c>
      <c r="C1960">
        <v>92</v>
      </c>
      <c r="D1960" t="str">
        <f>_xlfn.XLOOKUP(Table9[[#This Row],[scientific_name]],Table10[scientific_name],Table10[category])</f>
        <v>Vascular Plant</v>
      </c>
      <c r="E1960" t="str">
        <f>_xlfn.XLOOKUP(Table9[[#This Row],[scientific_name]],Table10[scientific_name],Table10[common_names])</f>
        <v>Hairy Rupturewort</v>
      </c>
      <c r="F1960" t="str">
        <f>_xlfn.XLOOKUP(Table9[[#This Row],[scientific_name]],Table10[scientific_name],Table10[conservation_status])</f>
        <v>No Intervention</v>
      </c>
      <c r="G1960" t="b">
        <f>_xlfn.XLOOKUP(Table9[[#This Row],[scientific_name]],Table10[scientific_name],Table10[is_protected])</f>
        <v>0</v>
      </c>
      <c r="H1960" t="b">
        <f>_xlfn.XLOOKUP(Table9[[#This Row],[scientific_name]],Table10[scientific_name],Table10[is_sheep])</f>
        <v>0</v>
      </c>
      <c r="N1960" t="s">
        <v>6122</v>
      </c>
      <c r="O1960" t="s">
        <v>1111</v>
      </c>
      <c r="P1960" t="s">
        <v>7457</v>
      </c>
      <c r="Q1960" t="s">
        <v>11066</v>
      </c>
      <c r="R1960" t="b">
        <v>0</v>
      </c>
      <c r="S1960" t="b">
        <v>0</v>
      </c>
    </row>
    <row r="1961" spans="1:19">
      <c r="A1961" t="s">
        <v>441</v>
      </c>
      <c r="B1961" t="s">
        <v>7</v>
      </c>
      <c r="C1961">
        <v>140</v>
      </c>
      <c r="D1961" t="str">
        <f>_xlfn.XLOOKUP(Table9[[#This Row],[scientific_name]],Table10[scientific_name],Table10[category])</f>
        <v>Vascular Plant</v>
      </c>
      <c r="E1961" t="str">
        <f>_xlfn.XLOOKUP(Table9[[#This Row],[scientific_name]],Table10[scientific_name],Table10[common_names])</f>
        <v>Rough Boneset</v>
      </c>
      <c r="F1961" t="str">
        <f>_xlfn.XLOOKUP(Table9[[#This Row],[scientific_name]],Table10[scientific_name],Table10[conservation_status])</f>
        <v>No Intervention</v>
      </c>
      <c r="G1961" t="b">
        <f>_xlfn.XLOOKUP(Table9[[#This Row],[scientific_name]],Table10[scientific_name],Table10[is_protected])</f>
        <v>0</v>
      </c>
      <c r="H1961" t="b">
        <f>_xlfn.XLOOKUP(Table9[[#This Row],[scientific_name]],Table10[scientific_name],Table10[is_sheep])</f>
        <v>0</v>
      </c>
      <c r="N1961" t="s">
        <v>6122</v>
      </c>
      <c r="O1961" t="s">
        <v>3039</v>
      </c>
      <c r="P1961" t="s">
        <v>7458</v>
      </c>
      <c r="Q1961" t="s">
        <v>11066</v>
      </c>
      <c r="R1961" t="b">
        <v>0</v>
      </c>
      <c r="S1961" t="b">
        <v>0</v>
      </c>
    </row>
    <row r="1962" spans="1:19">
      <c r="A1962" t="s">
        <v>318</v>
      </c>
      <c r="B1962" t="s">
        <v>9</v>
      </c>
      <c r="C1962">
        <v>140</v>
      </c>
      <c r="D1962" t="str">
        <f>_xlfn.XLOOKUP(Table9[[#This Row],[scientific_name]],Table10[scientific_name],Table10[category])</f>
        <v>Vascular Plant</v>
      </c>
      <c r="E1962" t="str">
        <f>_xlfn.XLOOKUP(Table9[[#This Row],[scientific_name]],Table10[scientific_name],Table10[common_names])</f>
        <v>Nevada Buckwheat, Sulphur-Flower Buckwheat</v>
      </c>
      <c r="F1962" t="str">
        <f>_xlfn.XLOOKUP(Table9[[#This Row],[scientific_name]],Table10[scientific_name],Table10[conservation_status])</f>
        <v>No Intervention</v>
      </c>
      <c r="G1962" t="b">
        <f>_xlfn.XLOOKUP(Table9[[#This Row],[scientific_name]],Table10[scientific_name],Table10[is_protected])</f>
        <v>0</v>
      </c>
      <c r="H1962" t="b">
        <f>_xlfn.XLOOKUP(Table9[[#This Row],[scientific_name]],Table10[scientific_name],Table10[is_sheep])</f>
        <v>0</v>
      </c>
      <c r="N1962" t="s">
        <v>6122</v>
      </c>
      <c r="O1962" t="s">
        <v>4568</v>
      </c>
      <c r="P1962" t="s">
        <v>7455</v>
      </c>
      <c r="Q1962" t="s">
        <v>11066</v>
      </c>
      <c r="R1962" t="b">
        <v>0</v>
      </c>
      <c r="S1962" t="b">
        <v>0</v>
      </c>
    </row>
    <row r="1963" spans="1:19">
      <c r="A1963" t="s">
        <v>1686</v>
      </c>
      <c r="B1963" t="s">
        <v>4</v>
      </c>
      <c r="C1963">
        <v>75</v>
      </c>
      <c r="D1963" t="str">
        <f>_xlfn.XLOOKUP(Table9[[#This Row],[scientific_name]],Table10[scientific_name],Table10[category])</f>
        <v>Vascular Plant</v>
      </c>
      <c r="E1963" t="str">
        <f>_xlfn.XLOOKUP(Table9[[#This Row],[scientific_name]],Table10[scientific_name],Table10[common_names])</f>
        <v>Elegant Clarkia</v>
      </c>
      <c r="F1963" t="str">
        <f>_xlfn.XLOOKUP(Table9[[#This Row],[scientific_name]],Table10[scientific_name],Table10[conservation_status])</f>
        <v>No Intervention</v>
      </c>
      <c r="G1963" t="b">
        <f>_xlfn.XLOOKUP(Table9[[#This Row],[scientific_name]],Table10[scientific_name],Table10[is_protected])</f>
        <v>0</v>
      </c>
      <c r="H1963" t="b">
        <f>_xlfn.XLOOKUP(Table9[[#This Row],[scientific_name]],Table10[scientific_name],Table10[is_sheep])</f>
        <v>0</v>
      </c>
      <c r="N1963" t="s">
        <v>6122</v>
      </c>
      <c r="O1963" t="s">
        <v>731</v>
      </c>
      <c r="P1963" t="s">
        <v>7459</v>
      </c>
      <c r="Q1963" t="s">
        <v>11066</v>
      </c>
      <c r="R1963" t="b">
        <v>0</v>
      </c>
      <c r="S1963" t="b">
        <v>0</v>
      </c>
    </row>
    <row r="1964" spans="1:19">
      <c r="A1964" t="s">
        <v>1687</v>
      </c>
      <c r="B1964" t="s">
        <v>13</v>
      </c>
      <c r="C1964">
        <v>243</v>
      </c>
      <c r="D1964" t="str">
        <f>_xlfn.XLOOKUP(Table9[[#This Row],[scientific_name]],Table10[scientific_name],Table10[category])</f>
        <v>Nonvascular Plant</v>
      </c>
      <c r="E1964" t="str">
        <f>_xlfn.XLOOKUP(Table9[[#This Row],[scientific_name]],Table10[scientific_name],Table10[common_names])</f>
        <v>Undulate Atrichum Moss</v>
      </c>
      <c r="F1964" t="str">
        <f>_xlfn.XLOOKUP(Table9[[#This Row],[scientific_name]],Table10[scientific_name],Table10[conservation_status])</f>
        <v>No Intervention</v>
      </c>
      <c r="G1964" t="b">
        <f>_xlfn.XLOOKUP(Table9[[#This Row],[scientific_name]],Table10[scientific_name],Table10[is_protected])</f>
        <v>0</v>
      </c>
      <c r="H1964" t="b">
        <f>_xlfn.XLOOKUP(Table9[[#This Row],[scientific_name]],Table10[scientific_name],Table10[is_sheep])</f>
        <v>0</v>
      </c>
      <c r="N1964" t="s">
        <v>6122</v>
      </c>
      <c r="O1964" t="s">
        <v>2340</v>
      </c>
      <c r="P1964" t="s">
        <v>7460</v>
      </c>
      <c r="Q1964" t="s">
        <v>11066</v>
      </c>
      <c r="R1964" t="b">
        <v>0</v>
      </c>
      <c r="S1964" t="b">
        <v>0</v>
      </c>
    </row>
    <row r="1965" spans="1:19">
      <c r="A1965" t="s">
        <v>1688</v>
      </c>
      <c r="B1965" t="s">
        <v>13</v>
      </c>
      <c r="C1965">
        <v>231</v>
      </c>
      <c r="D1965" t="str">
        <f>_xlfn.XLOOKUP(Table9[[#This Row],[scientific_name]],Table10[scientific_name],Table10[category])</f>
        <v>Reptile</v>
      </c>
      <c r="E1965" t="str">
        <f>_xlfn.XLOOKUP(Table9[[#This Row],[scientific_name]],Table10[scientific_name],Table10[common_names])</f>
        <v>Sierra Mountain Kingsnake</v>
      </c>
      <c r="F1965" t="str">
        <f>_xlfn.XLOOKUP(Table9[[#This Row],[scientific_name]],Table10[scientific_name],Table10[conservation_status])</f>
        <v>No Intervention</v>
      </c>
      <c r="G1965" t="b">
        <f>_xlfn.XLOOKUP(Table9[[#This Row],[scientific_name]],Table10[scientific_name],Table10[is_protected])</f>
        <v>0</v>
      </c>
      <c r="H1965" t="b">
        <f>_xlfn.XLOOKUP(Table9[[#This Row],[scientific_name]],Table10[scientific_name],Table10[is_sheep])</f>
        <v>0</v>
      </c>
      <c r="N1965" t="s">
        <v>6122</v>
      </c>
      <c r="O1965" t="s">
        <v>5359</v>
      </c>
      <c r="P1965" t="s">
        <v>7452</v>
      </c>
      <c r="Q1965" t="s">
        <v>11066</v>
      </c>
      <c r="R1965" t="b">
        <v>0</v>
      </c>
      <c r="S1965" t="b">
        <v>0</v>
      </c>
    </row>
    <row r="1966" spans="1:19">
      <c r="A1966" t="s">
        <v>1689</v>
      </c>
      <c r="B1966" t="s">
        <v>13</v>
      </c>
      <c r="C1966">
        <v>255</v>
      </c>
      <c r="D1966" t="str">
        <f>_xlfn.XLOOKUP(Table9[[#This Row],[scientific_name]],Table10[scientific_name],Table10[category])</f>
        <v>Vascular Plant</v>
      </c>
      <c r="E1966" t="str">
        <f>_xlfn.XLOOKUP(Table9[[#This Row],[scientific_name]],Table10[scientific_name],Table10[common_names])</f>
        <v>Pink-Shell Azalea</v>
      </c>
      <c r="F1966" t="str">
        <f>_xlfn.XLOOKUP(Table9[[#This Row],[scientific_name]],Table10[scientific_name],Table10[conservation_status])</f>
        <v>No Intervention</v>
      </c>
      <c r="G1966" t="b">
        <f>_xlfn.XLOOKUP(Table9[[#This Row],[scientific_name]],Table10[scientific_name],Table10[is_protected])</f>
        <v>0</v>
      </c>
      <c r="H1966" t="b">
        <f>_xlfn.XLOOKUP(Table9[[#This Row],[scientific_name]],Table10[scientific_name],Table10[is_sheep])</f>
        <v>0</v>
      </c>
      <c r="N1966" t="s">
        <v>6122</v>
      </c>
      <c r="O1966" t="s">
        <v>4488</v>
      </c>
      <c r="P1966" t="s">
        <v>7460</v>
      </c>
      <c r="Q1966" t="s">
        <v>11066</v>
      </c>
      <c r="R1966" t="b">
        <v>0</v>
      </c>
      <c r="S1966" t="b">
        <v>0</v>
      </c>
    </row>
    <row r="1967" spans="1:19">
      <c r="A1967" t="s">
        <v>1690</v>
      </c>
      <c r="B1967" t="s">
        <v>7</v>
      </c>
      <c r="C1967">
        <v>173</v>
      </c>
      <c r="D1967" t="str">
        <f>_xlfn.XLOOKUP(Table9[[#This Row],[scientific_name]],Table10[scientific_name],Table10[category])</f>
        <v>Vascular Plant</v>
      </c>
      <c r="E1967" t="str">
        <f>_xlfn.XLOOKUP(Table9[[#This Row],[scientific_name]],Table10[scientific_name],Table10[common_names])</f>
        <v>Carolina Rhododendron, Small-Leaved Rhododendron</v>
      </c>
      <c r="F1967" t="str">
        <f>_xlfn.XLOOKUP(Table9[[#This Row],[scientific_name]],Table10[scientific_name],Table10[conservation_status])</f>
        <v>No Intervention</v>
      </c>
      <c r="G1967" t="b">
        <f>_xlfn.XLOOKUP(Table9[[#This Row],[scientific_name]],Table10[scientific_name],Table10[is_protected])</f>
        <v>0</v>
      </c>
      <c r="H1967" t="b">
        <f>_xlfn.XLOOKUP(Table9[[#This Row],[scientific_name]],Table10[scientific_name],Table10[is_sheep])</f>
        <v>0</v>
      </c>
      <c r="N1967" t="s">
        <v>6122</v>
      </c>
      <c r="O1967" t="s">
        <v>3088</v>
      </c>
      <c r="P1967" t="s">
        <v>7461</v>
      </c>
      <c r="Q1967" t="s">
        <v>11066</v>
      </c>
      <c r="R1967" t="b">
        <v>0</v>
      </c>
      <c r="S1967" t="b">
        <v>0</v>
      </c>
    </row>
    <row r="1968" spans="1:19">
      <c r="A1968" t="s">
        <v>1691</v>
      </c>
      <c r="B1968" t="s">
        <v>9</v>
      </c>
      <c r="C1968">
        <v>72</v>
      </c>
      <c r="D1968" t="str">
        <f>_xlfn.XLOOKUP(Table9[[#This Row],[scientific_name]],Table10[scientific_name],Table10[category])</f>
        <v>Bird</v>
      </c>
      <c r="E1968" t="str">
        <f>_xlfn.XLOOKUP(Table9[[#This Row],[scientific_name]],Table10[scientific_name],Table10[common_names])</f>
        <v>American Peregrine Falcon</v>
      </c>
      <c r="F1968" t="str">
        <f>_xlfn.XLOOKUP(Table9[[#This Row],[scientific_name]],Table10[scientific_name],Table10[conservation_status])</f>
        <v>In Recovery</v>
      </c>
      <c r="G1968" t="b">
        <f>_xlfn.XLOOKUP(Table9[[#This Row],[scientific_name]],Table10[scientific_name],Table10[is_protected])</f>
        <v>1</v>
      </c>
      <c r="H1968" t="b">
        <f>_xlfn.XLOOKUP(Table9[[#This Row],[scientific_name]],Table10[scientific_name],Table10[is_sheep])</f>
        <v>0</v>
      </c>
      <c r="N1968" t="s">
        <v>6122</v>
      </c>
      <c r="O1968" t="s">
        <v>5335</v>
      </c>
      <c r="P1968" t="s">
        <v>7462</v>
      </c>
      <c r="Q1968" t="s">
        <v>11066</v>
      </c>
      <c r="R1968" t="b">
        <v>0</v>
      </c>
      <c r="S1968" t="b">
        <v>0</v>
      </c>
    </row>
    <row r="1969" spans="1:19">
      <c r="A1969" t="s">
        <v>1692</v>
      </c>
      <c r="B1969" t="s">
        <v>13</v>
      </c>
      <c r="C1969">
        <v>217</v>
      </c>
      <c r="D1969" t="str">
        <f>_xlfn.XLOOKUP(Table9[[#This Row],[scientific_name]],Table10[scientific_name],Table10[category])</f>
        <v>Reptile</v>
      </c>
      <c r="E1969" t="str">
        <f>_xlfn.XLOOKUP(Table9[[#This Row],[scientific_name]],Table10[scientific_name],Table10[common_names])</f>
        <v>Common Map Turtle, Map Turtle</v>
      </c>
      <c r="F1969" t="str">
        <f>_xlfn.XLOOKUP(Table9[[#This Row],[scientific_name]],Table10[scientific_name],Table10[conservation_status])</f>
        <v>No Intervention</v>
      </c>
      <c r="G1969" t="b">
        <f>_xlfn.XLOOKUP(Table9[[#This Row],[scientific_name]],Table10[scientific_name],Table10[is_protected])</f>
        <v>0</v>
      </c>
      <c r="H1969" t="b">
        <f>_xlfn.XLOOKUP(Table9[[#This Row],[scientific_name]],Table10[scientific_name],Table10[is_sheep])</f>
        <v>0</v>
      </c>
      <c r="N1969" t="s">
        <v>6122</v>
      </c>
      <c r="O1969" t="s">
        <v>2377</v>
      </c>
      <c r="P1969" t="s">
        <v>7463</v>
      </c>
      <c r="Q1969" t="s">
        <v>11066</v>
      </c>
      <c r="R1969" t="b">
        <v>0</v>
      </c>
      <c r="S1969" t="b">
        <v>0</v>
      </c>
    </row>
    <row r="1970" spans="1:19">
      <c r="A1970" t="s">
        <v>607</v>
      </c>
      <c r="B1970" t="s">
        <v>9</v>
      </c>
      <c r="C1970">
        <v>70</v>
      </c>
      <c r="D1970" t="str">
        <f>_xlfn.XLOOKUP(Table9[[#This Row],[scientific_name]],Table10[scientific_name],Table10[category])</f>
        <v>Vascular Plant</v>
      </c>
      <c r="E1970" t="str">
        <f>_xlfn.XLOOKUP(Table9[[#This Row],[scientific_name]],Table10[scientific_name],Table10[common_names])</f>
        <v>Cynanchum</v>
      </c>
      <c r="F1970" t="str">
        <f>_xlfn.XLOOKUP(Table9[[#This Row],[scientific_name]],Table10[scientific_name],Table10[conservation_status])</f>
        <v>No Intervention</v>
      </c>
      <c r="G1970" t="b">
        <f>_xlfn.XLOOKUP(Table9[[#This Row],[scientific_name]],Table10[scientific_name],Table10[is_protected])</f>
        <v>0</v>
      </c>
      <c r="H1970" t="b">
        <f>_xlfn.XLOOKUP(Table9[[#This Row],[scientific_name]],Table10[scientific_name],Table10[is_sheep])</f>
        <v>0</v>
      </c>
      <c r="N1970" t="s">
        <v>6122</v>
      </c>
      <c r="O1970" t="s">
        <v>979</v>
      </c>
      <c r="P1970" t="s">
        <v>7464</v>
      </c>
      <c r="Q1970" t="s">
        <v>11066</v>
      </c>
      <c r="R1970" t="b">
        <v>0</v>
      </c>
      <c r="S1970" t="b">
        <v>0</v>
      </c>
    </row>
    <row r="1971" spans="1:19">
      <c r="A1971" t="s">
        <v>1693</v>
      </c>
      <c r="B1971" t="s">
        <v>9</v>
      </c>
      <c r="C1971">
        <v>84</v>
      </c>
      <c r="D1971" t="str">
        <f>_xlfn.XLOOKUP(Table9[[#This Row],[scientific_name]],Table10[scientific_name],Table10[category])</f>
        <v>Vascular Plant</v>
      </c>
      <c r="E1971" t="str">
        <f>_xlfn.XLOOKUP(Table9[[#This Row],[scientific_name]],Table10[scientific_name],Table10[common_names])</f>
        <v>Regel Rush, Regel's Rush</v>
      </c>
      <c r="F1971" t="str">
        <f>_xlfn.XLOOKUP(Table9[[#This Row],[scientific_name]],Table10[scientific_name],Table10[conservation_status])</f>
        <v>No Intervention</v>
      </c>
      <c r="G1971" t="b">
        <f>_xlfn.XLOOKUP(Table9[[#This Row],[scientific_name]],Table10[scientific_name],Table10[is_protected])</f>
        <v>0</v>
      </c>
      <c r="H1971" t="b">
        <f>_xlfn.XLOOKUP(Table9[[#This Row],[scientific_name]],Table10[scientific_name],Table10[is_sheep])</f>
        <v>0</v>
      </c>
      <c r="N1971" t="s">
        <v>6122</v>
      </c>
      <c r="O1971" t="s">
        <v>5466</v>
      </c>
      <c r="P1971" t="s">
        <v>7465</v>
      </c>
      <c r="Q1971" t="s">
        <v>11066</v>
      </c>
      <c r="R1971" t="b">
        <v>0</v>
      </c>
      <c r="S1971" t="b">
        <v>0</v>
      </c>
    </row>
    <row r="1972" spans="1:19">
      <c r="A1972" t="s">
        <v>1694</v>
      </c>
      <c r="B1972" t="s">
        <v>13</v>
      </c>
      <c r="C1972">
        <v>239</v>
      </c>
      <c r="D1972" t="str">
        <f>_xlfn.XLOOKUP(Table9[[#This Row],[scientific_name]],Table10[scientific_name],Table10[category])</f>
        <v>Vascular Plant</v>
      </c>
      <c r="E1972" t="str">
        <f>_xlfn.XLOOKUP(Table9[[#This Row],[scientific_name]],Table10[scientific_name],Table10[common_names])</f>
        <v>Rocky Mountain Rush</v>
      </c>
      <c r="F1972" t="str">
        <f>_xlfn.XLOOKUP(Table9[[#This Row],[scientific_name]],Table10[scientific_name],Table10[conservation_status])</f>
        <v>No Intervention</v>
      </c>
      <c r="G1972" t="b">
        <f>_xlfn.XLOOKUP(Table9[[#This Row],[scientific_name]],Table10[scientific_name],Table10[is_protected])</f>
        <v>0</v>
      </c>
      <c r="H1972" t="b">
        <f>_xlfn.XLOOKUP(Table9[[#This Row],[scientific_name]],Table10[scientific_name],Table10[is_sheep])</f>
        <v>0</v>
      </c>
      <c r="N1972" t="s">
        <v>6122</v>
      </c>
      <c r="O1972" t="s">
        <v>4256</v>
      </c>
      <c r="P1972" t="s">
        <v>7466</v>
      </c>
      <c r="Q1972" t="s">
        <v>11066</v>
      </c>
      <c r="R1972" t="b">
        <v>0</v>
      </c>
      <c r="S1972" t="b">
        <v>0</v>
      </c>
    </row>
    <row r="1973" spans="1:19">
      <c r="A1973" t="s">
        <v>1695</v>
      </c>
      <c r="B1973" t="s">
        <v>4</v>
      </c>
      <c r="C1973">
        <v>73</v>
      </c>
      <c r="D1973" t="str">
        <f>_xlfn.XLOOKUP(Table9[[#This Row],[scientific_name]],Table10[scientific_name],Table10[category])</f>
        <v>Vascular Plant</v>
      </c>
      <c r="E1973" t="str">
        <f>_xlfn.XLOOKUP(Table9[[#This Row],[scientific_name]],Table10[scientific_name],Table10[common_names])</f>
        <v>Slender Pondweed, Western Fineleaf Pondweed</v>
      </c>
      <c r="F1973" t="str">
        <f>_xlfn.XLOOKUP(Table9[[#This Row],[scientific_name]],Table10[scientific_name],Table10[conservation_status])</f>
        <v>No Intervention</v>
      </c>
      <c r="G1973" t="b">
        <f>_xlfn.XLOOKUP(Table9[[#This Row],[scientific_name]],Table10[scientific_name],Table10[is_protected])</f>
        <v>0</v>
      </c>
      <c r="H1973" t="b">
        <f>_xlfn.XLOOKUP(Table9[[#This Row],[scientific_name]],Table10[scientific_name],Table10[is_sheep])</f>
        <v>0</v>
      </c>
      <c r="N1973" t="s">
        <v>6122</v>
      </c>
      <c r="O1973" t="s">
        <v>3106</v>
      </c>
      <c r="P1973" t="s">
        <v>7455</v>
      </c>
      <c r="Q1973" t="s">
        <v>11066</v>
      </c>
      <c r="R1973" t="b">
        <v>0</v>
      </c>
      <c r="S1973" t="b">
        <v>0</v>
      </c>
    </row>
    <row r="1974" spans="1:19">
      <c r="A1974" t="s">
        <v>1696</v>
      </c>
      <c r="B1974" t="s">
        <v>9</v>
      </c>
      <c r="C1974">
        <v>112</v>
      </c>
      <c r="D1974" t="str">
        <f>_xlfn.XLOOKUP(Table9[[#This Row],[scientific_name]],Table10[scientific_name],Table10[category])</f>
        <v>Vascular Plant</v>
      </c>
      <c r="E1974" t="str">
        <f>_xlfn.XLOOKUP(Table9[[#This Row],[scientific_name]],Table10[scientific_name],Table10[common_names])</f>
        <v>Small Enchanter Nightshade, Small Enchanter's Nightshade</v>
      </c>
      <c r="F1974" t="str">
        <f>_xlfn.XLOOKUP(Table9[[#This Row],[scientific_name]],Table10[scientific_name],Table10[conservation_status])</f>
        <v>No Intervention</v>
      </c>
      <c r="G1974" t="b">
        <f>_xlfn.XLOOKUP(Table9[[#This Row],[scientific_name]],Table10[scientific_name],Table10[is_protected])</f>
        <v>0</v>
      </c>
      <c r="H1974" t="b">
        <f>_xlfn.XLOOKUP(Table9[[#This Row],[scientific_name]],Table10[scientific_name],Table10[is_sheep])</f>
        <v>0</v>
      </c>
      <c r="N1974" t="s">
        <v>6122</v>
      </c>
      <c r="O1974" t="s">
        <v>1047</v>
      </c>
      <c r="P1974" t="s">
        <v>7467</v>
      </c>
      <c r="Q1974" t="s">
        <v>11066</v>
      </c>
      <c r="R1974" t="b">
        <v>0</v>
      </c>
      <c r="S1974" t="b">
        <v>0</v>
      </c>
    </row>
    <row r="1975" spans="1:19">
      <c r="A1975" t="s">
        <v>1697</v>
      </c>
      <c r="B1975" t="s">
        <v>9</v>
      </c>
      <c r="C1975">
        <v>105</v>
      </c>
      <c r="D1975" t="str">
        <f>_xlfn.XLOOKUP(Table9[[#This Row],[scientific_name]],Table10[scientific_name],Table10[category])</f>
        <v>Mammal</v>
      </c>
      <c r="E1975" t="str">
        <f>_xlfn.XLOOKUP(Table9[[#This Row],[scientific_name]],Table10[scientific_name],Table10[common_names])</f>
        <v>California Meadow Mouse</v>
      </c>
      <c r="F1975" t="str">
        <f>_xlfn.XLOOKUP(Table9[[#This Row],[scientific_name]],Table10[scientific_name],Table10[conservation_status])</f>
        <v>No Intervention</v>
      </c>
      <c r="G1975" t="b">
        <f>_xlfn.XLOOKUP(Table9[[#This Row],[scientific_name]],Table10[scientific_name],Table10[is_protected])</f>
        <v>0</v>
      </c>
      <c r="H1975" t="b">
        <f>_xlfn.XLOOKUP(Table9[[#This Row],[scientific_name]],Table10[scientific_name],Table10[is_sheep])</f>
        <v>0</v>
      </c>
      <c r="N1975" t="s">
        <v>6122</v>
      </c>
      <c r="O1975" t="s">
        <v>5329</v>
      </c>
      <c r="P1975" t="s">
        <v>7468</v>
      </c>
      <c r="Q1975" t="s">
        <v>11066</v>
      </c>
      <c r="R1975" t="b">
        <v>0</v>
      </c>
      <c r="S1975" t="b">
        <v>0</v>
      </c>
    </row>
    <row r="1976" spans="1:19">
      <c r="A1976" t="s">
        <v>1698</v>
      </c>
      <c r="B1976" t="s">
        <v>4</v>
      </c>
      <c r="C1976">
        <v>66</v>
      </c>
      <c r="D1976" t="str">
        <f>_xlfn.XLOOKUP(Table9[[#This Row],[scientific_name]],Table10[scientific_name],Table10[category])</f>
        <v>Vascular Plant</v>
      </c>
      <c r="E1976" t="str">
        <f>_xlfn.XLOOKUP(Table9[[#This Row],[scientific_name]],Table10[scientific_name],Table10[common_names])</f>
        <v>Seneca Snakeroot</v>
      </c>
      <c r="F1976" t="str">
        <f>_xlfn.XLOOKUP(Table9[[#This Row],[scientific_name]],Table10[scientific_name],Table10[conservation_status])</f>
        <v>No Intervention</v>
      </c>
      <c r="G1976" t="b">
        <f>_xlfn.XLOOKUP(Table9[[#This Row],[scientific_name]],Table10[scientific_name],Table10[is_protected])</f>
        <v>0</v>
      </c>
      <c r="H1976" t="b">
        <f>_xlfn.XLOOKUP(Table9[[#This Row],[scientific_name]],Table10[scientific_name],Table10[is_sheep])</f>
        <v>0</v>
      </c>
      <c r="N1976" t="s">
        <v>6122</v>
      </c>
      <c r="O1976" t="s">
        <v>3755</v>
      </c>
      <c r="P1976" t="s">
        <v>7469</v>
      </c>
      <c r="Q1976" t="s">
        <v>11066</v>
      </c>
      <c r="R1976" t="b">
        <v>0</v>
      </c>
      <c r="S1976" t="b">
        <v>0</v>
      </c>
    </row>
    <row r="1977" spans="1:19">
      <c r="A1977" t="s">
        <v>1699</v>
      </c>
      <c r="B1977" t="s">
        <v>9</v>
      </c>
      <c r="C1977">
        <v>100</v>
      </c>
      <c r="D1977" t="str">
        <f>_xlfn.XLOOKUP(Table9[[#This Row],[scientific_name]],Table10[scientific_name],Table10[category])</f>
        <v>Vascular Plant</v>
      </c>
      <c r="E1977" t="str">
        <f>_xlfn.XLOOKUP(Table9[[#This Row],[scientific_name]],Table10[scientific_name],Table10[common_names])</f>
        <v>Cascade Mountain-Ash, Greene's Mountain-Ash</v>
      </c>
      <c r="F1977" t="str">
        <f>_xlfn.XLOOKUP(Table9[[#This Row],[scientific_name]],Table10[scientific_name],Table10[conservation_status])</f>
        <v>No Intervention</v>
      </c>
      <c r="G1977" t="b">
        <f>_xlfn.XLOOKUP(Table9[[#This Row],[scientific_name]],Table10[scientific_name],Table10[is_protected])</f>
        <v>0</v>
      </c>
      <c r="H1977" t="b">
        <f>_xlfn.XLOOKUP(Table9[[#This Row],[scientific_name]],Table10[scientific_name],Table10[is_sheep])</f>
        <v>0</v>
      </c>
      <c r="N1977" t="s">
        <v>6122</v>
      </c>
      <c r="O1977" t="s">
        <v>4761</v>
      </c>
      <c r="P1977" t="s">
        <v>7470</v>
      </c>
      <c r="Q1977" t="s">
        <v>11066</v>
      </c>
      <c r="R1977" t="b">
        <v>0</v>
      </c>
      <c r="S1977" t="b">
        <v>0</v>
      </c>
    </row>
    <row r="1978" spans="1:19">
      <c r="A1978" t="s">
        <v>1700</v>
      </c>
      <c r="B1978" t="s">
        <v>4</v>
      </c>
      <c r="C1978">
        <v>106</v>
      </c>
      <c r="D1978" t="str">
        <f>_xlfn.XLOOKUP(Table9[[#This Row],[scientific_name]],Table10[scientific_name],Table10[category])</f>
        <v>Bird</v>
      </c>
      <c r="E1978" t="str">
        <f>_xlfn.XLOOKUP(Table9[[#This Row],[scientific_name]],Table10[scientific_name],Table10[common_names])</f>
        <v>Red-Tailed Hawk</v>
      </c>
      <c r="F1978" t="str">
        <f>_xlfn.XLOOKUP(Table9[[#This Row],[scientific_name]],Table10[scientific_name],Table10[conservation_status])</f>
        <v>No Intervention</v>
      </c>
      <c r="G1978" t="b">
        <f>_xlfn.XLOOKUP(Table9[[#This Row],[scientific_name]],Table10[scientific_name],Table10[is_protected])</f>
        <v>0</v>
      </c>
      <c r="H1978" t="b">
        <f>_xlfn.XLOOKUP(Table9[[#This Row],[scientific_name]],Table10[scientific_name],Table10[is_sheep])</f>
        <v>0</v>
      </c>
      <c r="N1978" t="s">
        <v>6122</v>
      </c>
      <c r="O1978" t="s">
        <v>452</v>
      </c>
      <c r="P1978" t="s">
        <v>7471</v>
      </c>
      <c r="Q1978" t="s">
        <v>11066</v>
      </c>
      <c r="R1978" t="b">
        <v>0</v>
      </c>
      <c r="S1978" t="b">
        <v>0</v>
      </c>
    </row>
    <row r="1979" spans="1:19">
      <c r="A1979" t="s">
        <v>1575</v>
      </c>
      <c r="B1979" t="s">
        <v>7</v>
      </c>
      <c r="C1979">
        <v>101</v>
      </c>
      <c r="D1979" t="str">
        <f>_xlfn.XLOOKUP(Table9[[#This Row],[scientific_name]],Table10[scientific_name],Table10[category])</f>
        <v>Vascular Plant</v>
      </c>
      <c r="E1979" t="str">
        <f>_xlfn.XLOOKUP(Table9[[#This Row],[scientific_name]],Table10[scientific_name],Table10[common_names])</f>
        <v>Thinleaf Late Purple Aster</v>
      </c>
      <c r="F1979" t="str">
        <f>_xlfn.XLOOKUP(Table9[[#This Row],[scientific_name]],Table10[scientific_name],Table10[conservation_status])</f>
        <v>No Intervention</v>
      </c>
      <c r="G1979" t="b">
        <f>_xlfn.XLOOKUP(Table9[[#This Row],[scientific_name]],Table10[scientific_name],Table10[is_protected])</f>
        <v>0</v>
      </c>
      <c r="H1979" t="b">
        <f>_xlfn.XLOOKUP(Table9[[#This Row],[scientific_name]],Table10[scientific_name],Table10[is_sheep])</f>
        <v>0</v>
      </c>
      <c r="N1979" t="s">
        <v>6122</v>
      </c>
      <c r="O1979" t="s">
        <v>2114</v>
      </c>
      <c r="P1979" t="s">
        <v>7472</v>
      </c>
      <c r="Q1979" t="s">
        <v>11066</v>
      </c>
      <c r="R1979" t="b">
        <v>0</v>
      </c>
      <c r="S1979" t="b">
        <v>0</v>
      </c>
    </row>
    <row r="1980" spans="1:19">
      <c r="A1980" t="s">
        <v>1701</v>
      </c>
      <c r="B1980" t="s">
        <v>9</v>
      </c>
      <c r="C1980">
        <v>105</v>
      </c>
      <c r="D1980" t="str">
        <f>_xlfn.XLOOKUP(Table9[[#This Row],[scientific_name]],Table10[scientific_name],Table10[category])</f>
        <v>Vascular Plant</v>
      </c>
      <c r="E1980" t="str">
        <f>_xlfn.XLOOKUP(Table9[[#This Row],[scientific_name]],Table10[scientific_name],Table10[common_names])</f>
        <v>A Smartweed, Swamp Smartweed</v>
      </c>
      <c r="F1980" t="str">
        <f>_xlfn.XLOOKUP(Table9[[#This Row],[scientific_name]],Table10[scientific_name],Table10[conservation_status])</f>
        <v>No Intervention</v>
      </c>
      <c r="G1980" t="b">
        <f>_xlfn.XLOOKUP(Table9[[#This Row],[scientific_name]],Table10[scientific_name],Table10[is_protected])</f>
        <v>0</v>
      </c>
      <c r="H1980" t="b">
        <f>_xlfn.XLOOKUP(Table9[[#This Row],[scientific_name]],Table10[scientific_name],Table10[is_sheep])</f>
        <v>0</v>
      </c>
      <c r="N1980" t="s">
        <v>6122</v>
      </c>
      <c r="O1980" t="s">
        <v>2763</v>
      </c>
      <c r="P1980" t="s">
        <v>7473</v>
      </c>
      <c r="Q1980" t="s">
        <v>5560</v>
      </c>
      <c r="R1980" t="b">
        <v>1</v>
      </c>
      <c r="S1980" t="b">
        <v>0</v>
      </c>
    </row>
    <row r="1981" spans="1:19">
      <c r="A1981" t="s">
        <v>1702</v>
      </c>
      <c r="B1981" t="s">
        <v>7</v>
      </c>
      <c r="C1981">
        <v>120</v>
      </c>
      <c r="D1981" t="str">
        <f>_xlfn.XLOOKUP(Table9[[#This Row],[scientific_name]],Table10[scientific_name],Table10[category])</f>
        <v>Vascular Plant</v>
      </c>
      <c r="E1981" t="str">
        <f>_xlfn.XLOOKUP(Table9[[#This Row],[scientific_name]],Table10[scientific_name],Table10[common_names])</f>
        <v>Water Smartweed</v>
      </c>
      <c r="F1981" t="str">
        <f>_xlfn.XLOOKUP(Table9[[#This Row],[scientific_name]],Table10[scientific_name],Table10[conservation_status])</f>
        <v>No Intervention</v>
      </c>
      <c r="G1981" t="b">
        <f>_xlfn.XLOOKUP(Table9[[#This Row],[scientific_name]],Table10[scientific_name],Table10[is_protected])</f>
        <v>0</v>
      </c>
      <c r="H1981" t="b">
        <f>_xlfn.XLOOKUP(Table9[[#This Row],[scientific_name]],Table10[scientific_name],Table10[is_sheep])</f>
        <v>0</v>
      </c>
      <c r="N1981" t="s">
        <v>6122</v>
      </c>
      <c r="O1981" t="s">
        <v>1904</v>
      </c>
      <c r="P1981" t="s">
        <v>7474</v>
      </c>
      <c r="Q1981" t="s">
        <v>11066</v>
      </c>
      <c r="R1981" t="b">
        <v>0</v>
      </c>
      <c r="S1981" t="b">
        <v>0</v>
      </c>
    </row>
    <row r="1982" spans="1:19">
      <c r="A1982" t="s">
        <v>1703</v>
      </c>
      <c r="B1982" t="s">
        <v>7</v>
      </c>
      <c r="C1982">
        <v>113</v>
      </c>
      <c r="D1982" t="str">
        <f>_xlfn.XLOOKUP(Table9[[#This Row],[scientific_name]],Table10[scientific_name],Table10[category])</f>
        <v>Vascular Plant</v>
      </c>
      <c r="E1982" t="str">
        <f>_xlfn.XLOOKUP(Table9[[#This Row],[scientific_name]],Table10[scientific_name],Table10[common_names])</f>
        <v>Tall Blue Lettuce</v>
      </c>
      <c r="F1982" t="str">
        <f>_xlfn.XLOOKUP(Table9[[#This Row],[scientific_name]],Table10[scientific_name],Table10[conservation_status])</f>
        <v>No Intervention</v>
      </c>
      <c r="G1982" t="b">
        <f>_xlfn.XLOOKUP(Table9[[#This Row],[scientific_name]],Table10[scientific_name],Table10[is_protected])</f>
        <v>0</v>
      </c>
      <c r="H1982" t="b">
        <f>_xlfn.XLOOKUP(Table9[[#This Row],[scientific_name]],Table10[scientific_name],Table10[is_sheep])</f>
        <v>0</v>
      </c>
      <c r="N1982" t="s">
        <v>6122</v>
      </c>
      <c r="O1982" t="s">
        <v>467</v>
      </c>
      <c r="P1982" t="s">
        <v>7475</v>
      </c>
      <c r="Q1982" t="s">
        <v>11066</v>
      </c>
      <c r="R1982" t="b">
        <v>0</v>
      </c>
      <c r="S1982" t="b">
        <v>0</v>
      </c>
    </row>
    <row r="1983" spans="1:19">
      <c r="A1983" t="s">
        <v>1704</v>
      </c>
      <c r="B1983" t="s">
        <v>7</v>
      </c>
      <c r="C1983">
        <v>155</v>
      </c>
      <c r="D1983" t="str">
        <f>_xlfn.XLOOKUP(Table9[[#This Row],[scientific_name]],Table10[scientific_name],Table10[category])</f>
        <v>Vascular Plant</v>
      </c>
      <c r="E1983" t="str">
        <f>_xlfn.XLOOKUP(Table9[[#This Row],[scientific_name]],Table10[scientific_name],Table10[common_names])</f>
        <v>Spider Lupine</v>
      </c>
      <c r="F1983" t="str">
        <f>_xlfn.XLOOKUP(Table9[[#This Row],[scientific_name]],Table10[scientific_name],Table10[conservation_status])</f>
        <v>No Intervention</v>
      </c>
      <c r="G1983" t="b">
        <f>_xlfn.XLOOKUP(Table9[[#This Row],[scientific_name]],Table10[scientific_name],Table10[is_protected])</f>
        <v>0</v>
      </c>
      <c r="H1983" t="b">
        <f>_xlfn.XLOOKUP(Table9[[#This Row],[scientific_name]],Table10[scientific_name],Table10[is_sheep])</f>
        <v>0</v>
      </c>
      <c r="N1983" t="s">
        <v>6122</v>
      </c>
      <c r="O1983" t="s">
        <v>4583</v>
      </c>
      <c r="P1983" t="s">
        <v>7476</v>
      </c>
      <c r="Q1983" t="s">
        <v>11066</v>
      </c>
      <c r="R1983" t="b">
        <v>0</v>
      </c>
      <c r="S1983" t="b">
        <v>0</v>
      </c>
    </row>
    <row r="1984" spans="1:19">
      <c r="A1984" t="s">
        <v>1705</v>
      </c>
      <c r="B1984" t="s">
        <v>4</v>
      </c>
      <c r="C1984">
        <v>100</v>
      </c>
      <c r="D1984" t="str">
        <f>_xlfn.XLOOKUP(Table9[[#This Row],[scientific_name]],Table10[scientific_name],Table10[category])</f>
        <v>Nonvascular Plant</v>
      </c>
      <c r="E1984" t="str">
        <f>_xlfn.XLOOKUP(Table9[[#This Row],[scientific_name]],Table10[scientific_name],Table10[common_names])</f>
        <v>Olivegreen Calcareous Moss</v>
      </c>
      <c r="F1984" t="str">
        <f>_xlfn.XLOOKUP(Table9[[#This Row],[scientific_name]],Table10[scientific_name],Table10[conservation_status])</f>
        <v>No Intervention</v>
      </c>
      <c r="G1984" t="b">
        <f>_xlfn.XLOOKUP(Table9[[#This Row],[scientific_name]],Table10[scientific_name],Table10[is_protected])</f>
        <v>0</v>
      </c>
      <c r="H1984" t="b">
        <f>_xlfn.XLOOKUP(Table9[[#This Row],[scientific_name]],Table10[scientific_name],Table10[is_sheep])</f>
        <v>0</v>
      </c>
      <c r="N1984" t="s">
        <v>6122</v>
      </c>
      <c r="O1984" t="s">
        <v>1099</v>
      </c>
      <c r="P1984" t="s">
        <v>7477</v>
      </c>
      <c r="Q1984" t="s">
        <v>11066</v>
      </c>
      <c r="R1984" t="b">
        <v>0</v>
      </c>
      <c r="S1984" t="b">
        <v>0</v>
      </c>
    </row>
    <row r="1985" spans="1:19">
      <c r="A1985" t="s">
        <v>1706</v>
      </c>
      <c r="B1985" t="s">
        <v>9</v>
      </c>
      <c r="C1985">
        <v>73</v>
      </c>
      <c r="D1985" t="str">
        <f>_xlfn.XLOOKUP(Table9[[#This Row],[scientific_name]],Table10[scientific_name],Table10[category])</f>
        <v>Amphibian</v>
      </c>
      <c r="E1985" t="str">
        <f>_xlfn.XLOOKUP(Table9[[#This Row],[scientific_name]],Table10[scientific_name],Table10[common_names])</f>
        <v>Northern Pacific Treefrog, Pacific Chorus Frog, Pacific Treefrog</v>
      </c>
      <c r="F1985" t="str">
        <f>_xlfn.XLOOKUP(Table9[[#This Row],[scientific_name]],Table10[scientific_name],Table10[conservation_status])</f>
        <v>No Intervention</v>
      </c>
      <c r="G1985" t="b">
        <f>_xlfn.XLOOKUP(Table9[[#This Row],[scientific_name]],Table10[scientific_name],Table10[is_protected])</f>
        <v>0</v>
      </c>
      <c r="H1985" t="b">
        <f>_xlfn.XLOOKUP(Table9[[#This Row],[scientific_name]],Table10[scientific_name],Table10[is_sheep])</f>
        <v>0</v>
      </c>
      <c r="N1985" t="s">
        <v>6122</v>
      </c>
      <c r="O1985" t="s">
        <v>3807</v>
      </c>
      <c r="P1985" t="s">
        <v>7478</v>
      </c>
      <c r="Q1985" t="s">
        <v>11066</v>
      </c>
      <c r="R1985" t="b">
        <v>0</v>
      </c>
      <c r="S1985" t="b">
        <v>0</v>
      </c>
    </row>
    <row r="1986" spans="1:19">
      <c r="A1986" t="s">
        <v>1707</v>
      </c>
      <c r="B1986" t="s">
        <v>13</v>
      </c>
      <c r="C1986">
        <v>236</v>
      </c>
      <c r="D1986" t="str">
        <f>_xlfn.XLOOKUP(Table9[[#This Row],[scientific_name]],Table10[scientific_name],Table10[category])</f>
        <v>Vascular Plant</v>
      </c>
      <c r="E1986" t="str">
        <f>_xlfn.XLOOKUP(Table9[[#This Row],[scientific_name]],Table10[scientific_name],Table10[common_names])</f>
        <v>Blister Sedge, Lesser Bladder Sedge</v>
      </c>
      <c r="F1986" t="str">
        <f>_xlfn.XLOOKUP(Table9[[#This Row],[scientific_name]],Table10[scientific_name],Table10[conservation_status])</f>
        <v>No Intervention</v>
      </c>
      <c r="G1986" t="b">
        <f>_xlfn.XLOOKUP(Table9[[#This Row],[scientific_name]],Table10[scientific_name],Table10[is_protected])</f>
        <v>0</v>
      </c>
      <c r="H1986" t="b">
        <f>_xlfn.XLOOKUP(Table9[[#This Row],[scientific_name]],Table10[scientific_name],Table10[is_sheep])</f>
        <v>0</v>
      </c>
      <c r="N1986" t="s">
        <v>6122</v>
      </c>
      <c r="O1986" t="s">
        <v>4317</v>
      </c>
      <c r="P1986" t="s">
        <v>7479</v>
      </c>
      <c r="Q1986" t="s">
        <v>11066</v>
      </c>
      <c r="R1986" t="b">
        <v>0</v>
      </c>
      <c r="S1986" t="b">
        <v>0</v>
      </c>
    </row>
    <row r="1987" spans="1:19">
      <c r="A1987" t="s">
        <v>1708</v>
      </c>
      <c r="B1987" t="s">
        <v>9</v>
      </c>
      <c r="C1987">
        <v>129</v>
      </c>
      <c r="D1987" t="str">
        <f>_xlfn.XLOOKUP(Table9[[#This Row],[scientific_name]],Table10[scientific_name],Table10[category])</f>
        <v>Vascular Plant</v>
      </c>
      <c r="E1987" t="str">
        <f>_xlfn.XLOOKUP(Table9[[#This Row],[scientific_name]],Table10[scientific_name],Table10[common_names])</f>
        <v>Eastern Cottonwood</v>
      </c>
      <c r="F1987" t="str">
        <f>_xlfn.XLOOKUP(Table9[[#This Row],[scientific_name]],Table10[scientific_name],Table10[conservation_status])</f>
        <v>No Intervention</v>
      </c>
      <c r="G1987" t="b">
        <f>_xlfn.XLOOKUP(Table9[[#This Row],[scientific_name]],Table10[scientific_name],Table10[is_protected])</f>
        <v>0</v>
      </c>
      <c r="H1987" t="b">
        <f>_xlfn.XLOOKUP(Table9[[#This Row],[scientific_name]],Table10[scientific_name],Table10[is_sheep])</f>
        <v>0</v>
      </c>
      <c r="N1987" t="s">
        <v>6122</v>
      </c>
      <c r="O1987" t="s">
        <v>5520</v>
      </c>
      <c r="P1987" t="s">
        <v>7480</v>
      </c>
      <c r="Q1987" t="s">
        <v>11066</v>
      </c>
      <c r="R1987" t="b">
        <v>0</v>
      </c>
      <c r="S1987" t="b">
        <v>0</v>
      </c>
    </row>
    <row r="1988" spans="1:19">
      <c r="A1988" t="s">
        <v>1709</v>
      </c>
      <c r="B1988" t="s">
        <v>7</v>
      </c>
      <c r="C1988">
        <v>157</v>
      </c>
      <c r="D1988" t="str">
        <f>_xlfn.XLOOKUP(Table9[[#This Row],[scientific_name]],Table10[scientific_name],Table10[category])</f>
        <v>Vascular Plant</v>
      </c>
      <c r="E1988" t="str">
        <f>_xlfn.XLOOKUP(Table9[[#This Row],[scientific_name]],Table10[scientific_name],Table10[common_names])</f>
        <v>Garden Orpine, Garden Stonecrop</v>
      </c>
      <c r="F1988" t="str">
        <f>_xlfn.XLOOKUP(Table9[[#This Row],[scientific_name]],Table10[scientific_name],Table10[conservation_status])</f>
        <v>No Intervention</v>
      </c>
      <c r="G1988" t="b">
        <f>_xlfn.XLOOKUP(Table9[[#This Row],[scientific_name]],Table10[scientific_name],Table10[is_protected])</f>
        <v>0</v>
      </c>
      <c r="H1988" t="b">
        <f>_xlfn.XLOOKUP(Table9[[#This Row],[scientific_name]],Table10[scientific_name],Table10[is_sheep])</f>
        <v>0</v>
      </c>
      <c r="N1988" t="s">
        <v>6122</v>
      </c>
      <c r="O1988" t="s">
        <v>4793</v>
      </c>
      <c r="P1988" t="s">
        <v>7481</v>
      </c>
      <c r="Q1988" t="s">
        <v>11066</v>
      </c>
      <c r="R1988" t="b">
        <v>0</v>
      </c>
      <c r="S1988" t="b">
        <v>0</v>
      </c>
    </row>
    <row r="1989" spans="1:19">
      <c r="A1989" t="s">
        <v>1710</v>
      </c>
      <c r="B1989" t="s">
        <v>9</v>
      </c>
      <c r="C1989">
        <v>86</v>
      </c>
      <c r="D1989" t="str">
        <f>_xlfn.XLOOKUP(Table9[[#This Row],[scientific_name]],Table10[scientific_name],Table10[category])</f>
        <v>Vascular Plant</v>
      </c>
      <c r="E1989" t="str">
        <f>_xlfn.XLOOKUP(Table9[[#This Row],[scientific_name]],Table10[scientific_name],Table10[common_names])</f>
        <v>Bearded Lousewort, Pinewoods Lousewort</v>
      </c>
      <c r="F1989" t="str">
        <f>_xlfn.XLOOKUP(Table9[[#This Row],[scientific_name]],Table10[scientific_name],Table10[conservation_status])</f>
        <v>No Intervention</v>
      </c>
      <c r="G1989" t="b">
        <f>_xlfn.XLOOKUP(Table9[[#This Row],[scientific_name]],Table10[scientific_name],Table10[is_protected])</f>
        <v>0</v>
      </c>
      <c r="H1989" t="b">
        <f>_xlfn.XLOOKUP(Table9[[#This Row],[scientific_name]],Table10[scientific_name],Table10[is_sheep])</f>
        <v>0</v>
      </c>
      <c r="N1989" t="s">
        <v>6122</v>
      </c>
      <c r="O1989" t="s">
        <v>5117</v>
      </c>
      <c r="P1989" t="s">
        <v>7482</v>
      </c>
      <c r="Q1989" t="s">
        <v>11066</v>
      </c>
      <c r="R1989" t="b">
        <v>0</v>
      </c>
      <c r="S1989" t="b">
        <v>0</v>
      </c>
    </row>
    <row r="1990" spans="1:19">
      <c r="A1990" t="s">
        <v>1711</v>
      </c>
      <c r="B1990" t="s">
        <v>9</v>
      </c>
      <c r="C1990">
        <v>101</v>
      </c>
      <c r="D1990" t="str">
        <f>_xlfn.XLOOKUP(Table9[[#This Row],[scientific_name]],Table10[scientific_name],Table10[category])</f>
        <v>Vascular Plant</v>
      </c>
      <c r="E1990" t="str">
        <f>_xlfn.XLOOKUP(Table9[[#This Row],[scientific_name]],Table10[scientific_name],Table10[common_names])</f>
        <v>Wild Chervil</v>
      </c>
      <c r="F1990" t="str">
        <f>_xlfn.XLOOKUP(Table9[[#This Row],[scientific_name]],Table10[scientific_name],Table10[conservation_status])</f>
        <v>No Intervention</v>
      </c>
      <c r="G1990" t="b">
        <f>_xlfn.XLOOKUP(Table9[[#This Row],[scientific_name]],Table10[scientific_name],Table10[is_protected])</f>
        <v>0</v>
      </c>
      <c r="H1990" t="b">
        <f>_xlfn.XLOOKUP(Table9[[#This Row],[scientific_name]],Table10[scientific_name],Table10[is_sheep])</f>
        <v>0</v>
      </c>
      <c r="N1990" t="s">
        <v>6122</v>
      </c>
      <c r="O1990" t="s">
        <v>994</v>
      </c>
      <c r="P1990" t="s">
        <v>7483</v>
      </c>
      <c r="Q1990" t="s">
        <v>11066</v>
      </c>
      <c r="R1990" t="b">
        <v>0</v>
      </c>
      <c r="S1990" t="b">
        <v>0</v>
      </c>
    </row>
    <row r="1991" spans="1:19">
      <c r="A1991" t="s">
        <v>1712</v>
      </c>
      <c r="B1991" t="s">
        <v>4</v>
      </c>
      <c r="C1991">
        <v>106</v>
      </c>
      <c r="D1991" t="str">
        <f>_xlfn.XLOOKUP(Table9[[#This Row],[scientific_name]],Table10[scientific_name],Table10[category])</f>
        <v>Vascular Plant</v>
      </c>
      <c r="E1991" t="str">
        <f>_xlfn.XLOOKUP(Table9[[#This Row],[scientific_name]],Table10[scientific_name],Table10[common_names])</f>
        <v>Common Timothy, Meadow Timothy</v>
      </c>
      <c r="F1991" t="str">
        <f>_xlfn.XLOOKUP(Table9[[#This Row],[scientific_name]],Table10[scientific_name],Table10[conservation_status])</f>
        <v>No Intervention</v>
      </c>
      <c r="G1991" t="b">
        <f>_xlfn.XLOOKUP(Table9[[#This Row],[scientific_name]],Table10[scientific_name],Table10[is_protected])</f>
        <v>0</v>
      </c>
      <c r="H1991" t="b">
        <f>_xlfn.XLOOKUP(Table9[[#This Row],[scientific_name]],Table10[scientific_name],Table10[is_sheep])</f>
        <v>0</v>
      </c>
      <c r="N1991" t="s">
        <v>6122</v>
      </c>
      <c r="O1991" t="s">
        <v>356</v>
      </c>
      <c r="P1991" t="s">
        <v>7484</v>
      </c>
      <c r="Q1991" t="s">
        <v>11066</v>
      </c>
      <c r="R1991" t="b">
        <v>0</v>
      </c>
      <c r="S1991" t="b">
        <v>0</v>
      </c>
    </row>
    <row r="1992" spans="1:19">
      <c r="A1992" t="s">
        <v>910</v>
      </c>
      <c r="B1992" t="s">
        <v>4</v>
      </c>
      <c r="C1992">
        <v>63</v>
      </c>
      <c r="D1992" t="str">
        <f>_xlfn.XLOOKUP(Table9[[#This Row],[scientific_name]],Table10[scientific_name],Table10[category])</f>
        <v>Vascular Plant</v>
      </c>
      <c r="E1992" t="str">
        <f>_xlfn.XLOOKUP(Table9[[#This Row],[scientific_name]],Table10[scientific_name],Table10[common_names])</f>
        <v>Summer Grape</v>
      </c>
      <c r="F1992" t="str">
        <f>_xlfn.XLOOKUP(Table9[[#This Row],[scientific_name]],Table10[scientific_name],Table10[conservation_status])</f>
        <v>No Intervention</v>
      </c>
      <c r="G1992" t="b">
        <f>_xlfn.XLOOKUP(Table9[[#This Row],[scientific_name]],Table10[scientific_name],Table10[is_protected])</f>
        <v>0</v>
      </c>
      <c r="H1992" t="b">
        <f>_xlfn.XLOOKUP(Table9[[#This Row],[scientific_name]],Table10[scientific_name],Table10[is_sheep])</f>
        <v>0</v>
      </c>
      <c r="N1992" t="s">
        <v>6122</v>
      </c>
      <c r="O1992" t="s">
        <v>3881</v>
      </c>
      <c r="P1992" t="s">
        <v>7485</v>
      </c>
      <c r="Q1992" t="s">
        <v>11066</v>
      </c>
      <c r="R1992" t="b">
        <v>0</v>
      </c>
      <c r="S1992" t="b">
        <v>0</v>
      </c>
    </row>
    <row r="1993" spans="1:19">
      <c r="A1993" t="s">
        <v>1713</v>
      </c>
      <c r="B1993" t="s">
        <v>9</v>
      </c>
      <c r="C1993">
        <v>93</v>
      </c>
      <c r="D1993" t="str">
        <f>_xlfn.XLOOKUP(Table9[[#This Row],[scientific_name]],Table10[scientific_name],Table10[category])</f>
        <v>Vascular Plant</v>
      </c>
      <c r="E1993" t="str">
        <f>_xlfn.XLOOKUP(Table9[[#This Row],[scientific_name]],Table10[scientific_name],Table10[common_names])</f>
        <v>Rosy Pussytoes</v>
      </c>
      <c r="F1993" t="str">
        <f>_xlfn.XLOOKUP(Table9[[#This Row],[scientific_name]],Table10[scientific_name],Table10[conservation_status])</f>
        <v>No Intervention</v>
      </c>
      <c r="G1993" t="b">
        <f>_xlfn.XLOOKUP(Table9[[#This Row],[scientific_name]],Table10[scientific_name],Table10[is_protected])</f>
        <v>0</v>
      </c>
      <c r="H1993" t="b">
        <f>_xlfn.XLOOKUP(Table9[[#This Row],[scientific_name]],Table10[scientific_name],Table10[is_sheep])</f>
        <v>0</v>
      </c>
      <c r="N1993" t="s">
        <v>6122</v>
      </c>
      <c r="O1993" t="s">
        <v>2402</v>
      </c>
      <c r="P1993" t="s">
        <v>7486</v>
      </c>
      <c r="Q1993" t="s">
        <v>11066</v>
      </c>
      <c r="R1993" t="b">
        <v>0</v>
      </c>
      <c r="S1993" t="b">
        <v>0</v>
      </c>
    </row>
    <row r="1994" spans="1:19">
      <c r="A1994" t="s">
        <v>541</v>
      </c>
      <c r="B1994" t="s">
        <v>4</v>
      </c>
      <c r="C1994">
        <v>65</v>
      </c>
      <c r="D1994" t="str">
        <f>_xlfn.XLOOKUP(Table9[[#This Row],[scientific_name]],Table10[scientific_name],Table10[category])</f>
        <v>Vascular Plant</v>
      </c>
      <c r="E1994" t="str">
        <f>_xlfn.XLOOKUP(Table9[[#This Row],[scientific_name]],Table10[scientific_name],Table10[common_names])</f>
        <v>Allegheny Early Buttercup, Allegheny Mountain Crowfoot</v>
      </c>
      <c r="F1994" t="str">
        <f>_xlfn.XLOOKUP(Table9[[#This Row],[scientific_name]],Table10[scientific_name],Table10[conservation_status])</f>
        <v>No Intervention</v>
      </c>
      <c r="G1994" t="b">
        <f>_xlfn.XLOOKUP(Table9[[#This Row],[scientific_name]],Table10[scientific_name],Table10[is_protected])</f>
        <v>0</v>
      </c>
      <c r="H1994" t="b">
        <f>_xlfn.XLOOKUP(Table9[[#This Row],[scientific_name]],Table10[scientific_name],Table10[is_sheep])</f>
        <v>0</v>
      </c>
      <c r="N1994" t="s">
        <v>6122</v>
      </c>
      <c r="O1994" t="s">
        <v>564</v>
      </c>
      <c r="P1994" t="s">
        <v>7487</v>
      </c>
      <c r="Q1994" t="s">
        <v>11066</v>
      </c>
      <c r="R1994" t="b">
        <v>0</v>
      </c>
      <c r="S1994" t="b">
        <v>0</v>
      </c>
    </row>
    <row r="1995" spans="1:19">
      <c r="A1995" t="s">
        <v>965</v>
      </c>
      <c r="B1995" t="s">
        <v>13</v>
      </c>
      <c r="C1995">
        <v>285</v>
      </c>
      <c r="D1995" t="str">
        <f>_xlfn.XLOOKUP(Table9[[#This Row],[scientific_name]],Table10[scientific_name],Table10[category])</f>
        <v>Vascular Plant</v>
      </c>
      <c r="E1995" t="str">
        <f>_xlfn.XLOOKUP(Table9[[#This Row],[scientific_name]],Table10[scientific_name],Table10[common_names])</f>
        <v>Whitestem Gooseberry</v>
      </c>
      <c r="F1995" t="str">
        <f>_xlfn.XLOOKUP(Table9[[#This Row],[scientific_name]],Table10[scientific_name],Table10[conservation_status])</f>
        <v>No Intervention</v>
      </c>
      <c r="G1995" t="b">
        <f>_xlfn.XLOOKUP(Table9[[#This Row],[scientific_name]],Table10[scientific_name],Table10[is_protected])</f>
        <v>0</v>
      </c>
      <c r="H1995" t="b">
        <f>_xlfn.XLOOKUP(Table9[[#This Row],[scientific_name]],Table10[scientific_name],Table10[is_sheep])</f>
        <v>0</v>
      </c>
      <c r="N1995" t="s">
        <v>6122</v>
      </c>
      <c r="O1995" t="s">
        <v>2182</v>
      </c>
      <c r="P1995" t="s">
        <v>7488</v>
      </c>
      <c r="Q1995" t="s">
        <v>11066</v>
      </c>
      <c r="R1995" t="b">
        <v>0</v>
      </c>
      <c r="S1995" t="b">
        <v>0</v>
      </c>
    </row>
    <row r="1996" spans="1:19">
      <c r="A1996" t="s">
        <v>1714</v>
      </c>
      <c r="B1996" t="s">
        <v>4</v>
      </c>
      <c r="C1996">
        <v>50</v>
      </c>
      <c r="D1996" t="str">
        <f>_xlfn.XLOOKUP(Table9[[#This Row],[scientific_name]],Table10[scientific_name],Table10[category])</f>
        <v>Vascular Plant</v>
      </c>
      <c r="E1996" t="str">
        <f>_xlfn.XLOOKUP(Table9[[#This Row],[scientific_name]],Table10[scientific_name],Table10[common_names])</f>
        <v>Dense Silkybent, Dense Silky-Bent, Silky Bentgrass</v>
      </c>
      <c r="F1996" t="str">
        <f>_xlfn.XLOOKUP(Table9[[#This Row],[scientific_name]],Table10[scientific_name],Table10[conservation_status])</f>
        <v>No Intervention</v>
      </c>
      <c r="G1996" t="b">
        <f>_xlfn.XLOOKUP(Table9[[#This Row],[scientific_name]],Table10[scientific_name],Table10[is_protected])</f>
        <v>0</v>
      </c>
      <c r="H1996" t="b">
        <f>_xlfn.XLOOKUP(Table9[[#This Row],[scientific_name]],Table10[scientific_name],Table10[is_sheep])</f>
        <v>0</v>
      </c>
      <c r="N1996" t="s">
        <v>6122</v>
      </c>
      <c r="O1996" t="s">
        <v>5311</v>
      </c>
      <c r="P1996" t="s">
        <v>7489</v>
      </c>
      <c r="Q1996" t="s">
        <v>11066</v>
      </c>
      <c r="R1996" t="b">
        <v>0</v>
      </c>
      <c r="S1996" t="b">
        <v>0</v>
      </c>
    </row>
    <row r="1997" spans="1:19">
      <c r="A1997" t="s">
        <v>1715</v>
      </c>
      <c r="B1997" t="s">
        <v>9</v>
      </c>
      <c r="C1997">
        <v>119</v>
      </c>
      <c r="D1997" t="str">
        <f>_xlfn.XLOOKUP(Table9[[#This Row],[scientific_name]],Table10[scientific_name],Table10[category])</f>
        <v>Vascular Plant</v>
      </c>
      <c r="E1997" t="str">
        <f>_xlfn.XLOOKUP(Table9[[#This Row],[scientific_name]],Table10[scientific_name],Table10[common_names])</f>
        <v>Yarrow</v>
      </c>
      <c r="F1997" t="str">
        <f>_xlfn.XLOOKUP(Table9[[#This Row],[scientific_name]],Table10[scientific_name],Table10[conservation_status])</f>
        <v>No Intervention</v>
      </c>
      <c r="G1997" t="b">
        <f>_xlfn.XLOOKUP(Table9[[#This Row],[scientific_name]],Table10[scientific_name],Table10[is_protected])</f>
        <v>0</v>
      </c>
      <c r="H1997" t="b">
        <f>_xlfn.XLOOKUP(Table9[[#This Row],[scientific_name]],Table10[scientific_name],Table10[is_sheep])</f>
        <v>0</v>
      </c>
      <c r="N1997" t="s">
        <v>6122</v>
      </c>
      <c r="O1997" t="s">
        <v>2070</v>
      </c>
      <c r="P1997" t="s">
        <v>7490</v>
      </c>
      <c r="Q1997" t="s">
        <v>11066</v>
      </c>
      <c r="R1997" t="b">
        <v>0</v>
      </c>
      <c r="S1997" t="b">
        <v>0</v>
      </c>
    </row>
    <row r="1998" spans="1:19">
      <c r="A1998" t="s">
        <v>1134</v>
      </c>
      <c r="B1998" t="s">
        <v>4</v>
      </c>
      <c r="C1998">
        <v>91</v>
      </c>
      <c r="D1998" t="str">
        <f>_xlfn.XLOOKUP(Table9[[#This Row],[scientific_name]],Table10[scientific_name],Table10[category])</f>
        <v>Vascular Plant</v>
      </c>
      <c r="E1998" t="str">
        <f>_xlfn.XLOOKUP(Table9[[#This Row],[scientific_name]],Table10[scientific_name],Table10[common_names])</f>
        <v>Scarlet Gilia</v>
      </c>
      <c r="F1998" t="str">
        <f>_xlfn.XLOOKUP(Table9[[#This Row],[scientific_name]],Table10[scientific_name],Table10[conservation_status])</f>
        <v>No Intervention</v>
      </c>
      <c r="G1998" t="b">
        <f>_xlfn.XLOOKUP(Table9[[#This Row],[scientific_name]],Table10[scientific_name],Table10[is_protected])</f>
        <v>0</v>
      </c>
      <c r="H1998" t="b">
        <f>_xlfn.XLOOKUP(Table9[[#This Row],[scientific_name]],Table10[scientific_name],Table10[is_sheep])</f>
        <v>0</v>
      </c>
      <c r="N1998" t="s">
        <v>6122</v>
      </c>
      <c r="O1998" t="s">
        <v>2143</v>
      </c>
      <c r="P1998" t="s">
        <v>7491</v>
      </c>
      <c r="Q1998" t="s">
        <v>11066</v>
      </c>
      <c r="R1998" t="b">
        <v>0</v>
      </c>
      <c r="S1998" t="b">
        <v>0</v>
      </c>
    </row>
    <row r="1999" spans="1:19">
      <c r="A1999" t="s">
        <v>875</v>
      </c>
      <c r="B1999" t="s">
        <v>13</v>
      </c>
      <c r="C1999">
        <v>237</v>
      </c>
      <c r="D1999" t="str">
        <f>_xlfn.XLOOKUP(Table9[[#This Row],[scientific_name]],Table10[scientific_name],Table10[category])</f>
        <v>Reptile</v>
      </c>
      <c r="E1999" t="str">
        <f>_xlfn.XLOOKUP(Table9[[#This Row],[scientific_name]],Table10[scientific_name],Table10[common_names])</f>
        <v>Wandering Garter Snake</v>
      </c>
      <c r="F1999" t="str">
        <f>_xlfn.XLOOKUP(Table9[[#This Row],[scientific_name]],Table10[scientific_name],Table10[conservation_status])</f>
        <v>No Intervention</v>
      </c>
      <c r="G1999" t="b">
        <f>_xlfn.XLOOKUP(Table9[[#This Row],[scientific_name]],Table10[scientific_name],Table10[is_protected])</f>
        <v>0</v>
      </c>
      <c r="H1999" t="b">
        <f>_xlfn.XLOOKUP(Table9[[#This Row],[scientific_name]],Table10[scientific_name],Table10[is_sheep])</f>
        <v>0</v>
      </c>
      <c r="N1999" t="s">
        <v>6122</v>
      </c>
      <c r="O1999" t="s">
        <v>214</v>
      </c>
      <c r="P1999" t="s">
        <v>7492</v>
      </c>
      <c r="Q1999" t="s">
        <v>11066</v>
      </c>
      <c r="R1999" t="b">
        <v>0</v>
      </c>
      <c r="S1999" t="b">
        <v>0</v>
      </c>
    </row>
    <row r="2000" spans="1:19">
      <c r="A2000" t="s">
        <v>1716</v>
      </c>
      <c r="B2000" t="s">
        <v>4</v>
      </c>
      <c r="C2000">
        <v>38</v>
      </c>
      <c r="D2000" t="str">
        <f>_xlfn.XLOOKUP(Table9[[#This Row],[scientific_name]],Table10[scientific_name],Table10[category])</f>
        <v>Vascular Plant</v>
      </c>
      <c r="E2000" t="str">
        <f>_xlfn.XLOOKUP(Table9[[#This Row],[scientific_name]],Table10[scientific_name],Table10[common_names])</f>
        <v>Broad-Leaf Peavine, Everlasting Pea</v>
      </c>
      <c r="F2000" t="str">
        <f>_xlfn.XLOOKUP(Table9[[#This Row],[scientific_name]],Table10[scientific_name],Table10[conservation_status])</f>
        <v>No Intervention</v>
      </c>
      <c r="G2000" t="b">
        <f>_xlfn.XLOOKUP(Table9[[#This Row],[scientific_name]],Table10[scientific_name],Table10[is_protected])</f>
        <v>0</v>
      </c>
      <c r="H2000" t="b">
        <f>_xlfn.XLOOKUP(Table9[[#This Row],[scientific_name]],Table10[scientific_name],Table10[is_sheep])</f>
        <v>0</v>
      </c>
      <c r="N2000" t="s">
        <v>6122</v>
      </c>
      <c r="O2000" t="s">
        <v>5134</v>
      </c>
      <c r="P2000" t="s">
        <v>7493</v>
      </c>
      <c r="Q2000" t="s">
        <v>11066</v>
      </c>
      <c r="R2000" t="b">
        <v>0</v>
      </c>
      <c r="S2000" t="b">
        <v>0</v>
      </c>
    </row>
    <row r="2001" spans="1:19">
      <c r="A2001" t="s">
        <v>1717</v>
      </c>
      <c r="B2001" t="s">
        <v>7</v>
      </c>
      <c r="C2001">
        <v>150</v>
      </c>
      <c r="D2001" t="str">
        <f>_xlfn.XLOOKUP(Table9[[#This Row],[scientific_name]],Table10[scientific_name],Table10[category])</f>
        <v>Nonvascular Plant</v>
      </c>
      <c r="E2001" t="str">
        <f>_xlfn.XLOOKUP(Table9[[#This Row],[scientific_name]],Table10[scientific_name],Table10[common_names])</f>
        <v>Toothed Plagiothecium Moss</v>
      </c>
      <c r="F2001" t="str">
        <f>_xlfn.XLOOKUP(Table9[[#This Row],[scientific_name]],Table10[scientific_name],Table10[conservation_status])</f>
        <v>No Intervention</v>
      </c>
      <c r="G2001" t="b">
        <f>_xlfn.XLOOKUP(Table9[[#This Row],[scientific_name]],Table10[scientific_name],Table10[is_protected])</f>
        <v>0</v>
      </c>
      <c r="H2001" t="b">
        <f>_xlfn.XLOOKUP(Table9[[#This Row],[scientific_name]],Table10[scientific_name],Table10[is_sheep])</f>
        <v>0</v>
      </c>
      <c r="N2001" t="s">
        <v>6122</v>
      </c>
      <c r="O2001" t="s">
        <v>2760</v>
      </c>
      <c r="P2001" t="s">
        <v>7494</v>
      </c>
      <c r="Q2001" t="s">
        <v>11066</v>
      </c>
      <c r="R2001" t="b">
        <v>0</v>
      </c>
      <c r="S2001" t="b">
        <v>0</v>
      </c>
    </row>
    <row r="2002" spans="1:19">
      <c r="A2002" t="s">
        <v>1718</v>
      </c>
      <c r="B2002" t="s">
        <v>9</v>
      </c>
      <c r="C2002">
        <v>126</v>
      </c>
      <c r="D2002" t="str">
        <f>_xlfn.XLOOKUP(Table9[[#This Row],[scientific_name]],Table10[scientific_name],Table10[category])</f>
        <v>Vascular Plant</v>
      </c>
      <c r="E2002" t="str">
        <f>_xlfn.XLOOKUP(Table9[[#This Row],[scientific_name]],Table10[scientific_name],Table10[common_names])</f>
        <v>Sierra Baby Blue Eyes, Sierra Blue-Eyes</v>
      </c>
      <c r="F2002" t="str">
        <f>_xlfn.XLOOKUP(Table9[[#This Row],[scientific_name]],Table10[scientific_name],Table10[conservation_status])</f>
        <v>No Intervention</v>
      </c>
      <c r="G2002" t="b">
        <f>_xlfn.XLOOKUP(Table9[[#This Row],[scientific_name]],Table10[scientific_name],Table10[is_protected])</f>
        <v>0</v>
      </c>
      <c r="H2002" t="b">
        <f>_xlfn.XLOOKUP(Table9[[#This Row],[scientific_name]],Table10[scientific_name],Table10[is_sheep])</f>
        <v>0</v>
      </c>
      <c r="N2002" t="s">
        <v>6122</v>
      </c>
      <c r="O2002" t="s">
        <v>1602</v>
      </c>
      <c r="P2002" t="s">
        <v>7495</v>
      </c>
      <c r="Q2002" t="s">
        <v>11066</v>
      </c>
      <c r="R2002" t="b">
        <v>0</v>
      </c>
      <c r="S2002" t="b">
        <v>0</v>
      </c>
    </row>
    <row r="2003" spans="1:19">
      <c r="A2003" t="s">
        <v>803</v>
      </c>
      <c r="B2003" t="s">
        <v>13</v>
      </c>
      <c r="C2003">
        <v>237</v>
      </c>
      <c r="D2003" t="str">
        <f>_xlfn.XLOOKUP(Table9[[#This Row],[scientific_name]],Table10[scientific_name],Table10[category])</f>
        <v>Vascular Plant</v>
      </c>
      <c r="E2003" t="str">
        <f>_xlfn.XLOOKUP(Table9[[#This Row],[scientific_name]],Table10[scientific_name],Table10[common_names])</f>
        <v>Yosemite Dwarf Rush</v>
      </c>
      <c r="F2003" t="str">
        <f>_xlfn.XLOOKUP(Table9[[#This Row],[scientific_name]],Table10[scientific_name],Table10[conservation_status])</f>
        <v>No Intervention</v>
      </c>
      <c r="G2003" t="b">
        <f>_xlfn.XLOOKUP(Table9[[#This Row],[scientific_name]],Table10[scientific_name],Table10[is_protected])</f>
        <v>0</v>
      </c>
      <c r="H2003" t="b">
        <f>_xlfn.XLOOKUP(Table9[[#This Row],[scientific_name]],Table10[scientific_name],Table10[is_sheep])</f>
        <v>0</v>
      </c>
      <c r="N2003" t="s">
        <v>6122</v>
      </c>
      <c r="O2003" t="s">
        <v>5040</v>
      </c>
      <c r="P2003" t="s">
        <v>7496</v>
      </c>
      <c r="Q2003" t="s">
        <v>11066</v>
      </c>
      <c r="R2003" t="b">
        <v>0</v>
      </c>
      <c r="S2003" t="b">
        <v>0</v>
      </c>
    </row>
    <row r="2004" spans="1:19">
      <c r="A2004" t="s">
        <v>1719</v>
      </c>
      <c r="B2004" t="s">
        <v>9</v>
      </c>
      <c r="C2004">
        <v>90</v>
      </c>
      <c r="D2004" t="str">
        <f>_xlfn.XLOOKUP(Table9[[#This Row],[scientific_name]],Table10[scientific_name],Table10[category])</f>
        <v>Vascular Plant</v>
      </c>
      <c r="E2004" t="str">
        <f>_xlfn.XLOOKUP(Table9[[#This Row],[scientific_name]],Table10[scientific_name],Table10[common_names])</f>
        <v>Tall Oatgrass</v>
      </c>
      <c r="F2004" t="str">
        <f>_xlfn.XLOOKUP(Table9[[#This Row],[scientific_name]],Table10[scientific_name],Table10[conservation_status])</f>
        <v>No Intervention</v>
      </c>
      <c r="G2004" t="b">
        <f>_xlfn.XLOOKUP(Table9[[#This Row],[scientific_name]],Table10[scientific_name],Table10[is_protected])</f>
        <v>0</v>
      </c>
      <c r="H2004" t="b">
        <f>_xlfn.XLOOKUP(Table9[[#This Row],[scientific_name]],Table10[scientific_name],Table10[is_sheep])</f>
        <v>0</v>
      </c>
      <c r="N2004" t="s">
        <v>6122</v>
      </c>
      <c r="O2004" t="s">
        <v>3315</v>
      </c>
      <c r="P2004" t="s">
        <v>7497</v>
      </c>
      <c r="Q2004" t="s">
        <v>11066</v>
      </c>
      <c r="R2004" t="b">
        <v>0</v>
      </c>
      <c r="S2004" t="b">
        <v>0</v>
      </c>
    </row>
    <row r="2005" spans="1:19">
      <c r="A2005" t="s">
        <v>1720</v>
      </c>
      <c r="B2005" t="s">
        <v>13</v>
      </c>
      <c r="C2005">
        <v>243</v>
      </c>
      <c r="D2005" t="str">
        <f>_xlfn.XLOOKUP(Table9[[#This Row],[scientific_name]],Table10[scientific_name],Table10[category])</f>
        <v>Fish</v>
      </c>
      <c r="E2005" t="str">
        <f>_xlfn.XLOOKUP(Table9[[#This Row],[scientific_name]],Table10[scientific_name],Table10[common_names])</f>
        <v>Fatlips Minnow</v>
      </c>
      <c r="F2005" t="str">
        <f>_xlfn.XLOOKUP(Table9[[#This Row],[scientific_name]],Table10[scientific_name],Table10[conservation_status])</f>
        <v>No Intervention</v>
      </c>
      <c r="G2005" t="b">
        <f>_xlfn.XLOOKUP(Table9[[#This Row],[scientific_name]],Table10[scientific_name],Table10[is_protected])</f>
        <v>0</v>
      </c>
      <c r="H2005" t="b">
        <f>_xlfn.XLOOKUP(Table9[[#This Row],[scientific_name]],Table10[scientific_name],Table10[is_sheep])</f>
        <v>0</v>
      </c>
      <c r="N2005" t="s">
        <v>6122</v>
      </c>
      <c r="O2005" t="s">
        <v>2871</v>
      </c>
      <c r="P2005" t="s">
        <v>7498</v>
      </c>
      <c r="Q2005" t="s">
        <v>11066</v>
      </c>
      <c r="R2005" t="b">
        <v>0</v>
      </c>
      <c r="S2005" t="b">
        <v>0</v>
      </c>
    </row>
    <row r="2006" spans="1:19">
      <c r="A2006" t="s">
        <v>1721</v>
      </c>
      <c r="B2006" t="s">
        <v>9</v>
      </c>
      <c r="C2006">
        <v>69</v>
      </c>
      <c r="D2006" t="str">
        <f>_xlfn.XLOOKUP(Table9[[#This Row],[scientific_name]],Table10[scientific_name],Table10[category])</f>
        <v>Vascular Plant</v>
      </c>
      <c r="E2006" t="str">
        <f>_xlfn.XLOOKUP(Table9[[#This Row],[scientific_name]],Table10[scientific_name],Table10[common_names])</f>
        <v>Pale Indian-Plantain</v>
      </c>
      <c r="F2006" t="str">
        <f>_xlfn.XLOOKUP(Table9[[#This Row],[scientific_name]],Table10[scientific_name],Table10[conservation_status])</f>
        <v>No Intervention</v>
      </c>
      <c r="G2006" t="b">
        <f>_xlfn.XLOOKUP(Table9[[#This Row],[scientific_name]],Table10[scientific_name],Table10[is_protected])</f>
        <v>0</v>
      </c>
      <c r="H2006" t="b">
        <f>_xlfn.XLOOKUP(Table9[[#This Row],[scientific_name]],Table10[scientific_name],Table10[is_sheep])</f>
        <v>0</v>
      </c>
      <c r="N2006" t="s">
        <v>6122</v>
      </c>
      <c r="O2006" t="s">
        <v>3814</v>
      </c>
      <c r="P2006" t="s">
        <v>7499</v>
      </c>
      <c r="Q2006" t="s">
        <v>11066</v>
      </c>
      <c r="R2006" t="b">
        <v>0</v>
      </c>
      <c r="S2006" t="b">
        <v>0</v>
      </c>
    </row>
    <row r="2007" spans="1:19">
      <c r="A2007" t="s">
        <v>223</v>
      </c>
      <c r="B2007" t="s">
        <v>7</v>
      </c>
      <c r="C2007">
        <v>163</v>
      </c>
      <c r="D2007" t="str">
        <f>_xlfn.XLOOKUP(Table9[[#This Row],[scientific_name]],Table10[scientific_name],Table10[category])</f>
        <v>Fish</v>
      </c>
      <c r="E2007" t="str">
        <f>_xlfn.XLOOKUP(Table9[[#This Row],[scientific_name]],Table10[scientific_name],Table10[common_names])</f>
        <v>Sauger</v>
      </c>
      <c r="F2007" t="str">
        <f>_xlfn.XLOOKUP(Table9[[#This Row],[scientific_name]],Table10[scientific_name],Table10[conservation_status])</f>
        <v>No Intervention</v>
      </c>
      <c r="G2007" t="b">
        <f>_xlfn.XLOOKUP(Table9[[#This Row],[scientific_name]],Table10[scientific_name],Table10[is_protected])</f>
        <v>0</v>
      </c>
      <c r="H2007" t="b">
        <f>_xlfn.XLOOKUP(Table9[[#This Row],[scientific_name]],Table10[scientific_name],Table10[is_sheep])</f>
        <v>0</v>
      </c>
      <c r="N2007" t="s">
        <v>6122</v>
      </c>
      <c r="O2007" t="s">
        <v>213</v>
      </c>
      <c r="P2007" t="s">
        <v>7500</v>
      </c>
      <c r="Q2007" t="s">
        <v>11066</v>
      </c>
      <c r="R2007" t="b">
        <v>0</v>
      </c>
      <c r="S2007" t="b">
        <v>0</v>
      </c>
    </row>
    <row r="2008" spans="1:19">
      <c r="A2008" t="s">
        <v>230</v>
      </c>
      <c r="B2008" t="s">
        <v>9</v>
      </c>
      <c r="C2008">
        <v>95</v>
      </c>
      <c r="D2008" t="str">
        <f>_xlfn.XLOOKUP(Table9[[#This Row],[scientific_name]],Table10[scientific_name],Table10[category])</f>
        <v>Vascular Plant</v>
      </c>
      <c r="E2008" t="str">
        <f>_xlfn.XLOOKUP(Table9[[#This Row],[scientific_name]],Table10[scientific_name],Table10[common_names])</f>
        <v>Short's Hedgehyssop</v>
      </c>
      <c r="F2008" t="str">
        <f>_xlfn.XLOOKUP(Table9[[#This Row],[scientific_name]],Table10[scientific_name],Table10[conservation_status])</f>
        <v>No Intervention</v>
      </c>
      <c r="G2008" t="b">
        <f>_xlfn.XLOOKUP(Table9[[#This Row],[scientific_name]],Table10[scientific_name],Table10[is_protected])</f>
        <v>0</v>
      </c>
      <c r="H2008" t="b">
        <f>_xlfn.XLOOKUP(Table9[[#This Row],[scientific_name]],Table10[scientific_name],Table10[is_sheep])</f>
        <v>0</v>
      </c>
      <c r="N2008" t="s">
        <v>6122</v>
      </c>
      <c r="O2008" t="s">
        <v>3883</v>
      </c>
      <c r="P2008" t="s">
        <v>7501</v>
      </c>
      <c r="Q2008" t="s">
        <v>11066</v>
      </c>
      <c r="R2008" t="b">
        <v>0</v>
      </c>
      <c r="S2008" t="b">
        <v>0</v>
      </c>
    </row>
    <row r="2009" spans="1:19">
      <c r="A2009" t="s">
        <v>1722</v>
      </c>
      <c r="B2009" t="s">
        <v>4</v>
      </c>
      <c r="C2009">
        <v>83</v>
      </c>
      <c r="D2009" t="str">
        <f>_xlfn.XLOOKUP(Table9[[#This Row],[scientific_name]],Table10[scientific_name],Table10[category])</f>
        <v>Vascular Plant</v>
      </c>
      <c r="E2009" t="str">
        <f>_xlfn.XLOOKUP(Table9[[#This Row],[scientific_name]],Table10[scientific_name],Table10[common_names])</f>
        <v>Cultivated Radish, Garden Radish, Radish, Wild Radish</v>
      </c>
      <c r="F2009" t="str">
        <f>_xlfn.XLOOKUP(Table9[[#This Row],[scientific_name]],Table10[scientific_name],Table10[conservation_status])</f>
        <v>No Intervention</v>
      </c>
      <c r="G2009" t="b">
        <f>_xlfn.XLOOKUP(Table9[[#This Row],[scientific_name]],Table10[scientific_name],Table10[is_protected])</f>
        <v>0</v>
      </c>
      <c r="H2009" t="b">
        <f>_xlfn.XLOOKUP(Table9[[#This Row],[scientific_name]],Table10[scientific_name],Table10[is_sheep])</f>
        <v>0</v>
      </c>
      <c r="N2009" t="s">
        <v>6122</v>
      </c>
      <c r="O2009" t="s">
        <v>3941</v>
      </c>
      <c r="P2009" t="s">
        <v>7502</v>
      </c>
      <c r="Q2009" t="s">
        <v>11066</v>
      </c>
      <c r="R2009" t="b">
        <v>0</v>
      </c>
      <c r="S2009" t="b">
        <v>0</v>
      </c>
    </row>
    <row r="2010" spans="1:19">
      <c r="A2010" t="s">
        <v>1723</v>
      </c>
      <c r="B2010" t="s">
        <v>9</v>
      </c>
      <c r="C2010">
        <v>92</v>
      </c>
      <c r="D2010" t="str">
        <f>_xlfn.XLOOKUP(Table9[[#This Row],[scientific_name]],Table10[scientific_name],Table10[category])</f>
        <v>Amphibian</v>
      </c>
      <c r="E2010" t="str">
        <f>_xlfn.XLOOKUP(Table9[[#This Row],[scientific_name]],Table10[scientific_name],Table10[common_names])</f>
        <v>Eastern Red-Backed Salamander, Redback Salamander</v>
      </c>
      <c r="F2010" t="str">
        <f>_xlfn.XLOOKUP(Table9[[#This Row],[scientific_name]],Table10[scientific_name],Table10[conservation_status])</f>
        <v>No Intervention</v>
      </c>
      <c r="G2010" t="b">
        <f>_xlfn.XLOOKUP(Table9[[#This Row],[scientific_name]],Table10[scientific_name],Table10[is_protected])</f>
        <v>0</v>
      </c>
      <c r="H2010" t="b">
        <f>_xlfn.XLOOKUP(Table9[[#This Row],[scientific_name]],Table10[scientific_name],Table10[is_sheep])</f>
        <v>0</v>
      </c>
      <c r="N2010" t="s">
        <v>6122</v>
      </c>
      <c r="O2010" t="s">
        <v>4980</v>
      </c>
      <c r="P2010" t="s">
        <v>7503</v>
      </c>
      <c r="Q2010" t="s">
        <v>11066</v>
      </c>
      <c r="R2010" t="b">
        <v>0</v>
      </c>
      <c r="S2010" t="b">
        <v>0</v>
      </c>
    </row>
    <row r="2011" spans="1:19">
      <c r="A2011" t="s">
        <v>424</v>
      </c>
      <c r="B2011" t="s">
        <v>4</v>
      </c>
      <c r="C2011">
        <v>67</v>
      </c>
      <c r="D2011" t="str">
        <f>_xlfn.XLOOKUP(Table9[[#This Row],[scientific_name]],Table10[scientific_name],Table10[category])</f>
        <v>Vascular Plant</v>
      </c>
      <c r="E2011" t="str">
        <f>_xlfn.XLOOKUP(Table9[[#This Row],[scientific_name]],Table10[scientific_name],Table10[common_names])</f>
        <v>Davy's Sedge</v>
      </c>
      <c r="F2011" t="str">
        <f>_xlfn.XLOOKUP(Table9[[#This Row],[scientific_name]],Table10[scientific_name],Table10[conservation_status])</f>
        <v>No Intervention</v>
      </c>
      <c r="G2011" t="b">
        <f>_xlfn.XLOOKUP(Table9[[#This Row],[scientific_name]],Table10[scientific_name],Table10[is_protected])</f>
        <v>0</v>
      </c>
      <c r="H2011" t="b">
        <f>_xlfn.XLOOKUP(Table9[[#This Row],[scientific_name]],Table10[scientific_name],Table10[is_sheep])</f>
        <v>0</v>
      </c>
      <c r="N2011" t="s">
        <v>6122</v>
      </c>
      <c r="O2011" t="s">
        <v>1642</v>
      </c>
      <c r="P2011" t="s">
        <v>7504</v>
      </c>
      <c r="Q2011" t="s">
        <v>11066</v>
      </c>
      <c r="R2011" t="b">
        <v>0</v>
      </c>
      <c r="S2011" t="b">
        <v>0</v>
      </c>
    </row>
    <row r="2012" spans="1:19">
      <c r="A2012" t="s">
        <v>1724</v>
      </c>
      <c r="B2012" t="s">
        <v>4</v>
      </c>
      <c r="C2012">
        <v>87</v>
      </c>
      <c r="D2012" t="str">
        <f>_xlfn.XLOOKUP(Table9[[#This Row],[scientific_name]],Table10[scientific_name],Table10[category])</f>
        <v>Vascular Plant</v>
      </c>
      <c r="E2012" t="str">
        <f>_xlfn.XLOOKUP(Table9[[#This Row],[scientific_name]],Table10[scientific_name],Table10[common_names])</f>
        <v>Burk's Rockcress, Porter's Rockcress</v>
      </c>
      <c r="F2012" t="str">
        <f>_xlfn.XLOOKUP(Table9[[#This Row],[scientific_name]],Table10[scientific_name],Table10[conservation_status])</f>
        <v>No Intervention</v>
      </c>
      <c r="G2012" t="b">
        <f>_xlfn.XLOOKUP(Table9[[#This Row],[scientific_name]],Table10[scientific_name],Table10[is_protected])</f>
        <v>0</v>
      </c>
      <c r="H2012" t="b">
        <f>_xlfn.XLOOKUP(Table9[[#This Row],[scientific_name]],Table10[scientific_name],Table10[is_sheep])</f>
        <v>0</v>
      </c>
      <c r="N2012" t="s">
        <v>6122</v>
      </c>
      <c r="O2012" t="s">
        <v>733</v>
      </c>
      <c r="P2012" t="s">
        <v>7505</v>
      </c>
      <c r="Q2012" t="s">
        <v>11066</v>
      </c>
      <c r="R2012" t="b">
        <v>0</v>
      </c>
      <c r="S2012" t="b">
        <v>0</v>
      </c>
    </row>
    <row r="2013" spans="1:19">
      <c r="A2013" t="s">
        <v>1715</v>
      </c>
      <c r="B2013" t="s">
        <v>13</v>
      </c>
      <c r="C2013">
        <v>277</v>
      </c>
      <c r="D2013" t="str">
        <f>_xlfn.XLOOKUP(Table9[[#This Row],[scientific_name]],Table10[scientific_name],Table10[category])</f>
        <v>Vascular Plant</v>
      </c>
      <c r="E2013" t="str">
        <f>_xlfn.XLOOKUP(Table9[[#This Row],[scientific_name]],Table10[scientific_name],Table10[common_names])</f>
        <v>Yarrow</v>
      </c>
      <c r="F2013" t="str">
        <f>_xlfn.XLOOKUP(Table9[[#This Row],[scientific_name]],Table10[scientific_name],Table10[conservation_status])</f>
        <v>No Intervention</v>
      </c>
      <c r="G2013" t="b">
        <f>_xlfn.XLOOKUP(Table9[[#This Row],[scientific_name]],Table10[scientific_name],Table10[is_protected])</f>
        <v>0</v>
      </c>
      <c r="H2013" t="b">
        <f>_xlfn.XLOOKUP(Table9[[#This Row],[scientific_name]],Table10[scientific_name],Table10[is_sheep])</f>
        <v>0</v>
      </c>
      <c r="N2013" t="s">
        <v>6122</v>
      </c>
      <c r="O2013" t="s">
        <v>3905</v>
      </c>
      <c r="P2013" t="s">
        <v>7506</v>
      </c>
      <c r="Q2013" t="s">
        <v>11066</v>
      </c>
      <c r="R2013" t="b">
        <v>0</v>
      </c>
      <c r="S2013" t="b">
        <v>0</v>
      </c>
    </row>
    <row r="2014" spans="1:19">
      <c r="A2014" t="s">
        <v>1725</v>
      </c>
      <c r="B2014" t="s">
        <v>9</v>
      </c>
      <c r="C2014">
        <v>114</v>
      </c>
      <c r="D2014" t="str">
        <f>_xlfn.XLOOKUP(Table9[[#This Row],[scientific_name]],Table10[scientific_name],Table10[category])</f>
        <v>Vascular Plant</v>
      </c>
      <c r="E2014" t="str">
        <f>_xlfn.XLOOKUP(Table9[[#This Row],[scientific_name]],Table10[scientific_name],Table10[common_names])</f>
        <v>Purslane Speedwell</v>
      </c>
      <c r="F2014" t="str">
        <f>_xlfn.XLOOKUP(Table9[[#This Row],[scientific_name]],Table10[scientific_name],Table10[conservation_status])</f>
        <v>No Intervention</v>
      </c>
      <c r="G2014" t="b">
        <f>_xlfn.XLOOKUP(Table9[[#This Row],[scientific_name]],Table10[scientific_name],Table10[is_protected])</f>
        <v>0</v>
      </c>
      <c r="H2014" t="b">
        <f>_xlfn.XLOOKUP(Table9[[#This Row],[scientific_name]],Table10[scientific_name],Table10[is_sheep])</f>
        <v>0</v>
      </c>
      <c r="N2014" t="s">
        <v>6122</v>
      </c>
      <c r="O2014" t="s">
        <v>3671</v>
      </c>
      <c r="P2014" t="s">
        <v>7507</v>
      </c>
      <c r="Q2014" t="s">
        <v>11066</v>
      </c>
      <c r="R2014" t="b">
        <v>0</v>
      </c>
      <c r="S2014" t="b">
        <v>0</v>
      </c>
    </row>
    <row r="2015" spans="1:19">
      <c r="A2015" t="s">
        <v>1726</v>
      </c>
      <c r="B2015" t="s">
        <v>9</v>
      </c>
      <c r="C2015">
        <v>99</v>
      </c>
      <c r="D2015" t="str">
        <f>_xlfn.XLOOKUP(Table9[[#This Row],[scientific_name]],Table10[scientific_name],Table10[category])</f>
        <v>Mammal</v>
      </c>
      <c r="E2015" t="str">
        <f>_xlfn.XLOOKUP(Table9[[#This Row],[scientific_name]],Table10[scientific_name],Table10[common_names])</f>
        <v>River Otter</v>
      </c>
      <c r="F2015" t="str">
        <f>_xlfn.XLOOKUP(Table9[[#This Row],[scientific_name]],Table10[scientific_name],Table10[conservation_status])</f>
        <v>No Intervention</v>
      </c>
      <c r="G2015" t="b">
        <f>_xlfn.XLOOKUP(Table9[[#This Row],[scientific_name]],Table10[scientific_name],Table10[is_protected])</f>
        <v>0</v>
      </c>
      <c r="H2015" t="b">
        <f>_xlfn.XLOOKUP(Table9[[#This Row],[scientific_name]],Table10[scientific_name],Table10[is_sheep])</f>
        <v>0</v>
      </c>
      <c r="N2015" t="s">
        <v>6122</v>
      </c>
      <c r="O2015" t="s">
        <v>1028</v>
      </c>
      <c r="P2015" t="s">
        <v>7508</v>
      </c>
      <c r="Q2015" t="s">
        <v>11066</v>
      </c>
      <c r="R2015" t="b">
        <v>0</v>
      </c>
      <c r="S2015" t="b">
        <v>0</v>
      </c>
    </row>
    <row r="2016" spans="1:19">
      <c r="A2016" t="s">
        <v>1727</v>
      </c>
      <c r="B2016" t="s">
        <v>9</v>
      </c>
      <c r="C2016">
        <v>109</v>
      </c>
      <c r="D2016" t="str">
        <f>_xlfn.XLOOKUP(Table9[[#This Row],[scientific_name]],Table10[scientific_name],Table10[category])</f>
        <v>Vascular Plant</v>
      </c>
      <c r="E2016" t="str">
        <f>_xlfn.XLOOKUP(Table9[[#This Row],[scientific_name]],Table10[scientific_name],Table10[common_names])</f>
        <v>Fraser Fir</v>
      </c>
      <c r="F2016" t="str">
        <f>_xlfn.XLOOKUP(Table9[[#This Row],[scientific_name]],Table10[scientific_name],Table10[conservation_status])</f>
        <v>Species of Concern</v>
      </c>
      <c r="G2016" t="b">
        <f>_xlfn.XLOOKUP(Table9[[#This Row],[scientific_name]],Table10[scientific_name],Table10[is_protected])</f>
        <v>1</v>
      </c>
      <c r="H2016" t="b">
        <f>_xlfn.XLOOKUP(Table9[[#This Row],[scientific_name]],Table10[scientific_name],Table10[is_sheep])</f>
        <v>0</v>
      </c>
      <c r="N2016" t="s">
        <v>6122</v>
      </c>
      <c r="O2016" t="s">
        <v>5121</v>
      </c>
      <c r="P2016" t="s">
        <v>7509</v>
      </c>
      <c r="Q2016" t="s">
        <v>11066</v>
      </c>
      <c r="R2016" t="b">
        <v>0</v>
      </c>
      <c r="S2016" t="b">
        <v>0</v>
      </c>
    </row>
    <row r="2017" spans="1:19">
      <c r="A2017" t="s">
        <v>1728</v>
      </c>
      <c r="B2017" t="s">
        <v>4</v>
      </c>
      <c r="C2017">
        <v>109</v>
      </c>
      <c r="D2017" t="str">
        <f>_xlfn.XLOOKUP(Table9[[#This Row],[scientific_name]],Table10[scientific_name],Table10[category])</f>
        <v>Vascular Plant</v>
      </c>
      <c r="E2017" t="str">
        <f>_xlfn.XLOOKUP(Table9[[#This Row],[scientific_name]],Table10[scientific_name],Table10[common_names])</f>
        <v>Foul Odor Monkeyflower, Foul-Odor Monkeyflower</v>
      </c>
      <c r="F2017" t="str">
        <f>_xlfn.XLOOKUP(Table9[[#This Row],[scientific_name]],Table10[scientific_name],Table10[conservation_status])</f>
        <v>No Intervention</v>
      </c>
      <c r="G2017" t="b">
        <f>_xlfn.XLOOKUP(Table9[[#This Row],[scientific_name]],Table10[scientific_name],Table10[is_protected])</f>
        <v>0</v>
      </c>
      <c r="H2017" t="b">
        <f>_xlfn.XLOOKUP(Table9[[#This Row],[scientific_name]],Table10[scientific_name],Table10[is_sheep])</f>
        <v>0</v>
      </c>
      <c r="N2017" t="s">
        <v>6122</v>
      </c>
      <c r="O2017" t="s">
        <v>5333</v>
      </c>
      <c r="P2017" t="s">
        <v>7510</v>
      </c>
      <c r="Q2017" t="s">
        <v>11066</v>
      </c>
      <c r="R2017" t="b">
        <v>0</v>
      </c>
      <c r="S2017" t="b">
        <v>0</v>
      </c>
    </row>
    <row r="2018" spans="1:19">
      <c r="A2018" t="s">
        <v>1729</v>
      </c>
      <c r="B2018" t="s">
        <v>4</v>
      </c>
      <c r="C2018">
        <v>83</v>
      </c>
      <c r="D2018" t="str">
        <f>_xlfn.XLOOKUP(Table9[[#This Row],[scientific_name]],Table10[scientific_name],Table10[category])</f>
        <v>Vascular Plant</v>
      </c>
      <c r="E2018" t="str">
        <f>_xlfn.XLOOKUP(Table9[[#This Row],[scientific_name]],Table10[scientific_name],Table10[common_names])</f>
        <v>Lemmon's Sedge</v>
      </c>
      <c r="F2018" t="str">
        <f>_xlfn.XLOOKUP(Table9[[#This Row],[scientific_name]],Table10[scientific_name],Table10[conservation_status])</f>
        <v>No Intervention</v>
      </c>
      <c r="G2018" t="b">
        <f>_xlfn.XLOOKUP(Table9[[#This Row],[scientific_name]],Table10[scientific_name],Table10[is_protected])</f>
        <v>0</v>
      </c>
      <c r="H2018" t="b">
        <f>_xlfn.XLOOKUP(Table9[[#This Row],[scientific_name]],Table10[scientific_name],Table10[is_sheep])</f>
        <v>0</v>
      </c>
      <c r="N2018" t="s">
        <v>6122</v>
      </c>
      <c r="O2018" t="s">
        <v>2111</v>
      </c>
      <c r="P2018" t="s">
        <v>7511</v>
      </c>
      <c r="Q2018" t="s">
        <v>11066</v>
      </c>
      <c r="R2018" t="b">
        <v>0</v>
      </c>
      <c r="S2018" t="b">
        <v>0</v>
      </c>
    </row>
    <row r="2019" spans="1:19">
      <c r="A2019" t="s">
        <v>1730</v>
      </c>
      <c r="B2019" t="s">
        <v>9</v>
      </c>
      <c r="C2019">
        <v>106</v>
      </c>
      <c r="D2019" t="str">
        <f>_xlfn.XLOOKUP(Table9[[#This Row],[scientific_name]],Table10[scientific_name],Table10[category])</f>
        <v>Vascular Plant</v>
      </c>
      <c r="E2019" t="str">
        <f>_xlfn.XLOOKUP(Table9[[#This Row],[scientific_name]],Table10[scientific_name],Table10[common_names])</f>
        <v>Coyote Willow, Desert Willow, Narrowleaf Willow, Sandbar Willow</v>
      </c>
      <c r="F2019" t="str">
        <f>_xlfn.XLOOKUP(Table9[[#This Row],[scientific_name]],Table10[scientific_name],Table10[conservation_status])</f>
        <v>No Intervention</v>
      </c>
      <c r="G2019" t="b">
        <f>_xlfn.XLOOKUP(Table9[[#This Row],[scientific_name]],Table10[scientific_name],Table10[is_protected])</f>
        <v>0</v>
      </c>
      <c r="H2019" t="b">
        <f>_xlfn.XLOOKUP(Table9[[#This Row],[scientific_name]],Table10[scientific_name],Table10[is_sheep])</f>
        <v>0</v>
      </c>
      <c r="N2019" t="s">
        <v>6122</v>
      </c>
      <c r="O2019" t="s">
        <v>1618</v>
      </c>
      <c r="P2019" t="s">
        <v>7512</v>
      </c>
      <c r="Q2019" t="s">
        <v>11066</v>
      </c>
      <c r="R2019" t="b">
        <v>0</v>
      </c>
      <c r="S2019" t="b">
        <v>0</v>
      </c>
    </row>
    <row r="2020" spans="1:19">
      <c r="A2020" t="s">
        <v>1731</v>
      </c>
      <c r="B2020" t="s">
        <v>7</v>
      </c>
      <c r="C2020">
        <v>167</v>
      </c>
      <c r="D2020" t="str">
        <f>_xlfn.XLOOKUP(Table9[[#This Row],[scientific_name]],Table10[scientific_name],Table10[category])</f>
        <v>Nonvascular Plant</v>
      </c>
      <c r="E2020" t="str">
        <f>_xlfn.XLOOKUP(Table9[[#This Row],[scientific_name]],Table10[scientific_name],Table10[common_names])</f>
        <v>Hygrohypnum Moss</v>
      </c>
      <c r="F2020" t="str">
        <f>_xlfn.XLOOKUP(Table9[[#This Row],[scientific_name]],Table10[scientific_name],Table10[conservation_status])</f>
        <v>No Intervention</v>
      </c>
      <c r="G2020" t="b">
        <f>_xlfn.XLOOKUP(Table9[[#This Row],[scientific_name]],Table10[scientific_name],Table10[is_protected])</f>
        <v>0</v>
      </c>
      <c r="H2020" t="b">
        <f>_xlfn.XLOOKUP(Table9[[#This Row],[scientific_name]],Table10[scientific_name],Table10[is_sheep])</f>
        <v>0</v>
      </c>
      <c r="N2020" t="s">
        <v>6122</v>
      </c>
      <c r="O2020" t="s">
        <v>3567</v>
      </c>
      <c r="P2020" t="s">
        <v>7513</v>
      </c>
      <c r="Q2020" t="s">
        <v>11066</v>
      </c>
      <c r="R2020" t="b">
        <v>0</v>
      </c>
      <c r="S2020" t="b">
        <v>0</v>
      </c>
    </row>
    <row r="2021" spans="1:19">
      <c r="A2021" t="s">
        <v>1732</v>
      </c>
      <c r="B2021" t="s">
        <v>13</v>
      </c>
      <c r="C2021">
        <v>205</v>
      </c>
      <c r="D2021" t="str">
        <f>_xlfn.XLOOKUP(Table9[[#This Row],[scientific_name]],Table10[scientific_name],Table10[category])</f>
        <v>Vascular Plant</v>
      </c>
      <c r="E2021" t="str">
        <f>_xlfn.XLOOKUP(Table9[[#This Row],[scientific_name]],Table10[scientific_name],Table10[common_names])</f>
        <v>Wyoming Besseya, Wyoming Kittentail</v>
      </c>
      <c r="F2021" t="str">
        <f>_xlfn.XLOOKUP(Table9[[#This Row],[scientific_name]],Table10[scientific_name],Table10[conservation_status])</f>
        <v>No Intervention</v>
      </c>
      <c r="G2021" t="b">
        <f>_xlfn.XLOOKUP(Table9[[#This Row],[scientific_name]],Table10[scientific_name],Table10[is_protected])</f>
        <v>0</v>
      </c>
      <c r="H2021" t="b">
        <f>_xlfn.XLOOKUP(Table9[[#This Row],[scientific_name]],Table10[scientific_name],Table10[is_sheep])</f>
        <v>0</v>
      </c>
      <c r="N2021" t="s">
        <v>6122</v>
      </c>
      <c r="O2021" t="s">
        <v>2405</v>
      </c>
      <c r="P2021" t="s">
        <v>7514</v>
      </c>
      <c r="Q2021" t="s">
        <v>11066</v>
      </c>
      <c r="R2021" t="b">
        <v>0</v>
      </c>
      <c r="S2021" t="b">
        <v>0</v>
      </c>
    </row>
    <row r="2022" spans="1:19">
      <c r="A2022" t="s">
        <v>665</v>
      </c>
      <c r="B2022" t="s">
        <v>9</v>
      </c>
      <c r="C2022">
        <v>108</v>
      </c>
      <c r="D2022" t="str">
        <f>_xlfn.XLOOKUP(Table9[[#This Row],[scientific_name]],Table10[scientific_name],Table10[category])</f>
        <v>Vascular Plant</v>
      </c>
      <c r="E2022" t="str">
        <f>_xlfn.XLOOKUP(Table9[[#This Row],[scientific_name]],Table10[scientific_name],Table10[common_names])</f>
        <v>Virginia Dayflower, Virginia Day-Flower</v>
      </c>
      <c r="F2022" t="str">
        <f>_xlfn.XLOOKUP(Table9[[#This Row],[scientific_name]],Table10[scientific_name],Table10[conservation_status])</f>
        <v>No Intervention</v>
      </c>
      <c r="G2022" t="b">
        <f>_xlfn.XLOOKUP(Table9[[#This Row],[scientific_name]],Table10[scientific_name],Table10[is_protected])</f>
        <v>0</v>
      </c>
      <c r="H2022" t="b">
        <f>_xlfn.XLOOKUP(Table9[[#This Row],[scientific_name]],Table10[scientific_name],Table10[is_sheep])</f>
        <v>0</v>
      </c>
      <c r="N2022" t="s">
        <v>6122</v>
      </c>
      <c r="O2022" t="s">
        <v>3974</v>
      </c>
      <c r="P2022" t="s">
        <v>7515</v>
      </c>
      <c r="Q2022" t="s">
        <v>11066</v>
      </c>
      <c r="R2022" t="b">
        <v>0</v>
      </c>
      <c r="S2022" t="b">
        <v>0</v>
      </c>
    </row>
    <row r="2023" spans="1:19">
      <c r="A2023" t="s">
        <v>1733</v>
      </c>
      <c r="B2023" t="s">
        <v>7</v>
      </c>
      <c r="C2023">
        <v>170</v>
      </c>
      <c r="D2023" t="str">
        <f>_xlfn.XLOOKUP(Table9[[#This Row],[scientific_name]],Table10[scientific_name],Table10[category])</f>
        <v>Vascular Plant</v>
      </c>
      <c r="E2023" t="str">
        <f>_xlfn.XLOOKUP(Table9[[#This Row],[scientific_name]],Table10[scientific_name],Table10[common_names])</f>
        <v>Leopard Lily, Spotted Fritillary, Spotted Missionbells</v>
      </c>
      <c r="F2023" t="str">
        <f>_xlfn.XLOOKUP(Table9[[#This Row],[scientific_name]],Table10[scientific_name],Table10[conservation_status])</f>
        <v>No Intervention</v>
      </c>
      <c r="G2023" t="b">
        <f>_xlfn.XLOOKUP(Table9[[#This Row],[scientific_name]],Table10[scientific_name],Table10[is_protected])</f>
        <v>0</v>
      </c>
      <c r="H2023" t="b">
        <f>_xlfn.XLOOKUP(Table9[[#This Row],[scientific_name]],Table10[scientific_name],Table10[is_sheep])</f>
        <v>0</v>
      </c>
      <c r="N2023" t="s">
        <v>6122</v>
      </c>
      <c r="O2023" t="s">
        <v>3901</v>
      </c>
      <c r="P2023" t="s">
        <v>7516</v>
      </c>
      <c r="Q2023" t="s">
        <v>11066</v>
      </c>
      <c r="R2023" t="b">
        <v>0</v>
      </c>
      <c r="S2023" t="b">
        <v>0</v>
      </c>
    </row>
    <row r="2024" spans="1:19">
      <c r="A2024" t="s">
        <v>1734</v>
      </c>
      <c r="B2024" t="s">
        <v>13</v>
      </c>
      <c r="C2024">
        <v>242</v>
      </c>
      <c r="D2024" t="str">
        <f>_xlfn.XLOOKUP(Table9[[#This Row],[scientific_name]],Table10[scientific_name],Table10[category])</f>
        <v>Vascular Plant</v>
      </c>
      <c r="E2024" t="str">
        <f>_xlfn.XLOOKUP(Table9[[#This Row],[scientific_name]],Table10[scientific_name],Table10[common_names])</f>
        <v>Trumpet-Creeper</v>
      </c>
      <c r="F2024" t="str">
        <f>_xlfn.XLOOKUP(Table9[[#This Row],[scientific_name]],Table10[scientific_name],Table10[conservation_status])</f>
        <v>No Intervention</v>
      </c>
      <c r="G2024" t="b">
        <f>_xlfn.XLOOKUP(Table9[[#This Row],[scientific_name]],Table10[scientific_name],Table10[is_protected])</f>
        <v>0</v>
      </c>
      <c r="H2024" t="b">
        <f>_xlfn.XLOOKUP(Table9[[#This Row],[scientific_name]],Table10[scientific_name],Table10[is_sheep])</f>
        <v>0</v>
      </c>
      <c r="N2024" t="s">
        <v>6122</v>
      </c>
      <c r="O2024" t="s">
        <v>3484</v>
      </c>
      <c r="P2024" t="s">
        <v>7455</v>
      </c>
      <c r="Q2024" t="s">
        <v>11066</v>
      </c>
      <c r="R2024" t="b">
        <v>0</v>
      </c>
      <c r="S2024" t="b">
        <v>0</v>
      </c>
    </row>
    <row r="2025" spans="1:19">
      <c r="A2025" t="s">
        <v>1735</v>
      </c>
      <c r="B2025" t="s">
        <v>9</v>
      </c>
      <c r="C2025">
        <v>109</v>
      </c>
      <c r="D2025" t="str">
        <f>_xlfn.XLOOKUP(Table9[[#This Row],[scientific_name]],Table10[scientific_name],Table10[category])</f>
        <v>Vascular Plant</v>
      </c>
      <c r="E2025" t="str">
        <f>_xlfn.XLOOKUP(Table9[[#This Row],[scientific_name]],Table10[scientific_name],Table10[common_names])</f>
        <v>Mountain Decumbent Goldenrod</v>
      </c>
      <c r="F2025" t="str">
        <f>_xlfn.XLOOKUP(Table9[[#This Row],[scientific_name]],Table10[scientific_name],Table10[conservation_status])</f>
        <v>No Intervention</v>
      </c>
      <c r="G2025" t="b">
        <f>_xlfn.XLOOKUP(Table9[[#This Row],[scientific_name]],Table10[scientific_name],Table10[is_protected])</f>
        <v>0</v>
      </c>
      <c r="H2025" t="b">
        <f>_xlfn.XLOOKUP(Table9[[#This Row],[scientific_name]],Table10[scientific_name],Table10[is_sheep])</f>
        <v>0</v>
      </c>
      <c r="N2025" t="s">
        <v>6122</v>
      </c>
      <c r="O2025" t="s">
        <v>924</v>
      </c>
      <c r="P2025" t="s">
        <v>7452</v>
      </c>
      <c r="Q2025" t="s">
        <v>11066</v>
      </c>
      <c r="R2025" t="b">
        <v>0</v>
      </c>
      <c r="S2025" t="b">
        <v>0</v>
      </c>
    </row>
    <row r="2026" spans="1:19">
      <c r="A2026" t="s">
        <v>1736</v>
      </c>
      <c r="B2026" t="s">
        <v>9</v>
      </c>
      <c r="C2026">
        <v>87</v>
      </c>
      <c r="D2026" t="str">
        <f>_xlfn.XLOOKUP(Table9[[#This Row],[scientific_name]],Table10[scientific_name],Table10[category])</f>
        <v>Nonvascular Plant</v>
      </c>
      <c r="E2026" t="str">
        <f>_xlfn.XLOOKUP(Table9[[#This Row],[scientific_name]],Table10[scientific_name],Table10[common_names])</f>
        <v>Sphagnum</v>
      </c>
      <c r="F2026" t="str">
        <f>_xlfn.XLOOKUP(Table9[[#This Row],[scientific_name]],Table10[scientific_name],Table10[conservation_status])</f>
        <v>No Intervention</v>
      </c>
      <c r="G2026" t="b">
        <f>_xlfn.XLOOKUP(Table9[[#This Row],[scientific_name]],Table10[scientific_name],Table10[is_protected])</f>
        <v>0</v>
      </c>
      <c r="H2026" t="b">
        <f>_xlfn.XLOOKUP(Table9[[#This Row],[scientific_name]],Table10[scientific_name],Table10[is_sheep])</f>
        <v>0</v>
      </c>
      <c r="N2026" t="s">
        <v>6122</v>
      </c>
      <c r="O2026" t="s">
        <v>3421</v>
      </c>
      <c r="P2026" t="s">
        <v>7517</v>
      </c>
      <c r="Q2026" t="s">
        <v>11066</v>
      </c>
      <c r="R2026" t="b">
        <v>0</v>
      </c>
      <c r="S2026" t="b">
        <v>0</v>
      </c>
    </row>
    <row r="2027" spans="1:19">
      <c r="A2027" t="s">
        <v>130</v>
      </c>
      <c r="B2027" t="s">
        <v>9</v>
      </c>
      <c r="C2027">
        <v>133</v>
      </c>
      <c r="D2027" t="str">
        <f>_xlfn.XLOOKUP(Table9[[#This Row],[scientific_name]],Table10[scientific_name],Table10[category])</f>
        <v>Vascular Plant</v>
      </c>
      <c r="E2027" t="str">
        <f>_xlfn.XLOOKUP(Table9[[#This Row],[scientific_name]],Table10[scientific_name],Table10[common_names])</f>
        <v>Bitter Dock</v>
      </c>
      <c r="F2027" t="str">
        <f>_xlfn.XLOOKUP(Table9[[#This Row],[scientific_name]],Table10[scientific_name],Table10[conservation_status])</f>
        <v>No Intervention</v>
      </c>
      <c r="G2027" t="b">
        <f>_xlfn.XLOOKUP(Table9[[#This Row],[scientific_name]],Table10[scientific_name],Table10[is_protected])</f>
        <v>0</v>
      </c>
      <c r="H2027" t="b">
        <f>_xlfn.XLOOKUP(Table9[[#This Row],[scientific_name]],Table10[scientific_name],Table10[is_sheep])</f>
        <v>0</v>
      </c>
      <c r="N2027" t="s">
        <v>6122</v>
      </c>
      <c r="O2027" t="s">
        <v>1362</v>
      </c>
      <c r="P2027" t="s">
        <v>7518</v>
      </c>
      <c r="Q2027" t="s">
        <v>11066</v>
      </c>
      <c r="R2027" t="b">
        <v>0</v>
      </c>
      <c r="S2027" t="b">
        <v>0</v>
      </c>
    </row>
    <row r="2028" spans="1:19">
      <c r="A2028" t="s">
        <v>1737</v>
      </c>
      <c r="B2028" t="s">
        <v>4</v>
      </c>
      <c r="C2028">
        <v>77</v>
      </c>
      <c r="D2028" t="str">
        <f>_xlfn.XLOOKUP(Table9[[#This Row],[scientific_name]],Table10[scientific_name],Table10[category])</f>
        <v>Vascular Plant</v>
      </c>
      <c r="E2028" t="str">
        <f>_xlfn.XLOOKUP(Table9[[#This Row],[scientific_name]],Table10[scientific_name],Table10[common_names])</f>
        <v>Dwarf Alpine Hawksbeard, Small Hawksbeard, Tiny Hawksbeard</v>
      </c>
      <c r="F2028" t="str">
        <f>_xlfn.XLOOKUP(Table9[[#This Row],[scientific_name]],Table10[scientific_name],Table10[conservation_status])</f>
        <v>No Intervention</v>
      </c>
      <c r="G2028" t="b">
        <f>_xlfn.XLOOKUP(Table9[[#This Row],[scientific_name]],Table10[scientific_name],Table10[is_protected])</f>
        <v>0</v>
      </c>
      <c r="H2028" t="b">
        <f>_xlfn.XLOOKUP(Table9[[#This Row],[scientific_name]],Table10[scientific_name],Table10[is_sheep])</f>
        <v>0</v>
      </c>
      <c r="N2028" t="s">
        <v>6122</v>
      </c>
      <c r="O2028" t="s">
        <v>4951</v>
      </c>
      <c r="P2028" t="s">
        <v>7519</v>
      </c>
      <c r="Q2028" t="s">
        <v>11066</v>
      </c>
      <c r="R2028" t="b">
        <v>0</v>
      </c>
      <c r="S2028" t="b">
        <v>0</v>
      </c>
    </row>
    <row r="2029" spans="1:19">
      <c r="A2029" t="s">
        <v>1738</v>
      </c>
      <c r="B2029" t="s">
        <v>7</v>
      </c>
      <c r="C2029">
        <v>164</v>
      </c>
      <c r="D2029" t="str">
        <f>_xlfn.XLOOKUP(Table9[[#This Row],[scientific_name]],Table10[scientific_name],Table10[category])</f>
        <v>Mammal</v>
      </c>
      <c r="E2029" t="str">
        <f>_xlfn.XLOOKUP(Table9[[#This Row],[scientific_name]],Table10[scientific_name],Table10[common_names])</f>
        <v>Eastern Cottontail</v>
      </c>
      <c r="F2029" t="str">
        <f>_xlfn.XLOOKUP(Table9[[#This Row],[scientific_name]],Table10[scientific_name],Table10[conservation_status])</f>
        <v>No Intervention</v>
      </c>
      <c r="G2029" t="b">
        <f>_xlfn.XLOOKUP(Table9[[#This Row],[scientific_name]],Table10[scientific_name],Table10[is_protected])</f>
        <v>0</v>
      </c>
      <c r="H2029" t="b">
        <f>_xlfn.XLOOKUP(Table9[[#This Row],[scientific_name]],Table10[scientific_name],Table10[is_sheep])</f>
        <v>0</v>
      </c>
      <c r="N2029" t="s">
        <v>6122</v>
      </c>
      <c r="O2029" t="s">
        <v>4076</v>
      </c>
      <c r="P2029" t="s">
        <v>7520</v>
      </c>
      <c r="Q2029" t="s">
        <v>11066</v>
      </c>
      <c r="R2029" t="b">
        <v>0</v>
      </c>
      <c r="S2029" t="b">
        <v>0</v>
      </c>
    </row>
    <row r="2030" spans="1:19">
      <c r="A2030" t="s">
        <v>1739</v>
      </c>
      <c r="B2030" t="s">
        <v>13</v>
      </c>
      <c r="C2030">
        <v>249</v>
      </c>
      <c r="D2030" t="str">
        <f>_xlfn.XLOOKUP(Table9[[#This Row],[scientific_name]],Table10[scientific_name],Table10[category])</f>
        <v>Vascular Plant</v>
      </c>
      <c r="E2030" t="str">
        <f>_xlfn.XLOOKUP(Table9[[#This Row],[scientific_name]],Table10[scientific_name],Table10[common_names])</f>
        <v>Spike Fescue, Spike-Fescue</v>
      </c>
      <c r="F2030" t="str">
        <f>_xlfn.XLOOKUP(Table9[[#This Row],[scientific_name]],Table10[scientific_name],Table10[conservation_status])</f>
        <v>No Intervention</v>
      </c>
      <c r="G2030" t="b">
        <f>_xlfn.XLOOKUP(Table9[[#This Row],[scientific_name]],Table10[scientific_name],Table10[is_protected])</f>
        <v>0</v>
      </c>
      <c r="H2030" t="b">
        <f>_xlfn.XLOOKUP(Table9[[#This Row],[scientific_name]],Table10[scientific_name],Table10[is_sheep])</f>
        <v>0</v>
      </c>
      <c r="N2030" t="s">
        <v>6122</v>
      </c>
      <c r="O2030" t="s">
        <v>2566</v>
      </c>
      <c r="P2030" t="s">
        <v>7521</v>
      </c>
      <c r="Q2030" t="s">
        <v>11066</v>
      </c>
      <c r="R2030" t="b">
        <v>0</v>
      </c>
      <c r="S2030" t="b">
        <v>0</v>
      </c>
    </row>
    <row r="2031" spans="1:19">
      <c r="A2031" t="s">
        <v>1615</v>
      </c>
      <c r="B2031" t="s">
        <v>9</v>
      </c>
      <c r="C2031">
        <v>103</v>
      </c>
      <c r="D2031" t="str">
        <f>_xlfn.XLOOKUP(Table9[[#This Row],[scientific_name]],Table10[scientific_name],Table10[category])</f>
        <v>Vascular Plant</v>
      </c>
      <c r="E2031" t="str">
        <f>_xlfn.XLOOKUP(Table9[[#This Row],[scientific_name]],Table10[scientific_name],Table10[common_names])</f>
        <v>Knobcone Pine</v>
      </c>
      <c r="F2031" t="str">
        <f>_xlfn.XLOOKUP(Table9[[#This Row],[scientific_name]],Table10[scientific_name],Table10[conservation_status])</f>
        <v>No Intervention</v>
      </c>
      <c r="G2031" t="b">
        <f>_xlfn.XLOOKUP(Table9[[#This Row],[scientific_name]],Table10[scientific_name],Table10[is_protected])</f>
        <v>0</v>
      </c>
      <c r="H2031" t="b">
        <f>_xlfn.XLOOKUP(Table9[[#This Row],[scientific_name]],Table10[scientific_name],Table10[is_sheep])</f>
        <v>0</v>
      </c>
      <c r="N2031" t="s">
        <v>6122</v>
      </c>
      <c r="O2031" t="s">
        <v>3779</v>
      </c>
      <c r="P2031" t="s">
        <v>7479</v>
      </c>
      <c r="Q2031" t="s">
        <v>11066</v>
      </c>
      <c r="R2031" t="b">
        <v>0</v>
      </c>
      <c r="S2031" t="b">
        <v>0</v>
      </c>
    </row>
    <row r="2032" spans="1:19">
      <c r="A2032" t="s">
        <v>1740</v>
      </c>
      <c r="B2032" t="s">
        <v>13</v>
      </c>
      <c r="C2032">
        <v>229</v>
      </c>
      <c r="D2032" t="str">
        <f>_xlfn.XLOOKUP(Table9[[#This Row],[scientific_name]],Table10[scientific_name],Table10[category])</f>
        <v>Nonvascular Plant</v>
      </c>
      <c r="E2032" t="str">
        <f>_xlfn.XLOOKUP(Table9[[#This Row],[scientific_name]],Table10[scientific_name],Table10[common_names])</f>
        <v>Hyophila Moss</v>
      </c>
      <c r="F2032" t="str">
        <f>_xlfn.XLOOKUP(Table9[[#This Row],[scientific_name]],Table10[scientific_name],Table10[conservation_status])</f>
        <v>No Intervention</v>
      </c>
      <c r="G2032" t="b">
        <f>_xlfn.XLOOKUP(Table9[[#This Row],[scientific_name]],Table10[scientific_name],Table10[is_protected])</f>
        <v>0</v>
      </c>
      <c r="H2032" t="b">
        <f>_xlfn.XLOOKUP(Table9[[#This Row],[scientific_name]],Table10[scientific_name],Table10[is_sheep])</f>
        <v>0</v>
      </c>
      <c r="N2032" t="s">
        <v>6122</v>
      </c>
      <c r="O2032" t="s">
        <v>1075</v>
      </c>
      <c r="P2032" t="s">
        <v>7522</v>
      </c>
      <c r="Q2032" t="s">
        <v>11066</v>
      </c>
      <c r="R2032" t="b">
        <v>0</v>
      </c>
      <c r="S2032" t="b">
        <v>0</v>
      </c>
    </row>
    <row r="2033" spans="1:19">
      <c r="A2033" t="s">
        <v>1741</v>
      </c>
      <c r="B2033" t="s">
        <v>9</v>
      </c>
      <c r="C2033">
        <v>94</v>
      </c>
      <c r="D2033" t="str">
        <f>_xlfn.XLOOKUP(Table9[[#This Row],[scientific_name]],Table10[scientific_name],Table10[category])</f>
        <v>Vascular Plant</v>
      </c>
      <c r="E2033" t="str">
        <f>_xlfn.XLOOKUP(Table9[[#This Row],[scientific_name]],Table10[scientific_name],Table10[common_names])</f>
        <v>American Beakgrain</v>
      </c>
      <c r="F2033" t="str">
        <f>_xlfn.XLOOKUP(Table9[[#This Row],[scientific_name]],Table10[scientific_name],Table10[conservation_status])</f>
        <v>No Intervention</v>
      </c>
      <c r="G2033" t="b">
        <f>_xlfn.XLOOKUP(Table9[[#This Row],[scientific_name]],Table10[scientific_name],Table10[is_protected])</f>
        <v>0</v>
      </c>
      <c r="H2033" t="b">
        <f>_xlfn.XLOOKUP(Table9[[#This Row],[scientific_name]],Table10[scientific_name],Table10[is_sheep])</f>
        <v>0</v>
      </c>
      <c r="N2033" t="s">
        <v>6122</v>
      </c>
      <c r="O2033" t="s">
        <v>3600</v>
      </c>
      <c r="P2033" t="s">
        <v>7523</v>
      </c>
      <c r="Q2033" t="s">
        <v>11066</v>
      </c>
      <c r="R2033" t="b">
        <v>0</v>
      </c>
      <c r="S2033" t="b">
        <v>0</v>
      </c>
    </row>
    <row r="2034" spans="1:19">
      <c r="A2034" t="s">
        <v>1742</v>
      </c>
      <c r="B2034" t="s">
        <v>4</v>
      </c>
      <c r="C2034">
        <v>106</v>
      </c>
      <c r="D2034" t="str">
        <f>_xlfn.XLOOKUP(Table9[[#This Row],[scientific_name]],Table10[scientific_name],Table10[category])</f>
        <v>Vascular Plant</v>
      </c>
      <c r="E2034" t="str">
        <f>_xlfn.XLOOKUP(Table9[[#This Row],[scientific_name]],Table10[scientific_name],Table10[common_names])</f>
        <v>Largeflower Hawksbeard, Large-Flower Hawk's-Beard, Western Hawksbeard</v>
      </c>
      <c r="F2034" t="str">
        <f>_xlfn.XLOOKUP(Table9[[#This Row],[scientific_name]],Table10[scientific_name],Table10[conservation_status])</f>
        <v>No Intervention</v>
      </c>
      <c r="G2034" t="b">
        <f>_xlfn.XLOOKUP(Table9[[#This Row],[scientific_name]],Table10[scientific_name],Table10[is_protected])</f>
        <v>0</v>
      </c>
      <c r="H2034" t="b">
        <f>_xlfn.XLOOKUP(Table9[[#This Row],[scientific_name]],Table10[scientific_name],Table10[is_sheep])</f>
        <v>0</v>
      </c>
      <c r="N2034" t="s">
        <v>6122</v>
      </c>
      <c r="O2034" t="s">
        <v>5308</v>
      </c>
      <c r="P2034" t="s">
        <v>7524</v>
      </c>
      <c r="Q2034" t="s">
        <v>11066</v>
      </c>
      <c r="R2034" t="b">
        <v>0</v>
      </c>
      <c r="S2034" t="b">
        <v>0</v>
      </c>
    </row>
    <row r="2035" spans="1:19">
      <c r="A2035" t="s">
        <v>1743</v>
      </c>
      <c r="B2035" t="s">
        <v>9</v>
      </c>
      <c r="C2035">
        <v>128</v>
      </c>
      <c r="D2035" t="str">
        <f>_xlfn.XLOOKUP(Table9[[#This Row],[scientific_name]],Table10[scientific_name],Table10[category])</f>
        <v>Bird</v>
      </c>
      <c r="E2035" t="str">
        <f>_xlfn.XLOOKUP(Table9[[#This Row],[scientific_name]],Table10[scientific_name],Table10[common_names])</f>
        <v>Chipping Sparrow</v>
      </c>
      <c r="F2035" t="str">
        <f>_xlfn.XLOOKUP(Table9[[#This Row],[scientific_name]],Table10[scientific_name],Table10[conservation_status])</f>
        <v>No Intervention</v>
      </c>
      <c r="G2035" t="b">
        <f>_xlfn.XLOOKUP(Table9[[#This Row],[scientific_name]],Table10[scientific_name],Table10[is_protected])</f>
        <v>0</v>
      </c>
      <c r="H2035" t="b">
        <f>_xlfn.XLOOKUP(Table9[[#This Row],[scientific_name]],Table10[scientific_name],Table10[is_sheep])</f>
        <v>0</v>
      </c>
      <c r="N2035" t="s">
        <v>6122</v>
      </c>
      <c r="O2035" t="s">
        <v>2449</v>
      </c>
      <c r="P2035" t="s">
        <v>7525</v>
      </c>
      <c r="Q2035" t="s">
        <v>11066</v>
      </c>
      <c r="R2035" t="b">
        <v>0</v>
      </c>
      <c r="S2035" t="b">
        <v>0</v>
      </c>
    </row>
    <row r="2036" spans="1:19">
      <c r="A2036" t="s">
        <v>1744</v>
      </c>
      <c r="B2036" t="s">
        <v>4</v>
      </c>
      <c r="C2036">
        <v>55</v>
      </c>
      <c r="D2036" t="str">
        <f>_xlfn.XLOOKUP(Table9[[#This Row],[scientific_name]],Table10[scientific_name],Table10[category])</f>
        <v>Vascular Plant</v>
      </c>
      <c r="E2036" t="str">
        <f>_xlfn.XLOOKUP(Table9[[#This Row],[scientific_name]],Table10[scientific_name],Table10[common_names])</f>
        <v>Corn Speedwell</v>
      </c>
      <c r="F2036" t="str">
        <f>_xlfn.XLOOKUP(Table9[[#This Row],[scientific_name]],Table10[scientific_name],Table10[conservation_status])</f>
        <v>No Intervention</v>
      </c>
      <c r="G2036" t="b">
        <f>_xlfn.XLOOKUP(Table9[[#This Row],[scientific_name]],Table10[scientific_name],Table10[is_protected])</f>
        <v>0</v>
      </c>
      <c r="H2036" t="b">
        <f>_xlfn.XLOOKUP(Table9[[#This Row],[scientific_name]],Table10[scientific_name],Table10[is_sheep])</f>
        <v>0</v>
      </c>
      <c r="N2036" t="s">
        <v>6122</v>
      </c>
      <c r="O2036" t="s">
        <v>3796</v>
      </c>
      <c r="P2036" t="s">
        <v>7526</v>
      </c>
      <c r="Q2036" t="s">
        <v>11066</v>
      </c>
      <c r="R2036" t="b">
        <v>0</v>
      </c>
      <c r="S2036" t="b">
        <v>0</v>
      </c>
    </row>
    <row r="2037" spans="1:19">
      <c r="A2037" t="s">
        <v>844</v>
      </c>
      <c r="B2037" t="s">
        <v>7</v>
      </c>
      <c r="C2037">
        <v>159</v>
      </c>
      <c r="D2037" t="str">
        <f>_xlfn.XLOOKUP(Table9[[#This Row],[scientific_name]],Table10[scientific_name],Table10[category])</f>
        <v>Vascular Plant</v>
      </c>
      <c r="E2037" t="str">
        <f>_xlfn.XLOOKUP(Table9[[#This Row],[scientific_name]],Table10[scientific_name],Table10[common_names])</f>
        <v>Crack Willow</v>
      </c>
      <c r="F2037" t="str">
        <f>_xlfn.XLOOKUP(Table9[[#This Row],[scientific_name]],Table10[scientific_name],Table10[conservation_status])</f>
        <v>No Intervention</v>
      </c>
      <c r="G2037" t="b">
        <f>_xlfn.XLOOKUP(Table9[[#This Row],[scientific_name]],Table10[scientific_name],Table10[is_protected])</f>
        <v>0</v>
      </c>
      <c r="H2037" t="b">
        <f>_xlfn.XLOOKUP(Table9[[#This Row],[scientific_name]],Table10[scientific_name],Table10[is_sheep])</f>
        <v>0</v>
      </c>
      <c r="N2037" t="s">
        <v>6122</v>
      </c>
      <c r="O2037" t="s">
        <v>4811</v>
      </c>
      <c r="P2037" t="s">
        <v>7527</v>
      </c>
      <c r="Q2037" t="s">
        <v>11066</v>
      </c>
      <c r="R2037" t="b">
        <v>0</v>
      </c>
      <c r="S2037" t="b">
        <v>0</v>
      </c>
    </row>
    <row r="2038" spans="1:19">
      <c r="A2038" t="s">
        <v>1745</v>
      </c>
      <c r="B2038" t="s">
        <v>7</v>
      </c>
      <c r="C2038">
        <v>138</v>
      </c>
      <c r="D2038" t="str">
        <f>_xlfn.XLOOKUP(Table9[[#This Row],[scientific_name]],Table10[scientific_name],Table10[category])</f>
        <v>Vascular Plant</v>
      </c>
      <c r="E2038" t="str">
        <f>_xlfn.XLOOKUP(Table9[[#This Row],[scientific_name]],Table10[scientific_name],Table10[common_names])</f>
        <v>Coffee Cliffbrake</v>
      </c>
      <c r="F2038" t="str">
        <f>_xlfn.XLOOKUP(Table9[[#This Row],[scientific_name]],Table10[scientific_name],Table10[conservation_status])</f>
        <v>No Intervention</v>
      </c>
      <c r="G2038" t="b">
        <f>_xlfn.XLOOKUP(Table9[[#This Row],[scientific_name]],Table10[scientific_name],Table10[is_protected])</f>
        <v>0</v>
      </c>
      <c r="H2038" t="b">
        <f>_xlfn.XLOOKUP(Table9[[#This Row],[scientific_name]],Table10[scientific_name],Table10[is_sheep])</f>
        <v>0</v>
      </c>
      <c r="N2038" t="s">
        <v>6122</v>
      </c>
      <c r="O2038" t="s">
        <v>2882</v>
      </c>
      <c r="P2038" t="s">
        <v>7528</v>
      </c>
      <c r="Q2038" t="s">
        <v>11066</v>
      </c>
      <c r="R2038" t="b">
        <v>0</v>
      </c>
      <c r="S2038" t="b">
        <v>0</v>
      </c>
    </row>
    <row r="2039" spans="1:19">
      <c r="A2039" t="s">
        <v>1746</v>
      </c>
      <c r="B2039" t="s">
        <v>9</v>
      </c>
      <c r="C2039">
        <v>91</v>
      </c>
      <c r="D2039" t="str">
        <f>_xlfn.XLOOKUP(Table9[[#This Row],[scientific_name]],Table10[scientific_name],Table10[category])</f>
        <v>Vascular Plant</v>
      </c>
      <c r="E2039" t="str">
        <f>_xlfn.XLOOKUP(Table9[[#This Row],[scientific_name]],Table10[scientific_name],Table10[common_names])</f>
        <v>Boxelder</v>
      </c>
      <c r="F2039" t="str">
        <f>_xlfn.XLOOKUP(Table9[[#This Row],[scientific_name]],Table10[scientific_name],Table10[conservation_status])</f>
        <v>No Intervention</v>
      </c>
      <c r="G2039" t="b">
        <f>_xlfn.XLOOKUP(Table9[[#This Row],[scientific_name]],Table10[scientific_name],Table10[is_protected])</f>
        <v>0</v>
      </c>
      <c r="H2039" t="b">
        <f>_xlfn.XLOOKUP(Table9[[#This Row],[scientific_name]],Table10[scientific_name],Table10[is_sheep])</f>
        <v>0</v>
      </c>
      <c r="N2039" t="s">
        <v>6122</v>
      </c>
      <c r="O2039" t="s">
        <v>2011</v>
      </c>
      <c r="P2039" t="s">
        <v>7529</v>
      </c>
      <c r="Q2039" t="s">
        <v>11066</v>
      </c>
      <c r="R2039" t="b">
        <v>0</v>
      </c>
      <c r="S2039" t="b">
        <v>0</v>
      </c>
    </row>
    <row r="2040" spans="1:19">
      <c r="A2040" t="s">
        <v>1747</v>
      </c>
      <c r="B2040" t="s">
        <v>9</v>
      </c>
      <c r="C2040">
        <v>100</v>
      </c>
      <c r="D2040" t="str">
        <f>_xlfn.XLOOKUP(Table9[[#This Row],[scientific_name]],Table10[scientific_name],Table10[category])</f>
        <v>Vascular Plant</v>
      </c>
      <c r="E2040" t="str">
        <f>_xlfn.XLOOKUP(Table9[[#This Row],[scientific_name]],Table10[scientific_name],Table10[common_names])</f>
        <v>Stalk-Leaved Monkey-Flower</v>
      </c>
      <c r="F2040" t="str">
        <f>_xlfn.XLOOKUP(Table9[[#This Row],[scientific_name]],Table10[scientific_name],Table10[conservation_status])</f>
        <v>Species of Concern</v>
      </c>
      <c r="G2040" t="b">
        <f>_xlfn.XLOOKUP(Table9[[#This Row],[scientific_name]],Table10[scientific_name],Table10[is_protected])</f>
        <v>1</v>
      </c>
      <c r="H2040" t="b">
        <f>_xlfn.XLOOKUP(Table9[[#This Row],[scientific_name]],Table10[scientific_name],Table10[is_sheep])</f>
        <v>0</v>
      </c>
      <c r="N2040" t="s">
        <v>6122</v>
      </c>
      <c r="O2040" t="s">
        <v>2360</v>
      </c>
      <c r="P2040" t="s">
        <v>7530</v>
      </c>
      <c r="Q2040" t="s">
        <v>11066</v>
      </c>
      <c r="R2040" t="b">
        <v>0</v>
      </c>
      <c r="S2040" t="b">
        <v>0</v>
      </c>
    </row>
    <row r="2041" spans="1:19">
      <c r="A2041" t="s">
        <v>1748</v>
      </c>
      <c r="B2041" t="s">
        <v>7</v>
      </c>
      <c r="C2041">
        <v>168</v>
      </c>
      <c r="D2041" t="str">
        <f>_xlfn.XLOOKUP(Table9[[#This Row],[scientific_name]],Table10[scientific_name],Table10[category])</f>
        <v>Vascular Plant</v>
      </c>
      <c r="E2041" t="str">
        <f>_xlfn.XLOOKUP(Table9[[#This Row],[scientific_name]],Table10[scientific_name],Table10[common_names])</f>
        <v>Guelder-Rose Viburnum, Highbush Cranberry</v>
      </c>
      <c r="F2041" t="str">
        <f>_xlfn.XLOOKUP(Table9[[#This Row],[scientific_name]],Table10[scientific_name],Table10[conservation_status])</f>
        <v>No Intervention</v>
      </c>
      <c r="G2041" t="b">
        <f>_xlfn.XLOOKUP(Table9[[#This Row],[scientific_name]],Table10[scientific_name],Table10[is_protected])</f>
        <v>0</v>
      </c>
      <c r="H2041" t="b">
        <f>_xlfn.XLOOKUP(Table9[[#This Row],[scientific_name]],Table10[scientific_name],Table10[is_sheep])</f>
        <v>0</v>
      </c>
      <c r="N2041" t="s">
        <v>6122</v>
      </c>
      <c r="O2041" t="s">
        <v>2749</v>
      </c>
      <c r="P2041" t="s">
        <v>7531</v>
      </c>
      <c r="Q2041" t="s">
        <v>11066</v>
      </c>
      <c r="R2041" t="b">
        <v>0</v>
      </c>
      <c r="S2041" t="b">
        <v>0</v>
      </c>
    </row>
    <row r="2042" spans="1:19">
      <c r="A2042" t="s">
        <v>514</v>
      </c>
      <c r="B2042" t="s">
        <v>7</v>
      </c>
      <c r="C2042">
        <v>123</v>
      </c>
      <c r="D2042" t="str">
        <f>_xlfn.XLOOKUP(Table9[[#This Row],[scientific_name]],Table10[scientific_name],Table10[category])</f>
        <v>Mammal</v>
      </c>
      <c r="E2042" t="str">
        <f>_xlfn.XLOOKUP(Table9[[#This Row],[scientific_name]],Table10[scientific_name],Table10[common_names])</f>
        <v>Big-Eared Woodrat</v>
      </c>
      <c r="F2042" t="str">
        <f>_xlfn.XLOOKUP(Table9[[#This Row],[scientific_name]],Table10[scientific_name],Table10[conservation_status])</f>
        <v>No Intervention</v>
      </c>
      <c r="G2042" t="b">
        <f>_xlfn.XLOOKUP(Table9[[#This Row],[scientific_name]],Table10[scientific_name],Table10[is_protected])</f>
        <v>0</v>
      </c>
      <c r="H2042" t="b">
        <f>_xlfn.XLOOKUP(Table9[[#This Row],[scientific_name]],Table10[scientific_name],Table10[is_sheep])</f>
        <v>0</v>
      </c>
      <c r="N2042" t="s">
        <v>6122</v>
      </c>
      <c r="O2042" t="s">
        <v>327</v>
      </c>
      <c r="P2042" t="s">
        <v>7532</v>
      </c>
      <c r="Q2042" t="s">
        <v>11066</v>
      </c>
      <c r="R2042" t="b">
        <v>0</v>
      </c>
      <c r="S2042" t="b">
        <v>0</v>
      </c>
    </row>
    <row r="2043" spans="1:19">
      <c r="A2043" t="s">
        <v>1749</v>
      </c>
      <c r="B2043" t="s">
        <v>7</v>
      </c>
      <c r="C2043">
        <v>167</v>
      </c>
      <c r="D2043" t="str">
        <f>_xlfn.XLOOKUP(Table9[[#This Row],[scientific_name]],Table10[scientific_name],Table10[category])</f>
        <v>Vascular Plant</v>
      </c>
      <c r="E2043" t="str">
        <f>_xlfn.XLOOKUP(Table9[[#This Row],[scientific_name]],Table10[scientific_name],Table10[common_names])</f>
        <v>Lyall's Rockcress</v>
      </c>
      <c r="F2043" t="str">
        <f>_xlfn.XLOOKUP(Table9[[#This Row],[scientific_name]],Table10[scientific_name],Table10[conservation_status])</f>
        <v>No Intervention</v>
      </c>
      <c r="G2043" t="b">
        <f>_xlfn.XLOOKUP(Table9[[#This Row],[scientific_name]],Table10[scientific_name],Table10[is_protected])</f>
        <v>0</v>
      </c>
      <c r="H2043" t="b">
        <f>_xlfn.XLOOKUP(Table9[[#This Row],[scientific_name]],Table10[scientific_name],Table10[is_sheep])</f>
        <v>0</v>
      </c>
      <c r="N2043" t="s">
        <v>6122</v>
      </c>
      <c r="O2043" t="s">
        <v>971</v>
      </c>
      <c r="P2043" t="s">
        <v>7533</v>
      </c>
      <c r="Q2043" t="s">
        <v>11066</v>
      </c>
      <c r="R2043" t="b">
        <v>0</v>
      </c>
      <c r="S2043" t="b">
        <v>0</v>
      </c>
    </row>
    <row r="2044" spans="1:19">
      <c r="A2044" t="s">
        <v>1750</v>
      </c>
      <c r="B2044" t="s">
        <v>9</v>
      </c>
      <c r="C2044">
        <v>71</v>
      </c>
      <c r="D2044" t="str">
        <f>_xlfn.XLOOKUP(Table9[[#This Row],[scientific_name]],Table10[scientific_name],Table10[category])</f>
        <v>Vascular Plant</v>
      </c>
      <c r="E2044" t="str">
        <f>_xlfn.XLOOKUP(Table9[[#This Row],[scientific_name]],Table10[scientific_name],Table10[common_names])</f>
        <v>Carpet-Weed, Green Carpet-Weed</v>
      </c>
      <c r="F2044" t="str">
        <f>_xlfn.XLOOKUP(Table9[[#This Row],[scientific_name]],Table10[scientific_name],Table10[conservation_status])</f>
        <v>No Intervention</v>
      </c>
      <c r="G2044" t="b">
        <f>_xlfn.XLOOKUP(Table9[[#This Row],[scientific_name]],Table10[scientific_name],Table10[is_protected])</f>
        <v>0</v>
      </c>
      <c r="H2044" t="b">
        <f>_xlfn.XLOOKUP(Table9[[#This Row],[scientific_name]],Table10[scientific_name],Table10[is_sheep])</f>
        <v>0</v>
      </c>
      <c r="N2044" t="s">
        <v>6122</v>
      </c>
      <c r="O2044" t="s">
        <v>5100</v>
      </c>
      <c r="P2044" t="s">
        <v>7534</v>
      </c>
      <c r="Q2044" t="s">
        <v>11066</v>
      </c>
      <c r="R2044" t="b">
        <v>0</v>
      </c>
      <c r="S2044" t="b">
        <v>0</v>
      </c>
    </row>
    <row r="2045" spans="1:19">
      <c r="A2045" t="s">
        <v>1751</v>
      </c>
      <c r="B2045" t="s">
        <v>9</v>
      </c>
      <c r="C2045">
        <v>98</v>
      </c>
      <c r="D2045" t="str">
        <f>_xlfn.XLOOKUP(Table9[[#This Row],[scientific_name]],Table10[scientific_name],Table10[category])</f>
        <v>Vascular Plant</v>
      </c>
      <c r="E2045" t="str">
        <f>_xlfn.XLOOKUP(Table9[[#This Row],[scientific_name]],Table10[scientific_name],Table10[common_names])</f>
        <v>Forsythia, Green-Stem Forsythia</v>
      </c>
      <c r="F2045" t="str">
        <f>_xlfn.XLOOKUP(Table9[[#This Row],[scientific_name]],Table10[scientific_name],Table10[conservation_status])</f>
        <v>No Intervention</v>
      </c>
      <c r="G2045" t="b">
        <f>_xlfn.XLOOKUP(Table9[[#This Row],[scientific_name]],Table10[scientific_name],Table10[is_protected])</f>
        <v>0</v>
      </c>
      <c r="H2045" t="b">
        <f>_xlfn.XLOOKUP(Table9[[#This Row],[scientific_name]],Table10[scientific_name],Table10[is_sheep])</f>
        <v>0</v>
      </c>
      <c r="N2045" t="s">
        <v>6122</v>
      </c>
      <c r="O2045" t="s">
        <v>689</v>
      </c>
      <c r="P2045" t="s">
        <v>7535</v>
      </c>
      <c r="Q2045" t="s">
        <v>11066</v>
      </c>
      <c r="R2045" t="b">
        <v>0</v>
      </c>
      <c r="S2045" t="b">
        <v>0</v>
      </c>
    </row>
    <row r="2046" spans="1:19">
      <c r="A2046" t="s">
        <v>1752</v>
      </c>
      <c r="B2046" t="s">
        <v>4</v>
      </c>
      <c r="C2046">
        <v>79</v>
      </c>
      <c r="D2046" t="str">
        <f>_xlfn.XLOOKUP(Table9[[#This Row],[scientific_name]],Table10[scientific_name],Table10[category])</f>
        <v>Vascular Plant</v>
      </c>
      <c r="E2046" t="str">
        <f>_xlfn.XLOOKUP(Table9[[#This Row],[scientific_name]],Table10[scientific_name],Table10[common_names])</f>
        <v>Sour-Top Blueberry, Velvetleaf Blueberry, Velvetleaf Huckleberry</v>
      </c>
      <c r="F2046" t="str">
        <f>_xlfn.XLOOKUP(Table9[[#This Row],[scientific_name]],Table10[scientific_name],Table10[conservation_status])</f>
        <v>No Intervention</v>
      </c>
      <c r="G2046" t="b">
        <f>_xlfn.XLOOKUP(Table9[[#This Row],[scientific_name]],Table10[scientific_name],Table10[is_protected])</f>
        <v>0</v>
      </c>
      <c r="H2046" t="b">
        <f>_xlfn.XLOOKUP(Table9[[#This Row],[scientific_name]],Table10[scientific_name],Table10[is_sheep])</f>
        <v>0</v>
      </c>
      <c r="N2046" t="s">
        <v>6122</v>
      </c>
      <c r="O2046" t="s">
        <v>618</v>
      </c>
      <c r="P2046" t="s">
        <v>7536</v>
      </c>
      <c r="Q2046" t="s">
        <v>11066</v>
      </c>
      <c r="R2046" t="b">
        <v>0</v>
      </c>
      <c r="S2046" t="b">
        <v>0</v>
      </c>
    </row>
    <row r="2047" spans="1:19">
      <c r="A2047" t="s">
        <v>1753</v>
      </c>
      <c r="B2047" t="s">
        <v>13</v>
      </c>
      <c r="C2047">
        <v>194</v>
      </c>
      <c r="D2047" t="str">
        <f>_xlfn.XLOOKUP(Table9[[#This Row],[scientific_name]],Table10[scientific_name],Table10[category])</f>
        <v>Vascular Plant</v>
      </c>
      <c r="E2047" t="str">
        <f>_xlfn.XLOOKUP(Table9[[#This Row],[scientific_name]],Table10[scientific_name],Table10[common_names])</f>
        <v>Broom Panic Grass, Velvet Panic Grass</v>
      </c>
      <c r="F2047" t="str">
        <f>_xlfn.XLOOKUP(Table9[[#This Row],[scientific_name]],Table10[scientific_name],Table10[conservation_status])</f>
        <v>No Intervention</v>
      </c>
      <c r="G2047" t="b">
        <f>_xlfn.XLOOKUP(Table9[[#This Row],[scientific_name]],Table10[scientific_name],Table10[is_protected])</f>
        <v>0</v>
      </c>
      <c r="H2047" t="b">
        <f>_xlfn.XLOOKUP(Table9[[#This Row],[scientific_name]],Table10[scientific_name],Table10[is_sheep])</f>
        <v>0</v>
      </c>
      <c r="N2047" t="s">
        <v>6122</v>
      </c>
      <c r="O2047" t="s">
        <v>813</v>
      </c>
      <c r="P2047" t="s">
        <v>7537</v>
      </c>
      <c r="Q2047" t="s">
        <v>11066</v>
      </c>
      <c r="R2047" t="b">
        <v>0</v>
      </c>
      <c r="S2047" t="b">
        <v>0</v>
      </c>
    </row>
    <row r="2048" spans="1:19">
      <c r="A2048" t="s">
        <v>1754</v>
      </c>
      <c r="B2048" t="s">
        <v>4</v>
      </c>
      <c r="C2048">
        <v>70</v>
      </c>
      <c r="D2048" t="str">
        <f>_xlfn.XLOOKUP(Table9[[#This Row],[scientific_name]],Table10[scientific_name],Table10[category])</f>
        <v>Vascular Plant</v>
      </c>
      <c r="E2048" t="str">
        <f>_xlfn.XLOOKUP(Table9[[#This Row],[scientific_name]],Table10[scientific_name],Table10[common_names])</f>
        <v>Mackenzie's Willow</v>
      </c>
      <c r="F2048" t="str">
        <f>_xlfn.XLOOKUP(Table9[[#This Row],[scientific_name]],Table10[scientific_name],Table10[conservation_status])</f>
        <v>No Intervention</v>
      </c>
      <c r="G2048" t="b">
        <f>_xlfn.XLOOKUP(Table9[[#This Row],[scientific_name]],Table10[scientific_name],Table10[is_protected])</f>
        <v>0</v>
      </c>
      <c r="H2048" t="b">
        <f>_xlfn.XLOOKUP(Table9[[#This Row],[scientific_name]],Table10[scientific_name],Table10[is_sheep])</f>
        <v>0</v>
      </c>
      <c r="N2048" t="s">
        <v>6122</v>
      </c>
      <c r="O2048" t="s">
        <v>1239</v>
      </c>
      <c r="P2048" t="s">
        <v>7538</v>
      </c>
      <c r="Q2048" t="s">
        <v>11066</v>
      </c>
      <c r="R2048" t="b">
        <v>0</v>
      </c>
      <c r="S2048" t="b">
        <v>0</v>
      </c>
    </row>
    <row r="2049" spans="1:19">
      <c r="A2049" t="s">
        <v>1755</v>
      </c>
      <c r="B2049" t="s">
        <v>9</v>
      </c>
      <c r="C2049">
        <v>103</v>
      </c>
      <c r="D2049" t="str">
        <f>_xlfn.XLOOKUP(Table9[[#This Row],[scientific_name]],Table10[scientific_name],Table10[category])</f>
        <v>Vascular Plant</v>
      </c>
      <c r="E2049" t="str">
        <f>_xlfn.XLOOKUP(Table9[[#This Row],[scientific_name]],Table10[scientific_name],Table10[common_names])</f>
        <v>Merriam's Alumroot</v>
      </c>
      <c r="F2049" t="str">
        <f>_xlfn.XLOOKUP(Table9[[#This Row],[scientific_name]],Table10[scientific_name],Table10[conservation_status])</f>
        <v>No Intervention</v>
      </c>
      <c r="G2049" t="b">
        <f>_xlfn.XLOOKUP(Table9[[#This Row],[scientific_name]],Table10[scientific_name],Table10[is_protected])</f>
        <v>0</v>
      </c>
      <c r="H2049" t="b">
        <f>_xlfn.XLOOKUP(Table9[[#This Row],[scientific_name]],Table10[scientific_name],Table10[is_sheep])</f>
        <v>0</v>
      </c>
      <c r="N2049" t="s">
        <v>6122</v>
      </c>
      <c r="O2049" t="s">
        <v>3705</v>
      </c>
      <c r="P2049" t="s">
        <v>7539</v>
      </c>
      <c r="Q2049" t="s">
        <v>11066</v>
      </c>
      <c r="R2049" t="b">
        <v>0</v>
      </c>
      <c r="S2049" t="b">
        <v>0</v>
      </c>
    </row>
    <row r="2050" spans="1:19">
      <c r="A2050" t="s">
        <v>1495</v>
      </c>
      <c r="B2050" t="s">
        <v>13</v>
      </c>
      <c r="C2050">
        <v>237</v>
      </c>
      <c r="D2050" t="str">
        <f>_xlfn.XLOOKUP(Table9[[#This Row],[scientific_name]],Table10[scientific_name],Table10[category])</f>
        <v>Vascular Plant</v>
      </c>
      <c r="E2050" t="str">
        <f>_xlfn.XLOOKUP(Table9[[#This Row],[scientific_name]],Table10[scientific_name],Table10[common_names])</f>
        <v>Peppervine</v>
      </c>
      <c r="F2050" t="str">
        <f>_xlfn.XLOOKUP(Table9[[#This Row],[scientific_name]],Table10[scientific_name],Table10[conservation_status])</f>
        <v>No Intervention</v>
      </c>
      <c r="G2050" t="b">
        <f>_xlfn.XLOOKUP(Table9[[#This Row],[scientific_name]],Table10[scientific_name],Table10[is_protected])</f>
        <v>0</v>
      </c>
      <c r="H2050" t="b">
        <f>_xlfn.XLOOKUP(Table9[[#This Row],[scientific_name]],Table10[scientific_name],Table10[is_sheep])</f>
        <v>0</v>
      </c>
      <c r="N2050" t="s">
        <v>6122</v>
      </c>
      <c r="O2050" t="s">
        <v>5219</v>
      </c>
      <c r="P2050" t="s">
        <v>7540</v>
      </c>
      <c r="Q2050" t="s">
        <v>11066</v>
      </c>
      <c r="R2050" t="b">
        <v>0</v>
      </c>
      <c r="S2050" t="b">
        <v>0</v>
      </c>
    </row>
    <row r="2051" spans="1:19">
      <c r="A2051" t="s">
        <v>1756</v>
      </c>
      <c r="B2051" t="s">
        <v>9</v>
      </c>
      <c r="C2051">
        <v>101</v>
      </c>
      <c r="D2051" t="str">
        <f>_xlfn.XLOOKUP(Table9[[#This Row],[scientific_name]],Table10[scientific_name],Table10[category])</f>
        <v>Reptile</v>
      </c>
      <c r="E2051" t="str">
        <f>_xlfn.XLOOKUP(Table9[[#This Row],[scientific_name]],Table10[scientific_name],Table10[common_names])</f>
        <v>Eastern Earth Snake</v>
      </c>
      <c r="F2051" t="str">
        <f>_xlfn.XLOOKUP(Table9[[#This Row],[scientific_name]],Table10[scientific_name],Table10[conservation_status])</f>
        <v>No Intervention</v>
      </c>
      <c r="G2051" t="b">
        <f>_xlfn.XLOOKUP(Table9[[#This Row],[scientific_name]],Table10[scientific_name],Table10[is_protected])</f>
        <v>0</v>
      </c>
      <c r="H2051" t="b">
        <f>_xlfn.XLOOKUP(Table9[[#This Row],[scientific_name]],Table10[scientific_name],Table10[is_sheep])</f>
        <v>0</v>
      </c>
      <c r="N2051" t="s">
        <v>6122</v>
      </c>
      <c r="O2051" t="s">
        <v>5312</v>
      </c>
      <c r="P2051" t="s">
        <v>7541</v>
      </c>
      <c r="Q2051" t="s">
        <v>11066</v>
      </c>
      <c r="R2051" t="b">
        <v>0</v>
      </c>
      <c r="S2051" t="b">
        <v>0</v>
      </c>
    </row>
    <row r="2052" spans="1:19">
      <c r="A2052" t="s">
        <v>1757</v>
      </c>
      <c r="B2052" t="s">
        <v>7</v>
      </c>
      <c r="C2052">
        <v>127</v>
      </c>
      <c r="D2052" t="str">
        <f>_xlfn.XLOOKUP(Table9[[#This Row],[scientific_name]],Table10[scientific_name],Table10[category])</f>
        <v>Nonvascular Plant</v>
      </c>
      <c r="E2052" t="str">
        <f>_xlfn.XLOOKUP(Table9[[#This Row],[scientific_name]],Table10[scientific_name],Table10[common_names])</f>
        <v>Fissidens Moss</v>
      </c>
      <c r="F2052" t="str">
        <f>_xlfn.XLOOKUP(Table9[[#This Row],[scientific_name]],Table10[scientific_name],Table10[conservation_status])</f>
        <v>No Intervention</v>
      </c>
      <c r="G2052" t="b">
        <f>_xlfn.XLOOKUP(Table9[[#This Row],[scientific_name]],Table10[scientific_name],Table10[is_protected])</f>
        <v>0</v>
      </c>
      <c r="H2052" t="b">
        <f>_xlfn.XLOOKUP(Table9[[#This Row],[scientific_name]],Table10[scientific_name],Table10[is_sheep])</f>
        <v>0</v>
      </c>
      <c r="N2052" t="s">
        <v>6122</v>
      </c>
      <c r="O2052" t="s">
        <v>3624</v>
      </c>
      <c r="P2052" t="s">
        <v>7542</v>
      </c>
      <c r="Q2052" t="s">
        <v>11066</v>
      </c>
      <c r="R2052" t="b">
        <v>0</v>
      </c>
      <c r="S2052" t="b">
        <v>0</v>
      </c>
    </row>
    <row r="2053" spans="1:19">
      <c r="A2053" t="s">
        <v>1758</v>
      </c>
      <c r="B2053" t="s">
        <v>9</v>
      </c>
      <c r="C2053">
        <v>83</v>
      </c>
      <c r="D2053" t="str">
        <f>_xlfn.XLOOKUP(Table9[[#This Row],[scientific_name]],Table10[scientific_name],Table10[category])</f>
        <v>Bird</v>
      </c>
      <c r="E2053" t="str">
        <f>_xlfn.XLOOKUP(Table9[[#This Row],[scientific_name]],Table10[scientific_name],Table10[common_names])</f>
        <v>Indigo Bunting</v>
      </c>
      <c r="F2053" t="str">
        <f>_xlfn.XLOOKUP(Table9[[#This Row],[scientific_name]],Table10[scientific_name],Table10[conservation_status])</f>
        <v>No Intervention</v>
      </c>
      <c r="G2053" t="b">
        <f>_xlfn.XLOOKUP(Table9[[#This Row],[scientific_name]],Table10[scientific_name],Table10[is_protected])</f>
        <v>0</v>
      </c>
      <c r="H2053" t="b">
        <f>_xlfn.XLOOKUP(Table9[[#This Row],[scientific_name]],Table10[scientific_name],Table10[is_sheep])</f>
        <v>0</v>
      </c>
      <c r="N2053" t="s">
        <v>6122</v>
      </c>
      <c r="O2053" t="s">
        <v>2399</v>
      </c>
      <c r="P2053" t="s">
        <v>7543</v>
      </c>
      <c r="Q2053" t="s">
        <v>11066</v>
      </c>
      <c r="R2053" t="b">
        <v>0</v>
      </c>
      <c r="S2053" t="b">
        <v>0</v>
      </c>
    </row>
    <row r="2054" spans="1:19">
      <c r="A2054" t="s">
        <v>1759</v>
      </c>
      <c r="B2054" t="s">
        <v>7</v>
      </c>
      <c r="C2054">
        <v>121</v>
      </c>
      <c r="D2054" t="str">
        <f>_xlfn.XLOOKUP(Table9[[#This Row],[scientific_name]],Table10[scientific_name],Table10[category])</f>
        <v>Bird</v>
      </c>
      <c r="E2054" t="str">
        <f>_xlfn.XLOOKUP(Table9[[#This Row],[scientific_name]],Table10[scientific_name],Table10[common_names])</f>
        <v>Willow Flycatcher</v>
      </c>
      <c r="F2054" t="str">
        <f>_xlfn.XLOOKUP(Table9[[#This Row],[scientific_name]],Table10[scientific_name],Table10[conservation_status])</f>
        <v>Species of Concern</v>
      </c>
      <c r="G2054" t="b">
        <f>_xlfn.XLOOKUP(Table9[[#This Row],[scientific_name]],Table10[scientific_name],Table10[is_protected])</f>
        <v>1</v>
      </c>
      <c r="H2054" t="b">
        <f>_xlfn.XLOOKUP(Table9[[#This Row],[scientific_name]],Table10[scientific_name],Table10[is_sheep])</f>
        <v>0</v>
      </c>
      <c r="N2054" t="s">
        <v>6122</v>
      </c>
      <c r="O2054" t="s">
        <v>2564</v>
      </c>
      <c r="P2054" t="s">
        <v>7544</v>
      </c>
      <c r="Q2054" t="s">
        <v>11066</v>
      </c>
      <c r="R2054" t="b">
        <v>0</v>
      </c>
      <c r="S2054" t="b">
        <v>0</v>
      </c>
    </row>
    <row r="2055" spans="1:19">
      <c r="A2055" t="s">
        <v>1760</v>
      </c>
      <c r="B2055" t="s">
        <v>9</v>
      </c>
      <c r="C2055">
        <v>76</v>
      </c>
      <c r="D2055" t="str">
        <f>_xlfn.XLOOKUP(Table9[[#This Row],[scientific_name]],Table10[scientific_name],Table10[category])</f>
        <v>Vascular Plant</v>
      </c>
      <c r="E2055" t="str">
        <f>_xlfn.XLOOKUP(Table9[[#This Row],[scientific_name]],Table10[scientific_name],Table10[common_names])</f>
        <v>Gray's Lupine, Sierra Lupine</v>
      </c>
      <c r="F2055" t="str">
        <f>_xlfn.XLOOKUP(Table9[[#This Row],[scientific_name]],Table10[scientific_name],Table10[conservation_status])</f>
        <v>No Intervention</v>
      </c>
      <c r="G2055" t="b">
        <f>_xlfn.XLOOKUP(Table9[[#This Row],[scientific_name]],Table10[scientific_name],Table10[is_protected])</f>
        <v>0</v>
      </c>
      <c r="H2055" t="b">
        <f>_xlfn.XLOOKUP(Table9[[#This Row],[scientific_name]],Table10[scientific_name],Table10[is_sheep])</f>
        <v>0</v>
      </c>
      <c r="N2055" t="s">
        <v>6122</v>
      </c>
      <c r="O2055" t="s">
        <v>3207</v>
      </c>
      <c r="P2055" t="s">
        <v>7545</v>
      </c>
      <c r="Q2055" t="s">
        <v>11066</v>
      </c>
      <c r="R2055" t="b">
        <v>0</v>
      </c>
      <c r="S2055" t="b">
        <v>0</v>
      </c>
    </row>
    <row r="2056" spans="1:19">
      <c r="A2056" t="s">
        <v>494</v>
      </c>
      <c r="B2056" t="s">
        <v>9</v>
      </c>
      <c r="C2056">
        <v>66</v>
      </c>
      <c r="D2056" t="str">
        <f>_xlfn.XLOOKUP(Table9[[#This Row],[scientific_name]],Table10[scientific_name],Table10[category])</f>
        <v>Vascular Plant</v>
      </c>
      <c r="E2056" t="str">
        <f>_xlfn.XLOOKUP(Table9[[#This Row],[scientific_name]],Table10[scientific_name],Table10[common_names])</f>
        <v>Lesser Burdock, Lesser Burrdock</v>
      </c>
      <c r="F2056" t="str">
        <f>_xlfn.XLOOKUP(Table9[[#This Row],[scientific_name]],Table10[scientific_name],Table10[conservation_status])</f>
        <v>No Intervention</v>
      </c>
      <c r="G2056" t="b">
        <f>_xlfn.XLOOKUP(Table9[[#This Row],[scientific_name]],Table10[scientific_name],Table10[is_protected])</f>
        <v>0</v>
      </c>
      <c r="H2056" t="b">
        <f>_xlfn.XLOOKUP(Table9[[#This Row],[scientific_name]],Table10[scientific_name],Table10[is_sheep])</f>
        <v>0</v>
      </c>
      <c r="N2056" t="s">
        <v>6122</v>
      </c>
      <c r="O2056" t="s">
        <v>2289</v>
      </c>
      <c r="P2056" t="s">
        <v>7546</v>
      </c>
      <c r="Q2056" t="s">
        <v>11066</v>
      </c>
      <c r="R2056" t="b">
        <v>0</v>
      </c>
      <c r="S2056" t="b">
        <v>0</v>
      </c>
    </row>
    <row r="2057" spans="1:19">
      <c r="A2057" t="s">
        <v>1761</v>
      </c>
      <c r="B2057" t="s">
        <v>4</v>
      </c>
      <c r="C2057">
        <v>91</v>
      </c>
      <c r="D2057" t="str">
        <f>_xlfn.XLOOKUP(Table9[[#This Row],[scientific_name]],Table10[scientific_name],Table10[category])</f>
        <v>Vascular Plant</v>
      </c>
      <c r="E2057" t="str">
        <f>_xlfn.XLOOKUP(Table9[[#This Row],[scientific_name]],Table10[scientific_name],Table10[common_names])</f>
        <v>Poor Man's Pepper, Poor-Man's Pepper-Grass</v>
      </c>
      <c r="F2057" t="str">
        <f>_xlfn.XLOOKUP(Table9[[#This Row],[scientific_name]],Table10[scientific_name],Table10[conservation_status])</f>
        <v>No Intervention</v>
      </c>
      <c r="G2057" t="b">
        <f>_xlfn.XLOOKUP(Table9[[#This Row],[scientific_name]],Table10[scientific_name],Table10[is_protected])</f>
        <v>0</v>
      </c>
      <c r="H2057" t="b">
        <f>_xlfn.XLOOKUP(Table9[[#This Row],[scientific_name]],Table10[scientific_name],Table10[is_sheep])</f>
        <v>0</v>
      </c>
      <c r="N2057" t="s">
        <v>6122</v>
      </c>
      <c r="O2057" t="s">
        <v>605</v>
      </c>
      <c r="P2057" t="s">
        <v>7547</v>
      </c>
      <c r="Q2057" t="s">
        <v>11066</v>
      </c>
      <c r="R2057" t="b">
        <v>0</v>
      </c>
      <c r="S2057" t="b">
        <v>0</v>
      </c>
    </row>
    <row r="2058" spans="1:19">
      <c r="A2058" t="s">
        <v>1762</v>
      </c>
      <c r="B2058" t="s">
        <v>9</v>
      </c>
      <c r="C2058">
        <v>81</v>
      </c>
      <c r="D2058" t="str">
        <f>_xlfn.XLOOKUP(Table9[[#This Row],[scientific_name]],Table10[scientific_name],Table10[category])</f>
        <v>Vascular Plant</v>
      </c>
      <c r="E2058" t="str">
        <f>_xlfn.XLOOKUP(Table9[[#This Row],[scientific_name]],Table10[scientific_name],Table10[common_names])</f>
        <v>Dotted Smartweed, Punctate Smartweed</v>
      </c>
      <c r="F2058" t="str">
        <f>_xlfn.XLOOKUP(Table9[[#This Row],[scientific_name]],Table10[scientific_name],Table10[conservation_status])</f>
        <v>No Intervention</v>
      </c>
      <c r="G2058" t="b">
        <f>_xlfn.XLOOKUP(Table9[[#This Row],[scientific_name]],Table10[scientific_name],Table10[is_protected])</f>
        <v>0</v>
      </c>
      <c r="H2058" t="b">
        <f>_xlfn.XLOOKUP(Table9[[#This Row],[scientific_name]],Table10[scientific_name],Table10[is_sheep])</f>
        <v>0</v>
      </c>
      <c r="N2058" t="s">
        <v>6122</v>
      </c>
      <c r="O2058" t="s">
        <v>2396</v>
      </c>
      <c r="P2058" t="s">
        <v>7548</v>
      </c>
      <c r="Q2058" t="s">
        <v>11066</v>
      </c>
      <c r="R2058" t="b">
        <v>0</v>
      </c>
      <c r="S2058" t="b">
        <v>0</v>
      </c>
    </row>
    <row r="2059" spans="1:19">
      <c r="A2059" t="s">
        <v>1763</v>
      </c>
      <c r="B2059" t="s">
        <v>4</v>
      </c>
      <c r="C2059">
        <v>65</v>
      </c>
      <c r="D2059" t="str">
        <f>_xlfn.XLOOKUP(Table9[[#This Row],[scientific_name]],Table10[scientific_name],Table10[category])</f>
        <v>Vascular Plant</v>
      </c>
      <c r="E2059" t="str">
        <f>_xlfn.XLOOKUP(Table9[[#This Row],[scientific_name]],Table10[scientific_name],Table10[common_names])</f>
        <v>Virginia Fanpetals</v>
      </c>
      <c r="F2059" t="str">
        <f>_xlfn.XLOOKUP(Table9[[#This Row],[scientific_name]],Table10[scientific_name],Table10[conservation_status])</f>
        <v>No Intervention</v>
      </c>
      <c r="G2059" t="b">
        <f>_xlfn.XLOOKUP(Table9[[#This Row],[scientific_name]],Table10[scientific_name],Table10[is_protected])</f>
        <v>0</v>
      </c>
      <c r="H2059" t="b">
        <f>_xlfn.XLOOKUP(Table9[[#This Row],[scientific_name]],Table10[scientific_name],Table10[is_sheep])</f>
        <v>0</v>
      </c>
      <c r="N2059" t="s">
        <v>6122</v>
      </c>
      <c r="O2059" t="s">
        <v>1999</v>
      </c>
      <c r="P2059" t="s">
        <v>7549</v>
      </c>
      <c r="Q2059" t="s">
        <v>11066</v>
      </c>
      <c r="R2059" t="b">
        <v>0</v>
      </c>
      <c r="S2059" t="b">
        <v>0</v>
      </c>
    </row>
    <row r="2060" spans="1:19">
      <c r="A2060" t="s">
        <v>1764</v>
      </c>
      <c r="B2060" t="s">
        <v>13</v>
      </c>
      <c r="C2060">
        <v>257</v>
      </c>
      <c r="D2060" t="str">
        <f>_xlfn.XLOOKUP(Table9[[#This Row],[scientific_name]],Table10[scientific_name],Table10[category])</f>
        <v>Vascular Plant</v>
      </c>
      <c r="E2060" t="str">
        <f>_xlfn.XLOOKUP(Table9[[#This Row],[scientific_name]],Table10[scientific_name],Table10[common_names])</f>
        <v>Pale Hickory, Sand Hickory</v>
      </c>
      <c r="F2060" t="str">
        <f>_xlfn.XLOOKUP(Table9[[#This Row],[scientific_name]],Table10[scientific_name],Table10[conservation_status])</f>
        <v>No Intervention</v>
      </c>
      <c r="G2060" t="b">
        <f>_xlfn.XLOOKUP(Table9[[#This Row],[scientific_name]],Table10[scientific_name],Table10[is_protected])</f>
        <v>0</v>
      </c>
      <c r="H2060" t="b">
        <f>_xlfn.XLOOKUP(Table9[[#This Row],[scientific_name]],Table10[scientific_name],Table10[is_sheep])</f>
        <v>0</v>
      </c>
      <c r="N2060" t="s">
        <v>6122</v>
      </c>
      <c r="O2060" t="s">
        <v>904</v>
      </c>
      <c r="P2060" t="s">
        <v>7550</v>
      </c>
      <c r="Q2060" t="s">
        <v>11066</v>
      </c>
      <c r="R2060" t="b">
        <v>0</v>
      </c>
      <c r="S2060" t="b">
        <v>0</v>
      </c>
    </row>
    <row r="2061" spans="1:19">
      <c r="A2061" t="s">
        <v>1765</v>
      </c>
      <c r="B2061" t="s">
        <v>13</v>
      </c>
      <c r="C2061">
        <v>249</v>
      </c>
      <c r="D2061" t="str">
        <f>_xlfn.XLOOKUP(Table9[[#This Row],[scientific_name]],Table10[scientific_name],Table10[category])</f>
        <v>Vascular Plant</v>
      </c>
      <c r="E2061" t="str">
        <f>_xlfn.XLOOKUP(Table9[[#This Row],[scientific_name]],Table10[scientific_name],Table10[common_names])</f>
        <v>Lepor Barley, Leporinum Barley</v>
      </c>
      <c r="F2061" t="str">
        <f>_xlfn.XLOOKUP(Table9[[#This Row],[scientific_name]],Table10[scientific_name],Table10[conservation_status])</f>
        <v>No Intervention</v>
      </c>
      <c r="G2061" t="b">
        <f>_xlfn.XLOOKUP(Table9[[#This Row],[scientific_name]],Table10[scientific_name],Table10[is_protected])</f>
        <v>0</v>
      </c>
      <c r="H2061" t="b">
        <f>_xlfn.XLOOKUP(Table9[[#This Row],[scientific_name]],Table10[scientific_name],Table10[is_sheep])</f>
        <v>0</v>
      </c>
      <c r="N2061" t="s">
        <v>6122</v>
      </c>
      <c r="O2061" t="s">
        <v>2864</v>
      </c>
      <c r="P2061" t="s">
        <v>7551</v>
      </c>
      <c r="Q2061" t="s">
        <v>11066</v>
      </c>
      <c r="R2061" t="b">
        <v>0</v>
      </c>
      <c r="S2061" t="b">
        <v>0</v>
      </c>
    </row>
    <row r="2062" spans="1:19">
      <c r="A2062" t="s">
        <v>429</v>
      </c>
      <c r="B2062" t="s">
        <v>13</v>
      </c>
      <c r="C2062">
        <v>252</v>
      </c>
      <c r="D2062" t="str">
        <f>_xlfn.XLOOKUP(Table9[[#This Row],[scientific_name]],Table10[scientific_name],Table10[category])</f>
        <v>Vascular Plant</v>
      </c>
      <c r="E2062" t="str">
        <f>_xlfn.XLOOKUP(Table9[[#This Row],[scientific_name]],Table10[scientific_name],Table10[common_names])</f>
        <v>Reedgrass, Stout Wood Reed-Grass</v>
      </c>
      <c r="F2062" t="str">
        <f>_xlfn.XLOOKUP(Table9[[#This Row],[scientific_name]],Table10[scientific_name],Table10[conservation_status])</f>
        <v>No Intervention</v>
      </c>
      <c r="G2062" t="b">
        <f>_xlfn.XLOOKUP(Table9[[#This Row],[scientific_name]],Table10[scientific_name],Table10[is_protected])</f>
        <v>0</v>
      </c>
      <c r="H2062" t="b">
        <f>_xlfn.XLOOKUP(Table9[[#This Row],[scientific_name]],Table10[scientific_name],Table10[is_sheep])</f>
        <v>0</v>
      </c>
      <c r="N2062" t="s">
        <v>6122</v>
      </c>
      <c r="O2062" t="s">
        <v>2391</v>
      </c>
      <c r="P2062" t="s">
        <v>7552</v>
      </c>
      <c r="Q2062" t="s">
        <v>11066</v>
      </c>
      <c r="R2062" t="b">
        <v>0</v>
      </c>
      <c r="S2062" t="b">
        <v>0</v>
      </c>
    </row>
    <row r="2063" spans="1:19">
      <c r="A2063" t="s">
        <v>1766</v>
      </c>
      <c r="B2063" t="s">
        <v>7</v>
      </c>
      <c r="C2063">
        <v>146</v>
      </c>
      <c r="D2063" t="str">
        <f>_xlfn.XLOOKUP(Table9[[#This Row],[scientific_name]],Table10[scientific_name],Table10[category])</f>
        <v>Vascular Plant</v>
      </c>
      <c r="E2063" t="str">
        <f>_xlfn.XLOOKUP(Table9[[#This Row],[scientific_name]],Table10[scientific_name],Table10[common_names])</f>
        <v>Malta Starthistle, Maltese Star Thistle, Maltese Star-Thistle, Napa Thistle, Spotted Knapweed, Tocalote</v>
      </c>
      <c r="F2063" t="str">
        <f>_xlfn.XLOOKUP(Table9[[#This Row],[scientific_name]],Table10[scientific_name],Table10[conservation_status])</f>
        <v>No Intervention</v>
      </c>
      <c r="G2063" t="b">
        <f>_xlfn.XLOOKUP(Table9[[#This Row],[scientific_name]],Table10[scientific_name],Table10[is_protected])</f>
        <v>0</v>
      </c>
      <c r="H2063" t="b">
        <f>_xlfn.XLOOKUP(Table9[[#This Row],[scientific_name]],Table10[scientific_name],Table10[is_sheep])</f>
        <v>0</v>
      </c>
      <c r="N2063" t="s">
        <v>6122</v>
      </c>
      <c r="O2063" t="s">
        <v>766</v>
      </c>
      <c r="P2063" t="s">
        <v>7553</v>
      </c>
      <c r="Q2063" t="s">
        <v>11066</v>
      </c>
      <c r="R2063" t="b">
        <v>0</v>
      </c>
      <c r="S2063" t="b">
        <v>0</v>
      </c>
    </row>
    <row r="2064" spans="1:19">
      <c r="A2064" t="s">
        <v>59</v>
      </c>
      <c r="B2064" t="s">
        <v>9</v>
      </c>
      <c r="C2064">
        <v>121</v>
      </c>
      <c r="D2064" t="str">
        <f>_xlfn.XLOOKUP(Table9[[#This Row],[scientific_name]],Table10[scientific_name],Table10[category])</f>
        <v>Vascular Plant</v>
      </c>
      <c r="E2064" t="str">
        <f>_xlfn.XLOOKUP(Table9[[#This Row],[scientific_name]],Table10[scientific_name],Table10[common_names])</f>
        <v>Hepatica</v>
      </c>
      <c r="F2064" t="str">
        <f>_xlfn.XLOOKUP(Table9[[#This Row],[scientific_name]],Table10[scientific_name],Table10[conservation_status])</f>
        <v>No Intervention</v>
      </c>
      <c r="G2064" t="b">
        <f>_xlfn.XLOOKUP(Table9[[#This Row],[scientific_name]],Table10[scientific_name],Table10[is_protected])</f>
        <v>0</v>
      </c>
      <c r="H2064" t="b">
        <f>_xlfn.XLOOKUP(Table9[[#This Row],[scientific_name]],Table10[scientific_name],Table10[is_sheep])</f>
        <v>0</v>
      </c>
      <c r="N2064" t="s">
        <v>6122</v>
      </c>
      <c r="O2064" t="s">
        <v>970</v>
      </c>
      <c r="P2064" t="s">
        <v>7554</v>
      </c>
      <c r="Q2064" t="s">
        <v>11066</v>
      </c>
      <c r="R2064" t="b">
        <v>0</v>
      </c>
      <c r="S2064" t="b">
        <v>0</v>
      </c>
    </row>
    <row r="2065" spans="1:19">
      <c r="A2065" t="s">
        <v>1767</v>
      </c>
      <c r="B2065" t="s">
        <v>13</v>
      </c>
      <c r="C2065">
        <v>239</v>
      </c>
      <c r="D2065" t="str">
        <f>_xlfn.XLOOKUP(Table9[[#This Row],[scientific_name]],Table10[scientific_name],Table10[category])</f>
        <v>Vascular Plant</v>
      </c>
      <c r="E2065" t="str">
        <f>_xlfn.XLOOKUP(Table9[[#This Row],[scientific_name]],Table10[scientific_name],Table10[common_names])</f>
        <v>Chaparral Willowherb, Minute Willowweed</v>
      </c>
      <c r="F2065" t="str">
        <f>_xlfn.XLOOKUP(Table9[[#This Row],[scientific_name]],Table10[scientific_name],Table10[conservation_status])</f>
        <v>No Intervention</v>
      </c>
      <c r="G2065" t="b">
        <f>_xlfn.XLOOKUP(Table9[[#This Row],[scientific_name]],Table10[scientific_name],Table10[is_protected])</f>
        <v>0</v>
      </c>
      <c r="H2065" t="b">
        <f>_xlfn.XLOOKUP(Table9[[#This Row],[scientific_name]],Table10[scientific_name],Table10[is_sheep])</f>
        <v>0</v>
      </c>
      <c r="N2065" t="s">
        <v>6122</v>
      </c>
      <c r="O2065" t="s">
        <v>784</v>
      </c>
      <c r="P2065" t="s">
        <v>7555</v>
      </c>
      <c r="Q2065" t="s">
        <v>11066</v>
      </c>
      <c r="R2065" t="b">
        <v>0</v>
      </c>
      <c r="S2065" t="b">
        <v>0</v>
      </c>
    </row>
    <row r="2066" spans="1:19">
      <c r="A2066" t="s">
        <v>1551</v>
      </c>
      <c r="B2066" t="s">
        <v>13</v>
      </c>
      <c r="C2066">
        <v>253</v>
      </c>
      <c r="D2066" t="str">
        <f>_xlfn.XLOOKUP(Table9[[#This Row],[scientific_name]],Table10[scientific_name],Table10[category])</f>
        <v>Bird</v>
      </c>
      <c r="E2066" t="str">
        <f>_xlfn.XLOOKUP(Table9[[#This Row],[scientific_name]],Table10[scientific_name],Table10[common_names])</f>
        <v>Chukar</v>
      </c>
      <c r="F2066" t="str">
        <f>_xlfn.XLOOKUP(Table9[[#This Row],[scientific_name]],Table10[scientific_name],Table10[conservation_status])</f>
        <v>No Intervention</v>
      </c>
      <c r="G2066" t="b">
        <f>_xlfn.XLOOKUP(Table9[[#This Row],[scientific_name]],Table10[scientific_name],Table10[is_protected])</f>
        <v>0</v>
      </c>
      <c r="H2066" t="b">
        <f>_xlfn.XLOOKUP(Table9[[#This Row],[scientific_name]],Table10[scientific_name],Table10[is_sheep])</f>
        <v>0</v>
      </c>
      <c r="N2066" t="s">
        <v>6122</v>
      </c>
      <c r="O2066" t="s">
        <v>2115</v>
      </c>
      <c r="P2066" t="s">
        <v>7556</v>
      </c>
      <c r="Q2066" t="s">
        <v>11066</v>
      </c>
      <c r="R2066" t="b">
        <v>0</v>
      </c>
      <c r="S2066" t="b">
        <v>0</v>
      </c>
    </row>
    <row r="2067" spans="1:19">
      <c r="A2067" t="s">
        <v>1768</v>
      </c>
      <c r="B2067" t="s">
        <v>9</v>
      </c>
      <c r="C2067">
        <v>79</v>
      </c>
      <c r="D2067" t="str">
        <f>_xlfn.XLOOKUP(Table9[[#This Row],[scientific_name]],Table10[scientific_name],Table10[category])</f>
        <v>Vascular Plant</v>
      </c>
      <c r="E2067" t="str">
        <f>_xlfn.XLOOKUP(Table9[[#This Row],[scientific_name]],Table10[scientific_name],Table10[common_names])</f>
        <v>Dwarf Fireweed</v>
      </c>
      <c r="F2067" t="str">
        <f>_xlfn.XLOOKUP(Table9[[#This Row],[scientific_name]],Table10[scientific_name],Table10[conservation_status])</f>
        <v>No Intervention</v>
      </c>
      <c r="G2067" t="b">
        <f>_xlfn.XLOOKUP(Table9[[#This Row],[scientific_name]],Table10[scientific_name],Table10[is_protected])</f>
        <v>0</v>
      </c>
      <c r="H2067" t="b">
        <f>_xlfn.XLOOKUP(Table9[[#This Row],[scientific_name]],Table10[scientific_name],Table10[is_sheep])</f>
        <v>0</v>
      </c>
      <c r="N2067" t="s">
        <v>6122</v>
      </c>
      <c r="O2067" t="s">
        <v>4594</v>
      </c>
      <c r="P2067" t="s">
        <v>7557</v>
      </c>
      <c r="Q2067" t="s">
        <v>11066</v>
      </c>
      <c r="R2067" t="b">
        <v>0</v>
      </c>
      <c r="S2067" t="b">
        <v>0</v>
      </c>
    </row>
    <row r="2068" spans="1:19">
      <c r="A2068" t="s">
        <v>1769</v>
      </c>
      <c r="B2068" t="s">
        <v>9</v>
      </c>
      <c r="C2068">
        <v>123</v>
      </c>
      <c r="D2068" t="str">
        <f>_xlfn.XLOOKUP(Table9[[#This Row],[scientific_name]],Table10[scientific_name],Table10[category])</f>
        <v>Mammal</v>
      </c>
      <c r="E2068" t="str">
        <f>_xlfn.XLOOKUP(Table9[[#This Row],[scientific_name]],Table10[scientific_name],Table10[common_names])</f>
        <v>Rock Vole, Southern Rock Vole</v>
      </c>
      <c r="F2068" t="str">
        <f>_xlfn.XLOOKUP(Table9[[#This Row],[scientific_name]],Table10[scientific_name],Table10[conservation_status])</f>
        <v>No Intervention</v>
      </c>
      <c r="G2068" t="b">
        <f>_xlfn.XLOOKUP(Table9[[#This Row],[scientific_name]],Table10[scientific_name],Table10[is_protected])</f>
        <v>0</v>
      </c>
      <c r="H2068" t="b">
        <f>_xlfn.XLOOKUP(Table9[[#This Row],[scientific_name]],Table10[scientific_name],Table10[is_sheep])</f>
        <v>0</v>
      </c>
      <c r="N2068" t="s">
        <v>6122</v>
      </c>
      <c r="O2068" t="s">
        <v>181</v>
      </c>
      <c r="P2068" t="s">
        <v>7558</v>
      </c>
      <c r="Q2068" t="s">
        <v>11066</v>
      </c>
      <c r="R2068" t="b">
        <v>0</v>
      </c>
      <c r="S2068" t="b">
        <v>0</v>
      </c>
    </row>
    <row r="2069" spans="1:19">
      <c r="A2069" t="s">
        <v>431</v>
      </c>
      <c r="B2069" t="s">
        <v>4</v>
      </c>
      <c r="C2069">
        <v>91</v>
      </c>
      <c r="D2069" t="str">
        <f>_xlfn.XLOOKUP(Table9[[#This Row],[scientific_name]],Table10[scientific_name],Table10[category])</f>
        <v>Vascular Plant</v>
      </c>
      <c r="E2069" t="str">
        <f>_xlfn.XLOOKUP(Table9[[#This Row],[scientific_name]],Table10[scientific_name],Table10[common_names])</f>
        <v>Crabgrass, Hairy Crabgrass</v>
      </c>
      <c r="F2069" t="str">
        <f>_xlfn.XLOOKUP(Table9[[#This Row],[scientific_name]],Table10[scientific_name],Table10[conservation_status])</f>
        <v>No Intervention</v>
      </c>
      <c r="G2069" t="b">
        <f>_xlfn.XLOOKUP(Table9[[#This Row],[scientific_name]],Table10[scientific_name],Table10[is_protected])</f>
        <v>0</v>
      </c>
      <c r="H2069" t="b">
        <f>_xlfn.XLOOKUP(Table9[[#This Row],[scientific_name]],Table10[scientific_name],Table10[is_sheep])</f>
        <v>0</v>
      </c>
      <c r="N2069" t="s">
        <v>6122</v>
      </c>
      <c r="O2069" t="s">
        <v>518</v>
      </c>
      <c r="P2069" t="s">
        <v>7559</v>
      </c>
      <c r="Q2069" t="s">
        <v>11066</v>
      </c>
      <c r="R2069" t="b">
        <v>0</v>
      </c>
      <c r="S2069" t="b">
        <v>0</v>
      </c>
    </row>
    <row r="2070" spans="1:19">
      <c r="A2070" t="s">
        <v>1770</v>
      </c>
      <c r="B2070" t="s">
        <v>9</v>
      </c>
      <c r="C2070">
        <v>85</v>
      </c>
      <c r="D2070" t="str">
        <f>_xlfn.XLOOKUP(Table9[[#This Row],[scientific_name]],Table10[scientific_name],Table10[category])</f>
        <v>Vascular Plant</v>
      </c>
      <c r="E2070" t="str">
        <f>_xlfn.XLOOKUP(Table9[[#This Row],[scientific_name]],Table10[scientific_name],Table10[common_names])</f>
        <v>Parish's Yampah</v>
      </c>
      <c r="F2070" t="str">
        <f>_xlfn.XLOOKUP(Table9[[#This Row],[scientific_name]],Table10[scientific_name],Table10[conservation_status])</f>
        <v>No Intervention</v>
      </c>
      <c r="G2070" t="b">
        <f>_xlfn.XLOOKUP(Table9[[#This Row],[scientific_name]],Table10[scientific_name],Table10[is_protected])</f>
        <v>0</v>
      </c>
      <c r="H2070" t="b">
        <f>_xlfn.XLOOKUP(Table9[[#This Row],[scientific_name]],Table10[scientific_name],Table10[is_sheep])</f>
        <v>0</v>
      </c>
      <c r="N2070" t="s">
        <v>6122</v>
      </c>
      <c r="O2070" t="s">
        <v>5164</v>
      </c>
      <c r="P2070" t="s">
        <v>7560</v>
      </c>
      <c r="Q2070" t="s">
        <v>11066</v>
      </c>
      <c r="R2070" t="b">
        <v>0</v>
      </c>
      <c r="S2070" t="b">
        <v>0</v>
      </c>
    </row>
    <row r="2071" spans="1:19">
      <c r="A2071" t="s">
        <v>1771</v>
      </c>
      <c r="B2071" t="s">
        <v>13</v>
      </c>
      <c r="C2071">
        <v>245</v>
      </c>
      <c r="D2071" t="str">
        <f>_xlfn.XLOOKUP(Table9[[#This Row],[scientific_name]],Table10[scientific_name],Table10[category])</f>
        <v>Mammal</v>
      </c>
      <c r="E2071" t="str">
        <f>_xlfn.XLOOKUP(Table9[[#This Row],[scientific_name]],Table10[scientific_name],Table10[common_names])</f>
        <v>Eastern Gray Squirrel, Gray Squirrel</v>
      </c>
      <c r="F2071" t="str">
        <f>_xlfn.XLOOKUP(Table9[[#This Row],[scientific_name]],Table10[scientific_name],Table10[conservation_status])</f>
        <v>No Intervention</v>
      </c>
      <c r="G2071" t="b">
        <f>_xlfn.XLOOKUP(Table9[[#This Row],[scientific_name]],Table10[scientific_name],Table10[is_protected])</f>
        <v>0</v>
      </c>
      <c r="H2071" t="b">
        <f>_xlfn.XLOOKUP(Table9[[#This Row],[scientific_name]],Table10[scientific_name],Table10[is_sheep])</f>
        <v>0</v>
      </c>
      <c r="N2071" t="s">
        <v>6122</v>
      </c>
      <c r="O2071" t="s">
        <v>925</v>
      </c>
      <c r="P2071" t="s">
        <v>7561</v>
      </c>
      <c r="Q2071" t="s">
        <v>11066</v>
      </c>
      <c r="R2071" t="b">
        <v>0</v>
      </c>
      <c r="S2071" t="b">
        <v>0</v>
      </c>
    </row>
    <row r="2072" spans="1:19">
      <c r="A2072" t="s">
        <v>1772</v>
      </c>
      <c r="B2072" t="s">
        <v>7</v>
      </c>
      <c r="C2072">
        <v>99</v>
      </c>
      <c r="D2072" t="str">
        <f>_xlfn.XLOOKUP(Table9[[#This Row],[scientific_name]],Table10[scientific_name],Table10[category])</f>
        <v>Vascular Plant</v>
      </c>
      <c r="E2072" t="str">
        <f>_xlfn.XLOOKUP(Table9[[#This Row],[scientific_name]],Table10[scientific_name],Table10[common_names])</f>
        <v>Carolina Saxifrage</v>
      </c>
      <c r="F2072" t="str">
        <f>_xlfn.XLOOKUP(Table9[[#This Row],[scientific_name]],Table10[scientific_name],Table10[conservation_status])</f>
        <v>Species of Concern</v>
      </c>
      <c r="G2072" t="b">
        <f>_xlfn.XLOOKUP(Table9[[#This Row],[scientific_name]],Table10[scientific_name],Table10[is_protected])</f>
        <v>1</v>
      </c>
      <c r="H2072" t="b">
        <f>_xlfn.XLOOKUP(Table9[[#This Row],[scientific_name]],Table10[scientific_name],Table10[is_sheep])</f>
        <v>0</v>
      </c>
      <c r="N2072" t="s">
        <v>6122</v>
      </c>
      <c r="O2072" t="s">
        <v>1837</v>
      </c>
      <c r="P2072" t="s">
        <v>7562</v>
      </c>
      <c r="Q2072" t="s">
        <v>11066</v>
      </c>
      <c r="R2072" t="b">
        <v>0</v>
      </c>
      <c r="S2072" t="b">
        <v>0</v>
      </c>
    </row>
    <row r="2073" spans="1:19">
      <c r="A2073" t="s">
        <v>503</v>
      </c>
      <c r="B2073" t="s">
        <v>13</v>
      </c>
      <c r="C2073">
        <v>276</v>
      </c>
      <c r="D2073" t="str">
        <f>_xlfn.XLOOKUP(Table9[[#This Row],[scientific_name]],Table10[scientific_name],Table10[category])</f>
        <v>Vascular Plant</v>
      </c>
      <c r="E2073" t="str">
        <f>_xlfn.XLOOKUP(Table9[[#This Row],[scientific_name]],Table10[scientific_name],Table10[common_names])</f>
        <v>Chaparral Nightshade, Purple Nightshade</v>
      </c>
      <c r="F2073" t="str">
        <f>_xlfn.XLOOKUP(Table9[[#This Row],[scientific_name]],Table10[scientific_name],Table10[conservation_status])</f>
        <v>No Intervention</v>
      </c>
      <c r="G2073" t="b">
        <f>_xlfn.XLOOKUP(Table9[[#This Row],[scientific_name]],Table10[scientific_name],Table10[is_protected])</f>
        <v>0</v>
      </c>
      <c r="H2073" t="b">
        <f>_xlfn.XLOOKUP(Table9[[#This Row],[scientific_name]],Table10[scientific_name],Table10[is_sheep])</f>
        <v>0</v>
      </c>
      <c r="N2073" t="s">
        <v>6122</v>
      </c>
      <c r="O2073" t="s">
        <v>2068</v>
      </c>
      <c r="P2073" t="s">
        <v>7563</v>
      </c>
      <c r="Q2073" t="s">
        <v>11066</v>
      </c>
      <c r="R2073" t="b">
        <v>0</v>
      </c>
      <c r="S2073" t="b">
        <v>0</v>
      </c>
    </row>
    <row r="2074" spans="1:19">
      <c r="A2074" t="s">
        <v>779</v>
      </c>
      <c r="B2074" t="s">
        <v>7</v>
      </c>
      <c r="C2074">
        <v>126</v>
      </c>
      <c r="D2074" t="str">
        <f>_xlfn.XLOOKUP(Table9[[#This Row],[scientific_name]],Table10[scientific_name],Table10[category])</f>
        <v>Nonvascular Plant</v>
      </c>
      <c r="E2074" t="str">
        <f>_xlfn.XLOOKUP(Table9[[#This Row],[scientific_name]],Table10[scientific_name],Table10[common_names])</f>
        <v>Oncophorus Moss</v>
      </c>
      <c r="F2074" t="str">
        <f>_xlfn.XLOOKUP(Table9[[#This Row],[scientific_name]],Table10[scientific_name],Table10[conservation_status])</f>
        <v>No Intervention</v>
      </c>
      <c r="G2074" t="b">
        <f>_xlfn.XLOOKUP(Table9[[#This Row],[scientific_name]],Table10[scientific_name],Table10[is_protected])</f>
        <v>0</v>
      </c>
      <c r="H2074" t="b">
        <f>_xlfn.XLOOKUP(Table9[[#This Row],[scientific_name]],Table10[scientific_name],Table10[is_sheep])</f>
        <v>0</v>
      </c>
      <c r="N2074" t="s">
        <v>6122</v>
      </c>
      <c r="O2074" t="s">
        <v>1351</v>
      </c>
      <c r="P2074" t="s">
        <v>7564</v>
      </c>
      <c r="Q2074" t="s">
        <v>11066</v>
      </c>
      <c r="R2074" t="b">
        <v>0</v>
      </c>
      <c r="S2074" t="b">
        <v>0</v>
      </c>
    </row>
    <row r="2075" spans="1:19">
      <c r="A2075" t="s">
        <v>1773</v>
      </c>
      <c r="B2075" t="s">
        <v>7</v>
      </c>
      <c r="C2075">
        <v>143</v>
      </c>
      <c r="D2075" t="str">
        <f>_xlfn.XLOOKUP(Table9[[#This Row],[scientific_name]],Table10[scientific_name],Table10[category])</f>
        <v>Vascular Plant</v>
      </c>
      <c r="E2075" t="str">
        <f>_xlfn.XLOOKUP(Table9[[#This Row],[scientific_name]],Table10[scientific_name],Table10[common_names])</f>
        <v>Fragile Rockbrake, Slender Cliffbrake</v>
      </c>
      <c r="F2075" t="str">
        <f>_xlfn.XLOOKUP(Table9[[#This Row],[scientific_name]],Table10[scientific_name],Table10[conservation_status])</f>
        <v>No Intervention</v>
      </c>
      <c r="G2075" t="b">
        <f>_xlfn.XLOOKUP(Table9[[#This Row],[scientific_name]],Table10[scientific_name],Table10[is_protected])</f>
        <v>0</v>
      </c>
      <c r="H2075" t="b">
        <f>_xlfn.XLOOKUP(Table9[[#This Row],[scientific_name]],Table10[scientific_name],Table10[is_sheep])</f>
        <v>0</v>
      </c>
      <c r="N2075" t="s">
        <v>6122</v>
      </c>
      <c r="O2075" t="s">
        <v>903</v>
      </c>
      <c r="P2075" t="s">
        <v>7565</v>
      </c>
      <c r="Q2075" t="s">
        <v>11066</v>
      </c>
      <c r="R2075" t="b">
        <v>0</v>
      </c>
      <c r="S2075" t="b">
        <v>0</v>
      </c>
    </row>
    <row r="2076" spans="1:19">
      <c r="A2076" t="s">
        <v>736</v>
      </c>
      <c r="B2076" t="s">
        <v>4</v>
      </c>
      <c r="C2076">
        <v>86</v>
      </c>
      <c r="D2076" t="str">
        <f>_xlfn.XLOOKUP(Table9[[#This Row],[scientific_name]],Table10[scientific_name],Table10[category])</f>
        <v>Bird</v>
      </c>
      <c r="E2076" t="str">
        <f>_xlfn.XLOOKUP(Table9[[#This Row],[scientific_name]],Table10[scientific_name],Table10[common_names])</f>
        <v>Violet-Green Swallow</v>
      </c>
      <c r="F2076" t="str">
        <f>_xlfn.XLOOKUP(Table9[[#This Row],[scientific_name]],Table10[scientific_name],Table10[conservation_status])</f>
        <v>No Intervention</v>
      </c>
      <c r="G2076" t="b">
        <f>_xlfn.XLOOKUP(Table9[[#This Row],[scientific_name]],Table10[scientific_name],Table10[is_protected])</f>
        <v>0</v>
      </c>
      <c r="H2076" t="b">
        <f>_xlfn.XLOOKUP(Table9[[#This Row],[scientific_name]],Table10[scientific_name],Table10[is_sheep])</f>
        <v>0</v>
      </c>
      <c r="N2076" t="s">
        <v>6122</v>
      </c>
      <c r="O2076" t="s">
        <v>2554</v>
      </c>
      <c r="P2076" t="s">
        <v>7566</v>
      </c>
      <c r="Q2076" t="s">
        <v>11066</v>
      </c>
      <c r="R2076" t="b">
        <v>0</v>
      </c>
      <c r="S2076" t="b">
        <v>0</v>
      </c>
    </row>
    <row r="2077" spans="1:19">
      <c r="A2077" t="s">
        <v>1774</v>
      </c>
      <c r="B2077" t="s">
        <v>7</v>
      </c>
      <c r="C2077">
        <v>187</v>
      </c>
      <c r="D2077" t="str">
        <f>_xlfn.XLOOKUP(Table9[[#This Row],[scientific_name]],Table10[scientific_name],Table10[category])</f>
        <v>Bird</v>
      </c>
      <c r="E2077" t="str">
        <f>_xlfn.XLOOKUP(Table9[[#This Row],[scientific_name]],Table10[scientific_name],Table10[common_names])</f>
        <v>Greater Sage Grouse, Greater Sage-Grouse, Sage Grouse</v>
      </c>
      <c r="F2077" t="str">
        <f>_xlfn.XLOOKUP(Table9[[#This Row],[scientific_name]],Table10[scientific_name],Table10[conservation_status])</f>
        <v>No Intervention</v>
      </c>
      <c r="G2077" t="b">
        <f>_xlfn.XLOOKUP(Table9[[#This Row],[scientific_name]],Table10[scientific_name],Table10[is_protected])</f>
        <v>0</v>
      </c>
      <c r="H2077" t="b">
        <f>_xlfn.XLOOKUP(Table9[[#This Row],[scientific_name]],Table10[scientific_name],Table10[is_sheep])</f>
        <v>0</v>
      </c>
      <c r="N2077" t="s">
        <v>6122</v>
      </c>
      <c r="O2077" t="s">
        <v>894</v>
      </c>
      <c r="P2077" t="s">
        <v>7567</v>
      </c>
      <c r="Q2077" t="s">
        <v>11066</v>
      </c>
      <c r="R2077" t="b">
        <v>0</v>
      </c>
      <c r="S2077" t="b">
        <v>0</v>
      </c>
    </row>
    <row r="2078" spans="1:19">
      <c r="A2078" t="s">
        <v>1775</v>
      </c>
      <c r="B2078" t="s">
        <v>4</v>
      </c>
      <c r="C2078">
        <v>67</v>
      </c>
      <c r="D2078" t="str">
        <f>_xlfn.XLOOKUP(Table9[[#This Row],[scientific_name]],Table10[scientific_name],Table10[category])</f>
        <v>Vascular Plant</v>
      </c>
      <c r="E2078" t="str">
        <f>_xlfn.XLOOKUP(Table9[[#This Row],[scientific_name]],Table10[scientific_name],Table10[common_names])</f>
        <v>Low Hop Clover, Low Hop-Clover</v>
      </c>
      <c r="F2078" t="str">
        <f>_xlfn.XLOOKUP(Table9[[#This Row],[scientific_name]],Table10[scientific_name],Table10[conservation_status])</f>
        <v>No Intervention</v>
      </c>
      <c r="G2078" t="b">
        <f>_xlfn.XLOOKUP(Table9[[#This Row],[scientific_name]],Table10[scientific_name],Table10[is_protected])</f>
        <v>0</v>
      </c>
      <c r="H2078" t="b">
        <f>_xlfn.XLOOKUP(Table9[[#This Row],[scientific_name]],Table10[scientific_name],Table10[is_sheep])</f>
        <v>0</v>
      </c>
      <c r="N2078" t="s">
        <v>6122</v>
      </c>
      <c r="O2078" t="s">
        <v>3521</v>
      </c>
      <c r="P2078" t="s">
        <v>7568</v>
      </c>
      <c r="Q2078" t="s">
        <v>11066</v>
      </c>
      <c r="R2078" t="b">
        <v>0</v>
      </c>
      <c r="S2078" t="b">
        <v>0</v>
      </c>
    </row>
    <row r="2079" spans="1:19">
      <c r="A2079" t="s">
        <v>1776</v>
      </c>
      <c r="B2079" t="s">
        <v>13</v>
      </c>
      <c r="C2079">
        <v>242</v>
      </c>
      <c r="D2079" t="str">
        <f>_xlfn.XLOOKUP(Table9[[#This Row],[scientific_name]],Table10[scientific_name],Table10[category])</f>
        <v>Vascular Plant</v>
      </c>
      <c r="E2079" t="str">
        <f>_xlfn.XLOOKUP(Table9[[#This Row],[scientific_name]],Table10[scientific_name],Table10[common_names])</f>
        <v>Dwarf Plantain, Small Plantain</v>
      </c>
      <c r="F2079" t="str">
        <f>_xlfn.XLOOKUP(Table9[[#This Row],[scientific_name]],Table10[scientific_name],Table10[conservation_status])</f>
        <v>No Intervention</v>
      </c>
      <c r="G2079" t="b">
        <f>_xlfn.XLOOKUP(Table9[[#This Row],[scientific_name]],Table10[scientific_name],Table10[is_protected])</f>
        <v>0</v>
      </c>
      <c r="H2079" t="b">
        <f>_xlfn.XLOOKUP(Table9[[#This Row],[scientific_name]],Table10[scientific_name],Table10[is_sheep])</f>
        <v>0</v>
      </c>
      <c r="N2079" t="s">
        <v>6122</v>
      </c>
      <c r="O2079" t="s">
        <v>3208</v>
      </c>
      <c r="P2079" t="s">
        <v>7569</v>
      </c>
      <c r="Q2079" t="s">
        <v>11066</v>
      </c>
      <c r="R2079" t="b">
        <v>0</v>
      </c>
      <c r="S2079" t="b">
        <v>0</v>
      </c>
    </row>
    <row r="2080" spans="1:19">
      <c r="A2080" t="s">
        <v>1777</v>
      </c>
      <c r="B2080" t="s">
        <v>7</v>
      </c>
      <c r="C2080">
        <v>150</v>
      </c>
      <c r="D2080" t="str">
        <f>_xlfn.XLOOKUP(Table9[[#This Row],[scientific_name]],Table10[scientific_name],Table10[category])</f>
        <v>Bird</v>
      </c>
      <c r="E2080" t="str">
        <f>_xlfn.XLOOKUP(Table9[[#This Row],[scientific_name]],Table10[scientific_name],Table10[common_names])</f>
        <v>Dickcissel</v>
      </c>
      <c r="F2080" t="str">
        <f>_xlfn.XLOOKUP(Table9[[#This Row],[scientific_name]],Table10[scientific_name],Table10[conservation_status])</f>
        <v>No Intervention</v>
      </c>
      <c r="G2080" t="b">
        <f>_xlfn.XLOOKUP(Table9[[#This Row],[scientific_name]],Table10[scientific_name],Table10[is_protected])</f>
        <v>0</v>
      </c>
      <c r="H2080" t="b">
        <f>_xlfn.XLOOKUP(Table9[[#This Row],[scientific_name]],Table10[scientific_name],Table10[is_sheep])</f>
        <v>0</v>
      </c>
      <c r="N2080" t="s">
        <v>6122</v>
      </c>
      <c r="O2080" t="s">
        <v>1645</v>
      </c>
      <c r="P2080" t="s">
        <v>7570</v>
      </c>
      <c r="Q2080" t="s">
        <v>11066</v>
      </c>
      <c r="R2080" t="b">
        <v>0</v>
      </c>
      <c r="S2080" t="b">
        <v>0</v>
      </c>
    </row>
    <row r="2081" spans="1:19">
      <c r="A2081" t="s">
        <v>194</v>
      </c>
      <c r="B2081" t="s">
        <v>7</v>
      </c>
      <c r="C2081">
        <v>146</v>
      </c>
      <c r="D2081" t="str">
        <f>_xlfn.XLOOKUP(Table9[[#This Row],[scientific_name]],Table10[scientific_name],Table10[category])</f>
        <v>Bird</v>
      </c>
      <c r="E2081" t="str">
        <f>_xlfn.XLOOKUP(Table9[[#This Row],[scientific_name]],Table10[scientific_name],Table10[common_names])</f>
        <v>Black-Billed Magpie, Magpie</v>
      </c>
      <c r="F2081" t="str">
        <f>_xlfn.XLOOKUP(Table9[[#This Row],[scientific_name]],Table10[scientific_name],Table10[conservation_status])</f>
        <v>No Intervention</v>
      </c>
      <c r="G2081" t="b">
        <f>_xlfn.XLOOKUP(Table9[[#This Row],[scientific_name]],Table10[scientific_name],Table10[is_protected])</f>
        <v>0</v>
      </c>
      <c r="H2081" t="b">
        <f>_xlfn.XLOOKUP(Table9[[#This Row],[scientific_name]],Table10[scientific_name],Table10[is_sheep])</f>
        <v>0</v>
      </c>
      <c r="N2081" t="s">
        <v>6122</v>
      </c>
      <c r="O2081" t="s">
        <v>406</v>
      </c>
      <c r="P2081" t="s">
        <v>7571</v>
      </c>
      <c r="Q2081" t="s">
        <v>11066</v>
      </c>
      <c r="R2081" t="b">
        <v>0</v>
      </c>
      <c r="S2081" t="b">
        <v>0</v>
      </c>
    </row>
    <row r="2082" spans="1:19">
      <c r="A2082" t="s">
        <v>1778</v>
      </c>
      <c r="B2082" t="s">
        <v>13</v>
      </c>
      <c r="C2082">
        <v>253</v>
      </c>
      <c r="D2082" t="str">
        <f>_xlfn.XLOOKUP(Table9[[#This Row],[scientific_name]],Table10[scientific_name],Table10[category])</f>
        <v>Vascular Plant</v>
      </c>
      <c r="E2082" t="str">
        <f>_xlfn.XLOOKUP(Table9[[#This Row],[scientific_name]],Table10[scientific_name],Table10[common_names])</f>
        <v>Annual Blue Grass, Annual Bluegrass</v>
      </c>
      <c r="F2082" t="str">
        <f>_xlfn.XLOOKUP(Table9[[#This Row],[scientific_name]],Table10[scientific_name],Table10[conservation_status])</f>
        <v>No Intervention</v>
      </c>
      <c r="G2082" t="b">
        <f>_xlfn.XLOOKUP(Table9[[#This Row],[scientific_name]],Table10[scientific_name],Table10[is_protected])</f>
        <v>0</v>
      </c>
      <c r="H2082" t="b">
        <f>_xlfn.XLOOKUP(Table9[[#This Row],[scientific_name]],Table10[scientific_name],Table10[is_sheep])</f>
        <v>0</v>
      </c>
      <c r="N2082" t="s">
        <v>6122</v>
      </c>
      <c r="O2082" t="s">
        <v>450</v>
      </c>
      <c r="P2082" t="s">
        <v>7572</v>
      </c>
      <c r="Q2082" t="s">
        <v>11066</v>
      </c>
      <c r="R2082" t="b">
        <v>0</v>
      </c>
      <c r="S2082" t="b">
        <v>0</v>
      </c>
    </row>
    <row r="2083" spans="1:19">
      <c r="A2083" t="s">
        <v>402</v>
      </c>
      <c r="B2083" t="s">
        <v>13</v>
      </c>
      <c r="C2083">
        <v>270</v>
      </c>
      <c r="D2083" t="str">
        <f>_xlfn.XLOOKUP(Table9[[#This Row],[scientific_name]],Table10[scientific_name],Table10[category])</f>
        <v>Fish</v>
      </c>
      <c r="E2083" t="str">
        <f>_xlfn.XLOOKUP(Table9[[#This Row],[scientific_name]],Table10[scientific_name],Table10[common_names])</f>
        <v>Lake Trout</v>
      </c>
      <c r="F2083" t="str">
        <f>_xlfn.XLOOKUP(Table9[[#This Row],[scientific_name]],Table10[scientific_name],Table10[conservation_status])</f>
        <v>No Intervention</v>
      </c>
      <c r="G2083" t="b">
        <f>_xlfn.XLOOKUP(Table9[[#This Row],[scientific_name]],Table10[scientific_name],Table10[is_protected])</f>
        <v>0</v>
      </c>
      <c r="H2083" t="b">
        <f>_xlfn.XLOOKUP(Table9[[#This Row],[scientific_name]],Table10[scientific_name],Table10[is_sheep])</f>
        <v>0</v>
      </c>
      <c r="N2083" t="s">
        <v>6122</v>
      </c>
      <c r="O2083" t="s">
        <v>1901</v>
      </c>
      <c r="P2083" t="s">
        <v>7573</v>
      </c>
      <c r="Q2083" t="s">
        <v>11066</v>
      </c>
      <c r="R2083" t="b">
        <v>0</v>
      </c>
      <c r="S2083" t="b">
        <v>0</v>
      </c>
    </row>
    <row r="2084" spans="1:19">
      <c r="A2084" t="s">
        <v>1779</v>
      </c>
      <c r="B2084" t="s">
        <v>13</v>
      </c>
      <c r="C2084">
        <v>216</v>
      </c>
      <c r="D2084" t="str">
        <f>_xlfn.XLOOKUP(Table9[[#This Row],[scientific_name]],Table10[scientific_name],Table10[category])</f>
        <v>Nonvascular Plant</v>
      </c>
      <c r="E2084" t="str">
        <f>_xlfn.XLOOKUP(Table9[[#This Row],[scientific_name]],Table10[scientific_name],Table10[common_names])</f>
        <v>Entodon Moss</v>
      </c>
      <c r="F2084" t="str">
        <f>_xlfn.XLOOKUP(Table9[[#This Row],[scientific_name]],Table10[scientific_name],Table10[conservation_status])</f>
        <v>No Intervention</v>
      </c>
      <c r="G2084" t="b">
        <f>_xlfn.XLOOKUP(Table9[[#This Row],[scientific_name]],Table10[scientific_name],Table10[is_protected])</f>
        <v>0</v>
      </c>
      <c r="H2084" t="b">
        <f>_xlfn.XLOOKUP(Table9[[#This Row],[scientific_name]],Table10[scientific_name],Table10[is_sheep])</f>
        <v>0</v>
      </c>
      <c r="N2084" t="s">
        <v>6122</v>
      </c>
      <c r="O2084" t="s">
        <v>2613</v>
      </c>
      <c r="P2084" t="s">
        <v>7574</v>
      </c>
      <c r="Q2084" t="s">
        <v>11066</v>
      </c>
      <c r="R2084" t="b">
        <v>0</v>
      </c>
      <c r="S2084" t="b">
        <v>0</v>
      </c>
    </row>
    <row r="2085" spans="1:19">
      <c r="A2085" t="s">
        <v>1780</v>
      </c>
      <c r="B2085" t="s">
        <v>13</v>
      </c>
      <c r="C2085">
        <v>261</v>
      </c>
      <c r="D2085" t="str">
        <f>_xlfn.XLOOKUP(Table9[[#This Row],[scientific_name]],Table10[scientific_name],Table10[category])</f>
        <v>Vascular Plant</v>
      </c>
      <c r="E2085" t="str">
        <f>_xlfn.XLOOKUP(Table9[[#This Row],[scientific_name]],Table10[scientific_name],Table10[common_names])</f>
        <v>Nettleleaf Sage</v>
      </c>
      <c r="F2085" t="str">
        <f>_xlfn.XLOOKUP(Table9[[#This Row],[scientific_name]],Table10[scientific_name],Table10[conservation_status])</f>
        <v>No Intervention</v>
      </c>
      <c r="G2085" t="b">
        <f>_xlfn.XLOOKUP(Table9[[#This Row],[scientific_name]],Table10[scientific_name],Table10[is_protected])</f>
        <v>0</v>
      </c>
      <c r="H2085" t="b">
        <f>_xlfn.XLOOKUP(Table9[[#This Row],[scientific_name]],Table10[scientific_name],Table10[is_sheep])</f>
        <v>0</v>
      </c>
      <c r="N2085" t="s">
        <v>6122</v>
      </c>
      <c r="O2085" t="s">
        <v>988</v>
      </c>
      <c r="P2085" t="s">
        <v>7575</v>
      </c>
      <c r="Q2085" t="s">
        <v>11066</v>
      </c>
      <c r="R2085" t="b">
        <v>0</v>
      </c>
      <c r="S2085" t="b">
        <v>0</v>
      </c>
    </row>
    <row r="2086" spans="1:19">
      <c r="A2086" t="s">
        <v>1002</v>
      </c>
      <c r="B2086" t="s">
        <v>9</v>
      </c>
      <c r="C2086">
        <v>61</v>
      </c>
      <c r="D2086" t="str">
        <f>_xlfn.XLOOKUP(Table9[[#This Row],[scientific_name]],Table10[scientific_name],Table10[category])</f>
        <v>Vascular Plant</v>
      </c>
      <c r="E2086" t="str">
        <f>_xlfn.XLOOKUP(Table9[[#This Row],[scientific_name]],Table10[scientific_name],Table10[common_names])</f>
        <v>Curvepod Yellowcress</v>
      </c>
      <c r="F2086" t="str">
        <f>_xlfn.XLOOKUP(Table9[[#This Row],[scientific_name]],Table10[scientific_name],Table10[conservation_status])</f>
        <v>No Intervention</v>
      </c>
      <c r="G2086" t="b">
        <f>_xlfn.XLOOKUP(Table9[[#This Row],[scientific_name]],Table10[scientific_name],Table10[is_protected])</f>
        <v>0</v>
      </c>
      <c r="H2086" t="b">
        <f>_xlfn.XLOOKUP(Table9[[#This Row],[scientific_name]],Table10[scientific_name],Table10[is_sheep])</f>
        <v>0</v>
      </c>
      <c r="N2086" t="s">
        <v>6122</v>
      </c>
      <c r="O2086" t="s">
        <v>1833</v>
      </c>
      <c r="P2086" t="s">
        <v>7576</v>
      </c>
      <c r="Q2086" t="s">
        <v>11066</v>
      </c>
      <c r="R2086" t="b">
        <v>0</v>
      </c>
      <c r="S2086" t="b">
        <v>0</v>
      </c>
    </row>
    <row r="2087" spans="1:19">
      <c r="A2087" t="s">
        <v>1781</v>
      </c>
      <c r="B2087" t="s">
        <v>7</v>
      </c>
      <c r="C2087">
        <v>142</v>
      </c>
      <c r="D2087" t="str">
        <f>_xlfn.XLOOKUP(Table9[[#This Row],[scientific_name]],Table10[scientific_name],Table10[category])</f>
        <v>Nonvascular Plant</v>
      </c>
      <c r="E2087" t="str">
        <f>_xlfn.XLOOKUP(Table9[[#This Row],[scientific_name]],Table10[scientific_name],Table10[common_names])</f>
        <v>Ammon's Screw-Moss</v>
      </c>
      <c r="F2087" t="str">
        <f>_xlfn.XLOOKUP(Table9[[#This Row],[scientific_name]],Table10[scientific_name],Table10[conservation_status])</f>
        <v>Species of Concern</v>
      </c>
      <c r="G2087" t="b">
        <f>_xlfn.XLOOKUP(Table9[[#This Row],[scientific_name]],Table10[scientific_name],Table10[is_protected])</f>
        <v>1</v>
      </c>
      <c r="H2087" t="b">
        <f>_xlfn.XLOOKUP(Table9[[#This Row],[scientific_name]],Table10[scientific_name],Table10[is_sheep])</f>
        <v>0</v>
      </c>
      <c r="N2087" t="s">
        <v>6122</v>
      </c>
      <c r="O2087" t="s">
        <v>1574</v>
      </c>
      <c r="P2087" t="s">
        <v>7577</v>
      </c>
      <c r="Q2087" t="s">
        <v>11066</v>
      </c>
      <c r="R2087" t="b">
        <v>0</v>
      </c>
      <c r="S2087" t="b">
        <v>0</v>
      </c>
    </row>
    <row r="2088" spans="1:19">
      <c r="A2088" t="s">
        <v>1643</v>
      </c>
      <c r="B2088" t="s">
        <v>9</v>
      </c>
      <c r="C2088">
        <v>43</v>
      </c>
      <c r="D2088" t="str">
        <f>_xlfn.XLOOKUP(Table9[[#This Row],[scientific_name]],Table10[scientific_name],Table10[category])</f>
        <v>Vascular Plant</v>
      </c>
      <c r="E2088" t="str">
        <f>_xlfn.XLOOKUP(Table9[[#This Row],[scientific_name]],Table10[scientific_name],Table10[common_names])</f>
        <v>Blue Cohosh</v>
      </c>
      <c r="F2088" t="str">
        <f>_xlfn.XLOOKUP(Table9[[#This Row],[scientific_name]],Table10[scientific_name],Table10[conservation_status])</f>
        <v>No Intervention</v>
      </c>
      <c r="G2088" t="b">
        <f>_xlfn.XLOOKUP(Table9[[#This Row],[scientific_name]],Table10[scientific_name],Table10[is_protected])</f>
        <v>0</v>
      </c>
      <c r="H2088" t="b">
        <f>_xlfn.XLOOKUP(Table9[[#This Row],[scientific_name]],Table10[scientific_name],Table10[is_sheep])</f>
        <v>0</v>
      </c>
      <c r="N2088" t="s">
        <v>6122</v>
      </c>
      <c r="O2088" t="s">
        <v>3649</v>
      </c>
      <c r="P2088" t="s">
        <v>7578</v>
      </c>
      <c r="Q2088" t="s">
        <v>11066</v>
      </c>
      <c r="R2088" t="b">
        <v>0</v>
      </c>
      <c r="S2088" t="b">
        <v>0</v>
      </c>
    </row>
    <row r="2089" spans="1:19">
      <c r="A2089" t="s">
        <v>1782</v>
      </c>
      <c r="B2089" t="s">
        <v>4</v>
      </c>
      <c r="C2089">
        <v>96</v>
      </c>
      <c r="D2089" t="str">
        <f>_xlfn.XLOOKUP(Table9[[#This Row],[scientific_name]],Table10[scientific_name],Table10[category])</f>
        <v>Vascular Plant</v>
      </c>
      <c r="E2089" t="str">
        <f>_xlfn.XLOOKUP(Table9[[#This Row],[scientific_name]],Table10[scientific_name],Table10[common_names])</f>
        <v>Arrowleaf Balsamroot</v>
      </c>
      <c r="F2089" t="str">
        <f>_xlfn.XLOOKUP(Table9[[#This Row],[scientific_name]],Table10[scientific_name],Table10[conservation_status])</f>
        <v>No Intervention</v>
      </c>
      <c r="G2089" t="b">
        <f>_xlfn.XLOOKUP(Table9[[#This Row],[scientific_name]],Table10[scientific_name],Table10[is_protected])</f>
        <v>0</v>
      </c>
      <c r="H2089" t="b">
        <f>_xlfn.XLOOKUP(Table9[[#This Row],[scientific_name]],Table10[scientific_name],Table10[is_sheep])</f>
        <v>0</v>
      </c>
      <c r="N2089" t="s">
        <v>6122</v>
      </c>
      <c r="O2089" t="s">
        <v>4281</v>
      </c>
      <c r="P2089" t="s">
        <v>7579</v>
      </c>
      <c r="Q2089" t="s">
        <v>11066</v>
      </c>
      <c r="R2089" t="b">
        <v>0</v>
      </c>
      <c r="S2089" t="b">
        <v>0</v>
      </c>
    </row>
    <row r="2090" spans="1:19">
      <c r="A2090" t="s">
        <v>1783</v>
      </c>
      <c r="B2090" t="s">
        <v>7</v>
      </c>
      <c r="C2090">
        <v>149</v>
      </c>
      <c r="D2090" t="str">
        <f>_xlfn.XLOOKUP(Table9[[#This Row],[scientific_name]],Table10[scientific_name],Table10[category])</f>
        <v>Nonvascular Plant</v>
      </c>
      <c r="E2090" t="str">
        <f>_xlfn.XLOOKUP(Table9[[#This Row],[scientific_name]],Table10[scientific_name],Table10[common_names])</f>
        <v>Oxystegus Moss</v>
      </c>
      <c r="F2090" t="str">
        <f>_xlfn.XLOOKUP(Table9[[#This Row],[scientific_name]],Table10[scientific_name],Table10[conservation_status])</f>
        <v>No Intervention</v>
      </c>
      <c r="G2090" t="b">
        <f>_xlfn.XLOOKUP(Table9[[#This Row],[scientific_name]],Table10[scientific_name],Table10[is_protected])</f>
        <v>0</v>
      </c>
      <c r="H2090" t="b">
        <f>_xlfn.XLOOKUP(Table9[[#This Row],[scientific_name]],Table10[scientific_name],Table10[is_sheep])</f>
        <v>0</v>
      </c>
      <c r="N2090" t="s">
        <v>6122</v>
      </c>
      <c r="O2090" t="s">
        <v>2650</v>
      </c>
      <c r="P2090" t="s">
        <v>7580</v>
      </c>
      <c r="Q2090" t="s">
        <v>11066</v>
      </c>
      <c r="R2090" t="b">
        <v>0</v>
      </c>
      <c r="S2090" t="b">
        <v>0</v>
      </c>
    </row>
    <row r="2091" spans="1:19">
      <c r="A2091" t="s">
        <v>1784</v>
      </c>
      <c r="B2091" t="s">
        <v>7</v>
      </c>
      <c r="C2091">
        <v>137</v>
      </c>
      <c r="D2091" t="str">
        <f>_xlfn.XLOOKUP(Table9[[#This Row],[scientific_name]],Table10[scientific_name],Table10[category])</f>
        <v>Vascular Plant</v>
      </c>
      <c r="E2091" t="str">
        <f>_xlfn.XLOOKUP(Table9[[#This Row],[scientific_name]],Table10[scientific_name],Table10[common_names])</f>
        <v>Dusky Willow</v>
      </c>
      <c r="F2091" t="str">
        <f>_xlfn.XLOOKUP(Table9[[#This Row],[scientific_name]],Table10[scientific_name],Table10[conservation_status])</f>
        <v>No Intervention</v>
      </c>
      <c r="G2091" t="b">
        <f>_xlfn.XLOOKUP(Table9[[#This Row],[scientific_name]],Table10[scientific_name],Table10[is_protected])</f>
        <v>0</v>
      </c>
      <c r="H2091" t="b">
        <f>_xlfn.XLOOKUP(Table9[[#This Row],[scientific_name]],Table10[scientific_name],Table10[is_sheep])</f>
        <v>0</v>
      </c>
      <c r="N2091" t="s">
        <v>6122</v>
      </c>
      <c r="O2091" t="s">
        <v>687</v>
      </c>
      <c r="P2091" t="s">
        <v>7581</v>
      </c>
      <c r="Q2091" t="s">
        <v>11066</v>
      </c>
      <c r="R2091" t="b">
        <v>0</v>
      </c>
      <c r="S2091" t="b">
        <v>0</v>
      </c>
    </row>
    <row r="2092" spans="1:19">
      <c r="A2092" t="s">
        <v>1785</v>
      </c>
      <c r="B2092" t="s">
        <v>7</v>
      </c>
      <c r="C2092">
        <v>182</v>
      </c>
      <c r="D2092" t="str">
        <f>_xlfn.XLOOKUP(Table9[[#This Row],[scientific_name]],Table10[scientific_name],Table10[category])</f>
        <v>Vascular Plant</v>
      </c>
      <c r="E2092" t="str">
        <f>_xlfn.XLOOKUP(Table9[[#This Row],[scientific_name]],Table10[scientific_name],Table10[common_names])</f>
        <v>Lanceleaf Tickseed</v>
      </c>
      <c r="F2092" t="str">
        <f>_xlfn.XLOOKUP(Table9[[#This Row],[scientific_name]],Table10[scientific_name],Table10[conservation_status])</f>
        <v>No Intervention</v>
      </c>
      <c r="G2092" t="b">
        <f>_xlfn.XLOOKUP(Table9[[#This Row],[scientific_name]],Table10[scientific_name],Table10[is_protected])</f>
        <v>0</v>
      </c>
      <c r="H2092" t="b">
        <f>_xlfn.XLOOKUP(Table9[[#This Row],[scientific_name]],Table10[scientific_name],Table10[is_sheep])</f>
        <v>0</v>
      </c>
      <c r="N2092" t="s">
        <v>6122</v>
      </c>
      <c r="O2092" t="s">
        <v>1274</v>
      </c>
      <c r="P2092" t="s">
        <v>7582</v>
      </c>
      <c r="Q2092" t="s">
        <v>11066</v>
      </c>
      <c r="R2092" t="b">
        <v>0</v>
      </c>
      <c r="S2092" t="b">
        <v>0</v>
      </c>
    </row>
    <row r="2093" spans="1:19">
      <c r="A2093" t="s">
        <v>1786</v>
      </c>
      <c r="B2093" t="s">
        <v>7</v>
      </c>
      <c r="C2093">
        <v>148</v>
      </c>
      <c r="D2093" t="str">
        <f>_xlfn.XLOOKUP(Table9[[#This Row],[scientific_name]],Table10[scientific_name],Table10[category])</f>
        <v>Vascular Plant</v>
      </c>
      <c r="E2093" t="str">
        <f>_xlfn.XLOOKUP(Table9[[#This Row],[scientific_name]],Table10[scientific_name],Table10[common_names])</f>
        <v>Boxwood, Common Boxwood</v>
      </c>
      <c r="F2093" t="str">
        <f>_xlfn.XLOOKUP(Table9[[#This Row],[scientific_name]],Table10[scientific_name],Table10[conservation_status])</f>
        <v>No Intervention</v>
      </c>
      <c r="G2093" t="b">
        <f>_xlfn.XLOOKUP(Table9[[#This Row],[scientific_name]],Table10[scientific_name],Table10[is_protected])</f>
        <v>0</v>
      </c>
      <c r="H2093" t="b">
        <f>_xlfn.XLOOKUP(Table9[[#This Row],[scientific_name]],Table10[scientific_name],Table10[is_sheep])</f>
        <v>0</v>
      </c>
      <c r="N2093" t="s">
        <v>6122</v>
      </c>
      <c r="O2093" t="s">
        <v>2641</v>
      </c>
      <c r="P2093" t="s">
        <v>7583</v>
      </c>
      <c r="Q2093" t="s">
        <v>11066</v>
      </c>
      <c r="R2093" t="b">
        <v>0</v>
      </c>
      <c r="S2093" t="b">
        <v>0</v>
      </c>
    </row>
    <row r="2094" spans="1:19">
      <c r="A2094" t="s">
        <v>1787</v>
      </c>
      <c r="B2094" t="s">
        <v>13</v>
      </c>
      <c r="C2094">
        <v>246</v>
      </c>
      <c r="D2094" t="str">
        <f>_xlfn.XLOOKUP(Table9[[#This Row],[scientific_name]],Table10[scientific_name],Table10[category])</f>
        <v>Vascular Plant</v>
      </c>
      <c r="E2094" t="str">
        <f>_xlfn.XLOOKUP(Table9[[#This Row],[scientific_name]],Table10[scientific_name],Table10[common_names])</f>
        <v>Western Fescue</v>
      </c>
      <c r="F2094" t="str">
        <f>_xlfn.XLOOKUP(Table9[[#This Row],[scientific_name]],Table10[scientific_name],Table10[conservation_status])</f>
        <v>No Intervention</v>
      </c>
      <c r="G2094" t="b">
        <f>_xlfn.XLOOKUP(Table9[[#This Row],[scientific_name]],Table10[scientific_name],Table10[is_protected])</f>
        <v>0</v>
      </c>
      <c r="H2094" t="b">
        <f>_xlfn.XLOOKUP(Table9[[#This Row],[scientific_name]],Table10[scientific_name],Table10[is_sheep])</f>
        <v>0</v>
      </c>
      <c r="N2094" t="s">
        <v>6122</v>
      </c>
      <c r="O2094" t="s">
        <v>1522</v>
      </c>
      <c r="P2094" t="s">
        <v>7584</v>
      </c>
      <c r="Q2094" t="s">
        <v>11066</v>
      </c>
      <c r="R2094" t="b">
        <v>0</v>
      </c>
      <c r="S2094" t="b">
        <v>0</v>
      </c>
    </row>
    <row r="2095" spans="1:19">
      <c r="A2095" t="s">
        <v>1788</v>
      </c>
      <c r="B2095" t="s">
        <v>13</v>
      </c>
      <c r="C2095">
        <v>255</v>
      </c>
      <c r="D2095" t="str">
        <f>_xlfn.XLOOKUP(Table9[[#This Row],[scientific_name]],Table10[scientific_name],Table10[category])</f>
        <v>Vascular Plant</v>
      </c>
      <c r="E2095" t="str">
        <f>_xlfn.XLOOKUP(Table9[[#This Row],[scientific_name]],Table10[scientific_name],Table10[common_names])</f>
        <v>Prickly Hawkweed, Shaggy Hawkweed</v>
      </c>
      <c r="F2095" t="str">
        <f>_xlfn.XLOOKUP(Table9[[#This Row],[scientific_name]],Table10[scientific_name],Table10[conservation_status])</f>
        <v>No Intervention</v>
      </c>
      <c r="G2095" t="b">
        <f>_xlfn.XLOOKUP(Table9[[#This Row],[scientific_name]],Table10[scientific_name],Table10[is_protected])</f>
        <v>0</v>
      </c>
      <c r="H2095" t="b">
        <f>_xlfn.XLOOKUP(Table9[[#This Row],[scientific_name]],Table10[scientific_name],Table10[is_sheep])</f>
        <v>0</v>
      </c>
      <c r="N2095" t="s">
        <v>6122</v>
      </c>
      <c r="O2095" t="s">
        <v>4021</v>
      </c>
      <c r="P2095" t="s">
        <v>7585</v>
      </c>
      <c r="Q2095" t="s">
        <v>11066</v>
      </c>
      <c r="R2095" t="b">
        <v>0</v>
      </c>
      <c r="S2095" t="b">
        <v>0</v>
      </c>
    </row>
    <row r="2096" spans="1:19">
      <c r="A2096" t="s">
        <v>1789</v>
      </c>
      <c r="B2096" t="s">
        <v>7</v>
      </c>
      <c r="C2096">
        <v>151</v>
      </c>
      <c r="D2096" t="str">
        <f>_xlfn.XLOOKUP(Table9[[#This Row],[scientific_name]],Table10[scientific_name],Table10[category])</f>
        <v>Vascular Plant</v>
      </c>
      <c r="E2096" t="str">
        <f>_xlfn.XLOOKUP(Table9[[#This Row],[scientific_name]],Table10[scientific_name],Table10[common_names])</f>
        <v>Cock's-Head, Field Milkvetch, Purple Milkvetch</v>
      </c>
      <c r="F2096" t="str">
        <f>_xlfn.XLOOKUP(Table9[[#This Row],[scientific_name]],Table10[scientific_name],Table10[conservation_status])</f>
        <v>No Intervention</v>
      </c>
      <c r="G2096" t="b">
        <f>_xlfn.XLOOKUP(Table9[[#This Row],[scientific_name]],Table10[scientific_name],Table10[is_protected])</f>
        <v>0</v>
      </c>
      <c r="H2096" t="b">
        <f>_xlfn.XLOOKUP(Table9[[#This Row],[scientific_name]],Table10[scientific_name],Table10[is_sheep])</f>
        <v>0</v>
      </c>
      <c r="N2096" t="s">
        <v>6122</v>
      </c>
      <c r="O2096" t="s">
        <v>34</v>
      </c>
      <c r="P2096" t="s">
        <v>7586</v>
      </c>
      <c r="Q2096" t="s">
        <v>11066</v>
      </c>
      <c r="R2096" t="b">
        <v>0</v>
      </c>
      <c r="S2096" t="b">
        <v>0</v>
      </c>
    </row>
    <row r="2097" spans="1:19">
      <c r="A2097" t="s">
        <v>1790</v>
      </c>
      <c r="B2097" t="s">
        <v>7</v>
      </c>
      <c r="C2097">
        <v>170</v>
      </c>
      <c r="D2097" t="str">
        <f>_xlfn.XLOOKUP(Table9[[#This Row],[scientific_name]],Table10[scientific_name],Table10[category])</f>
        <v>Vascular Plant</v>
      </c>
      <c r="E2097" t="str">
        <f>_xlfn.XLOOKUP(Table9[[#This Row],[scientific_name]],Table10[scientific_name],Table10[common_names])</f>
        <v>Woolly Panic Grass</v>
      </c>
      <c r="F2097" t="str">
        <f>_xlfn.XLOOKUP(Table9[[#This Row],[scientific_name]],Table10[scientific_name],Table10[conservation_status])</f>
        <v>No Intervention</v>
      </c>
      <c r="G2097" t="b">
        <f>_xlfn.XLOOKUP(Table9[[#This Row],[scientific_name]],Table10[scientific_name],Table10[is_protected])</f>
        <v>0</v>
      </c>
      <c r="H2097" t="b">
        <f>_xlfn.XLOOKUP(Table9[[#This Row],[scientific_name]],Table10[scientific_name],Table10[is_sheep])</f>
        <v>0</v>
      </c>
      <c r="N2097" t="s">
        <v>6122</v>
      </c>
      <c r="O2097" t="s">
        <v>497</v>
      </c>
      <c r="P2097" t="s">
        <v>7587</v>
      </c>
      <c r="Q2097" t="s">
        <v>11066</v>
      </c>
      <c r="R2097" t="b">
        <v>0</v>
      </c>
      <c r="S2097" t="b">
        <v>0</v>
      </c>
    </row>
    <row r="2098" spans="1:19">
      <c r="A2098" t="s">
        <v>1791</v>
      </c>
      <c r="B2098" t="s">
        <v>4</v>
      </c>
      <c r="C2098">
        <v>55</v>
      </c>
      <c r="D2098" t="str">
        <f>_xlfn.XLOOKUP(Table9[[#This Row],[scientific_name]],Table10[scientific_name],Table10[category])</f>
        <v>Vascular Plant</v>
      </c>
      <c r="E2098" t="str">
        <f>_xlfn.XLOOKUP(Table9[[#This Row],[scientific_name]],Table10[scientific_name],Table10[common_names])</f>
        <v>Ivy-Leaf Duckweed, Star Duckweed</v>
      </c>
      <c r="F2098" t="str">
        <f>_xlfn.XLOOKUP(Table9[[#This Row],[scientific_name]],Table10[scientific_name],Table10[conservation_status])</f>
        <v>No Intervention</v>
      </c>
      <c r="G2098" t="b">
        <f>_xlfn.XLOOKUP(Table9[[#This Row],[scientific_name]],Table10[scientific_name],Table10[is_protected])</f>
        <v>0</v>
      </c>
      <c r="H2098" t="b">
        <f>_xlfn.XLOOKUP(Table9[[#This Row],[scientific_name]],Table10[scientific_name],Table10[is_sheep])</f>
        <v>0</v>
      </c>
      <c r="N2098" t="s">
        <v>6122</v>
      </c>
      <c r="O2098" t="s">
        <v>2588</v>
      </c>
      <c r="P2098" t="s">
        <v>7588</v>
      </c>
      <c r="Q2098" t="s">
        <v>11066</v>
      </c>
      <c r="R2098" t="b">
        <v>0</v>
      </c>
      <c r="S2098" t="b">
        <v>0</v>
      </c>
    </row>
    <row r="2099" spans="1:19">
      <c r="A2099" t="s">
        <v>1792</v>
      </c>
      <c r="B2099" t="s">
        <v>9</v>
      </c>
      <c r="C2099">
        <v>94</v>
      </c>
      <c r="D2099" t="str">
        <f>_xlfn.XLOOKUP(Table9[[#This Row],[scientific_name]],Table10[scientific_name],Table10[category])</f>
        <v>Vascular Plant</v>
      </c>
      <c r="E2099" t="str">
        <f>_xlfn.XLOOKUP(Table9[[#This Row],[scientific_name]],Table10[scientific_name],Table10[common_names])</f>
        <v>Boreal Alopecurus</v>
      </c>
      <c r="F2099" t="str">
        <f>_xlfn.XLOOKUP(Table9[[#This Row],[scientific_name]],Table10[scientific_name],Table10[conservation_status])</f>
        <v>No Intervention</v>
      </c>
      <c r="G2099" t="b">
        <f>_xlfn.XLOOKUP(Table9[[#This Row],[scientific_name]],Table10[scientific_name],Table10[is_protected])</f>
        <v>0</v>
      </c>
      <c r="H2099" t="b">
        <f>_xlfn.XLOOKUP(Table9[[#This Row],[scientific_name]],Table10[scientific_name],Table10[is_sheep])</f>
        <v>0</v>
      </c>
      <c r="N2099" t="s">
        <v>6122</v>
      </c>
      <c r="O2099" t="s">
        <v>4429</v>
      </c>
      <c r="P2099" t="s">
        <v>7589</v>
      </c>
      <c r="Q2099" t="s">
        <v>11066</v>
      </c>
      <c r="R2099" t="b">
        <v>0</v>
      </c>
      <c r="S2099" t="b">
        <v>0</v>
      </c>
    </row>
    <row r="2100" spans="1:19">
      <c r="A2100" t="s">
        <v>1750</v>
      </c>
      <c r="B2100" t="s">
        <v>7</v>
      </c>
      <c r="C2100">
        <v>121</v>
      </c>
      <c r="D2100" t="str">
        <f>_xlfn.XLOOKUP(Table9[[#This Row],[scientific_name]],Table10[scientific_name],Table10[category])</f>
        <v>Vascular Plant</v>
      </c>
      <c r="E2100" t="str">
        <f>_xlfn.XLOOKUP(Table9[[#This Row],[scientific_name]],Table10[scientific_name],Table10[common_names])</f>
        <v>Carpet-Weed, Green Carpet-Weed</v>
      </c>
      <c r="F2100" t="str">
        <f>_xlfn.XLOOKUP(Table9[[#This Row],[scientific_name]],Table10[scientific_name],Table10[conservation_status])</f>
        <v>No Intervention</v>
      </c>
      <c r="G2100" t="b">
        <f>_xlfn.XLOOKUP(Table9[[#This Row],[scientific_name]],Table10[scientific_name],Table10[is_protected])</f>
        <v>0</v>
      </c>
      <c r="H2100" t="b">
        <f>_xlfn.XLOOKUP(Table9[[#This Row],[scientific_name]],Table10[scientific_name],Table10[is_sheep])</f>
        <v>0</v>
      </c>
      <c r="N2100" t="s">
        <v>6122</v>
      </c>
      <c r="O2100" t="s">
        <v>4733</v>
      </c>
      <c r="P2100" t="s">
        <v>7590</v>
      </c>
      <c r="Q2100" t="s">
        <v>11066</v>
      </c>
      <c r="R2100" t="b">
        <v>0</v>
      </c>
      <c r="S2100" t="b">
        <v>0</v>
      </c>
    </row>
    <row r="2101" spans="1:19">
      <c r="A2101" t="s">
        <v>1793</v>
      </c>
      <c r="B2101" t="s">
        <v>7</v>
      </c>
      <c r="C2101">
        <v>158</v>
      </c>
      <c r="D2101" t="str">
        <f>_xlfn.XLOOKUP(Table9[[#This Row],[scientific_name]],Table10[scientific_name],Table10[category])</f>
        <v>Vascular Plant</v>
      </c>
      <c r="E2101" t="str">
        <f>_xlfn.XLOOKUP(Table9[[#This Row],[scientific_name]],Table10[scientific_name],Table10[common_names])</f>
        <v>Wavy Hairgrass</v>
      </c>
      <c r="F2101" t="str">
        <f>_xlfn.XLOOKUP(Table9[[#This Row],[scientific_name]],Table10[scientific_name],Table10[conservation_status])</f>
        <v>No Intervention</v>
      </c>
      <c r="G2101" t="b">
        <f>_xlfn.XLOOKUP(Table9[[#This Row],[scientific_name]],Table10[scientific_name],Table10[is_protected])</f>
        <v>0</v>
      </c>
      <c r="H2101" t="b">
        <f>_xlfn.XLOOKUP(Table9[[#This Row],[scientific_name]],Table10[scientific_name],Table10[is_sheep])</f>
        <v>0</v>
      </c>
      <c r="N2101" t="s">
        <v>6122</v>
      </c>
      <c r="O2101" t="s">
        <v>4239</v>
      </c>
      <c r="P2101" t="s">
        <v>7591</v>
      </c>
      <c r="Q2101" t="s">
        <v>11066</v>
      </c>
      <c r="R2101" t="b">
        <v>0</v>
      </c>
      <c r="S2101" t="b">
        <v>0</v>
      </c>
    </row>
    <row r="2102" spans="1:19">
      <c r="A2102" t="s">
        <v>1794</v>
      </c>
      <c r="B2102" t="s">
        <v>9</v>
      </c>
      <c r="C2102">
        <v>92</v>
      </c>
      <c r="D2102" t="str">
        <f>_xlfn.XLOOKUP(Table9[[#This Row],[scientific_name]],Table10[scientific_name],Table10[category])</f>
        <v>Vascular Plant</v>
      </c>
      <c r="E2102" t="str">
        <f>_xlfn.XLOOKUP(Table9[[#This Row],[scientific_name]],Table10[scientific_name],Table10[common_names])</f>
        <v>Daisy Fleabane, Daisy-Fleabane</v>
      </c>
      <c r="F2102" t="str">
        <f>_xlfn.XLOOKUP(Table9[[#This Row],[scientific_name]],Table10[scientific_name],Table10[conservation_status])</f>
        <v>No Intervention</v>
      </c>
      <c r="G2102" t="b">
        <f>_xlfn.XLOOKUP(Table9[[#This Row],[scientific_name]],Table10[scientific_name],Table10[is_protected])</f>
        <v>0</v>
      </c>
      <c r="H2102" t="b">
        <f>_xlfn.XLOOKUP(Table9[[#This Row],[scientific_name]],Table10[scientific_name],Table10[is_sheep])</f>
        <v>0</v>
      </c>
      <c r="N2102" t="s">
        <v>6122</v>
      </c>
      <c r="O2102" t="s">
        <v>1429</v>
      </c>
      <c r="P2102" t="s">
        <v>7592</v>
      </c>
      <c r="Q2102" t="s">
        <v>11066</v>
      </c>
      <c r="R2102" t="b">
        <v>0</v>
      </c>
      <c r="S2102" t="b">
        <v>0</v>
      </c>
    </row>
    <row r="2103" spans="1:19">
      <c r="A2103" t="s">
        <v>1795</v>
      </c>
      <c r="B2103" t="s">
        <v>7</v>
      </c>
      <c r="C2103">
        <v>164</v>
      </c>
      <c r="D2103" t="str">
        <f>_xlfn.XLOOKUP(Table9[[#This Row],[scientific_name]],Table10[scientific_name],Table10[category])</f>
        <v>Vascular Plant</v>
      </c>
      <c r="E2103" t="str">
        <f>_xlfn.XLOOKUP(Table9[[#This Row],[scientific_name]],Table10[scientific_name],Table10[common_names])</f>
        <v>Sheep Sedge, Smallhead Sedge</v>
      </c>
      <c r="F2103" t="str">
        <f>_xlfn.XLOOKUP(Table9[[#This Row],[scientific_name]],Table10[scientific_name],Table10[conservation_status])</f>
        <v>No Intervention</v>
      </c>
      <c r="G2103" t="b">
        <f>_xlfn.XLOOKUP(Table9[[#This Row],[scientific_name]],Table10[scientific_name],Table10[is_protected])</f>
        <v>0</v>
      </c>
      <c r="H2103" t="b">
        <f>_xlfn.XLOOKUP(Table9[[#This Row],[scientific_name]],Table10[scientific_name],Table10[is_sheep])</f>
        <v>1</v>
      </c>
      <c r="N2103" t="s">
        <v>6122</v>
      </c>
      <c r="O2103" t="s">
        <v>102</v>
      </c>
      <c r="P2103" t="s">
        <v>7593</v>
      </c>
      <c r="Q2103" t="s">
        <v>11066</v>
      </c>
      <c r="R2103" t="b">
        <v>0</v>
      </c>
      <c r="S2103" t="b">
        <v>0</v>
      </c>
    </row>
    <row r="2104" spans="1:19">
      <c r="A2104" t="s">
        <v>1796</v>
      </c>
      <c r="B2104" t="s">
        <v>13</v>
      </c>
      <c r="C2104">
        <v>276</v>
      </c>
      <c r="D2104" t="str">
        <f>_xlfn.XLOOKUP(Table9[[#This Row],[scientific_name]],Table10[scientific_name],Table10[category])</f>
        <v>Vascular Plant</v>
      </c>
      <c r="E2104" t="str">
        <f>_xlfn.XLOOKUP(Table9[[#This Row],[scientific_name]],Table10[scientific_name],Table10[common_names])</f>
        <v>Common Star-Of-Bethlehem, Star-Of-Bethlehem</v>
      </c>
      <c r="F2104" t="str">
        <f>_xlfn.XLOOKUP(Table9[[#This Row],[scientific_name]],Table10[scientific_name],Table10[conservation_status])</f>
        <v>No Intervention</v>
      </c>
      <c r="G2104" t="b">
        <f>_xlfn.XLOOKUP(Table9[[#This Row],[scientific_name]],Table10[scientific_name],Table10[is_protected])</f>
        <v>0</v>
      </c>
      <c r="H2104" t="b">
        <f>_xlfn.XLOOKUP(Table9[[#This Row],[scientific_name]],Table10[scientific_name],Table10[is_sheep])</f>
        <v>0</v>
      </c>
      <c r="N2104" t="s">
        <v>6122</v>
      </c>
      <c r="O2104" t="s">
        <v>1287</v>
      </c>
      <c r="P2104" t="s">
        <v>7594</v>
      </c>
      <c r="Q2104" t="s">
        <v>11066</v>
      </c>
      <c r="R2104" t="b">
        <v>0</v>
      </c>
      <c r="S2104" t="b">
        <v>0</v>
      </c>
    </row>
    <row r="2105" spans="1:19">
      <c r="A2105" t="s">
        <v>1797</v>
      </c>
      <c r="B2105" t="s">
        <v>9</v>
      </c>
      <c r="C2105">
        <v>102</v>
      </c>
      <c r="D2105" t="str">
        <f>_xlfn.XLOOKUP(Table9[[#This Row],[scientific_name]],Table10[scientific_name],Table10[category])</f>
        <v>Vascular Plant</v>
      </c>
      <c r="E2105" t="str">
        <f>_xlfn.XLOOKUP(Table9[[#This Row],[scientific_name]],Table10[scientific_name],Table10[common_names])</f>
        <v>Nuttall's Sunflower</v>
      </c>
      <c r="F2105" t="str">
        <f>_xlfn.XLOOKUP(Table9[[#This Row],[scientific_name]],Table10[scientific_name],Table10[conservation_status])</f>
        <v>No Intervention</v>
      </c>
      <c r="G2105" t="b">
        <f>_xlfn.XLOOKUP(Table9[[#This Row],[scientific_name]],Table10[scientific_name],Table10[is_protected])</f>
        <v>0</v>
      </c>
      <c r="H2105" t="b">
        <f>_xlfn.XLOOKUP(Table9[[#This Row],[scientific_name]],Table10[scientific_name],Table10[is_sheep])</f>
        <v>0</v>
      </c>
      <c r="N2105" t="s">
        <v>6122</v>
      </c>
      <c r="O2105" t="s">
        <v>976</v>
      </c>
      <c r="P2105" t="s">
        <v>7595</v>
      </c>
      <c r="Q2105" t="s">
        <v>11066</v>
      </c>
      <c r="R2105" t="b">
        <v>0</v>
      </c>
      <c r="S2105" t="b">
        <v>0</v>
      </c>
    </row>
    <row r="2106" spans="1:19">
      <c r="A2106" t="s">
        <v>1798</v>
      </c>
      <c r="B2106" t="s">
        <v>4</v>
      </c>
      <c r="C2106">
        <v>75</v>
      </c>
      <c r="D2106" t="str">
        <f>_xlfn.XLOOKUP(Table9[[#This Row],[scientific_name]],Table10[scientific_name],Table10[category])</f>
        <v>Vascular Plant</v>
      </c>
      <c r="E2106" t="str">
        <f>_xlfn.XLOOKUP(Table9[[#This Row],[scientific_name]],Table10[scientific_name],Table10[common_names])</f>
        <v>Marsh Bellflower, Marsh Bluebell</v>
      </c>
      <c r="F2106" t="str">
        <f>_xlfn.XLOOKUP(Table9[[#This Row],[scientific_name]],Table10[scientific_name],Table10[conservation_status])</f>
        <v>No Intervention</v>
      </c>
      <c r="G2106" t="b">
        <f>_xlfn.XLOOKUP(Table9[[#This Row],[scientific_name]],Table10[scientific_name],Table10[is_protected])</f>
        <v>0</v>
      </c>
      <c r="H2106" t="b">
        <f>_xlfn.XLOOKUP(Table9[[#This Row],[scientific_name]],Table10[scientific_name],Table10[is_sheep])</f>
        <v>0</v>
      </c>
      <c r="N2106" t="s">
        <v>6122</v>
      </c>
      <c r="O2106" t="s">
        <v>1541</v>
      </c>
      <c r="P2106" t="s">
        <v>7596</v>
      </c>
      <c r="Q2106" t="s">
        <v>11066</v>
      </c>
      <c r="R2106" t="b">
        <v>0</v>
      </c>
      <c r="S2106" t="b">
        <v>0</v>
      </c>
    </row>
    <row r="2107" spans="1:19">
      <c r="A2107" t="s">
        <v>1799</v>
      </c>
      <c r="B2107" t="s">
        <v>4</v>
      </c>
      <c r="C2107">
        <v>48</v>
      </c>
      <c r="D2107" t="str">
        <f>_xlfn.XLOOKUP(Table9[[#This Row],[scientific_name]],Table10[scientific_name],Table10[category])</f>
        <v>Vascular Plant</v>
      </c>
      <c r="E2107" t="str">
        <f>_xlfn.XLOOKUP(Table9[[#This Row],[scientific_name]],Table10[scientific_name],Table10[common_names])</f>
        <v>Desert Sweet, Fernbush</v>
      </c>
      <c r="F2107" t="str">
        <f>_xlfn.XLOOKUP(Table9[[#This Row],[scientific_name]],Table10[scientific_name],Table10[conservation_status])</f>
        <v>No Intervention</v>
      </c>
      <c r="G2107" t="b">
        <f>_xlfn.XLOOKUP(Table9[[#This Row],[scientific_name]],Table10[scientific_name],Table10[is_protected])</f>
        <v>0</v>
      </c>
      <c r="H2107" t="b">
        <f>_xlfn.XLOOKUP(Table9[[#This Row],[scientific_name]],Table10[scientific_name],Table10[is_sheep])</f>
        <v>0</v>
      </c>
      <c r="N2107" t="s">
        <v>6122</v>
      </c>
      <c r="O2107" t="s">
        <v>3268</v>
      </c>
      <c r="P2107" t="s">
        <v>7597</v>
      </c>
      <c r="Q2107" t="s">
        <v>11066</v>
      </c>
      <c r="R2107" t="b">
        <v>0</v>
      </c>
      <c r="S2107" t="b">
        <v>0</v>
      </c>
    </row>
    <row r="2108" spans="1:19">
      <c r="A2108" t="s">
        <v>1800</v>
      </c>
      <c r="B2108" t="s">
        <v>9</v>
      </c>
      <c r="C2108">
        <v>89</v>
      </c>
      <c r="D2108" t="str">
        <f>_xlfn.XLOOKUP(Table9[[#This Row],[scientific_name]],Table10[scientific_name],Table10[category])</f>
        <v>Vascular Plant</v>
      </c>
      <c r="E2108" t="str">
        <f>_xlfn.XLOOKUP(Table9[[#This Row],[scientific_name]],Table10[scientific_name],Table10[common_names])</f>
        <v>Strict Forget Me Not</v>
      </c>
      <c r="F2108" t="str">
        <f>_xlfn.XLOOKUP(Table9[[#This Row],[scientific_name]],Table10[scientific_name],Table10[conservation_status])</f>
        <v>No Intervention</v>
      </c>
      <c r="G2108" t="b">
        <f>_xlfn.XLOOKUP(Table9[[#This Row],[scientific_name]],Table10[scientific_name],Table10[is_protected])</f>
        <v>0</v>
      </c>
      <c r="H2108" t="b">
        <f>_xlfn.XLOOKUP(Table9[[#This Row],[scientific_name]],Table10[scientific_name],Table10[is_sheep])</f>
        <v>0</v>
      </c>
      <c r="N2108" t="s">
        <v>6122</v>
      </c>
      <c r="O2108" t="s">
        <v>2866</v>
      </c>
      <c r="P2108" t="s">
        <v>7598</v>
      </c>
      <c r="Q2108" t="s">
        <v>11066</v>
      </c>
      <c r="R2108" t="b">
        <v>0</v>
      </c>
      <c r="S2108" t="b">
        <v>0</v>
      </c>
    </row>
    <row r="2109" spans="1:19">
      <c r="A2109" t="s">
        <v>1801</v>
      </c>
      <c r="B2109" t="s">
        <v>4</v>
      </c>
      <c r="C2109">
        <v>77</v>
      </c>
      <c r="D2109" t="str">
        <f>_xlfn.XLOOKUP(Table9[[#This Row],[scientific_name]],Table10[scientific_name],Table10[category])</f>
        <v>Nonvascular Plant</v>
      </c>
      <c r="E2109" t="str">
        <f>_xlfn.XLOOKUP(Table9[[#This Row],[scientific_name]],Table10[scientific_name],Table10[common_names])</f>
        <v>Acrobolbus</v>
      </c>
      <c r="F2109" t="str">
        <f>_xlfn.XLOOKUP(Table9[[#This Row],[scientific_name]],Table10[scientific_name],Table10[conservation_status])</f>
        <v>No Intervention</v>
      </c>
      <c r="G2109" t="b">
        <f>_xlfn.XLOOKUP(Table9[[#This Row],[scientific_name]],Table10[scientific_name],Table10[is_protected])</f>
        <v>0</v>
      </c>
      <c r="H2109" t="b">
        <f>_xlfn.XLOOKUP(Table9[[#This Row],[scientific_name]],Table10[scientific_name],Table10[is_sheep])</f>
        <v>0</v>
      </c>
      <c r="N2109" t="s">
        <v>6122</v>
      </c>
      <c r="O2109" t="s">
        <v>3925</v>
      </c>
      <c r="P2109" t="s">
        <v>7599</v>
      </c>
      <c r="Q2109" t="s">
        <v>11066</v>
      </c>
      <c r="R2109" t="b">
        <v>0</v>
      </c>
      <c r="S2109" t="b">
        <v>0</v>
      </c>
    </row>
    <row r="2110" spans="1:19">
      <c r="A2110" t="s">
        <v>1205</v>
      </c>
      <c r="B2110" t="s">
        <v>13</v>
      </c>
      <c r="C2110">
        <v>262</v>
      </c>
      <c r="D2110" t="str">
        <f>_xlfn.XLOOKUP(Table9[[#This Row],[scientific_name]],Table10[scientific_name],Table10[category])</f>
        <v>Vascular Plant</v>
      </c>
      <c r="E2110" t="str">
        <f>_xlfn.XLOOKUP(Table9[[#This Row],[scientific_name]],Table10[scientific_name],Table10[common_names])</f>
        <v>Indian Hemp</v>
      </c>
      <c r="F2110" t="str">
        <f>_xlfn.XLOOKUP(Table9[[#This Row],[scientific_name]],Table10[scientific_name],Table10[conservation_status])</f>
        <v>No Intervention</v>
      </c>
      <c r="G2110" t="b">
        <f>_xlfn.XLOOKUP(Table9[[#This Row],[scientific_name]],Table10[scientific_name],Table10[is_protected])</f>
        <v>0</v>
      </c>
      <c r="H2110" t="b">
        <f>_xlfn.XLOOKUP(Table9[[#This Row],[scientific_name]],Table10[scientific_name],Table10[is_sheep])</f>
        <v>0</v>
      </c>
      <c r="N2110" t="s">
        <v>6122</v>
      </c>
      <c r="O2110" t="s">
        <v>554</v>
      </c>
      <c r="P2110" t="s">
        <v>7600</v>
      </c>
      <c r="Q2110" t="s">
        <v>11066</v>
      </c>
      <c r="R2110" t="b">
        <v>0</v>
      </c>
      <c r="S2110" t="b">
        <v>0</v>
      </c>
    </row>
    <row r="2111" spans="1:19">
      <c r="A2111" t="s">
        <v>1802</v>
      </c>
      <c r="B2111" t="s">
        <v>9</v>
      </c>
      <c r="C2111">
        <v>105</v>
      </c>
      <c r="D2111" t="str">
        <f>_xlfn.XLOOKUP(Table9[[#This Row],[scientific_name]],Table10[scientific_name],Table10[category])</f>
        <v>Reptile</v>
      </c>
      <c r="E2111" t="str">
        <f>_xlfn.XLOOKUP(Table9[[#This Row],[scientific_name]],Table10[scientific_name],Table10[common_names])</f>
        <v>Midland Brown Snake</v>
      </c>
      <c r="F2111" t="str">
        <f>_xlfn.XLOOKUP(Table9[[#This Row],[scientific_name]],Table10[scientific_name],Table10[conservation_status])</f>
        <v>No Intervention</v>
      </c>
      <c r="G2111" t="b">
        <f>_xlfn.XLOOKUP(Table9[[#This Row],[scientific_name]],Table10[scientific_name],Table10[is_protected])</f>
        <v>0</v>
      </c>
      <c r="H2111" t="b">
        <f>_xlfn.XLOOKUP(Table9[[#This Row],[scientific_name]],Table10[scientific_name],Table10[is_sheep])</f>
        <v>0</v>
      </c>
      <c r="N2111" t="s">
        <v>6122</v>
      </c>
      <c r="O2111" t="s">
        <v>1317</v>
      </c>
      <c r="P2111" t="s">
        <v>7601</v>
      </c>
      <c r="Q2111" t="s">
        <v>11066</v>
      </c>
      <c r="R2111" t="b">
        <v>0</v>
      </c>
      <c r="S2111" t="b">
        <v>0</v>
      </c>
    </row>
    <row r="2112" spans="1:19">
      <c r="A2112" t="s">
        <v>767</v>
      </c>
      <c r="B2112" t="s">
        <v>9</v>
      </c>
      <c r="C2112">
        <v>84</v>
      </c>
      <c r="D2112" t="str">
        <f>_xlfn.XLOOKUP(Table9[[#This Row],[scientific_name]],Table10[scientific_name],Table10[category])</f>
        <v>Reptile</v>
      </c>
      <c r="E2112" t="str">
        <f>_xlfn.XLOOKUP(Table9[[#This Row],[scientific_name]],Table10[scientific_name],Table10[common_names])</f>
        <v>Coal Skink</v>
      </c>
      <c r="F2112" t="str">
        <f>_xlfn.XLOOKUP(Table9[[#This Row],[scientific_name]],Table10[scientific_name],Table10[conservation_status])</f>
        <v>No Intervention</v>
      </c>
      <c r="G2112" t="b">
        <f>_xlfn.XLOOKUP(Table9[[#This Row],[scientific_name]],Table10[scientific_name],Table10[is_protected])</f>
        <v>0</v>
      </c>
      <c r="H2112" t="b">
        <f>_xlfn.XLOOKUP(Table9[[#This Row],[scientific_name]],Table10[scientific_name],Table10[is_sheep])</f>
        <v>0</v>
      </c>
      <c r="N2112" t="s">
        <v>6122</v>
      </c>
      <c r="O2112" t="s">
        <v>3182</v>
      </c>
      <c r="P2112" t="s">
        <v>7602</v>
      </c>
      <c r="Q2112" t="s">
        <v>11066</v>
      </c>
      <c r="R2112" t="b">
        <v>0</v>
      </c>
      <c r="S2112" t="b">
        <v>0</v>
      </c>
    </row>
    <row r="2113" spans="1:19">
      <c r="A2113" t="s">
        <v>1803</v>
      </c>
      <c r="B2113" t="s">
        <v>9</v>
      </c>
      <c r="C2113">
        <v>137</v>
      </c>
      <c r="D2113" t="str">
        <f>_xlfn.XLOOKUP(Table9[[#This Row],[scientific_name]],Table10[scientific_name],Table10[category])</f>
        <v>Vascular Plant</v>
      </c>
      <c r="E2113" t="str">
        <f>_xlfn.XLOOKUP(Table9[[#This Row],[scientific_name]],Table10[scientific_name],Table10[common_names])</f>
        <v>Rockfringe, Rose Willowweed</v>
      </c>
      <c r="F2113" t="str">
        <f>_xlfn.XLOOKUP(Table9[[#This Row],[scientific_name]],Table10[scientific_name],Table10[conservation_status])</f>
        <v>No Intervention</v>
      </c>
      <c r="G2113" t="b">
        <f>_xlfn.XLOOKUP(Table9[[#This Row],[scientific_name]],Table10[scientific_name],Table10[is_protected])</f>
        <v>0</v>
      </c>
      <c r="H2113" t="b">
        <f>_xlfn.XLOOKUP(Table9[[#This Row],[scientific_name]],Table10[scientific_name],Table10[is_sheep])</f>
        <v>0</v>
      </c>
      <c r="N2113" t="s">
        <v>6122</v>
      </c>
      <c r="O2113" t="s">
        <v>4141</v>
      </c>
      <c r="P2113" t="s">
        <v>7603</v>
      </c>
      <c r="Q2113" t="s">
        <v>11066</v>
      </c>
      <c r="R2113" t="b">
        <v>0</v>
      </c>
      <c r="S2113" t="b">
        <v>0</v>
      </c>
    </row>
    <row r="2114" spans="1:19">
      <c r="A2114" t="s">
        <v>1804</v>
      </c>
      <c r="B2114" t="s">
        <v>4</v>
      </c>
      <c r="C2114">
        <v>46</v>
      </c>
      <c r="D2114" t="str">
        <f>_xlfn.XLOOKUP(Table9[[#This Row],[scientific_name]],Table10[scientific_name],Table10[category])</f>
        <v>Vascular Plant</v>
      </c>
      <c r="E2114" t="str">
        <f>_xlfn.XLOOKUP(Table9[[#This Row],[scientific_name]],Table10[scientific_name],Table10[common_names])</f>
        <v>Bushy Knotweed, Tall Knotweed, Yellow Knotweed, Yellow-Flower Knotweed</v>
      </c>
      <c r="F2114" t="str">
        <f>_xlfn.XLOOKUP(Table9[[#This Row],[scientific_name]],Table10[scientific_name],Table10[conservation_status])</f>
        <v>No Intervention</v>
      </c>
      <c r="G2114" t="b">
        <f>_xlfn.XLOOKUP(Table9[[#This Row],[scientific_name]],Table10[scientific_name],Table10[is_protected])</f>
        <v>0</v>
      </c>
      <c r="H2114" t="b">
        <f>_xlfn.XLOOKUP(Table9[[#This Row],[scientific_name]],Table10[scientific_name],Table10[is_sheep])</f>
        <v>0</v>
      </c>
      <c r="N2114" t="s">
        <v>6122</v>
      </c>
      <c r="O2114" t="s">
        <v>2837</v>
      </c>
      <c r="P2114" t="s">
        <v>7604</v>
      </c>
      <c r="Q2114" t="s">
        <v>11066</v>
      </c>
      <c r="R2114" t="b">
        <v>0</v>
      </c>
      <c r="S2114" t="b">
        <v>0</v>
      </c>
    </row>
    <row r="2115" spans="1:19">
      <c r="A2115" t="s">
        <v>1805</v>
      </c>
      <c r="B2115" t="s">
        <v>9</v>
      </c>
      <c r="C2115">
        <v>113</v>
      </c>
      <c r="D2115" t="str">
        <f>_xlfn.XLOOKUP(Table9[[#This Row],[scientific_name]],Table10[scientific_name],Table10[category])</f>
        <v>Vascular Plant</v>
      </c>
      <c r="E2115" t="str">
        <f>_xlfn.XLOOKUP(Table9[[#This Row],[scientific_name]],Table10[scientific_name],Table10[common_names])</f>
        <v>Grasslike Starwort, Little Starwort</v>
      </c>
      <c r="F2115" t="str">
        <f>_xlfn.XLOOKUP(Table9[[#This Row],[scientific_name]],Table10[scientific_name],Table10[conservation_status])</f>
        <v>No Intervention</v>
      </c>
      <c r="G2115" t="b">
        <f>_xlfn.XLOOKUP(Table9[[#This Row],[scientific_name]],Table10[scientific_name],Table10[is_protected])</f>
        <v>0</v>
      </c>
      <c r="H2115" t="b">
        <f>_xlfn.XLOOKUP(Table9[[#This Row],[scientific_name]],Table10[scientific_name],Table10[is_sheep])</f>
        <v>0</v>
      </c>
      <c r="N2115" t="s">
        <v>6122</v>
      </c>
      <c r="O2115" t="s">
        <v>3102</v>
      </c>
      <c r="P2115" t="s">
        <v>7598</v>
      </c>
      <c r="Q2115" t="s">
        <v>11066</v>
      </c>
      <c r="R2115" t="b">
        <v>0</v>
      </c>
      <c r="S2115" t="b">
        <v>0</v>
      </c>
    </row>
    <row r="2116" spans="1:19">
      <c r="A2116" t="s">
        <v>1806</v>
      </c>
      <c r="B2116" t="s">
        <v>4</v>
      </c>
      <c r="C2116">
        <v>89</v>
      </c>
      <c r="D2116" t="str">
        <f>_xlfn.XLOOKUP(Table9[[#This Row],[scientific_name]],Table10[scientific_name],Table10[category])</f>
        <v>Vascular Plant</v>
      </c>
      <c r="E2116" t="str">
        <f>_xlfn.XLOOKUP(Table9[[#This Row],[scientific_name]],Table10[scientific_name],Table10[common_names])</f>
        <v>Painted Trillium</v>
      </c>
      <c r="F2116" t="str">
        <f>_xlfn.XLOOKUP(Table9[[#This Row],[scientific_name]],Table10[scientific_name],Table10[conservation_status])</f>
        <v>No Intervention</v>
      </c>
      <c r="G2116" t="b">
        <f>_xlfn.XLOOKUP(Table9[[#This Row],[scientific_name]],Table10[scientific_name],Table10[is_protected])</f>
        <v>0</v>
      </c>
      <c r="H2116" t="b">
        <f>_xlfn.XLOOKUP(Table9[[#This Row],[scientific_name]],Table10[scientific_name],Table10[is_sheep])</f>
        <v>0</v>
      </c>
      <c r="N2116" t="s">
        <v>6122</v>
      </c>
      <c r="O2116" t="s">
        <v>391</v>
      </c>
      <c r="P2116" t="s">
        <v>7605</v>
      </c>
      <c r="Q2116" t="s">
        <v>11066</v>
      </c>
      <c r="R2116" t="b">
        <v>0</v>
      </c>
      <c r="S2116" t="b">
        <v>0</v>
      </c>
    </row>
    <row r="2117" spans="1:19">
      <c r="A2117" t="s">
        <v>1807</v>
      </c>
      <c r="B2117" t="s">
        <v>9</v>
      </c>
      <c r="C2117">
        <v>82</v>
      </c>
      <c r="D2117" t="str">
        <f>_xlfn.XLOOKUP(Table9[[#This Row],[scientific_name]],Table10[scientific_name],Table10[category])</f>
        <v>Vascular Plant</v>
      </c>
      <c r="E2117" t="str">
        <f>_xlfn.XLOOKUP(Table9[[#This Row],[scientific_name]],Table10[scientific_name],Table10[common_names])</f>
        <v>Bishop's Cap, Two-Leaf Bishop's-Cap</v>
      </c>
      <c r="F2117" t="str">
        <f>_xlfn.XLOOKUP(Table9[[#This Row],[scientific_name]],Table10[scientific_name],Table10[conservation_status])</f>
        <v>No Intervention</v>
      </c>
      <c r="G2117" t="b">
        <f>_xlfn.XLOOKUP(Table9[[#This Row],[scientific_name]],Table10[scientific_name],Table10[is_protected])</f>
        <v>0</v>
      </c>
      <c r="H2117" t="b">
        <f>_xlfn.XLOOKUP(Table9[[#This Row],[scientific_name]],Table10[scientific_name],Table10[is_sheep])</f>
        <v>0</v>
      </c>
      <c r="N2117" t="s">
        <v>6122</v>
      </c>
      <c r="O2117" t="s">
        <v>1515</v>
      </c>
      <c r="P2117" t="s">
        <v>7606</v>
      </c>
      <c r="Q2117" t="s">
        <v>11066</v>
      </c>
      <c r="R2117" t="b">
        <v>0</v>
      </c>
      <c r="S2117" t="b">
        <v>0</v>
      </c>
    </row>
    <row r="2118" spans="1:19">
      <c r="A2118" t="s">
        <v>1619</v>
      </c>
      <c r="B2118" t="s">
        <v>13</v>
      </c>
      <c r="C2118">
        <v>269</v>
      </c>
      <c r="D2118" t="str">
        <f>_xlfn.XLOOKUP(Table9[[#This Row],[scientific_name]],Table10[scientific_name],Table10[category])</f>
        <v>Vascular Plant</v>
      </c>
      <c r="E2118" t="str">
        <f>_xlfn.XLOOKUP(Table9[[#This Row],[scientific_name]],Table10[scientific_name],Table10[common_names])</f>
        <v>Roundleaf Sundew, Sundew</v>
      </c>
      <c r="F2118" t="str">
        <f>_xlfn.XLOOKUP(Table9[[#This Row],[scientific_name]],Table10[scientific_name],Table10[conservation_status])</f>
        <v>No Intervention</v>
      </c>
      <c r="G2118" t="b">
        <f>_xlfn.XLOOKUP(Table9[[#This Row],[scientific_name]],Table10[scientific_name],Table10[is_protected])</f>
        <v>0</v>
      </c>
      <c r="H2118" t="b">
        <f>_xlfn.XLOOKUP(Table9[[#This Row],[scientific_name]],Table10[scientific_name],Table10[is_sheep])</f>
        <v>0</v>
      </c>
      <c r="N2118" t="s">
        <v>6122</v>
      </c>
      <c r="O2118" t="s">
        <v>162</v>
      </c>
      <c r="P2118" t="s">
        <v>7607</v>
      </c>
      <c r="Q2118" t="s">
        <v>11066</v>
      </c>
      <c r="R2118" t="b">
        <v>0</v>
      </c>
      <c r="S2118" t="b">
        <v>0</v>
      </c>
    </row>
    <row r="2119" spans="1:19">
      <c r="A2119" t="s">
        <v>1808</v>
      </c>
      <c r="B2119" t="s">
        <v>9</v>
      </c>
      <c r="C2119">
        <v>95</v>
      </c>
      <c r="D2119" t="str">
        <f>_xlfn.XLOOKUP(Table9[[#This Row],[scientific_name]],Table10[scientific_name],Table10[category])</f>
        <v>Vascular Plant</v>
      </c>
      <c r="E2119" t="str">
        <f>_xlfn.XLOOKUP(Table9[[#This Row],[scientific_name]],Table10[scientific_name],Table10[common_names])</f>
        <v>Branching Phacelia</v>
      </c>
      <c r="F2119" t="str">
        <f>_xlfn.XLOOKUP(Table9[[#This Row],[scientific_name]],Table10[scientific_name],Table10[conservation_status])</f>
        <v>No Intervention</v>
      </c>
      <c r="G2119" t="b">
        <f>_xlfn.XLOOKUP(Table9[[#This Row],[scientific_name]],Table10[scientific_name],Table10[is_protected])</f>
        <v>0</v>
      </c>
      <c r="H2119" t="b">
        <f>_xlfn.XLOOKUP(Table9[[#This Row],[scientific_name]],Table10[scientific_name],Table10[is_sheep])</f>
        <v>0</v>
      </c>
      <c r="N2119" t="s">
        <v>6122</v>
      </c>
      <c r="O2119" t="s">
        <v>5023</v>
      </c>
      <c r="P2119" t="s">
        <v>7608</v>
      </c>
      <c r="Q2119" t="s">
        <v>11066</v>
      </c>
      <c r="R2119" t="b">
        <v>0</v>
      </c>
      <c r="S2119" t="b">
        <v>0</v>
      </c>
    </row>
    <row r="2120" spans="1:19">
      <c r="A2120" t="s">
        <v>1809</v>
      </c>
      <c r="B2120" t="s">
        <v>13</v>
      </c>
      <c r="C2120">
        <v>246</v>
      </c>
      <c r="D2120" t="str">
        <f>_xlfn.XLOOKUP(Table9[[#This Row],[scientific_name]],Table10[scientific_name],Table10[category])</f>
        <v>Reptile</v>
      </c>
      <c r="E2120" t="str">
        <f>_xlfn.XLOOKUP(Table9[[#This Row],[scientific_name]],Table10[scientific_name],Table10[common_names])</f>
        <v>Cumberland Slider</v>
      </c>
      <c r="F2120" t="str">
        <f>_xlfn.XLOOKUP(Table9[[#This Row],[scientific_name]],Table10[scientific_name],Table10[conservation_status])</f>
        <v>No Intervention</v>
      </c>
      <c r="G2120" t="b">
        <f>_xlfn.XLOOKUP(Table9[[#This Row],[scientific_name]],Table10[scientific_name],Table10[is_protected])</f>
        <v>0</v>
      </c>
      <c r="H2120" t="b">
        <f>_xlfn.XLOOKUP(Table9[[#This Row],[scientific_name]],Table10[scientific_name],Table10[is_sheep])</f>
        <v>0</v>
      </c>
      <c r="N2120" t="s">
        <v>6122</v>
      </c>
      <c r="O2120" t="s">
        <v>4077</v>
      </c>
      <c r="P2120" t="s">
        <v>7609</v>
      </c>
      <c r="Q2120" t="s">
        <v>11066</v>
      </c>
      <c r="R2120" t="b">
        <v>0</v>
      </c>
      <c r="S2120" t="b">
        <v>0</v>
      </c>
    </row>
    <row r="2121" spans="1:19">
      <c r="A2121" t="s">
        <v>1810</v>
      </c>
      <c r="B2121" t="s">
        <v>13</v>
      </c>
      <c r="C2121">
        <v>241</v>
      </c>
      <c r="D2121" t="str">
        <f>_xlfn.XLOOKUP(Table9[[#This Row],[scientific_name]],Table10[scientific_name],Table10[category])</f>
        <v>Vascular Plant</v>
      </c>
      <c r="E2121" t="str">
        <f>_xlfn.XLOOKUP(Table9[[#This Row],[scientific_name]],Table10[scientific_name],Table10[common_names])</f>
        <v>White Panicle Aster</v>
      </c>
      <c r="F2121" t="str">
        <f>_xlfn.XLOOKUP(Table9[[#This Row],[scientific_name]],Table10[scientific_name],Table10[conservation_status])</f>
        <v>No Intervention</v>
      </c>
      <c r="G2121" t="b">
        <f>_xlfn.XLOOKUP(Table9[[#This Row],[scientific_name]],Table10[scientific_name],Table10[is_protected])</f>
        <v>0</v>
      </c>
      <c r="H2121" t="b">
        <f>_xlfn.XLOOKUP(Table9[[#This Row],[scientific_name]],Table10[scientific_name],Table10[is_sheep])</f>
        <v>0</v>
      </c>
      <c r="N2121" t="s">
        <v>6122</v>
      </c>
      <c r="O2121" t="s">
        <v>3984</v>
      </c>
      <c r="P2121" t="s">
        <v>7610</v>
      </c>
      <c r="Q2121" t="s">
        <v>11066</v>
      </c>
      <c r="R2121" t="b">
        <v>0</v>
      </c>
      <c r="S2121" t="b">
        <v>0</v>
      </c>
    </row>
    <row r="2122" spans="1:19">
      <c r="A2122" t="s">
        <v>1811</v>
      </c>
      <c r="B2122" t="s">
        <v>13</v>
      </c>
      <c r="C2122">
        <v>242</v>
      </c>
      <c r="D2122" t="str">
        <f>_xlfn.XLOOKUP(Table9[[#This Row],[scientific_name]],Table10[scientific_name],Table10[category])</f>
        <v>Vascular Plant</v>
      </c>
      <c r="E2122" t="str">
        <f>_xlfn.XLOOKUP(Table9[[#This Row],[scientific_name]],Table10[scientific_name],Table10[common_names])</f>
        <v>Conespur Bladderpod, Humped Bladderwort</v>
      </c>
      <c r="F2122" t="str">
        <f>_xlfn.XLOOKUP(Table9[[#This Row],[scientific_name]],Table10[scientific_name],Table10[conservation_status])</f>
        <v>No Intervention</v>
      </c>
      <c r="G2122" t="b">
        <f>_xlfn.XLOOKUP(Table9[[#This Row],[scientific_name]],Table10[scientific_name],Table10[is_protected])</f>
        <v>0</v>
      </c>
      <c r="H2122" t="b">
        <f>_xlfn.XLOOKUP(Table9[[#This Row],[scientific_name]],Table10[scientific_name],Table10[is_sheep])</f>
        <v>0</v>
      </c>
      <c r="N2122" t="s">
        <v>6122</v>
      </c>
      <c r="O2122" t="s">
        <v>212</v>
      </c>
      <c r="P2122" t="s">
        <v>7611</v>
      </c>
      <c r="Q2122" t="s">
        <v>11066</v>
      </c>
      <c r="R2122" t="b">
        <v>0</v>
      </c>
      <c r="S2122" t="b">
        <v>0</v>
      </c>
    </row>
    <row r="2123" spans="1:19">
      <c r="A2123" t="s">
        <v>1812</v>
      </c>
      <c r="B2123" t="s">
        <v>7</v>
      </c>
      <c r="C2123">
        <v>126</v>
      </c>
      <c r="D2123" t="str">
        <f>_xlfn.XLOOKUP(Table9[[#This Row],[scientific_name]],Table10[scientific_name],Table10[category])</f>
        <v>Vascular Plant</v>
      </c>
      <c r="E2123" t="str">
        <f>_xlfn.XLOOKUP(Table9[[#This Row],[scientific_name]],Table10[scientific_name],Table10[common_names])</f>
        <v>Cow Wheat</v>
      </c>
      <c r="F2123" t="str">
        <f>_xlfn.XLOOKUP(Table9[[#This Row],[scientific_name]],Table10[scientific_name],Table10[conservation_status])</f>
        <v>No Intervention</v>
      </c>
      <c r="G2123" t="b">
        <f>_xlfn.XLOOKUP(Table9[[#This Row],[scientific_name]],Table10[scientific_name],Table10[is_protected])</f>
        <v>0</v>
      </c>
      <c r="H2123" t="b">
        <f>_xlfn.XLOOKUP(Table9[[#This Row],[scientific_name]],Table10[scientific_name],Table10[is_sheep])</f>
        <v>0</v>
      </c>
      <c r="N2123" t="s">
        <v>6122</v>
      </c>
      <c r="O2123" t="s">
        <v>4251</v>
      </c>
      <c r="P2123" t="s">
        <v>7612</v>
      </c>
      <c r="Q2123" t="s">
        <v>11066</v>
      </c>
      <c r="R2123" t="b">
        <v>0</v>
      </c>
      <c r="S2123" t="b">
        <v>0</v>
      </c>
    </row>
    <row r="2124" spans="1:19">
      <c r="A2124" t="s">
        <v>168</v>
      </c>
      <c r="B2124" t="s">
        <v>9</v>
      </c>
      <c r="C2124">
        <v>82</v>
      </c>
      <c r="D2124" t="str">
        <f>_xlfn.XLOOKUP(Table9[[#This Row],[scientific_name]],Table10[scientific_name],Table10[category])</f>
        <v>Vascular Plant</v>
      </c>
      <c r="E2124" t="str">
        <f>_xlfn.XLOOKUP(Table9[[#This Row],[scientific_name]],Table10[scientific_name],Table10[common_names])</f>
        <v>Low Bush-Clover, Trailing Bush-Clover</v>
      </c>
      <c r="F2124" t="str">
        <f>_xlfn.XLOOKUP(Table9[[#This Row],[scientific_name]],Table10[scientific_name],Table10[conservation_status])</f>
        <v>No Intervention</v>
      </c>
      <c r="G2124" t="b">
        <f>_xlfn.XLOOKUP(Table9[[#This Row],[scientific_name]],Table10[scientific_name],Table10[is_protected])</f>
        <v>0</v>
      </c>
      <c r="H2124" t="b">
        <f>_xlfn.XLOOKUP(Table9[[#This Row],[scientific_name]],Table10[scientific_name],Table10[is_sheep])</f>
        <v>0</v>
      </c>
      <c r="N2124" t="s">
        <v>6122</v>
      </c>
      <c r="O2124" t="s">
        <v>4438</v>
      </c>
      <c r="P2124" t="s">
        <v>7613</v>
      </c>
      <c r="Q2124" t="s">
        <v>11066</v>
      </c>
      <c r="R2124" t="b">
        <v>0</v>
      </c>
      <c r="S2124" t="b">
        <v>0</v>
      </c>
    </row>
    <row r="2125" spans="1:19">
      <c r="A2125" t="s">
        <v>1813</v>
      </c>
      <c r="B2125" t="s">
        <v>4</v>
      </c>
      <c r="C2125">
        <v>63</v>
      </c>
      <c r="D2125" t="str">
        <f>_xlfn.XLOOKUP(Table9[[#This Row],[scientific_name]],Table10[scientific_name],Table10[category])</f>
        <v>Vascular Plant</v>
      </c>
      <c r="E2125" t="str">
        <f>_xlfn.XLOOKUP(Table9[[#This Row],[scientific_name]],Table10[scientific_name],Table10[common_names])</f>
        <v>Prairie Milkvetch</v>
      </c>
      <c r="F2125" t="str">
        <f>_xlfn.XLOOKUP(Table9[[#This Row],[scientific_name]],Table10[scientific_name],Table10[conservation_status])</f>
        <v>No Intervention</v>
      </c>
      <c r="G2125" t="b">
        <f>_xlfn.XLOOKUP(Table9[[#This Row],[scientific_name]],Table10[scientific_name],Table10[is_protected])</f>
        <v>0</v>
      </c>
      <c r="H2125" t="b">
        <f>_xlfn.XLOOKUP(Table9[[#This Row],[scientific_name]],Table10[scientific_name],Table10[is_sheep])</f>
        <v>0</v>
      </c>
      <c r="N2125" t="s">
        <v>6122</v>
      </c>
      <c r="O2125" t="s">
        <v>680</v>
      </c>
      <c r="P2125" t="s">
        <v>7614</v>
      </c>
      <c r="Q2125" t="s">
        <v>11066</v>
      </c>
      <c r="R2125" t="b">
        <v>0</v>
      </c>
      <c r="S2125" t="b">
        <v>0</v>
      </c>
    </row>
    <row r="2126" spans="1:19">
      <c r="A2126" t="s">
        <v>1814</v>
      </c>
      <c r="B2126" t="s">
        <v>4</v>
      </c>
      <c r="C2126">
        <v>77</v>
      </c>
      <c r="D2126" t="str">
        <f>_xlfn.XLOOKUP(Table9[[#This Row],[scientific_name]],Table10[scientific_name],Table10[category])</f>
        <v>Vascular Plant</v>
      </c>
      <c r="E2126" t="str">
        <f>_xlfn.XLOOKUP(Table9[[#This Row],[scientific_name]],Table10[scientific_name],Table10[common_names])</f>
        <v>Silverrod, White Goldenrod</v>
      </c>
      <c r="F2126" t="str">
        <f>_xlfn.XLOOKUP(Table9[[#This Row],[scientific_name]],Table10[scientific_name],Table10[conservation_status])</f>
        <v>No Intervention</v>
      </c>
      <c r="G2126" t="b">
        <f>_xlfn.XLOOKUP(Table9[[#This Row],[scientific_name]],Table10[scientific_name],Table10[is_protected])</f>
        <v>0</v>
      </c>
      <c r="H2126" t="b">
        <f>_xlfn.XLOOKUP(Table9[[#This Row],[scientific_name]],Table10[scientific_name],Table10[is_sheep])</f>
        <v>0</v>
      </c>
      <c r="N2126" t="s">
        <v>6122</v>
      </c>
      <c r="O2126" t="s">
        <v>5280</v>
      </c>
      <c r="P2126" t="s">
        <v>7615</v>
      </c>
      <c r="Q2126" t="s">
        <v>11066</v>
      </c>
      <c r="R2126" t="b">
        <v>0</v>
      </c>
      <c r="S2126" t="b">
        <v>0</v>
      </c>
    </row>
    <row r="2127" spans="1:19">
      <c r="A2127" t="s">
        <v>955</v>
      </c>
      <c r="B2127" t="s">
        <v>4</v>
      </c>
      <c r="C2127">
        <v>60</v>
      </c>
      <c r="D2127" t="str">
        <f>_xlfn.XLOOKUP(Table9[[#This Row],[scientific_name]],Table10[scientific_name],Table10[category])</f>
        <v>Vascular Plant</v>
      </c>
      <c r="E2127" t="str">
        <f>_xlfn.XLOOKUP(Table9[[#This Row],[scientific_name]],Table10[scientific_name],Table10[common_names])</f>
        <v>Sweet Vernal Grass</v>
      </c>
      <c r="F2127" t="str">
        <f>_xlfn.XLOOKUP(Table9[[#This Row],[scientific_name]],Table10[scientific_name],Table10[conservation_status])</f>
        <v>No Intervention</v>
      </c>
      <c r="G2127" t="b">
        <f>_xlfn.XLOOKUP(Table9[[#This Row],[scientific_name]],Table10[scientific_name],Table10[is_protected])</f>
        <v>0</v>
      </c>
      <c r="H2127" t="b">
        <f>_xlfn.XLOOKUP(Table9[[#This Row],[scientific_name]],Table10[scientific_name],Table10[is_sheep])</f>
        <v>0</v>
      </c>
      <c r="N2127" t="s">
        <v>6122</v>
      </c>
      <c r="O2127" t="s">
        <v>3134</v>
      </c>
      <c r="P2127" t="s">
        <v>7616</v>
      </c>
      <c r="Q2127" t="s">
        <v>11066</v>
      </c>
      <c r="R2127" t="b">
        <v>0</v>
      </c>
      <c r="S2127" t="b">
        <v>0</v>
      </c>
    </row>
    <row r="2128" spans="1:19">
      <c r="A2128" t="s">
        <v>1815</v>
      </c>
      <c r="B2128" t="s">
        <v>4</v>
      </c>
      <c r="C2128">
        <v>81</v>
      </c>
      <c r="D2128" t="str">
        <f>_xlfn.XLOOKUP(Table9[[#This Row],[scientific_name]],Table10[scientific_name],Table10[category])</f>
        <v>Vascular Plant</v>
      </c>
      <c r="E2128" t="str">
        <f>_xlfn.XLOOKUP(Table9[[#This Row],[scientific_name]],Table10[scientific_name],Table10[common_names])</f>
        <v>Lyre-Leaf Rockcress, Lyre-Leaved Rockcress</v>
      </c>
      <c r="F2128" t="str">
        <f>_xlfn.XLOOKUP(Table9[[#This Row],[scientific_name]],Table10[scientific_name],Table10[conservation_status])</f>
        <v>No Intervention</v>
      </c>
      <c r="G2128" t="b">
        <f>_xlfn.XLOOKUP(Table9[[#This Row],[scientific_name]],Table10[scientific_name],Table10[is_protected])</f>
        <v>0</v>
      </c>
      <c r="H2128" t="b">
        <f>_xlfn.XLOOKUP(Table9[[#This Row],[scientific_name]],Table10[scientific_name],Table10[is_sheep])</f>
        <v>0</v>
      </c>
      <c r="N2128" t="s">
        <v>6122</v>
      </c>
      <c r="O2128" t="s">
        <v>5297</v>
      </c>
      <c r="P2128" t="s">
        <v>7617</v>
      </c>
      <c r="Q2128" t="s">
        <v>11066</v>
      </c>
      <c r="R2128" t="b">
        <v>0</v>
      </c>
      <c r="S2128" t="b">
        <v>0</v>
      </c>
    </row>
    <row r="2129" spans="1:19">
      <c r="A2129" t="s">
        <v>1816</v>
      </c>
      <c r="B2129" t="s">
        <v>4</v>
      </c>
      <c r="C2129">
        <v>64</v>
      </c>
      <c r="D2129" t="str">
        <f>_xlfn.XLOOKUP(Table9[[#This Row],[scientific_name]],Table10[scientific_name],Table10[category])</f>
        <v>Vascular Plant</v>
      </c>
      <c r="E2129" t="str">
        <f>_xlfn.XLOOKUP(Table9[[#This Row],[scientific_name]],Table10[scientific_name],Table10[common_names])</f>
        <v>Pogonia, Rose Pogonia</v>
      </c>
      <c r="F2129" t="str">
        <f>_xlfn.XLOOKUP(Table9[[#This Row],[scientific_name]],Table10[scientific_name],Table10[conservation_status])</f>
        <v>No Intervention</v>
      </c>
      <c r="G2129" t="b">
        <f>_xlfn.XLOOKUP(Table9[[#This Row],[scientific_name]],Table10[scientific_name],Table10[is_protected])</f>
        <v>0</v>
      </c>
      <c r="H2129" t="b">
        <f>_xlfn.XLOOKUP(Table9[[#This Row],[scientific_name]],Table10[scientific_name],Table10[is_sheep])</f>
        <v>0</v>
      </c>
      <c r="N2129" t="s">
        <v>6122</v>
      </c>
      <c r="O2129" t="s">
        <v>2648</v>
      </c>
      <c r="P2129" t="s">
        <v>7617</v>
      </c>
      <c r="Q2129" t="s">
        <v>11066</v>
      </c>
      <c r="R2129" t="b">
        <v>0</v>
      </c>
      <c r="S2129" t="b">
        <v>0</v>
      </c>
    </row>
    <row r="2130" spans="1:19">
      <c r="A2130" t="s">
        <v>1120</v>
      </c>
      <c r="B2130" t="s">
        <v>4</v>
      </c>
      <c r="C2130">
        <v>83</v>
      </c>
      <c r="D2130" t="str">
        <f>_xlfn.XLOOKUP(Table9[[#This Row],[scientific_name]],Table10[scientific_name],Table10[category])</f>
        <v>Vascular Plant</v>
      </c>
      <c r="E2130" t="str">
        <f>_xlfn.XLOOKUP(Table9[[#This Row],[scientific_name]],Table10[scientific_name],Table10[common_names])</f>
        <v>Venus? Looking-Glass</v>
      </c>
      <c r="F2130" t="str">
        <f>_xlfn.XLOOKUP(Table9[[#This Row],[scientific_name]],Table10[scientific_name],Table10[conservation_status])</f>
        <v>No Intervention</v>
      </c>
      <c r="G2130" t="b">
        <f>_xlfn.XLOOKUP(Table9[[#This Row],[scientific_name]],Table10[scientific_name],Table10[is_protected])</f>
        <v>0</v>
      </c>
      <c r="H2130" t="b">
        <f>_xlfn.XLOOKUP(Table9[[#This Row],[scientific_name]],Table10[scientific_name],Table10[is_sheep])</f>
        <v>0</v>
      </c>
      <c r="N2130" t="s">
        <v>6122</v>
      </c>
      <c r="O2130" t="s">
        <v>5411</v>
      </c>
      <c r="P2130" t="s">
        <v>7618</v>
      </c>
      <c r="Q2130" t="s">
        <v>11066</v>
      </c>
      <c r="R2130" t="b">
        <v>0</v>
      </c>
      <c r="S2130" t="b">
        <v>0</v>
      </c>
    </row>
    <row r="2131" spans="1:19">
      <c r="A2131" t="s">
        <v>1817</v>
      </c>
      <c r="B2131" t="s">
        <v>7</v>
      </c>
      <c r="C2131">
        <v>143</v>
      </c>
      <c r="D2131" t="str">
        <f>_xlfn.XLOOKUP(Table9[[#This Row],[scientific_name]],Table10[scientific_name],Table10[category])</f>
        <v>Vascular Plant</v>
      </c>
      <c r="E2131" t="str">
        <f>_xlfn.XLOOKUP(Table9[[#This Row],[scientific_name]],Table10[scientific_name],Table10[common_names])</f>
        <v>Liddon Sedge, Liddon's Sedge</v>
      </c>
      <c r="F2131" t="str">
        <f>_xlfn.XLOOKUP(Table9[[#This Row],[scientific_name]],Table10[scientific_name],Table10[conservation_status])</f>
        <v>No Intervention</v>
      </c>
      <c r="G2131" t="b">
        <f>_xlfn.XLOOKUP(Table9[[#This Row],[scientific_name]],Table10[scientific_name],Table10[is_protected])</f>
        <v>0</v>
      </c>
      <c r="H2131" t="b">
        <f>_xlfn.XLOOKUP(Table9[[#This Row],[scientific_name]],Table10[scientific_name],Table10[is_sheep])</f>
        <v>0</v>
      </c>
      <c r="N2131" t="s">
        <v>6122</v>
      </c>
      <c r="O2131" t="s">
        <v>3200</v>
      </c>
      <c r="P2131" t="s">
        <v>7619</v>
      </c>
      <c r="Q2131" t="s">
        <v>11066</v>
      </c>
      <c r="R2131" t="b">
        <v>0</v>
      </c>
      <c r="S2131" t="b">
        <v>0</v>
      </c>
    </row>
    <row r="2132" spans="1:19">
      <c r="A2132" t="s">
        <v>1818</v>
      </c>
      <c r="B2132" t="s">
        <v>13</v>
      </c>
      <c r="C2132">
        <v>274</v>
      </c>
      <c r="D2132" t="str">
        <f>_xlfn.XLOOKUP(Table9[[#This Row],[scientific_name]],Table10[scientific_name],Table10[category])</f>
        <v>Bird</v>
      </c>
      <c r="E2132" t="str">
        <f>_xlfn.XLOOKUP(Table9[[#This Row],[scientific_name]],Table10[scientific_name],Table10[common_names])</f>
        <v>Baltimore Oriole, Northern Oriole</v>
      </c>
      <c r="F2132" t="str">
        <f>_xlfn.XLOOKUP(Table9[[#This Row],[scientific_name]],Table10[scientific_name],Table10[conservation_status])</f>
        <v>No Intervention</v>
      </c>
      <c r="G2132" t="b">
        <f>_xlfn.XLOOKUP(Table9[[#This Row],[scientific_name]],Table10[scientific_name],Table10[is_protected])</f>
        <v>0</v>
      </c>
      <c r="H2132" t="b">
        <f>_xlfn.XLOOKUP(Table9[[#This Row],[scientific_name]],Table10[scientific_name],Table10[is_sheep])</f>
        <v>0</v>
      </c>
      <c r="N2132" t="s">
        <v>6122</v>
      </c>
      <c r="O2132" t="s">
        <v>3175</v>
      </c>
      <c r="P2132" t="s">
        <v>7620</v>
      </c>
      <c r="Q2132" t="s">
        <v>11066</v>
      </c>
      <c r="R2132" t="b">
        <v>0</v>
      </c>
      <c r="S2132" t="b">
        <v>0</v>
      </c>
    </row>
    <row r="2133" spans="1:19">
      <c r="A2133" t="s">
        <v>1819</v>
      </c>
      <c r="B2133" t="s">
        <v>4</v>
      </c>
      <c r="C2133">
        <v>132</v>
      </c>
      <c r="D2133" t="str">
        <f>_xlfn.XLOOKUP(Table9[[#This Row],[scientific_name]],Table10[scientific_name],Table10[category])</f>
        <v>Vascular Plant</v>
      </c>
      <c r="E2133" t="str">
        <f>_xlfn.XLOOKUP(Table9[[#This Row],[scientific_name]],Table10[scientific_name],Table10[common_names])</f>
        <v>Butter-And-Eggs</v>
      </c>
      <c r="F2133" t="str">
        <f>_xlfn.XLOOKUP(Table9[[#This Row],[scientific_name]],Table10[scientific_name],Table10[conservation_status])</f>
        <v>No Intervention</v>
      </c>
      <c r="G2133" t="b">
        <f>_xlfn.XLOOKUP(Table9[[#This Row],[scientific_name]],Table10[scientific_name],Table10[is_protected])</f>
        <v>0</v>
      </c>
      <c r="H2133" t="b">
        <f>_xlfn.XLOOKUP(Table9[[#This Row],[scientific_name]],Table10[scientific_name],Table10[is_sheep])</f>
        <v>0</v>
      </c>
      <c r="N2133" t="s">
        <v>6122</v>
      </c>
      <c r="O2133" t="s">
        <v>1081</v>
      </c>
      <c r="P2133" t="s">
        <v>7621</v>
      </c>
      <c r="Q2133" t="s">
        <v>11066</v>
      </c>
      <c r="R2133" t="b">
        <v>0</v>
      </c>
      <c r="S2133" t="b">
        <v>0</v>
      </c>
    </row>
    <row r="2134" spans="1:19">
      <c r="A2134" t="s">
        <v>1820</v>
      </c>
      <c r="B2134" t="s">
        <v>7</v>
      </c>
      <c r="C2134">
        <v>119</v>
      </c>
      <c r="D2134" t="str">
        <f>_xlfn.XLOOKUP(Table9[[#This Row],[scientific_name]],Table10[scientific_name],Table10[category])</f>
        <v>Vascular Plant</v>
      </c>
      <c r="E2134" t="str">
        <f>_xlfn.XLOOKUP(Table9[[#This Row],[scientific_name]],Table10[scientific_name],Table10[common_names])</f>
        <v>Showy Goldenrod</v>
      </c>
      <c r="F2134" t="str">
        <f>_xlfn.XLOOKUP(Table9[[#This Row],[scientific_name]],Table10[scientific_name],Table10[conservation_status])</f>
        <v>No Intervention</v>
      </c>
      <c r="G2134" t="b">
        <f>_xlfn.XLOOKUP(Table9[[#This Row],[scientific_name]],Table10[scientific_name],Table10[is_protected])</f>
        <v>0</v>
      </c>
      <c r="H2134" t="b">
        <f>_xlfn.XLOOKUP(Table9[[#This Row],[scientific_name]],Table10[scientific_name],Table10[is_sheep])</f>
        <v>0</v>
      </c>
      <c r="N2134" t="s">
        <v>6122</v>
      </c>
      <c r="O2134" t="s">
        <v>754</v>
      </c>
      <c r="P2134" t="s">
        <v>7622</v>
      </c>
      <c r="Q2134" t="s">
        <v>11066</v>
      </c>
      <c r="R2134" t="b">
        <v>0</v>
      </c>
      <c r="S2134" t="b">
        <v>0</v>
      </c>
    </row>
    <row r="2135" spans="1:19">
      <c r="A2135" t="s">
        <v>1821</v>
      </c>
      <c r="B2135" t="s">
        <v>9</v>
      </c>
      <c r="C2135">
        <v>64</v>
      </c>
      <c r="D2135" t="str">
        <f>_xlfn.XLOOKUP(Table9[[#This Row],[scientific_name]],Table10[scientific_name],Table10[category])</f>
        <v>Vascular Plant</v>
      </c>
      <c r="E2135" t="str">
        <f>_xlfn.XLOOKUP(Table9[[#This Row],[scientific_name]],Table10[scientific_name],Table10[common_names])</f>
        <v>Bearded Fescue, Nodding Fescue</v>
      </c>
      <c r="F2135" t="str">
        <f>_xlfn.XLOOKUP(Table9[[#This Row],[scientific_name]],Table10[scientific_name],Table10[conservation_status])</f>
        <v>No Intervention</v>
      </c>
      <c r="G2135" t="b">
        <f>_xlfn.XLOOKUP(Table9[[#This Row],[scientific_name]],Table10[scientific_name],Table10[is_protected])</f>
        <v>0</v>
      </c>
      <c r="H2135" t="b">
        <f>_xlfn.XLOOKUP(Table9[[#This Row],[scientific_name]],Table10[scientific_name],Table10[is_sheep])</f>
        <v>0</v>
      </c>
      <c r="N2135" t="s">
        <v>6122</v>
      </c>
      <c r="O2135" t="s">
        <v>3186</v>
      </c>
      <c r="P2135" t="s">
        <v>7623</v>
      </c>
      <c r="Q2135" t="s">
        <v>11066</v>
      </c>
      <c r="R2135" t="b">
        <v>0</v>
      </c>
      <c r="S2135" t="b">
        <v>0</v>
      </c>
    </row>
    <row r="2136" spans="1:19">
      <c r="A2136" t="s">
        <v>1822</v>
      </c>
      <c r="B2136" t="s">
        <v>7</v>
      </c>
      <c r="C2136">
        <v>125</v>
      </c>
      <c r="D2136" t="str">
        <f>_xlfn.XLOOKUP(Table9[[#This Row],[scientific_name]],Table10[scientific_name],Table10[category])</f>
        <v>Bird</v>
      </c>
      <c r="E2136" t="str">
        <f>_xlfn.XLOOKUP(Table9[[#This Row],[scientific_name]],Table10[scientific_name],Table10[common_names])</f>
        <v>Short-Billed Dowitcher</v>
      </c>
      <c r="F2136" t="str">
        <f>_xlfn.XLOOKUP(Table9[[#This Row],[scientific_name]],Table10[scientific_name],Table10[conservation_status])</f>
        <v>No Intervention</v>
      </c>
      <c r="G2136" t="b">
        <f>_xlfn.XLOOKUP(Table9[[#This Row],[scientific_name]],Table10[scientific_name],Table10[is_protected])</f>
        <v>0</v>
      </c>
      <c r="H2136" t="b">
        <f>_xlfn.XLOOKUP(Table9[[#This Row],[scientific_name]],Table10[scientific_name],Table10[is_sheep])</f>
        <v>0</v>
      </c>
      <c r="N2136" t="s">
        <v>6122</v>
      </c>
      <c r="O2136" t="s">
        <v>439</v>
      </c>
      <c r="P2136" t="s">
        <v>7624</v>
      </c>
      <c r="Q2136" t="s">
        <v>11066</v>
      </c>
      <c r="R2136" t="b">
        <v>0</v>
      </c>
      <c r="S2136" t="b">
        <v>0</v>
      </c>
    </row>
    <row r="2137" spans="1:19">
      <c r="A2137" t="s">
        <v>1823</v>
      </c>
      <c r="B2137" t="s">
        <v>9</v>
      </c>
      <c r="C2137">
        <v>106</v>
      </c>
      <c r="D2137" t="str">
        <f>_xlfn.XLOOKUP(Table9[[#This Row],[scientific_name]],Table10[scientific_name],Table10[category])</f>
        <v>Vascular Plant</v>
      </c>
      <c r="E2137" t="str">
        <f>_xlfn.XLOOKUP(Table9[[#This Row],[scientific_name]],Table10[scientific_name],Table10[common_names])</f>
        <v>American Black Nightshade, Common Purple Nightshade, Smallflower Nightshade</v>
      </c>
      <c r="F2137" t="str">
        <f>_xlfn.XLOOKUP(Table9[[#This Row],[scientific_name]],Table10[scientific_name],Table10[conservation_status])</f>
        <v>No Intervention</v>
      </c>
      <c r="G2137" t="b">
        <f>_xlfn.XLOOKUP(Table9[[#This Row],[scientific_name]],Table10[scientific_name],Table10[is_protected])</f>
        <v>0</v>
      </c>
      <c r="H2137" t="b">
        <f>_xlfn.XLOOKUP(Table9[[#This Row],[scientific_name]],Table10[scientific_name],Table10[is_sheep])</f>
        <v>0</v>
      </c>
      <c r="N2137" t="s">
        <v>6122</v>
      </c>
      <c r="O2137" t="s">
        <v>1346</v>
      </c>
      <c r="P2137" t="s">
        <v>7625</v>
      </c>
      <c r="Q2137" t="s">
        <v>11066</v>
      </c>
      <c r="R2137" t="b">
        <v>0</v>
      </c>
      <c r="S2137" t="b">
        <v>0</v>
      </c>
    </row>
    <row r="2138" spans="1:19">
      <c r="A2138" t="s">
        <v>1824</v>
      </c>
      <c r="B2138" t="s">
        <v>4</v>
      </c>
      <c r="C2138">
        <v>71</v>
      </c>
      <c r="D2138" t="str">
        <f>_xlfn.XLOOKUP(Table9[[#This Row],[scientific_name]],Table10[scientific_name],Table10[category])</f>
        <v>Bird</v>
      </c>
      <c r="E2138" t="str">
        <f>_xlfn.XLOOKUP(Table9[[#This Row],[scientific_name]],Table10[scientific_name],Table10[common_names])</f>
        <v>House Wren</v>
      </c>
      <c r="F2138" t="str">
        <f>_xlfn.XLOOKUP(Table9[[#This Row],[scientific_name]],Table10[scientific_name],Table10[conservation_status])</f>
        <v>No Intervention</v>
      </c>
      <c r="G2138" t="b">
        <f>_xlfn.XLOOKUP(Table9[[#This Row],[scientific_name]],Table10[scientific_name],Table10[is_protected])</f>
        <v>0</v>
      </c>
      <c r="H2138" t="b">
        <f>_xlfn.XLOOKUP(Table9[[#This Row],[scientific_name]],Table10[scientific_name],Table10[is_sheep])</f>
        <v>0</v>
      </c>
      <c r="N2138" t="s">
        <v>6122</v>
      </c>
      <c r="O2138" t="s">
        <v>117</v>
      </c>
      <c r="P2138" t="s">
        <v>7626</v>
      </c>
      <c r="Q2138" t="s">
        <v>11066</v>
      </c>
      <c r="R2138" t="b">
        <v>0</v>
      </c>
      <c r="S2138" t="b">
        <v>0</v>
      </c>
    </row>
    <row r="2139" spans="1:19">
      <c r="A2139" t="s">
        <v>1825</v>
      </c>
      <c r="B2139" t="s">
        <v>13</v>
      </c>
      <c r="C2139">
        <v>228</v>
      </c>
      <c r="D2139" t="str">
        <f>_xlfn.XLOOKUP(Table9[[#This Row],[scientific_name]],Table10[scientific_name],Table10[category])</f>
        <v>Vascular Plant</v>
      </c>
      <c r="E2139" t="str">
        <f>_xlfn.XLOOKUP(Table9[[#This Row],[scientific_name]],Table10[scientific_name],Table10[common_names])</f>
        <v>Threesection Buttercup</v>
      </c>
      <c r="F2139" t="str">
        <f>_xlfn.XLOOKUP(Table9[[#This Row],[scientific_name]],Table10[scientific_name],Table10[conservation_status])</f>
        <v>No Intervention</v>
      </c>
      <c r="G2139" t="b">
        <f>_xlfn.XLOOKUP(Table9[[#This Row],[scientific_name]],Table10[scientific_name],Table10[is_protected])</f>
        <v>0</v>
      </c>
      <c r="H2139" t="b">
        <f>_xlfn.XLOOKUP(Table9[[#This Row],[scientific_name]],Table10[scientific_name],Table10[is_sheep])</f>
        <v>0</v>
      </c>
      <c r="N2139" t="s">
        <v>6122</v>
      </c>
      <c r="O2139" t="s">
        <v>1982</v>
      </c>
      <c r="P2139" t="s">
        <v>7627</v>
      </c>
      <c r="Q2139" t="s">
        <v>11066</v>
      </c>
      <c r="R2139" t="b">
        <v>0</v>
      </c>
      <c r="S2139" t="b">
        <v>0</v>
      </c>
    </row>
    <row r="2140" spans="1:19">
      <c r="A2140" t="s">
        <v>1826</v>
      </c>
      <c r="B2140" t="s">
        <v>13</v>
      </c>
      <c r="C2140">
        <v>232</v>
      </c>
      <c r="D2140" t="str">
        <f>_xlfn.XLOOKUP(Table9[[#This Row],[scientific_name]],Table10[scientific_name],Table10[category])</f>
        <v>Vascular Plant</v>
      </c>
      <c r="E2140" t="str">
        <f>_xlfn.XLOOKUP(Table9[[#This Row],[scientific_name]],Table10[scientific_name],Table10[common_names])</f>
        <v>Buckwheat</v>
      </c>
      <c r="F2140" t="str">
        <f>_xlfn.XLOOKUP(Table9[[#This Row],[scientific_name]],Table10[scientific_name],Table10[conservation_status])</f>
        <v>No Intervention</v>
      </c>
      <c r="G2140" t="b">
        <f>_xlfn.XLOOKUP(Table9[[#This Row],[scientific_name]],Table10[scientific_name],Table10[is_protected])</f>
        <v>0</v>
      </c>
      <c r="H2140" t="b">
        <f>_xlfn.XLOOKUP(Table9[[#This Row],[scientific_name]],Table10[scientific_name],Table10[is_sheep])</f>
        <v>0</v>
      </c>
      <c r="N2140" t="s">
        <v>6122</v>
      </c>
      <c r="O2140" t="s">
        <v>4485</v>
      </c>
      <c r="P2140" t="s">
        <v>7628</v>
      </c>
      <c r="Q2140" t="s">
        <v>11066</v>
      </c>
      <c r="R2140" t="b">
        <v>0</v>
      </c>
      <c r="S2140" t="b">
        <v>0</v>
      </c>
    </row>
    <row r="2141" spans="1:19">
      <c r="A2141" t="s">
        <v>1703</v>
      </c>
      <c r="B2141" t="s">
        <v>4</v>
      </c>
      <c r="C2141">
        <v>64</v>
      </c>
      <c r="D2141" t="str">
        <f>_xlfn.XLOOKUP(Table9[[#This Row],[scientific_name]],Table10[scientific_name],Table10[category])</f>
        <v>Vascular Plant</v>
      </c>
      <c r="E2141" t="str">
        <f>_xlfn.XLOOKUP(Table9[[#This Row],[scientific_name]],Table10[scientific_name],Table10[common_names])</f>
        <v>Tall Blue Lettuce</v>
      </c>
      <c r="F2141" t="str">
        <f>_xlfn.XLOOKUP(Table9[[#This Row],[scientific_name]],Table10[scientific_name],Table10[conservation_status])</f>
        <v>No Intervention</v>
      </c>
      <c r="G2141" t="b">
        <f>_xlfn.XLOOKUP(Table9[[#This Row],[scientific_name]],Table10[scientific_name],Table10[is_protected])</f>
        <v>0</v>
      </c>
      <c r="H2141" t="b">
        <f>_xlfn.XLOOKUP(Table9[[#This Row],[scientific_name]],Table10[scientific_name],Table10[is_sheep])</f>
        <v>0</v>
      </c>
      <c r="N2141" t="s">
        <v>6122</v>
      </c>
      <c r="O2141" t="s">
        <v>691</v>
      </c>
      <c r="P2141" t="s">
        <v>7629</v>
      </c>
      <c r="Q2141" t="s">
        <v>11066</v>
      </c>
      <c r="R2141" t="b">
        <v>0</v>
      </c>
      <c r="S2141" t="b">
        <v>0</v>
      </c>
    </row>
    <row r="2142" spans="1:19">
      <c r="A2142" t="s">
        <v>1397</v>
      </c>
      <c r="B2142" t="s">
        <v>4</v>
      </c>
      <c r="C2142">
        <v>86</v>
      </c>
      <c r="D2142" t="str">
        <f>_xlfn.XLOOKUP(Table9[[#This Row],[scientific_name]],Table10[scientific_name],Table10[category])</f>
        <v>Vascular Plant</v>
      </c>
      <c r="E2142" t="str">
        <f>_xlfn.XLOOKUP(Table9[[#This Row],[scientific_name]],Table10[scientific_name],Table10[common_names])</f>
        <v>Great Burdock, Greater Burdock, Greater Burrdock, Woodland Burdock</v>
      </c>
      <c r="F2142" t="str">
        <f>_xlfn.XLOOKUP(Table9[[#This Row],[scientific_name]],Table10[scientific_name],Table10[conservation_status])</f>
        <v>No Intervention</v>
      </c>
      <c r="G2142" t="b">
        <f>_xlfn.XLOOKUP(Table9[[#This Row],[scientific_name]],Table10[scientific_name],Table10[is_protected])</f>
        <v>0</v>
      </c>
      <c r="H2142" t="b">
        <f>_xlfn.XLOOKUP(Table9[[#This Row],[scientific_name]],Table10[scientific_name],Table10[is_sheep])</f>
        <v>0</v>
      </c>
      <c r="N2142" t="s">
        <v>6122</v>
      </c>
      <c r="O2142" t="s">
        <v>1194</v>
      </c>
      <c r="P2142" t="s">
        <v>7630</v>
      </c>
      <c r="Q2142" t="s">
        <v>11066</v>
      </c>
      <c r="R2142" t="b">
        <v>0</v>
      </c>
      <c r="S2142" t="b">
        <v>0</v>
      </c>
    </row>
    <row r="2143" spans="1:19">
      <c r="A2143" t="s">
        <v>1827</v>
      </c>
      <c r="B2143" t="s">
        <v>7</v>
      </c>
      <c r="C2143">
        <v>84</v>
      </c>
      <c r="D2143" t="str">
        <f>_xlfn.XLOOKUP(Table9[[#This Row],[scientific_name]],Table10[scientific_name],Table10[category])</f>
        <v>Reptile</v>
      </c>
      <c r="E2143" t="str">
        <f>_xlfn.XLOOKUP(Table9[[#This Row],[scientific_name]],Table10[scientific_name],Table10[common_names])</f>
        <v>Northern Fence Lizard</v>
      </c>
      <c r="F2143" t="str">
        <f>_xlfn.XLOOKUP(Table9[[#This Row],[scientific_name]],Table10[scientific_name],Table10[conservation_status])</f>
        <v>No Intervention</v>
      </c>
      <c r="G2143" t="b">
        <f>_xlfn.XLOOKUP(Table9[[#This Row],[scientific_name]],Table10[scientific_name],Table10[is_protected])</f>
        <v>0</v>
      </c>
      <c r="H2143" t="b">
        <f>_xlfn.XLOOKUP(Table9[[#This Row],[scientific_name]],Table10[scientific_name],Table10[is_sheep])</f>
        <v>0</v>
      </c>
      <c r="N2143" t="s">
        <v>6122</v>
      </c>
      <c r="O2143" t="s">
        <v>5227</v>
      </c>
      <c r="P2143" t="s">
        <v>7631</v>
      </c>
      <c r="Q2143" t="s">
        <v>11066</v>
      </c>
      <c r="R2143" t="b">
        <v>0</v>
      </c>
      <c r="S2143" t="b">
        <v>0</v>
      </c>
    </row>
    <row r="2144" spans="1:19">
      <c r="A2144" t="s">
        <v>1828</v>
      </c>
      <c r="B2144" t="s">
        <v>7</v>
      </c>
      <c r="C2144">
        <v>158</v>
      </c>
      <c r="D2144" t="str">
        <f>_xlfn.XLOOKUP(Table9[[#This Row],[scientific_name]],Table10[scientific_name],Table10[category])</f>
        <v>Vascular Plant</v>
      </c>
      <c r="E2144" t="str">
        <f>_xlfn.XLOOKUP(Table9[[#This Row],[scientific_name]],Table10[scientific_name],Table10[common_names])</f>
        <v>American Mistletoe</v>
      </c>
      <c r="F2144" t="str">
        <f>_xlfn.XLOOKUP(Table9[[#This Row],[scientific_name]],Table10[scientific_name],Table10[conservation_status])</f>
        <v>No Intervention</v>
      </c>
      <c r="G2144" t="b">
        <f>_xlfn.XLOOKUP(Table9[[#This Row],[scientific_name]],Table10[scientific_name],Table10[is_protected])</f>
        <v>0</v>
      </c>
      <c r="H2144" t="b">
        <f>_xlfn.XLOOKUP(Table9[[#This Row],[scientific_name]],Table10[scientific_name],Table10[is_sheep])</f>
        <v>0</v>
      </c>
      <c r="N2144" t="s">
        <v>6122</v>
      </c>
      <c r="O2144" t="s">
        <v>97</v>
      </c>
      <c r="P2144" t="s">
        <v>7632</v>
      </c>
      <c r="Q2144" t="s">
        <v>11066</v>
      </c>
      <c r="R2144" t="b">
        <v>0</v>
      </c>
      <c r="S2144" t="b">
        <v>0</v>
      </c>
    </row>
    <row r="2145" spans="1:19">
      <c r="A2145" t="s">
        <v>1829</v>
      </c>
      <c r="B2145" t="s">
        <v>9</v>
      </c>
      <c r="C2145">
        <v>88</v>
      </c>
      <c r="D2145" t="str">
        <f>_xlfn.XLOOKUP(Table9[[#This Row],[scientific_name]],Table10[scientific_name],Table10[category])</f>
        <v>Vascular Plant</v>
      </c>
      <c r="E2145" t="str">
        <f>_xlfn.XLOOKUP(Table9[[#This Row],[scientific_name]],Table10[scientific_name],Table10[common_names])</f>
        <v>Basin Sagebrush, Big Sagebrush</v>
      </c>
      <c r="F2145" t="str">
        <f>_xlfn.XLOOKUP(Table9[[#This Row],[scientific_name]],Table10[scientific_name],Table10[conservation_status])</f>
        <v>No Intervention</v>
      </c>
      <c r="G2145" t="b">
        <f>_xlfn.XLOOKUP(Table9[[#This Row],[scientific_name]],Table10[scientific_name],Table10[is_protected])</f>
        <v>0</v>
      </c>
      <c r="H2145" t="b">
        <f>_xlfn.XLOOKUP(Table9[[#This Row],[scientific_name]],Table10[scientific_name],Table10[is_sheep])</f>
        <v>0</v>
      </c>
      <c r="N2145" t="s">
        <v>6122</v>
      </c>
      <c r="O2145" t="s">
        <v>2815</v>
      </c>
      <c r="P2145" t="s">
        <v>7633</v>
      </c>
      <c r="Q2145" t="s">
        <v>11066</v>
      </c>
      <c r="R2145" t="b">
        <v>0</v>
      </c>
      <c r="S2145" t="b">
        <v>0</v>
      </c>
    </row>
    <row r="2146" spans="1:19">
      <c r="A2146" t="s">
        <v>1830</v>
      </c>
      <c r="B2146" t="s">
        <v>13</v>
      </c>
      <c r="C2146">
        <v>260</v>
      </c>
      <c r="D2146" t="str">
        <f>_xlfn.XLOOKUP(Table9[[#This Row],[scientific_name]],Table10[scientific_name],Table10[category])</f>
        <v>Vascular Plant</v>
      </c>
      <c r="E2146" t="str">
        <f>_xlfn.XLOOKUP(Table9[[#This Row],[scientific_name]],Table10[scientific_name],Table10[common_names])</f>
        <v>Steeplebush</v>
      </c>
      <c r="F2146" t="str">
        <f>_xlfn.XLOOKUP(Table9[[#This Row],[scientific_name]],Table10[scientific_name],Table10[conservation_status])</f>
        <v>No Intervention</v>
      </c>
      <c r="G2146" t="b">
        <f>_xlfn.XLOOKUP(Table9[[#This Row],[scientific_name]],Table10[scientific_name],Table10[is_protected])</f>
        <v>0</v>
      </c>
      <c r="H2146" t="b">
        <f>_xlfn.XLOOKUP(Table9[[#This Row],[scientific_name]],Table10[scientific_name],Table10[is_sheep])</f>
        <v>0</v>
      </c>
      <c r="N2146" t="s">
        <v>6122</v>
      </c>
      <c r="O2146" t="s">
        <v>1131</v>
      </c>
      <c r="P2146" t="s">
        <v>7634</v>
      </c>
      <c r="Q2146" t="s">
        <v>11066</v>
      </c>
      <c r="R2146" t="b">
        <v>0</v>
      </c>
      <c r="S2146" t="b">
        <v>0</v>
      </c>
    </row>
    <row r="2147" spans="1:19">
      <c r="A2147" t="s">
        <v>1831</v>
      </c>
      <c r="B2147" t="s">
        <v>13</v>
      </c>
      <c r="C2147">
        <v>244</v>
      </c>
      <c r="D2147" t="str">
        <f>_xlfn.XLOOKUP(Table9[[#This Row],[scientific_name]],Table10[scientific_name],Table10[category])</f>
        <v>Vascular Plant</v>
      </c>
      <c r="E2147" t="str">
        <f>_xlfn.XLOOKUP(Table9[[#This Row],[scientific_name]],Table10[scientific_name],Table10[common_names])</f>
        <v>Common Deerweed</v>
      </c>
      <c r="F2147" t="str">
        <f>_xlfn.XLOOKUP(Table9[[#This Row],[scientific_name]],Table10[scientific_name],Table10[conservation_status])</f>
        <v>No Intervention</v>
      </c>
      <c r="G2147" t="b">
        <f>_xlfn.XLOOKUP(Table9[[#This Row],[scientific_name]],Table10[scientific_name],Table10[is_protected])</f>
        <v>0</v>
      </c>
      <c r="H2147" t="b">
        <f>_xlfn.XLOOKUP(Table9[[#This Row],[scientific_name]],Table10[scientific_name],Table10[is_sheep])</f>
        <v>0</v>
      </c>
      <c r="N2147" t="s">
        <v>6122</v>
      </c>
      <c r="O2147" t="s">
        <v>458</v>
      </c>
      <c r="P2147" t="s">
        <v>7635</v>
      </c>
      <c r="Q2147" t="s">
        <v>11066</v>
      </c>
      <c r="R2147" t="b">
        <v>0</v>
      </c>
      <c r="S2147" t="b">
        <v>0</v>
      </c>
    </row>
    <row r="2148" spans="1:19">
      <c r="A2148" t="s">
        <v>1416</v>
      </c>
      <c r="B2148" t="s">
        <v>7</v>
      </c>
      <c r="C2148">
        <v>147</v>
      </c>
      <c r="D2148" t="str">
        <f>_xlfn.XLOOKUP(Table9[[#This Row],[scientific_name]],Table10[scientific_name],Table10[category])</f>
        <v>Fish</v>
      </c>
      <c r="E2148" t="str">
        <f>_xlfn.XLOOKUP(Table9[[#This Row],[scientific_name]],Table10[scientific_name],Table10[common_names])</f>
        <v>Speckled Darter</v>
      </c>
      <c r="F2148" t="str">
        <f>_xlfn.XLOOKUP(Table9[[#This Row],[scientific_name]],Table10[scientific_name],Table10[conservation_status])</f>
        <v>No Intervention</v>
      </c>
      <c r="G2148" t="b">
        <f>_xlfn.XLOOKUP(Table9[[#This Row],[scientific_name]],Table10[scientific_name],Table10[is_protected])</f>
        <v>0</v>
      </c>
      <c r="H2148" t="b">
        <f>_xlfn.XLOOKUP(Table9[[#This Row],[scientific_name]],Table10[scientific_name],Table10[is_sheep])</f>
        <v>0</v>
      </c>
      <c r="N2148" t="s">
        <v>6122</v>
      </c>
      <c r="O2148" t="s">
        <v>955</v>
      </c>
      <c r="P2148" t="s">
        <v>7636</v>
      </c>
      <c r="Q2148" t="s">
        <v>11066</v>
      </c>
      <c r="R2148" t="b">
        <v>0</v>
      </c>
      <c r="S2148" t="b">
        <v>0</v>
      </c>
    </row>
    <row r="2149" spans="1:19">
      <c r="A2149" t="s">
        <v>1832</v>
      </c>
      <c r="B2149" t="s">
        <v>13</v>
      </c>
      <c r="C2149">
        <v>273</v>
      </c>
      <c r="D2149" t="str">
        <f>_xlfn.XLOOKUP(Table9[[#This Row],[scientific_name]],Table10[scientific_name],Table10[category])</f>
        <v>Bird</v>
      </c>
      <c r="E2149" t="str">
        <f>_xlfn.XLOOKUP(Table9[[#This Row],[scientific_name]],Table10[scientific_name],Table10[common_names])</f>
        <v>American Black Duck</v>
      </c>
      <c r="F2149" t="str">
        <f>_xlfn.XLOOKUP(Table9[[#This Row],[scientific_name]],Table10[scientific_name],Table10[conservation_status])</f>
        <v>No Intervention</v>
      </c>
      <c r="G2149" t="b">
        <f>_xlfn.XLOOKUP(Table9[[#This Row],[scientific_name]],Table10[scientific_name],Table10[is_protected])</f>
        <v>0</v>
      </c>
      <c r="H2149" t="b">
        <f>_xlfn.XLOOKUP(Table9[[#This Row],[scientific_name]],Table10[scientific_name],Table10[is_sheep])</f>
        <v>0</v>
      </c>
      <c r="N2149" t="s">
        <v>6122</v>
      </c>
      <c r="O2149" t="s">
        <v>1236</v>
      </c>
      <c r="P2149" t="s">
        <v>7637</v>
      </c>
      <c r="Q2149" t="s">
        <v>11066</v>
      </c>
      <c r="R2149" t="b">
        <v>0</v>
      </c>
      <c r="S2149" t="b">
        <v>0</v>
      </c>
    </row>
    <row r="2150" spans="1:19">
      <c r="A2150" t="s">
        <v>1833</v>
      </c>
      <c r="B2150" t="s">
        <v>9</v>
      </c>
      <c r="C2150">
        <v>110</v>
      </c>
      <c r="D2150" t="str">
        <f>_xlfn.XLOOKUP(Table9[[#This Row],[scientific_name]],Table10[scientific_name],Table10[category])</f>
        <v>Vascular Plant</v>
      </c>
      <c r="E2150" t="str">
        <f>_xlfn.XLOOKUP(Table9[[#This Row],[scientific_name]],Table10[scientific_name],Table10[common_names])</f>
        <v>Woolly Fimbry</v>
      </c>
      <c r="F2150" t="str">
        <f>_xlfn.XLOOKUP(Table9[[#This Row],[scientific_name]],Table10[scientific_name],Table10[conservation_status])</f>
        <v>No Intervention</v>
      </c>
      <c r="G2150" t="b">
        <f>_xlfn.XLOOKUP(Table9[[#This Row],[scientific_name]],Table10[scientific_name],Table10[is_protected])</f>
        <v>0</v>
      </c>
      <c r="H2150" t="b">
        <f>_xlfn.XLOOKUP(Table9[[#This Row],[scientific_name]],Table10[scientific_name],Table10[is_sheep])</f>
        <v>0</v>
      </c>
      <c r="N2150" t="s">
        <v>6122</v>
      </c>
      <c r="O2150" t="s">
        <v>2384</v>
      </c>
      <c r="P2150" t="s">
        <v>7638</v>
      </c>
      <c r="Q2150" t="s">
        <v>11066</v>
      </c>
      <c r="R2150" t="b">
        <v>0</v>
      </c>
      <c r="S2150" t="b">
        <v>0</v>
      </c>
    </row>
    <row r="2151" spans="1:19">
      <c r="A2151" t="s">
        <v>1834</v>
      </c>
      <c r="B2151" t="s">
        <v>13</v>
      </c>
      <c r="C2151">
        <v>272</v>
      </c>
      <c r="D2151" t="str">
        <f>_xlfn.XLOOKUP(Table9[[#This Row],[scientific_name]],Table10[scientific_name],Table10[category])</f>
        <v>Vascular Plant</v>
      </c>
      <c r="E2151" t="str">
        <f>_xlfn.XLOOKUP(Table9[[#This Row],[scientific_name]],Table10[scientific_name],Table10[common_names])</f>
        <v>Mountain Larkspur, Sierra Larkspur, Tower Larkspur</v>
      </c>
      <c r="F2151" t="str">
        <f>_xlfn.XLOOKUP(Table9[[#This Row],[scientific_name]],Table10[scientific_name],Table10[conservation_status])</f>
        <v>No Intervention</v>
      </c>
      <c r="G2151" t="b">
        <f>_xlfn.XLOOKUP(Table9[[#This Row],[scientific_name]],Table10[scientific_name],Table10[is_protected])</f>
        <v>0</v>
      </c>
      <c r="H2151" t="b">
        <f>_xlfn.XLOOKUP(Table9[[#This Row],[scientific_name]],Table10[scientific_name],Table10[is_sheep])</f>
        <v>0</v>
      </c>
      <c r="N2151" t="s">
        <v>6122</v>
      </c>
      <c r="O2151" t="s">
        <v>3650</v>
      </c>
      <c r="P2151" t="s">
        <v>7639</v>
      </c>
      <c r="Q2151" t="s">
        <v>11066</v>
      </c>
      <c r="R2151" t="b">
        <v>0</v>
      </c>
      <c r="S2151" t="b">
        <v>0</v>
      </c>
    </row>
    <row r="2152" spans="1:19">
      <c r="A2152" t="s">
        <v>1835</v>
      </c>
      <c r="B2152" t="s">
        <v>7</v>
      </c>
      <c r="C2152">
        <v>127</v>
      </c>
      <c r="D2152" t="str">
        <f>_xlfn.XLOOKUP(Table9[[#This Row],[scientific_name]],Table10[scientific_name],Table10[category])</f>
        <v>Vascular Plant</v>
      </c>
      <c r="E2152" t="str">
        <f>_xlfn.XLOOKUP(Table9[[#This Row],[scientific_name]],Table10[scientific_name],Table10[common_names])</f>
        <v>Bilobed Speedwell, Twolobe Speedwell, Twolobed Speedwell</v>
      </c>
      <c r="F2152" t="str">
        <f>_xlfn.XLOOKUP(Table9[[#This Row],[scientific_name]],Table10[scientific_name],Table10[conservation_status])</f>
        <v>No Intervention</v>
      </c>
      <c r="G2152" t="b">
        <f>_xlfn.XLOOKUP(Table9[[#This Row],[scientific_name]],Table10[scientific_name],Table10[is_protected])</f>
        <v>0</v>
      </c>
      <c r="H2152" t="b">
        <f>_xlfn.XLOOKUP(Table9[[#This Row],[scientific_name]],Table10[scientific_name],Table10[is_sheep])</f>
        <v>0</v>
      </c>
      <c r="N2152" t="s">
        <v>6122</v>
      </c>
      <c r="O2152" t="s">
        <v>2066</v>
      </c>
      <c r="P2152" t="s">
        <v>7640</v>
      </c>
      <c r="Q2152" t="s">
        <v>11066</v>
      </c>
      <c r="R2152" t="b">
        <v>0</v>
      </c>
      <c r="S2152" t="b">
        <v>0</v>
      </c>
    </row>
    <row r="2153" spans="1:19">
      <c r="A2153" t="s">
        <v>1836</v>
      </c>
      <c r="B2153" t="s">
        <v>13</v>
      </c>
      <c r="C2153">
        <v>248</v>
      </c>
      <c r="D2153" t="str">
        <f>_xlfn.XLOOKUP(Table9[[#This Row],[scientific_name]],Table10[scientific_name],Table10[category])</f>
        <v>Vascular Plant</v>
      </c>
      <c r="E2153" t="str">
        <f>_xlfn.XLOOKUP(Table9[[#This Row],[scientific_name]],Table10[scientific_name],Table10[common_names])</f>
        <v>Torrey Rush, Torrey's Rush</v>
      </c>
      <c r="F2153" t="str">
        <f>_xlfn.XLOOKUP(Table9[[#This Row],[scientific_name]],Table10[scientific_name],Table10[conservation_status])</f>
        <v>No Intervention</v>
      </c>
      <c r="G2153" t="b">
        <f>_xlfn.XLOOKUP(Table9[[#This Row],[scientific_name]],Table10[scientific_name],Table10[is_protected])</f>
        <v>0</v>
      </c>
      <c r="H2153" t="b">
        <f>_xlfn.XLOOKUP(Table9[[#This Row],[scientific_name]],Table10[scientific_name],Table10[is_sheep])</f>
        <v>0</v>
      </c>
      <c r="N2153" t="s">
        <v>6122</v>
      </c>
      <c r="O2153" t="s">
        <v>5392</v>
      </c>
      <c r="P2153" t="s">
        <v>7641</v>
      </c>
      <c r="Q2153" t="s">
        <v>11066</v>
      </c>
      <c r="R2153" t="b">
        <v>0</v>
      </c>
      <c r="S2153" t="b">
        <v>0</v>
      </c>
    </row>
    <row r="2154" spans="1:19">
      <c r="A2154" t="s">
        <v>1837</v>
      </c>
      <c r="B2154" t="s">
        <v>9</v>
      </c>
      <c r="C2154">
        <v>107</v>
      </c>
      <c r="D2154" t="str">
        <f>_xlfn.XLOOKUP(Table9[[#This Row],[scientific_name]],Table10[scientific_name],Table10[category])</f>
        <v>Vascular Plant</v>
      </c>
      <c r="E2154" t="str">
        <f>_xlfn.XLOOKUP(Table9[[#This Row],[scientific_name]],Table10[scientific_name],Table10[common_names])</f>
        <v>Pine Barren Flatsedge</v>
      </c>
      <c r="F2154" t="str">
        <f>_xlfn.XLOOKUP(Table9[[#This Row],[scientific_name]],Table10[scientific_name],Table10[conservation_status])</f>
        <v>No Intervention</v>
      </c>
      <c r="G2154" t="b">
        <f>_xlfn.XLOOKUP(Table9[[#This Row],[scientific_name]],Table10[scientific_name],Table10[is_protected])</f>
        <v>0</v>
      </c>
      <c r="H2154" t="b">
        <f>_xlfn.XLOOKUP(Table9[[#This Row],[scientific_name]],Table10[scientific_name],Table10[is_sheep])</f>
        <v>0</v>
      </c>
      <c r="N2154" t="s">
        <v>6122</v>
      </c>
      <c r="O2154" t="s">
        <v>2929</v>
      </c>
      <c r="P2154" t="s">
        <v>7642</v>
      </c>
      <c r="Q2154" t="s">
        <v>11066</v>
      </c>
      <c r="R2154" t="b">
        <v>0</v>
      </c>
      <c r="S2154" t="b">
        <v>0</v>
      </c>
    </row>
    <row r="2155" spans="1:19">
      <c r="A2155" t="s">
        <v>1838</v>
      </c>
      <c r="B2155" t="s">
        <v>7</v>
      </c>
      <c r="C2155">
        <v>183</v>
      </c>
      <c r="D2155" t="str">
        <f>_xlfn.XLOOKUP(Table9[[#This Row],[scientific_name]],Table10[scientific_name],Table10[category])</f>
        <v>Nonvascular Plant</v>
      </c>
      <c r="E2155" t="str">
        <f>_xlfn.XLOOKUP(Table9[[#This Row],[scientific_name]],Table10[scientific_name],Table10[common_names])</f>
        <v>Abietinella Moss</v>
      </c>
      <c r="F2155" t="str">
        <f>_xlfn.XLOOKUP(Table9[[#This Row],[scientific_name]],Table10[scientific_name],Table10[conservation_status])</f>
        <v>No Intervention</v>
      </c>
      <c r="G2155" t="b">
        <f>_xlfn.XLOOKUP(Table9[[#This Row],[scientific_name]],Table10[scientific_name],Table10[is_protected])</f>
        <v>0</v>
      </c>
      <c r="H2155" t="b">
        <f>_xlfn.XLOOKUP(Table9[[#This Row],[scientific_name]],Table10[scientific_name],Table10[is_sheep])</f>
        <v>0</v>
      </c>
      <c r="N2155" t="s">
        <v>6122</v>
      </c>
      <c r="O2155" t="s">
        <v>790</v>
      </c>
      <c r="P2155" t="s">
        <v>7643</v>
      </c>
      <c r="Q2155" t="s">
        <v>11066</v>
      </c>
      <c r="R2155" t="b">
        <v>0</v>
      </c>
      <c r="S2155" t="b">
        <v>0</v>
      </c>
    </row>
    <row r="2156" spans="1:19">
      <c r="A2156" t="s">
        <v>1839</v>
      </c>
      <c r="B2156" t="s">
        <v>7</v>
      </c>
      <c r="C2156">
        <v>161</v>
      </c>
      <c r="D2156" t="str">
        <f>_xlfn.XLOOKUP(Table9[[#This Row],[scientific_name]],Table10[scientific_name],Table10[category])</f>
        <v>Vascular Plant</v>
      </c>
      <c r="E2156" t="str">
        <f>_xlfn.XLOOKUP(Table9[[#This Row],[scientific_name]],Table10[scientific_name],Table10[common_names])</f>
        <v>Winged Euonymus, Winged Spindle-Tree</v>
      </c>
      <c r="F2156" t="str">
        <f>_xlfn.XLOOKUP(Table9[[#This Row],[scientific_name]],Table10[scientific_name],Table10[conservation_status])</f>
        <v>No Intervention</v>
      </c>
      <c r="G2156" t="b">
        <f>_xlfn.XLOOKUP(Table9[[#This Row],[scientific_name]],Table10[scientific_name],Table10[is_protected])</f>
        <v>0</v>
      </c>
      <c r="H2156" t="b">
        <f>_xlfn.XLOOKUP(Table9[[#This Row],[scientific_name]],Table10[scientific_name],Table10[is_sheep])</f>
        <v>0</v>
      </c>
      <c r="N2156" t="s">
        <v>6122</v>
      </c>
      <c r="O2156" t="s">
        <v>2611</v>
      </c>
      <c r="P2156" t="s">
        <v>7644</v>
      </c>
      <c r="Q2156" t="s">
        <v>11066</v>
      </c>
      <c r="R2156" t="b">
        <v>0</v>
      </c>
      <c r="S2156" t="b">
        <v>0</v>
      </c>
    </row>
    <row r="2157" spans="1:19">
      <c r="A2157" t="s">
        <v>1840</v>
      </c>
      <c r="B2157" t="s">
        <v>9</v>
      </c>
      <c r="C2157">
        <v>101</v>
      </c>
      <c r="D2157" t="str">
        <f>_xlfn.XLOOKUP(Table9[[#This Row],[scientific_name]],Table10[scientific_name],Table10[category])</f>
        <v>Vascular Plant</v>
      </c>
      <c r="E2157" t="str">
        <f>_xlfn.XLOOKUP(Table9[[#This Row],[scientific_name]],Table10[scientific_name],Table10[common_names])</f>
        <v>Sierra Bayberry, Sierra Sweet-Bay</v>
      </c>
      <c r="F2157" t="str">
        <f>_xlfn.XLOOKUP(Table9[[#This Row],[scientific_name]],Table10[scientific_name],Table10[conservation_status])</f>
        <v>No Intervention</v>
      </c>
      <c r="G2157" t="b">
        <f>_xlfn.XLOOKUP(Table9[[#This Row],[scientific_name]],Table10[scientific_name],Table10[is_protected])</f>
        <v>0</v>
      </c>
      <c r="H2157" t="b">
        <f>_xlfn.XLOOKUP(Table9[[#This Row],[scientific_name]],Table10[scientific_name],Table10[is_sheep])</f>
        <v>0</v>
      </c>
      <c r="N2157" t="s">
        <v>6122</v>
      </c>
      <c r="O2157" t="s">
        <v>3333</v>
      </c>
      <c r="P2157" t="s">
        <v>7645</v>
      </c>
      <c r="Q2157" t="s">
        <v>11066</v>
      </c>
      <c r="R2157" t="b">
        <v>0</v>
      </c>
      <c r="S2157" t="b">
        <v>0</v>
      </c>
    </row>
    <row r="2158" spans="1:19">
      <c r="A2158" t="s">
        <v>1841</v>
      </c>
      <c r="B2158" t="s">
        <v>4</v>
      </c>
      <c r="C2158">
        <v>52</v>
      </c>
      <c r="D2158" t="str">
        <f>_xlfn.XLOOKUP(Table9[[#This Row],[scientific_name]],Table10[scientific_name],Table10[category])</f>
        <v>Vascular Plant</v>
      </c>
      <c r="E2158" t="str">
        <f>_xlfn.XLOOKUP(Table9[[#This Row],[scientific_name]],Table10[scientific_name],Table10[common_names])</f>
        <v>Southern Annual Saltmarsh Aster</v>
      </c>
      <c r="F2158" t="str">
        <f>_xlfn.XLOOKUP(Table9[[#This Row],[scientific_name]],Table10[scientific_name],Table10[conservation_status])</f>
        <v>No Intervention</v>
      </c>
      <c r="G2158" t="b">
        <f>_xlfn.XLOOKUP(Table9[[#This Row],[scientific_name]],Table10[scientific_name],Table10[is_protected])</f>
        <v>0</v>
      </c>
      <c r="H2158" t="b">
        <f>_xlfn.XLOOKUP(Table9[[#This Row],[scientific_name]],Table10[scientific_name],Table10[is_sheep])</f>
        <v>0</v>
      </c>
      <c r="N2158" t="s">
        <v>6122</v>
      </c>
      <c r="O2158" t="s">
        <v>353</v>
      </c>
      <c r="P2158" t="s">
        <v>7646</v>
      </c>
      <c r="Q2158" t="s">
        <v>11066</v>
      </c>
      <c r="R2158" t="b">
        <v>0</v>
      </c>
      <c r="S2158" t="b">
        <v>0</v>
      </c>
    </row>
    <row r="2159" spans="1:19">
      <c r="A2159" t="s">
        <v>1842</v>
      </c>
      <c r="B2159" t="s">
        <v>9</v>
      </c>
      <c r="C2159">
        <v>72</v>
      </c>
      <c r="D2159" t="str">
        <f>_xlfn.XLOOKUP(Table9[[#This Row],[scientific_name]],Table10[scientific_name],Table10[category])</f>
        <v>Vascular Plant</v>
      </c>
      <c r="E2159" t="str">
        <f>_xlfn.XLOOKUP(Table9[[#This Row],[scientific_name]],Table10[scientific_name],Table10[common_names])</f>
        <v>Staghorn Sumac</v>
      </c>
      <c r="F2159" t="str">
        <f>_xlfn.XLOOKUP(Table9[[#This Row],[scientific_name]],Table10[scientific_name],Table10[conservation_status])</f>
        <v>No Intervention</v>
      </c>
      <c r="G2159" t="b">
        <f>_xlfn.XLOOKUP(Table9[[#This Row],[scientific_name]],Table10[scientific_name],Table10[is_protected])</f>
        <v>0</v>
      </c>
      <c r="H2159" t="b">
        <f>_xlfn.XLOOKUP(Table9[[#This Row],[scientific_name]],Table10[scientific_name],Table10[is_sheep])</f>
        <v>0</v>
      </c>
      <c r="N2159" t="s">
        <v>6122</v>
      </c>
      <c r="O2159" t="s">
        <v>5324</v>
      </c>
      <c r="P2159" t="s">
        <v>7647</v>
      </c>
      <c r="Q2159" t="s">
        <v>11066</v>
      </c>
      <c r="R2159" t="b">
        <v>0</v>
      </c>
      <c r="S2159" t="b">
        <v>0</v>
      </c>
    </row>
    <row r="2160" spans="1:19">
      <c r="A2160" t="s">
        <v>1843</v>
      </c>
      <c r="B2160" t="s">
        <v>7</v>
      </c>
      <c r="C2160">
        <v>111</v>
      </c>
      <c r="D2160" t="str">
        <f>_xlfn.XLOOKUP(Table9[[#This Row],[scientific_name]],Table10[scientific_name],Table10[category])</f>
        <v>Vascular Plant</v>
      </c>
      <c r="E2160" t="str">
        <f>_xlfn.XLOOKUP(Table9[[#This Row],[scientific_name]],Table10[scientific_name],Table10[common_names])</f>
        <v>Lindley's Blazingstar</v>
      </c>
      <c r="F2160" t="str">
        <f>_xlfn.XLOOKUP(Table9[[#This Row],[scientific_name]],Table10[scientific_name],Table10[conservation_status])</f>
        <v>No Intervention</v>
      </c>
      <c r="G2160" t="b">
        <f>_xlfn.XLOOKUP(Table9[[#This Row],[scientific_name]],Table10[scientific_name],Table10[is_protected])</f>
        <v>0</v>
      </c>
      <c r="H2160" t="b">
        <f>_xlfn.XLOOKUP(Table9[[#This Row],[scientific_name]],Table10[scientific_name],Table10[is_sheep])</f>
        <v>0</v>
      </c>
      <c r="N2160" t="s">
        <v>6122</v>
      </c>
      <c r="O2160" t="s">
        <v>2141</v>
      </c>
      <c r="P2160" t="s">
        <v>7648</v>
      </c>
      <c r="Q2160" t="s">
        <v>11066</v>
      </c>
      <c r="R2160" t="b">
        <v>0</v>
      </c>
      <c r="S2160" t="b">
        <v>0</v>
      </c>
    </row>
    <row r="2161" spans="1:19">
      <c r="A2161" t="s">
        <v>1557</v>
      </c>
      <c r="B2161" t="s">
        <v>7</v>
      </c>
      <c r="C2161">
        <v>172</v>
      </c>
      <c r="D2161" t="str">
        <f>_xlfn.XLOOKUP(Table9[[#This Row],[scientific_name]],Table10[scientific_name],Table10[category])</f>
        <v>Vascular Plant</v>
      </c>
      <c r="E2161" t="str">
        <f>_xlfn.XLOOKUP(Table9[[#This Row],[scientific_name]],Table10[scientific_name],Table10[common_names])</f>
        <v>Tuberculate Panic Grass, Warty Panic Grass</v>
      </c>
      <c r="F2161" t="str">
        <f>_xlfn.XLOOKUP(Table9[[#This Row],[scientific_name]],Table10[scientific_name],Table10[conservation_status])</f>
        <v>No Intervention</v>
      </c>
      <c r="G2161" t="b">
        <f>_xlfn.XLOOKUP(Table9[[#This Row],[scientific_name]],Table10[scientific_name],Table10[is_protected])</f>
        <v>0</v>
      </c>
      <c r="H2161" t="b">
        <f>_xlfn.XLOOKUP(Table9[[#This Row],[scientific_name]],Table10[scientific_name],Table10[is_sheep])</f>
        <v>0</v>
      </c>
      <c r="N2161" t="s">
        <v>6122</v>
      </c>
      <c r="O2161" t="s">
        <v>2105</v>
      </c>
      <c r="P2161" t="s">
        <v>7649</v>
      </c>
      <c r="Q2161" t="s">
        <v>11066</v>
      </c>
      <c r="R2161" t="b">
        <v>0</v>
      </c>
      <c r="S2161" t="b">
        <v>0</v>
      </c>
    </row>
    <row r="2162" spans="1:19">
      <c r="A2162" t="s">
        <v>1844</v>
      </c>
      <c r="B2162" t="s">
        <v>7</v>
      </c>
      <c r="C2162">
        <v>130</v>
      </c>
      <c r="D2162" t="str">
        <f>_xlfn.XLOOKUP(Table9[[#This Row],[scientific_name]],Table10[scientific_name],Table10[category])</f>
        <v>Vascular Plant</v>
      </c>
      <c r="E2162" t="str">
        <f>_xlfn.XLOOKUP(Table9[[#This Row],[scientific_name]],Table10[scientific_name],Table10[common_names])</f>
        <v>Sensitive Fern</v>
      </c>
      <c r="F2162" t="str">
        <f>_xlfn.XLOOKUP(Table9[[#This Row],[scientific_name]],Table10[scientific_name],Table10[conservation_status])</f>
        <v>No Intervention</v>
      </c>
      <c r="G2162" t="b">
        <f>_xlfn.XLOOKUP(Table9[[#This Row],[scientific_name]],Table10[scientific_name],Table10[is_protected])</f>
        <v>0</v>
      </c>
      <c r="H2162" t="b">
        <f>_xlfn.XLOOKUP(Table9[[#This Row],[scientific_name]],Table10[scientific_name],Table10[is_sheep])</f>
        <v>0</v>
      </c>
      <c r="N2162" t="s">
        <v>6122</v>
      </c>
      <c r="O2162" t="s">
        <v>5221</v>
      </c>
      <c r="P2162" t="s">
        <v>7650</v>
      </c>
      <c r="Q2162" t="s">
        <v>11066</v>
      </c>
      <c r="R2162" t="b">
        <v>0</v>
      </c>
      <c r="S2162" t="b">
        <v>0</v>
      </c>
    </row>
    <row r="2163" spans="1:19">
      <c r="A2163" t="s">
        <v>1845</v>
      </c>
      <c r="B2163" t="s">
        <v>7</v>
      </c>
      <c r="C2163">
        <v>164</v>
      </c>
      <c r="D2163" t="str">
        <f>_xlfn.XLOOKUP(Table9[[#This Row],[scientific_name]],Table10[scientific_name],Table10[category])</f>
        <v>Bird</v>
      </c>
      <c r="E2163" t="str">
        <f>_xlfn.XLOOKUP(Table9[[#This Row],[scientific_name]],Table10[scientific_name],Table10[common_names])</f>
        <v>Lincoln's Sparrow</v>
      </c>
      <c r="F2163" t="str">
        <f>_xlfn.XLOOKUP(Table9[[#This Row],[scientific_name]],Table10[scientific_name],Table10[conservation_status])</f>
        <v>Species of Concern</v>
      </c>
      <c r="G2163" t="b">
        <f>_xlfn.XLOOKUP(Table9[[#This Row],[scientific_name]],Table10[scientific_name],Table10[is_protected])</f>
        <v>1</v>
      </c>
      <c r="H2163" t="b">
        <f>_xlfn.XLOOKUP(Table9[[#This Row],[scientific_name]],Table10[scientific_name],Table10[is_sheep])</f>
        <v>0</v>
      </c>
      <c r="N2163" t="s">
        <v>6122</v>
      </c>
      <c r="O2163" t="s">
        <v>457</v>
      </c>
      <c r="P2163" t="s">
        <v>7651</v>
      </c>
      <c r="Q2163" t="s">
        <v>11066</v>
      </c>
      <c r="R2163" t="b">
        <v>0</v>
      </c>
      <c r="S2163" t="b">
        <v>0</v>
      </c>
    </row>
    <row r="2164" spans="1:19">
      <c r="A2164" t="s">
        <v>1768</v>
      </c>
      <c r="B2164" t="s">
        <v>13</v>
      </c>
      <c r="C2164">
        <v>258</v>
      </c>
      <c r="D2164" t="str">
        <f>_xlfn.XLOOKUP(Table9[[#This Row],[scientific_name]],Table10[scientific_name],Table10[category])</f>
        <v>Vascular Plant</v>
      </c>
      <c r="E2164" t="str">
        <f>_xlfn.XLOOKUP(Table9[[#This Row],[scientific_name]],Table10[scientific_name],Table10[common_names])</f>
        <v>Dwarf Fireweed</v>
      </c>
      <c r="F2164" t="str">
        <f>_xlfn.XLOOKUP(Table9[[#This Row],[scientific_name]],Table10[scientific_name],Table10[conservation_status])</f>
        <v>No Intervention</v>
      </c>
      <c r="G2164" t="b">
        <f>_xlfn.XLOOKUP(Table9[[#This Row],[scientific_name]],Table10[scientific_name],Table10[is_protected])</f>
        <v>0</v>
      </c>
      <c r="H2164" t="b">
        <f>_xlfn.XLOOKUP(Table9[[#This Row],[scientific_name]],Table10[scientific_name],Table10[is_sheep])</f>
        <v>0</v>
      </c>
      <c r="N2164" t="s">
        <v>6122</v>
      </c>
      <c r="O2164" t="s">
        <v>1264</v>
      </c>
      <c r="P2164" t="s">
        <v>7652</v>
      </c>
      <c r="Q2164" t="s">
        <v>11066</v>
      </c>
      <c r="R2164" t="b">
        <v>0</v>
      </c>
      <c r="S2164" t="b">
        <v>0</v>
      </c>
    </row>
    <row r="2165" spans="1:19">
      <c r="A2165" t="s">
        <v>1846</v>
      </c>
      <c r="B2165" t="s">
        <v>13</v>
      </c>
      <c r="C2165">
        <v>255</v>
      </c>
      <c r="D2165" t="str">
        <f>_xlfn.XLOOKUP(Table9[[#This Row],[scientific_name]],Table10[scientific_name],Table10[category])</f>
        <v>Vascular Plant</v>
      </c>
      <c r="E2165" t="str">
        <f>_xlfn.XLOOKUP(Table9[[#This Row],[scientific_name]],Table10[scientific_name],Table10[common_names])</f>
        <v>Late Lowbush Blueberry, Lowbush Blueberry</v>
      </c>
      <c r="F2165" t="str">
        <f>_xlfn.XLOOKUP(Table9[[#This Row],[scientific_name]],Table10[scientific_name],Table10[conservation_status])</f>
        <v>No Intervention</v>
      </c>
      <c r="G2165" t="b">
        <f>_xlfn.XLOOKUP(Table9[[#This Row],[scientific_name]],Table10[scientific_name],Table10[is_protected])</f>
        <v>0</v>
      </c>
      <c r="H2165" t="b">
        <f>_xlfn.XLOOKUP(Table9[[#This Row],[scientific_name]],Table10[scientific_name],Table10[is_sheep])</f>
        <v>0</v>
      </c>
      <c r="N2165" t="s">
        <v>6122</v>
      </c>
      <c r="O2165" t="s">
        <v>1576</v>
      </c>
      <c r="P2165" t="s">
        <v>7653</v>
      </c>
      <c r="Q2165" t="s">
        <v>11066</v>
      </c>
      <c r="R2165" t="b">
        <v>0</v>
      </c>
      <c r="S2165" t="b">
        <v>0</v>
      </c>
    </row>
    <row r="2166" spans="1:19">
      <c r="A2166" t="s">
        <v>1500</v>
      </c>
      <c r="B2166" t="s">
        <v>4</v>
      </c>
      <c r="C2166">
        <v>72</v>
      </c>
      <c r="D2166" t="str">
        <f>_xlfn.XLOOKUP(Table9[[#This Row],[scientific_name]],Table10[scientific_name],Table10[category])</f>
        <v>Vascular Plant</v>
      </c>
      <c r="E2166" t="str">
        <f>_xlfn.XLOOKUP(Table9[[#This Row],[scientific_name]],Table10[scientific_name],Table10[common_names])</f>
        <v>Bull Pine, California Foothill Pine, Digger Pine, Gray Pine</v>
      </c>
      <c r="F2166" t="str">
        <f>_xlfn.XLOOKUP(Table9[[#This Row],[scientific_name]],Table10[scientific_name],Table10[conservation_status])</f>
        <v>No Intervention</v>
      </c>
      <c r="G2166" t="b">
        <f>_xlfn.XLOOKUP(Table9[[#This Row],[scientific_name]],Table10[scientific_name],Table10[is_protected])</f>
        <v>0</v>
      </c>
      <c r="H2166" t="b">
        <f>_xlfn.XLOOKUP(Table9[[#This Row],[scientific_name]],Table10[scientific_name],Table10[is_sheep])</f>
        <v>0</v>
      </c>
      <c r="N2166" t="s">
        <v>6122</v>
      </c>
      <c r="O2166" t="s">
        <v>3516</v>
      </c>
      <c r="P2166" t="s">
        <v>7654</v>
      </c>
      <c r="Q2166" t="s">
        <v>11066</v>
      </c>
      <c r="R2166" t="b">
        <v>0</v>
      </c>
      <c r="S2166" t="b">
        <v>0</v>
      </c>
    </row>
    <row r="2167" spans="1:19">
      <c r="A2167" t="s">
        <v>1847</v>
      </c>
      <c r="B2167" t="s">
        <v>4</v>
      </c>
      <c r="C2167">
        <v>63</v>
      </c>
      <c r="D2167" t="str">
        <f>_xlfn.XLOOKUP(Table9[[#This Row],[scientific_name]],Table10[scientific_name],Table10[category])</f>
        <v>Vascular Plant</v>
      </c>
      <c r="E2167" t="str">
        <f>_xlfn.XLOOKUP(Table9[[#This Row],[scientific_name]],Table10[scientific_name],Table10[common_names])</f>
        <v>California Willowherb, Leafy Willowherb</v>
      </c>
      <c r="F2167" t="str">
        <f>_xlfn.XLOOKUP(Table9[[#This Row],[scientific_name]],Table10[scientific_name],Table10[conservation_status])</f>
        <v>No Intervention</v>
      </c>
      <c r="G2167" t="b">
        <f>_xlfn.XLOOKUP(Table9[[#This Row],[scientific_name]],Table10[scientific_name],Table10[is_protected])</f>
        <v>0</v>
      </c>
      <c r="H2167" t="b">
        <f>_xlfn.XLOOKUP(Table9[[#This Row],[scientific_name]],Table10[scientific_name],Table10[is_sheep])</f>
        <v>0</v>
      </c>
      <c r="N2167" t="s">
        <v>6122</v>
      </c>
      <c r="O2167" t="s">
        <v>4817</v>
      </c>
      <c r="P2167" t="s">
        <v>7655</v>
      </c>
      <c r="Q2167" t="s">
        <v>11066</v>
      </c>
      <c r="R2167" t="b">
        <v>0</v>
      </c>
      <c r="S2167" t="b">
        <v>0</v>
      </c>
    </row>
    <row r="2168" spans="1:19">
      <c r="A2168" t="s">
        <v>1530</v>
      </c>
      <c r="B2168" t="s">
        <v>9</v>
      </c>
      <c r="C2168">
        <v>69</v>
      </c>
      <c r="D2168" t="str">
        <f>_xlfn.XLOOKUP(Table9[[#This Row],[scientific_name]],Table10[scientific_name],Table10[category])</f>
        <v>Bird</v>
      </c>
      <c r="E2168" t="str">
        <f>_xlfn.XLOOKUP(Table9[[#This Row],[scientific_name]],Table10[scientific_name],Table10[common_names])</f>
        <v>Green-Backed Heron</v>
      </c>
      <c r="F2168" t="str">
        <f>_xlfn.XLOOKUP(Table9[[#This Row],[scientific_name]],Table10[scientific_name],Table10[conservation_status])</f>
        <v>No Intervention</v>
      </c>
      <c r="G2168" t="b">
        <f>_xlfn.XLOOKUP(Table9[[#This Row],[scientific_name]],Table10[scientific_name],Table10[is_protected])</f>
        <v>0</v>
      </c>
      <c r="H2168" t="b">
        <f>_xlfn.XLOOKUP(Table9[[#This Row],[scientific_name]],Table10[scientific_name],Table10[is_sheep])</f>
        <v>0</v>
      </c>
      <c r="N2168" t="s">
        <v>6122</v>
      </c>
      <c r="O2168" t="s">
        <v>3937</v>
      </c>
      <c r="P2168" t="s">
        <v>7656</v>
      </c>
      <c r="Q2168" t="s">
        <v>11066</v>
      </c>
      <c r="R2168" t="b">
        <v>0</v>
      </c>
      <c r="S2168" t="b">
        <v>0</v>
      </c>
    </row>
    <row r="2169" spans="1:19">
      <c r="A2169" t="s">
        <v>1848</v>
      </c>
      <c r="B2169" t="s">
        <v>9</v>
      </c>
      <c r="C2169">
        <v>96</v>
      </c>
      <c r="D2169" t="str">
        <f>_xlfn.XLOOKUP(Table9[[#This Row],[scientific_name]],Table10[scientific_name],Table10[category])</f>
        <v>Nonvascular Plant</v>
      </c>
      <c r="E2169" t="str">
        <f>_xlfn.XLOOKUP(Table9[[#This Row],[scientific_name]],Table10[scientific_name],Table10[common_names])</f>
        <v>Pygmy Cyrto-Hypnum Moss</v>
      </c>
      <c r="F2169" t="str">
        <f>_xlfn.XLOOKUP(Table9[[#This Row],[scientific_name]],Table10[scientific_name],Table10[conservation_status])</f>
        <v>No Intervention</v>
      </c>
      <c r="G2169" t="b">
        <f>_xlfn.XLOOKUP(Table9[[#This Row],[scientific_name]],Table10[scientific_name],Table10[is_protected])</f>
        <v>0</v>
      </c>
      <c r="H2169" t="b">
        <f>_xlfn.XLOOKUP(Table9[[#This Row],[scientific_name]],Table10[scientific_name],Table10[is_sheep])</f>
        <v>0</v>
      </c>
      <c r="N2169" t="s">
        <v>6122</v>
      </c>
      <c r="O2169" t="s">
        <v>640</v>
      </c>
      <c r="P2169" t="s">
        <v>7657</v>
      </c>
      <c r="Q2169" t="s">
        <v>11066</v>
      </c>
      <c r="R2169" t="b">
        <v>0</v>
      </c>
      <c r="S2169" t="b">
        <v>0</v>
      </c>
    </row>
    <row r="2170" spans="1:19">
      <c r="A2170" t="s">
        <v>1849</v>
      </c>
      <c r="B2170" t="s">
        <v>7</v>
      </c>
      <c r="C2170">
        <v>175</v>
      </c>
      <c r="D2170" t="str">
        <f>_xlfn.XLOOKUP(Table9[[#This Row],[scientific_name]],Table10[scientific_name],Table10[category])</f>
        <v>Bird</v>
      </c>
      <c r="E2170" t="str">
        <f>_xlfn.XLOOKUP(Table9[[#This Row],[scientific_name]],Table10[scientific_name],Table10[common_names])</f>
        <v>Forster's Tern</v>
      </c>
      <c r="F2170" t="str">
        <f>_xlfn.XLOOKUP(Table9[[#This Row],[scientific_name]],Table10[scientific_name],Table10[conservation_status])</f>
        <v>No Intervention</v>
      </c>
      <c r="G2170" t="b">
        <f>_xlfn.XLOOKUP(Table9[[#This Row],[scientific_name]],Table10[scientific_name],Table10[is_protected])</f>
        <v>0</v>
      </c>
      <c r="H2170" t="b">
        <f>_xlfn.XLOOKUP(Table9[[#This Row],[scientific_name]],Table10[scientific_name],Table10[is_sheep])</f>
        <v>0</v>
      </c>
      <c r="N2170" t="s">
        <v>6122</v>
      </c>
      <c r="O2170" t="s">
        <v>2118</v>
      </c>
      <c r="P2170" t="s">
        <v>7658</v>
      </c>
      <c r="Q2170" t="s">
        <v>5560</v>
      </c>
      <c r="R2170" t="b">
        <v>1</v>
      </c>
      <c r="S2170" t="b">
        <v>0</v>
      </c>
    </row>
    <row r="2171" spans="1:19">
      <c r="A2171" t="s">
        <v>1850</v>
      </c>
      <c r="B2171" t="s">
        <v>4</v>
      </c>
      <c r="C2171">
        <v>75</v>
      </c>
      <c r="D2171" t="str">
        <f>_xlfn.XLOOKUP(Table9[[#This Row],[scientific_name]],Table10[scientific_name],Table10[category])</f>
        <v>Vascular Plant</v>
      </c>
      <c r="E2171" t="str">
        <f>_xlfn.XLOOKUP(Table9[[#This Row],[scientific_name]],Table10[scientific_name],Table10[common_names])</f>
        <v>Barren Strawberry</v>
      </c>
      <c r="F2171" t="str">
        <f>_xlfn.XLOOKUP(Table9[[#This Row],[scientific_name]],Table10[scientific_name],Table10[conservation_status])</f>
        <v>No Intervention</v>
      </c>
      <c r="G2171" t="b">
        <f>_xlfn.XLOOKUP(Table9[[#This Row],[scientific_name]],Table10[scientific_name],Table10[is_protected])</f>
        <v>0</v>
      </c>
      <c r="H2171" t="b">
        <f>_xlfn.XLOOKUP(Table9[[#This Row],[scientific_name]],Table10[scientific_name],Table10[is_sheep])</f>
        <v>0</v>
      </c>
      <c r="N2171" t="s">
        <v>6122</v>
      </c>
      <c r="O2171" t="s">
        <v>3577</v>
      </c>
      <c r="P2171" t="s">
        <v>7659</v>
      </c>
      <c r="Q2171" t="s">
        <v>11066</v>
      </c>
      <c r="R2171" t="b">
        <v>0</v>
      </c>
      <c r="S2171" t="b">
        <v>0</v>
      </c>
    </row>
    <row r="2172" spans="1:19">
      <c r="A2172" t="s">
        <v>1851</v>
      </c>
      <c r="B2172" t="s">
        <v>9</v>
      </c>
      <c r="C2172">
        <v>116</v>
      </c>
      <c r="D2172" t="str">
        <f>_xlfn.XLOOKUP(Table9[[#This Row],[scientific_name]],Table10[scientific_name],Table10[category])</f>
        <v>Vascular Plant</v>
      </c>
      <c r="E2172" t="str">
        <f>_xlfn.XLOOKUP(Table9[[#This Row],[scientific_name]],Table10[scientific_name],Table10[common_names])</f>
        <v>Georgia Leadplant</v>
      </c>
      <c r="F2172" t="str">
        <f>_xlfn.XLOOKUP(Table9[[#This Row],[scientific_name]],Table10[scientific_name],Table10[conservation_status])</f>
        <v>No Intervention</v>
      </c>
      <c r="G2172" t="b">
        <f>_xlfn.XLOOKUP(Table9[[#This Row],[scientific_name]],Table10[scientific_name],Table10[is_protected])</f>
        <v>0</v>
      </c>
      <c r="H2172" t="b">
        <f>_xlfn.XLOOKUP(Table9[[#This Row],[scientific_name]],Table10[scientific_name],Table10[is_sheep])</f>
        <v>0</v>
      </c>
      <c r="N2172" t="s">
        <v>6122</v>
      </c>
      <c r="O2172" t="s">
        <v>4034</v>
      </c>
      <c r="P2172" t="s">
        <v>7660</v>
      </c>
      <c r="Q2172" t="s">
        <v>11066</v>
      </c>
      <c r="R2172" t="b">
        <v>0</v>
      </c>
      <c r="S2172" t="b">
        <v>0</v>
      </c>
    </row>
    <row r="2173" spans="1:19">
      <c r="A2173" t="s">
        <v>1852</v>
      </c>
      <c r="B2173" t="s">
        <v>13</v>
      </c>
      <c r="C2173">
        <v>259</v>
      </c>
      <c r="D2173" t="str">
        <f>_xlfn.XLOOKUP(Table9[[#This Row],[scientific_name]],Table10[scientific_name],Table10[category])</f>
        <v>Vascular Plant</v>
      </c>
      <c r="E2173" t="str">
        <f>_xlfn.XLOOKUP(Table9[[#This Row],[scientific_name]],Table10[scientific_name],Table10[common_names])</f>
        <v>Michaux Saxifrage, Michaux's Saxifrage</v>
      </c>
      <c r="F2173" t="str">
        <f>_xlfn.XLOOKUP(Table9[[#This Row],[scientific_name]],Table10[scientific_name],Table10[conservation_status])</f>
        <v>No Intervention</v>
      </c>
      <c r="G2173" t="b">
        <f>_xlfn.XLOOKUP(Table9[[#This Row],[scientific_name]],Table10[scientific_name],Table10[is_protected])</f>
        <v>0</v>
      </c>
      <c r="H2173" t="b">
        <f>_xlfn.XLOOKUP(Table9[[#This Row],[scientific_name]],Table10[scientific_name],Table10[is_sheep])</f>
        <v>0</v>
      </c>
      <c r="N2173" t="s">
        <v>6122</v>
      </c>
      <c r="O2173" t="s">
        <v>3227</v>
      </c>
      <c r="P2173" t="s">
        <v>7661</v>
      </c>
      <c r="Q2173" t="s">
        <v>11066</v>
      </c>
      <c r="R2173" t="b">
        <v>0</v>
      </c>
      <c r="S2173" t="b">
        <v>0</v>
      </c>
    </row>
    <row r="2174" spans="1:19">
      <c r="A2174" t="s">
        <v>1644</v>
      </c>
      <c r="B2174" t="s">
        <v>4</v>
      </c>
      <c r="C2174">
        <v>84</v>
      </c>
      <c r="D2174" t="str">
        <f>_xlfn.XLOOKUP(Table9[[#This Row],[scientific_name]],Table10[scientific_name],Table10[category])</f>
        <v>Vascular Plant</v>
      </c>
      <c r="E2174" t="str">
        <f>_xlfn.XLOOKUP(Table9[[#This Row],[scientific_name]],Table10[scientific_name],Table10[common_names])</f>
        <v>Douglas Sedge, Douglas' Sedge</v>
      </c>
      <c r="F2174" t="str">
        <f>_xlfn.XLOOKUP(Table9[[#This Row],[scientific_name]],Table10[scientific_name],Table10[conservation_status])</f>
        <v>No Intervention</v>
      </c>
      <c r="G2174" t="b">
        <f>_xlfn.XLOOKUP(Table9[[#This Row],[scientific_name]],Table10[scientific_name],Table10[is_protected])</f>
        <v>0</v>
      </c>
      <c r="H2174" t="b">
        <f>_xlfn.XLOOKUP(Table9[[#This Row],[scientific_name]],Table10[scientific_name],Table10[is_sheep])</f>
        <v>0</v>
      </c>
      <c r="N2174" t="s">
        <v>6122</v>
      </c>
      <c r="O2174" t="s">
        <v>63</v>
      </c>
      <c r="P2174" t="s">
        <v>7662</v>
      </c>
      <c r="Q2174" t="s">
        <v>11066</v>
      </c>
      <c r="R2174" t="b">
        <v>0</v>
      </c>
      <c r="S2174" t="b">
        <v>0</v>
      </c>
    </row>
    <row r="2175" spans="1:19">
      <c r="A2175" t="s">
        <v>579</v>
      </c>
      <c r="B2175" t="s">
        <v>4</v>
      </c>
      <c r="C2175">
        <v>103</v>
      </c>
      <c r="D2175" t="str">
        <f>_xlfn.XLOOKUP(Table9[[#This Row],[scientific_name]],Table10[scientific_name],Table10[category])</f>
        <v>Vascular Plant</v>
      </c>
      <c r="E2175" t="str">
        <f>_xlfn.XLOOKUP(Table9[[#This Row],[scientific_name]],Table10[scientific_name],Table10[common_names])</f>
        <v>Green Bristle Grass, Green Foxtail</v>
      </c>
      <c r="F2175" t="str">
        <f>_xlfn.XLOOKUP(Table9[[#This Row],[scientific_name]],Table10[scientific_name],Table10[conservation_status])</f>
        <v>No Intervention</v>
      </c>
      <c r="G2175" t="b">
        <f>_xlfn.XLOOKUP(Table9[[#This Row],[scientific_name]],Table10[scientific_name],Table10[is_protected])</f>
        <v>0</v>
      </c>
      <c r="H2175" t="b">
        <f>_xlfn.XLOOKUP(Table9[[#This Row],[scientific_name]],Table10[scientific_name],Table10[is_sheep])</f>
        <v>0</v>
      </c>
      <c r="N2175" t="s">
        <v>6122</v>
      </c>
      <c r="O2175" t="s">
        <v>1585</v>
      </c>
      <c r="P2175" t="s">
        <v>7663</v>
      </c>
      <c r="Q2175" t="s">
        <v>11066</v>
      </c>
      <c r="R2175" t="b">
        <v>0</v>
      </c>
      <c r="S2175" t="b">
        <v>0</v>
      </c>
    </row>
    <row r="2176" spans="1:19">
      <c r="A2176" t="s">
        <v>1853</v>
      </c>
      <c r="B2176" t="s">
        <v>13</v>
      </c>
      <c r="C2176">
        <v>228</v>
      </c>
      <c r="D2176" t="str">
        <f>_xlfn.XLOOKUP(Table9[[#This Row],[scientific_name]],Table10[scientific_name],Table10[category])</f>
        <v>Bird</v>
      </c>
      <c r="E2176" t="str">
        <f>_xlfn.XLOOKUP(Table9[[#This Row],[scientific_name]],Table10[scientific_name],Table10[common_names])</f>
        <v>Blue Grosbeak</v>
      </c>
      <c r="F2176" t="str">
        <f>_xlfn.XLOOKUP(Table9[[#This Row],[scientific_name]],Table10[scientific_name],Table10[conservation_status])</f>
        <v>Species of Concern</v>
      </c>
      <c r="G2176" t="b">
        <f>_xlfn.XLOOKUP(Table9[[#This Row],[scientific_name]],Table10[scientific_name],Table10[is_protected])</f>
        <v>1</v>
      </c>
      <c r="H2176" t="b">
        <f>_xlfn.XLOOKUP(Table9[[#This Row],[scientific_name]],Table10[scientific_name],Table10[is_sheep])</f>
        <v>0</v>
      </c>
      <c r="N2176" t="s">
        <v>6122</v>
      </c>
      <c r="O2176" t="s">
        <v>4374</v>
      </c>
      <c r="P2176" t="s">
        <v>7664</v>
      </c>
      <c r="Q2176" t="s">
        <v>11066</v>
      </c>
      <c r="R2176" t="b">
        <v>0</v>
      </c>
      <c r="S2176" t="b">
        <v>0</v>
      </c>
    </row>
    <row r="2177" spans="1:19">
      <c r="A2177" t="s">
        <v>1854</v>
      </c>
      <c r="B2177" t="s">
        <v>9</v>
      </c>
      <c r="C2177">
        <v>99</v>
      </c>
      <c r="D2177" t="str">
        <f>_xlfn.XLOOKUP(Table9[[#This Row],[scientific_name]],Table10[scientific_name],Table10[category])</f>
        <v>Vascular Plant</v>
      </c>
      <c r="E2177" t="str">
        <f>_xlfn.XLOOKUP(Table9[[#This Row],[scientific_name]],Table10[scientific_name],Table10[common_names])</f>
        <v>White Sweetclover</v>
      </c>
      <c r="F2177" t="str">
        <f>_xlfn.XLOOKUP(Table9[[#This Row],[scientific_name]],Table10[scientific_name],Table10[conservation_status])</f>
        <v>No Intervention</v>
      </c>
      <c r="G2177" t="b">
        <f>_xlfn.XLOOKUP(Table9[[#This Row],[scientific_name]],Table10[scientific_name],Table10[is_protected])</f>
        <v>0</v>
      </c>
      <c r="H2177" t="b">
        <f>_xlfn.XLOOKUP(Table9[[#This Row],[scientific_name]],Table10[scientific_name],Table10[is_sheep])</f>
        <v>0</v>
      </c>
      <c r="N2177" t="s">
        <v>6122</v>
      </c>
      <c r="O2177" t="s">
        <v>3290</v>
      </c>
      <c r="P2177" t="s">
        <v>7665</v>
      </c>
      <c r="Q2177" t="s">
        <v>11066</v>
      </c>
      <c r="R2177" t="b">
        <v>0</v>
      </c>
      <c r="S2177" t="b">
        <v>0</v>
      </c>
    </row>
    <row r="2178" spans="1:19">
      <c r="A2178" t="s">
        <v>1855</v>
      </c>
      <c r="B2178" t="s">
        <v>4</v>
      </c>
      <c r="C2178">
        <v>80</v>
      </c>
      <c r="D2178" t="str">
        <f>_xlfn.XLOOKUP(Table9[[#This Row],[scientific_name]],Table10[scientific_name],Table10[category])</f>
        <v>Bird</v>
      </c>
      <c r="E2178" t="str">
        <f>_xlfn.XLOOKUP(Table9[[#This Row],[scientific_name]],Table10[scientific_name],Table10[common_names])</f>
        <v>Macgillivray's Warbler</v>
      </c>
      <c r="F2178" t="str">
        <f>_xlfn.XLOOKUP(Table9[[#This Row],[scientific_name]],Table10[scientific_name],Table10[conservation_status])</f>
        <v>No Intervention</v>
      </c>
      <c r="G2178" t="b">
        <f>_xlfn.XLOOKUP(Table9[[#This Row],[scientific_name]],Table10[scientific_name],Table10[is_protected])</f>
        <v>0</v>
      </c>
      <c r="H2178" t="b">
        <f>_xlfn.XLOOKUP(Table9[[#This Row],[scientific_name]],Table10[scientific_name],Table10[is_sheep])</f>
        <v>0</v>
      </c>
      <c r="N2178" t="s">
        <v>6122</v>
      </c>
      <c r="O2178" t="s">
        <v>2059</v>
      </c>
      <c r="P2178" t="s">
        <v>7663</v>
      </c>
      <c r="Q2178" t="s">
        <v>11066</v>
      </c>
      <c r="R2178" t="b">
        <v>0</v>
      </c>
      <c r="S2178" t="b">
        <v>0</v>
      </c>
    </row>
    <row r="2179" spans="1:19">
      <c r="A2179" t="s">
        <v>1856</v>
      </c>
      <c r="B2179" t="s">
        <v>13</v>
      </c>
      <c r="C2179">
        <v>264</v>
      </c>
      <c r="D2179" t="str">
        <f>_xlfn.XLOOKUP(Table9[[#This Row],[scientific_name]],Table10[scientific_name],Table10[category])</f>
        <v>Vascular Plant</v>
      </c>
      <c r="E2179" t="str">
        <f>_xlfn.XLOOKUP(Table9[[#This Row],[scientific_name]],Table10[scientific_name],Table10[common_names])</f>
        <v>Tassel Grapehyacinth</v>
      </c>
      <c r="F2179" t="str">
        <f>_xlfn.XLOOKUP(Table9[[#This Row],[scientific_name]],Table10[scientific_name],Table10[conservation_status])</f>
        <v>No Intervention</v>
      </c>
      <c r="G2179" t="b">
        <f>_xlfn.XLOOKUP(Table9[[#This Row],[scientific_name]],Table10[scientific_name],Table10[is_protected])</f>
        <v>0</v>
      </c>
      <c r="H2179" t="b">
        <f>_xlfn.XLOOKUP(Table9[[#This Row],[scientific_name]],Table10[scientific_name],Table10[is_sheep])</f>
        <v>0</v>
      </c>
      <c r="N2179" t="s">
        <v>6122</v>
      </c>
      <c r="O2179" t="s">
        <v>123</v>
      </c>
      <c r="P2179" t="s">
        <v>7666</v>
      </c>
      <c r="Q2179" t="s">
        <v>11066</v>
      </c>
      <c r="R2179" t="b">
        <v>0</v>
      </c>
      <c r="S2179" t="b">
        <v>0</v>
      </c>
    </row>
    <row r="2180" spans="1:19">
      <c r="A2180" t="s">
        <v>1857</v>
      </c>
      <c r="B2180" t="s">
        <v>13</v>
      </c>
      <c r="C2180">
        <v>248</v>
      </c>
      <c r="D2180" t="str">
        <f>_xlfn.XLOOKUP(Table9[[#This Row],[scientific_name]],Table10[scientific_name],Table10[category])</f>
        <v>Nonvascular Plant</v>
      </c>
      <c r="E2180" t="str">
        <f>_xlfn.XLOOKUP(Table9[[#This Row],[scientific_name]],Table10[scientific_name],Table10[common_names])</f>
        <v>Barbula Moss</v>
      </c>
      <c r="F2180" t="str">
        <f>_xlfn.XLOOKUP(Table9[[#This Row],[scientific_name]],Table10[scientific_name],Table10[conservation_status])</f>
        <v>No Intervention</v>
      </c>
      <c r="G2180" t="b">
        <f>_xlfn.XLOOKUP(Table9[[#This Row],[scientific_name]],Table10[scientific_name],Table10[is_protected])</f>
        <v>0</v>
      </c>
      <c r="H2180" t="b">
        <f>_xlfn.XLOOKUP(Table9[[#This Row],[scientific_name]],Table10[scientific_name],Table10[is_sheep])</f>
        <v>0</v>
      </c>
      <c r="N2180" t="s">
        <v>6122</v>
      </c>
      <c r="O2180" t="s">
        <v>429</v>
      </c>
      <c r="P2180" t="s">
        <v>7667</v>
      </c>
      <c r="Q2180" t="s">
        <v>11066</v>
      </c>
      <c r="R2180" t="b">
        <v>0</v>
      </c>
      <c r="S2180" t="b">
        <v>0</v>
      </c>
    </row>
    <row r="2181" spans="1:19">
      <c r="A2181" t="s">
        <v>1858</v>
      </c>
      <c r="B2181" t="s">
        <v>4</v>
      </c>
      <c r="C2181">
        <v>39</v>
      </c>
      <c r="D2181" t="str">
        <f>_xlfn.XLOOKUP(Table9[[#This Row],[scientific_name]],Table10[scientific_name],Table10[category])</f>
        <v>Vascular Plant</v>
      </c>
      <c r="E2181" t="str">
        <f>_xlfn.XLOOKUP(Table9[[#This Row],[scientific_name]],Table10[scientific_name],Table10[common_names])</f>
        <v>Sagebrush Violet, Valley Violet</v>
      </c>
      <c r="F2181" t="str">
        <f>_xlfn.XLOOKUP(Table9[[#This Row],[scientific_name]],Table10[scientific_name],Table10[conservation_status])</f>
        <v>No Intervention</v>
      </c>
      <c r="G2181" t="b">
        <f>_xlfn.XLOOKUP(Table9[[#This Row],[scientific_name]],Table10[scientific_name],Table10[is_protected])</f>
        <v>0</v>
      </c>
      <c r="H2181" t="b">
        <f>_xlfn.XLOOKUP(Table9[[#This Row],[scientific_name]],Table10[scientific_name],Table10[is_sheep])</f>
        <v>0</v>
      </c>
      <c r="N2181" t="s">
        <v>6122</v>
      </c>
      <c r="O2181" t="s">
        <v>798</v>
      </c>
      <c r="P2181" t="s">
        <v>7668</v>
      </c>
      <c r="Q2181" t="s">
        <v>11066</v>
      </c>
      <c r="R2181" t="b">
        <v>0</v>
      </c>
      <c r="S2181" t="b">
        <v>0</v>
      </c>
    </row>
    <row r="2182" spans="1:19">
      <c r="A2182" t="s">
        <v>1859</v>
      </c>
      <c r="B2182" t="s">
        <v>9</v>
      </c>
      <c r="C2182">
        <v>125</v>
      </c>
      <c r="D2182" t="str">
        <f>_xlfn.XLOOKUP(Table9[[#This Row],[scientific_name]],Table10[scientific_name],Table10[category])</f>
        <v>Vascular Plant</v>
      </c>
      <c r="E2182" t="str">
        <f>_xlfn.XLOOKUP(Table9[[#This Row],[scientific_name]],Table10[scientific_name],Table10[common_names])</f>
        <v>Graygreen Thistle</v>
      </c>
      <c r="F2182" t="str">
        <f>_xlfn.XLOOKUP(Table9[[#This Row],[scientific_name]],Table10[scientific_name],Table10[conservation_status])</f>
        <v>No Intervention</v>
      </c>
      <c r="G2182" t="b">
        <f>_xlfn.XLOOKUP(Table9[[#This Row],[scientific_name]],Table10[scientific_name],Table10[is_protected])</f>
        <v>0</v>
      </c>
      <c r="H2182" t="b">
        <f>_xlfn.XLOOKUP(Table9[[#This Row],[scientific_name]],Table10[scientific_name],Table10[is_sheep])</f>
        <v>0</v>
      </c>
      <c r="N2182" t="s">
        <v>6122</v>
      </c>
      <c r="O2182" t="s">
        <v>1332</v>
      </c>
      <c r="P2182" t="s">
        <v>7669</v>
      </c>
      <c r="Q2182" t="s">
        <v>11066</v>
      </c>
      <c r="R2182" t="b">
        <v>0</v>
      </c>
      <c r="S2182" t="b">
        <v>0</v>
      </c>
    </row>
    <row r="2183" spans="1:19">
      <c r="A2183" t="s">
        <v>1540</v>
      </c>
      <c r="B2183" t="s">
        <v>4</v>
      </c>
      <c r="C2183">
        <v>39</v>
      </c>
      <c r="D2183" t="str">
        <f>_xlfn.XLOOKUP(Table9[[#This Row],[scientific_name]],Table10[scientific_name],Table10[category])</f>
        <v>Vascular Plant</v>
      </c>
      <c r="E2183" t="str">
        <f>_xlfn.XLOOKUP(Table9[[#This Row],[scientific_name]],Table10[scientific_name],Table10[common_names])</f>
        <v>Thurber's Bentgrass</v>
      </c>
      <c r="F2183" t="str">
        <f>_xlfn.XLOOKUP(Table9[[#This Row],[scientific_name]],Table10[scientific_name],Table10[conservation_status])</f>
        <v>No Intervention</v>
      </c>
      <c r="G2183" t="b">
        <f>_xlfn.XLOOKUP(Table9[[#This Row],[scientific_name]],Table10[scientific_name],Table10[is_protected])</f>
        <v>0</v>
      </c>
      <c r="H2183" t="b">
        <f>_xlfn.XLOOKUP(Table9[[#This Row],[scientific_name]],Table10[scientific_name],Table10[is_sheep])</f>
        <v>0</v>
      </c>
      <c r="N2183" t="s">
        <v>6122</v>
      </c>
      <c r="O2183" t="s">
        <v>5516</v>
      </c>
      <c r="P2183" t="s">
        <v>7670</v>
      </c>
      <c r="Q2183" t="s">
        <v>11066</v>
      </c>
      <c r="R2183" t="b">
        <v>0</v>
      </c>
      <c r="S2183" t="b">
        <v>0</v>
      </c>
    </row>
    <row r="2184" spans="1:19">
      <c r="A2184" t="s">
        <v>1860</v>
      </c>
      <c r="B2184" t="s">
        <v>13</v>
      </c>
      <c r="C2184">
        <v>263</v>
      </c>
      <c r="D2184" t="str">
        <f>_xlfn.XLOOKUP(Table9[[#This Row],[scientific_name]],Table10[scientific_name],Table10[category])</f>
        <v>Vascular Plant</v>
      </c>
      <c r="E2184" t="str">
        <f>_xlfn.XLOOKUP(Table9[[#This Row],[scientific_name]],Table10[scientific_name],Table10[common_names])</f>
        <v>Mountain Maple</v>
      </c>
      <c r="F2184" t="str">
        <f>_xlfn.XLOOKUP(Table9[[#This Row],[scientific_name]],Table10[scientific_name],Table10[conservation_status])</f>
        <v>No Intervention</v>
      </c>
      <c r="G2184" t="b">
        <f>_xlfn.XLOOKUP(Table9[[#This Row],[scientific_name]],Table10[scientific_name],Table10[is_protected])</f>
        <v>0</v>
      </c>
      <c r="H2184" t="b">
        <f>_xlfn.XLOOKUP(Table9[[#This Row],[scientific_name]],Table10[scientific_name],Table10[is_sheep])</f>
        <v>0</v>
      </c>
      <c r="N2184" t="s">
        <v>6122</v>
      </c>
      <c r="O2184" t="s">
        <v>3245</v>
      </c>
      <c r="P2184" t="s">
        <v>7671</v>
      </c>
      <c r="Q2184" t="s">
        <v>11066</v>
      </c>
      <c r="R2184" t="b">
        <v>0</v>
      </c>
      <c r="S2184" t="b">
        <v>0</v>
      </c>
    </row>
    <row r="2185" spans="1:19">
      <c r="A2185" t="s">
        <v>1861</v>
      </c>
      <c r="B2185" t="s">
        <v>4</v>
      </c>
      <c r="C2185">
        <v>72</v>
      </c>
      <c r="D2185" t="str">
        <f>_xlfn.XLOOKUP(Table9[[#This Row],[scientific_name]],Table10[scientific_name],Table10[category])</f>
        <v>Vascular Plant</v>
      </c>
      <c r="E2185" t="str">
        <f>_xlfn.XLOOKUP(Table9[[#This Row],[scientific_name]],Table10[scientific_name],Table10[common_names])</f>
        <v>Beggar's Lice, Virginia Stickseed</v>
      </c>
      <c r="F2185" t="str">
        <f>_xlfn.XLOOKUP(Table9[[#This Row],[scientific_name]],Table10[scientific_name],Table10[conservation_status])</f>
        <v>No Intervention</v>
      </c>
      <c r="G2185" t="b">
        <f>_xlfn.XLOOKUP(Table9[[#This Row],[scientific_name]],Table10[scientific_name],Table10[is_protected])</f>
        <v>0</v>
      </c>
      <c r="H2185" t="b">
        <f>_xlfn.XLOOKUP(Table9[[#This Row],[scientific_name]],Table10[scientific_name],Table10[is_sheep])</f>
        <v>0</v>
      </c>
      <c r="N2185" t="s">
        <v>6122</v>
      </c>
      <c r="O2185" t="s">
        <v>932</v>
      </c>
      <c r="P2185" t="s">
        <v>7672</v>
      </c>
      <c r="Q2185" t="s">
        <v>11066</v>
      </c>
      <c r="R2185" t="b">
        <v>0</v>
      </c>
      <c r="S2185" t="b">
        <v>0</v>
      </c>
    </row>
    <row r="2186" spans="1:19">
      <c r="A2186" t="s">
        <v>1862</v>
      </c>
      <c r="B2186" t="s">
        <v>13</v>
      </c>
      <c r="C2186">
        <v>238</v>
      </c>
      <c r="D2186" t="str">
        <f>_xlfn.XLOOKUP(Table9[[#This Row],[scientific_name]],Table10[scientific_name],Table10[category])</f>
        <v>Vascular Plant</v>
      </c>
      <c r="E2186" t="str">
        <f>_xlfn.XLOOKUP(Table9[[#This Row],[scientific_name]],Table10[scientific_name],Table10[common_names])</f>
        <v>Bur Chervil, Burr Chervil</v>
      </c>
      <c r="F2186" t="str">
        <f>_xlfn.XLOOKUP(Table9[[#This Row],[scientific_name]],Table10[scientific_name],Table10[conservation_status])</f>
        <v>No Intervention</v>
      </c>
      <c r="G2186" t="b">
        <f>_xlfn.XLOOKUP(Table9[[#This Row],[scientific_name]],Table10[scientific_name],Table10[is_protected])</f>
        <v>0</v>
      </c>
      <c r="H2186" t="b">
        <f>_xlfn.XLOOKUP(Table9[[#This Row],[scientific_name]],Table10[scientific_name],Table10[is_sheep])</f>
        <v>0</v>
      </c>
      <c r="N2186" t="s">
        <v>6122</v>
      </c>
      <c r="O2186" t="s">
        <v>5277</v>
      </c>
      <c r="P2186" t="s">
        <v>7673</v>
      </c>
      <c r="Q2186" t="s">
        <v>11066</v>
      </c>
      <c r="R2186" t="b">
        <v>0</v>
      </c>
      <c r="S2186" t="b">
        <v>0</v>
      </c>
    </row>
    <row r="2187" spans="1:19">
      <c r="A2187" t="s">
        <v>1863</v>
      </c>
      <c r="B2187" t="s">
        <v>13</v>
      </c>
      <c r="C2187">
        <v>257</v>
      </c>
      <c r="D2187" t="str">
        <f>_xlfn.XLOOKUP(Table9[[#This Row],[scientific_name]],Table10[scientific_name],Table10[category])</f>
        <v>Bird</v>
      </c>
      <c r="E2187" t="str">
        <f>_xlfn.XLOOKUP(Table9[[#This Row],[scientific_name]],Table10[scientific_name],Table10[common_names])</f>
        <v>Blue Jay</v>
      </c>
      <c r="F2187" t="str">
        <f>_xlfn.XLOOKUP(Table9[[#This Row],[scientific_name]],Table10[scientific_name],Table10[conservation_status])</f>
        <v>No Intervention</v>
      </c>
      <c r="G2187" t="b">
        <f>_xlfn.XLOOKUP(Table9[[#This Row],[scientific_name]],Table10[scientific_name],Table10[is_protected])</f>
        <v>0</v>
      </c>
      <c r="H2187" t="b">
        <f>_xlfn.XLOOKUP(Table9[[#This Row],[scientific_name]],Table10[scientific_name],Table10[is_sheep])</f>
        <v>0</v>
      </c>
      <c r="N2187" t="s">
        <v>6122</v>
      </c>
      <c r="O2187" t="s">
        <v>3618</v>
      </c>
      <c r="P2187" t="s">
        <v>7674</v>
      </c>
      <c r="Q2187" t="s">
        <v>11066</v>
      </c>
      <c r="R2187" t="b">
        <v>0</v>
      </c>
      <c r="S2187" t="b">
        <v>0</v>
      </c>
    </row>
    <row r="2188" spans="1:19">
      <c r="A2188" t="s">
        <v>1864</v>
      </c>
      <c r="B2188" t="s">
        <v>13</v>
      </c>
      <c r="C2188">
        <v>243</v>
      </c>
      <c r="D2188" t="str">
        <f>_xlfn.XLOOKUP(Table9[[#This Row],[scientific_name]],Table10[scientific_name],Table10[category])</f>
        <v>Vascular Plant</v>
      </c>
      <c r="E2188" t="str">
        <f>_xlfn.XLOOKUP(Table9[[#This Row],[scientific_name]],Table10[scientific_name],Table10[common_names])</f>
        <v>Fewflower Woolstar, Great Basin Woollystar</v>
      </c>
      <c r="F2188" t="str">
        <f>_xlfn.XLOOKUP(Table9[[#This Row],[scientific_name]],Table10[scientific_name],Table10[conservation_status])</f>
        <v>No Intervention</v>
      </c>
      <c r="G2188" t="b">
        <f>_xlfn.XLOOKUP(Table9[[#This Row],[scientific_name]],Table10[scientific_name],Table10[is_protected])</f>
        <v>0</v>
      </c>
      <c r="H2188" t="b">
        <f>_xlfn.XLOOKUP(Table9[[#This Row],[scientific_name]],Table10[scientific_name],Table10[is_sheep])</f>
        <v>0</v>
      </c>
      <c r="N2188" t="s">
        <v>6122</v>
      </c>
      <c r="O2188" t="s">
        <v>2307</v>
      </c>
      <c r="P2188" t="s">
        <v>7675</v>
      </c>
      <c r="Q2188" t="s">
        <v>11066</v>
      </c>
      <c r="R2188" t="b">
        <v>0</v>
      </c>
      <c r="S2188" t="b">
        <v>0</v>
      </c>
    </row>
    <row r="2189" spans="1:19">
      <c r="A2189" t="s">
        <v>441</v>
      </c>
      <c r="B2189" t="s">
        <v>13</v>
      </c>
      <c r="C2189">
        <v>232</v>
      </c>
      <c r="D2189" t="str">
        <f>_xlfn.XLOOKUP(Table9[[#This Row],[scientific_name]],Table10[scientific_name],Table10[category])</f>
        <v>Vascular Plant</v>
      </c>
      <c r="E2189" t="str">
        <f>_xlfn.XLOOKUP(Table9[[#This Row],[scientific_name]],Table10[scientific_name],Table10[common_names])</f>
        <v>Rough Boneset</v>
      </c>
      <c r="F2189" t="str">
        <f>_xlfn.XLOOKUP(Table9[[#This Row],[scientific_name]],Table10[scientific_name],Table10[conservation_status])</f>
        <v>No Intervention</v>
      </c>
      <c r="G2189" t="b">
        <f>_xlfn.XLOOKUP(Table9[[#This Row],[scientific_name]],Table10[scientific_name],Table10[is_protected])</f>
        <v>0</v>
      </c>
      <c r="H2189" t="b">
        <f>_xlfn.XLOOKUP(Table9[[#This Row],[scientific_name]],Table10[scientific_name],Table10[is_sheep])</f>
        <v>0</v>
      </c>
      <c r="N2189" t="s">
        <v>6122</v>
      </c>
      <c r="O2189" t="s">
        <v>1793</v>
      </c>
      <c r="P2189" t="s">
        <v>7676</v>
      </c>
      <c r="Q2189" t="s">
        <v>11066</v>
      </c>
      <c r="R2189" t="b">
        <v>0</v>
      </c>
      <c r="S2189" t="b">
        <v>0</v>
      </c>
    </row>
    <row r="2190" spans="1:19">
      <c r="A2190" t="s">
        <v>1865</v>
      </c>
      <c r="B2190" t="s">
        <v>7</v>
      </c>
      <c r="C2190">
        <v>141</v>
      </c>
      <c r="D2190" t="str">
        <f>_xlfn.XLOOKUP(Table9[[#This Row],[scientific_name]],Table10[scientific_name],Table10[category])</f>
        <v>Vascular Plant</v>
      </c>
      <c r="E2190" t="str">
        <f>_xlfn.XLOOKUP(Table9[[#This Row],[scientific_name]],Table10[scientific_name],Table10[common_names])</f>
        <v>Small Bedstraw, Threepetal Bedstraw, Three-Petal Bedstraw</v>
      </c>
      <c r="F2190" t="str">
        <f>_xlfn.XLOOKUP(Table9[[#This Row],[scientific_name]],Table10[scientific_name],Table10[conservation_status])</f>
        <v>No Intervention</v>
      </c>
      <c r="G2190" t="b">
        <f>_xlfn.XLOOKUP(Table9[[#This Row],[scientific_name]],Table10[scientific_name],Table10[is_protected])</f>
        <v>0</v>
      </c>
      <c r="H2190" t="b">
        <f>_xlfn.XLOOKUP(Table9[[#This Row],[scientific_name]],Table10[scientific_name],Table10[is_sheep])</f>
        <v>0</v>
      </c>
      <c r="N2190" t="s">
        <v>6122</v>
      </c>
      <c r="O2190" t="s">
        <v>1741</v>
      </c>
      <c r="P2190" t="s">
        <v>7677</v>
      </c>
      <c r="Q2190" t="s">
        <v>11066</v>
      </c>
      <c r="R2190" t="b">
        <v>0</v>
      </c>
      <c r="S2190" t="b">
        <v>0</v>
      </c>
    </row>
    <row r="2191" spans="1:19">
      <c r="A2191" t="s">
        <v>1187</v>
      </c>
      <c r="B2191" t="s">
        <v>13</v>
      </c>
      <c r="C2191">
        <v>300</v>
      </c>
      <c r="D2191" t="str">
        <f>_xlfn.XLOOKUP(Table9[[#This Row],[scientific_name]],Table10[scientific_name],Table10[category])</f>
        <v>Bird</v>
      </c>
      <c r="E2191" t="str">
        <f>_xlfn.XLOOKUP(Table9[[#This Row],[scientific_name]],Table10[scientific_name],Table10[common_names])</f>
        <v>Gray Partridge, Grey Partridge</v>
      </c>
      <c r="F2191" t="str">
        <f>_xlfn.XLOOKUP(Table9[[#This Row],[scientific_name]],Table10[scientific_name],Table10[conservation_status])</f>
        <v>No Intervention</v>
      </c>
      <c r="G2191" t="b">
        <f>_xlfn.XLOOKUP(Table9[[#This Row],[scientific_name]],Table10[scientific_name],Table10[is_protected])</f>
        <v>0</v>
      </c>
      <c r="H2191" t="b">
        <f>_xlfn.XLOOKUP(Table9[[#This Row],[scientific_name]],Table10[scientific_name],Table10[is_sheep])</f>
        <v>0</v>
      </c>
      <c r="N2191" t="s">
        <v>6122</v>
      </c>
      <c r="O2191" t="s">
        <v>124</v>
      </c>
      <c r="P2191" t="s">
        <v>7678</v>
      </c>
      <c r="Q2191" t="s">
        <v>5560</v>
      </c>
      <c r="R2191" t="b">
        <v>1</v>
      </c>
      <c r="S2191" t="b">
        <v>0</v>
      </c>
    </row>
    <row r="2192" spans="1:19">
      <c r="A2192" t="s">
        <v>1866</v>
      </c>
      <c r="B2192" t="s">
        <v>7</v>
      </c>
      <c r="C2192">
        <v>171</v>
      </c>
      <c r="D2192" t="str">
        <f>_xlfn.XLOOKUP(Table9[[#This Row],[scientific_name]],Table10[scientific_name],Table10[category])</f>
        <v>Vascular Plant</v>
      </c>
      <c r="E2192" t="str">
        <f>_xlfn.XLOOKUP(Table9[[#This Row],[scientific_name]],Table10[scientific_name],Table10[common_names])</f>
        <v>Smooth Rockcress</v>
      </c>
      <c r="F2192" t="str">
        <f>_xlfn.XLOOKUP(Table9[[#This Row],[scientific_name]],Table10[scientific_name],Table10[conservation_status])</f>
        <v>No Intervention</v>
      </c>
      <c r="G2192" t="b">
        <f>_xlfn.XLOOKUP(Table9[[#This Row],[scientific_name]],Table10[scientific_name],Table10[is_protected])</f>
        <v>0</v>
      </c>
      <c r="H2192" t="b">
        <f>_xlfn.XLOOKUP(Table9[[#This Row],[scientific_name]],Table10[scientific_name],Table10[is_sheep])</f>
        <v>0</v>
      </c>
      <c r="N2192" t="s">
        <v>6122</v>
      </c>
      <c r="O2192" t="s">
        <v>1790</v>
      </c>
      <c r="P2192" t="s">
        <v>7679</v>
      </c>
      <c r="Q2192" t="s">
        <v>11066</v>
      </c>
      <c r="R2192" t="b">
        <v>0</v>
      </c>
      <c r="S2192" t="b">
        <v>0</v>
      </c>
    </row>
    <row r="2193" spans="1:19">
      <c r="A2193" t="s">
        <v>1614</v>
      </c>
      <c r="B2193" t="s">
        <v>13</v>
      </c>
      <c r="C2193">
        <v>251</v>
      </c>
      <c r="D2193" t="str">
        <f>_xlfn.XLOOKUP(Table9[[#This Row],[scientific_name]],Table10[scientific_name],Table10[category])</f>
        <v>Bird</v>
      </c>
      <c r="E2193" t="str">
        <f>_xlfn.XLOOKUP(Table9[[#This Row],[scientific_name]],Table10[scientific_name],Table10[common_names])</f>
        <v>Rock Dove</v>
      </c>
      <c r="F2193" t="str">
        <f>_xlfn.XLOOKUP(Table9[[#This Row],[scientific_name]],Table10[scientific_name],Table10[conservation_status])</f>
        <v>No Intervention</v>
      </c>
      <c r="G2193" t="b">
        <f>_xlfn.XLOOKUP(Table9[[#This Row],[scientific_name]],Table10[scientific_name],Table10[is_protected])</f>
        <v>0</v>
      </c>
      <c r="H2193" t="b">
        <f>_xlfn.XLOOKUP(Table9[[#This Row],[scientific_name]],Table10[scientific_name],Table10[is_sheep])</f>
        <v>0</v>
      </c>
      <c r="N2193" t="s">
        <v>6122</v>
      </c>
      <c r="O2193" t="s">
        <v>3749</v>
      </c>
      <c r="P2193" t="s">
        <v>7680</v>
      </c>
      <c r="Q2193" t="s">
        <v>11066</v>
      </c>
      <c r="R2193" t="b">
        <v>0</v>
      </c>
      <c r="S2193" t="b">
        <v>0</v>
      </c>
    </row>
    <row r="2194" spans="1:19">
      <c r="A2194" t="s">
        <v>1867</v>
      </c>
      <c r="B2194" t="s">
        <v>7</v>
      </c>
      <c r="C2194">
        <v>132</v>
      </c>
      <c r="D2194" t="str">
        <f>_xlfn.XLOOKUP(Table9[[#This Row],[scientific_name]],Table10[scientific_name],Table10[category])</f>
        <v>Vascular Plant</v>
      </c>
      <c r="E2194" t="str">
        <f>_xlfn.XLOOKUP(Table9[[#This Row],[scientific_name]],Table10[scientific_name],Table10[common_names])</f>
        <v>Nightshade</v>
      </c>
      <c r="F2194" t="str">
        <f>_xlfn.XLOOKUP(Table9[[#This Row],[scientific_name]],Table10[scientific_name],Table10[conservation_status])</f>
        <v>No Intervention</v>
      </c>
      <c r="G2194" t="b">
        <f>_xlfn.XLOOKUP(Table9[[#This Row],[scientific_name]],Table10[scientific_name],Table10[is_protected])</f>
        <v>0</v>
      </c>
      <c r="H2194" t="b">
        <f>_xlfn.XLOOKUP(Table9[[#This Row],[scientific_name]],Table10[scientific_name],Table10[is_sheep])</f>
        <v>0</v>
      </c>
      <c r="N2194" t="s">
        <v>6122</v>
      </c>
      <c r="O2194" t="s">
        <v>3316</v>
      </c>
      <c r="P2194" t="s">
        <v>7681</v>
      </c>
      <c r="Q2194" t="s">
        <v>11066</v>
      </c>
      <c r="R2194" t="b">
        <v>0</v>
      </c>
      <c r="S2194" t="b">
        <v>0</v>
      </c>
    </row>
    <row r="2195" spans="1:19">
      <c r="A2195" t="s">
        <v>1352</v>
      </c>
      <c r="B2195" t="s">
        <v>13</v>
      </c>
      <c r="C2195">
        <v>251</v>
      </c>
      <c r="D2195" t="str">
        <f>_xlfn.XLOOKUP(Table9[[#This Row],[scientific_name]],Table10[scientific_name],Table10[category])</f>
        <v>Vascular Plant</v>
      </c>
      <c r="E2195" t="str">
        <f>_xlfn.XLOOKUP(Table9[[#This Row],[scientific_name]],Table10[scientific_name],Table10[common_names])</f>
        <v>Heartleaf Twayblade</v>
      </c>
      <c r="F2195" t="str">
        <f>_xlfn.XLOOKUP(Table9[[#This Row],[scientific_name]],Table10[scientific_name],Table10[conservation_status])</f>
        <v>No Intervention</v>
      </c>
      <c r="G2195" t="b">
        <f>_xlfn.XLOOKUP(Table9[[#This Row],[scientific_name]],Table10[scientific_name],Table10[is_protected])</f>
        <v>0</v>
      </c>
      <c r="H2195" t="b">
        <f>_xlfn.XLOOKUP(Table9[[#This Row],[scientific_name]],Table10[scientific_name],Table10[is_sheep])</f>
        <v>0</v>
      </c>
      <c r="N2195" t="s">
        <v>6122</v>
      </c>
      <c r="O2195" t="s">
        <v>4448</v>
      </c>
      <c r="P2195" t="s">
        <v>7682</v>
      </c>
      <c r="Q2195" t="s">
        <v>11066</v>
      </c>
      <c r="R2195" t="b">
        <v>0</v>
      </c>
      <c r="S2195" t="b">
        <v>0</v>
      </c>
    </row>
    <row r="2196" spans="1:19">
      <c r="A2196" t="s">
        <v>1868</v>
      </c>
      <c r="B2196" t="s">
        <v>7</v>
      </c>
      <c r="C2196">
        <v>167</v>
      </c>
      <c r="D2196" t="str">
        <f>_xlfn.XLOOKUP(Table9[[#This Row],[scientific_name]],Table10[scientific_name],Table10[category])</f>
        <v>Vascular Plant</v>
      </c>
      <c r="E2196" t="str">
        <f>_xlfn.XLOOKUP(Table9[[#This Row],[scientific_name]],Table10[scientific_name],Table10[common_names])</f>
        <v>California Mountain-Ash</v>
      </c>
      <c r="F2196" t="str">
        <f>_xlfn.XLOOKUP(Table9[[#This Row],[scientific_name]],Table10[scientific_name],Table10[conservation_status])</f>
        <v>No Intervention</v>
      </c>
      <c r="G2196" t="b">
        <f>_xlfn.XLOOKUP(Table9[[#This Row],[scientific_name]],Table10[scientific_name],Table10[is_protected])</f>
        <v>0</v>
      </c>
      <c r="H2196" t="b">
        <f>_xlfn.XLOOKUP(Table9[[#This Row],[scientific_name]],Table10[scientific_name],Table10[is_sheep])</f>
        <v>0</v>
      </c>
      <c r="N2196" t="s">
        <v>6122</v>
      </c>
      <c r="O2196" t="s">
        <v>3968</v>
      </c>
      <c r="P2196" t="s">
        <v>7683</v>
      </c>
      <c r="Q2196" t="s">
        <v>11066</v>
      </c>
      <c r="R2196" t="b">
        <v>0</v>
      </c>
      <c r="S2196" t="b">
        <v>0</v>
      </c>
    </row>
    <row r="2197" spans="1:19">
      <c r="A2197" t="s">
        <v>120</v>
      </c>
      <c r="B2197" t="s">
        <v>4</v>
      </c>
      <c r="C2197">
        <v>61</v>
      </c>
      <c r="D2197" t="str">
        <f>_xlfn.XLOOKUP(Table9[[#This Row],[scientific_name]],Table10[scientific_name],Table10[category])</f>
        <v>Vascular Plant</v>
      </c>
      <c r="E2197" t="str">
        <f>_xlfn.XLOOKUP(Table9[[#This Row],[scientific_name]],Table10[scientific_name],Table10[common_names])</f>
        <v>Squashberry</v>
      </c>
      <c r="F2197" t="str">
        <f>_xlfn.XLOOKUP(Table9[[#This Row],[scientific_name]],Table10[scientific_name],Table10[conservation_status])</f>
        <v>No Intervention</v>
      </c>
      <c r="G2197" t="b">
        <f>_xlfn.XLOOKUP(Table9[[#This Row],[scientific_name]],Table10[scientific_name],Table10[is_protected])</f>
        <v>0</v>
      </c>
      <c r="H2197" t="b">
        <f>_xlfn.XLOOKUP(Table9[[#This Row],[scientific_name]],Table10[scientific_name],Table10[is_sheep])</f>
        <v>0</v>
      </c>
      <c r="N2197" t="s">
        <v>6122</v>
      </c>
      <c r="O2197" t="s">
        <v>5547</v>
      </c>
      <c r="P2197" t="s">
        <v>7684</v>
      </c>
      <c r="Q2197" t="s">
        <v>11066</v>
      </c>
      <c r="R2197" t="b">
        <v>0</v>
      </c>
      <c r="S2197" t="b">
        <v>0</v>
      </c>
    </row>
    <row r="2198" spans="1:19">
      <c r="A2198" t="s">
        <v>1869</v>
      </c>
      <c r="B2198" t="s">
        <v>13</v>
      </c>
      <c r="C2198">
        <v>249</v>
      </c>
      <c r="D2198" t="str">
        <f>_xlfn.XLOOKUP(Table9[[#This Row],[scientific_name]],Table10[scientific_name],Table10[category])</f>
        <v>Vascular Plant</v>
      </c>
      <c r="E2198" t="str">
        <f>_xlfn.XLOOKUP(Table9[[#This Row],[scientific_name]],Table10[scientific_name],Table10[common_names])</f>
        <v>Cut-Leaved Evening Primrose, Cut-Leaved Evening-Primrose</v>
      </c>
      <c r="F2198" t="str">
        <f>_xlfn.XLOOKUP(Table9[[#This Row],[scientific_name]],Table10[scientific_name],Table10[conservation_status])</f>
        <v>No Intervention</v>
      </c>
      <c r="G2198" t="b">
        <f>_xlfn.XLOOKUP(Table9[[#This Row],[scientific_name]],Table10[scientific_name],Table10[is_protected])</f>
        <v>0</v>
      </c>
      <c r="H2198" t="b">
        <f>_xlfn.XLOOKUP(Table9[[#This Row],[scientific_name]],Table10[scientific_name],Table10[is_sheep])</f>
        <v>0</v>
      </c>
      <c r="N2198" t="s">
        <v>6122</v>
      </c>
      <c r="O2198" t="s">
        <v>185</v>
      </c>
      <c r="P2198" t="s">
        <v>7685</v>
      </c>
      <c r="Q2198" t="s">
        <v>11066</v>
      </c>
      <c r="R2198" t="b">
        <v>0</v>
      </c>
      <c r="S2198" t="b">
        <v>0</v>
      </c>
    </row>
    <row r="2199" spans="1:19">
      <c r="A2199" t="s">
        <v>1870</v>
      </c>
      <c r="B2199" t="s">
        <v>13</v>
      </c>
      <c r="C2199">
        <v>270</v>
      </c>
      <c r="D2199" t="str">
        <f>_xlfn.XLOOKUP(Table9[[#This Row],[scientific_name]],Table10[scientific_name],Table10[category])</f>
        <v>Vascular Plant</v>
      </c>
      <c r="E2199" t="str">
        <f>_xlfn.XLOOKUP(Table9[[#This Row],[scientific_name]],Table10[scientific_name],Table10[common_names])</f>
        <v>Field Meadow-Foxtail, Meadow Foxtail</v>
      </c>
      <c r="F2199" t="str">
        <f>_xlfn.XLOOKUP(Table9[[#This Row],[scientific_name]],Table10[scientific_name],Table10[conservation_status])</f>
        <v>No Intervention</v>
      </c>
      <c r="G2199" t="b">
        <f>_xlfn.XLOOKUP(Table9[[#This Row],[scientific_name]],Table10[scientific_name],Table10[is_protected])</f>
        <v>0</v>
      </c>
      <c r="H2199" t="b">
        <f>_xlfn.XLOOKUP(Table9[[#This Row],[scientific_name]],Table10[scientific_name],Table10[is_sheep])</f>
        <v>0</v>
      </c>
      <c r="N2199" t="s">
        <v>6122</v>
      </c>
      <c r="O2199" t="s">
        <v>2425</v>
      </c>
      <c r="P2199" t="s">
        <v>7686</v>
      </c>
      <c r="Q2199" t="s">
        <v>11066</v>
      </c>
      <c r="R2199" t="b">
        <v>0</v>
      </c>
      <c r="S2199" t="b">
        <v>0</v>
      </c>
    </row>
    <row r="2200" spans="1:19">
      <c r="A2200" t="s">
        <v>1871</v>
      </c>
      <c r="B2200" t="s">
        <v>4</v>
      </c>
      <c r="C2200">
        <v>85</v>
      </c>
      <c r="D2200" t="str">
        <f>_xlfn.XLOOKUP(Table9[[#This Row],[scientific_name]],Table10[scientific_name],Table10[category])</f>
        <v>Vascular Plant</v>
      </c>
      <c r="E2200" t="str">
        <f>_xlfn.XLOOKUP(Table9[[#This Row],[scientific_name]],Table10[scientific_name],Table10[common_names])</f>
        <v>Least Moonwort</v>
      </c>
      <c r="F2200" t="str">
        <f>_xlfn.XLOOKUP(Table9[[#This Row],[scientific_name]],Table10[scientific_name],Table10[conservation_status])</f>
        <v>No Intervention</v>
      </c>
      <c r="G2200" t="b">
        <f>_xlfn.XLOOKUP(Table9[[#This Row],[scientific_name]],Table10[scientific_name],Table10[is_protected])</f>
        <v>0</v>
      </c>
      <c r="H2200" t="b">
        <f>_xlfn.XLOOKUP(Table9[[#This Row],[scientific_name]],Table10[scientific_name],Table10[is_sheep])</f>
        <v>0</v>
      </c>
      <c r="N2200" t="s">
        <v>6122</v>
      </c>
      <c r="O2200" t="s">
        <v>4063</v>
      </c>
      <c r="P2200" t="s">
        <v>7687</v>
      </c>
      <c r="Q2200" t="s">
        <v>11066</v>
      </c>
      <c r="R2200" t="b">
        <v>0</v>
      </c>
      <c r="S2200" t="b">
        <v>0</v>
      </c>
    </row>
    <row r="2201" spans="1:19">
      <c r="A2201" t="s">
        <v>1872</v>
      </c>
      <c r="B2201" t="s">
        <v>4</v>
      </c>
      <c r="C2201">
        <v>81</v>
      </c>
      <c r="D2201" t="str">
        <f>_xlfn.XLOOKUP(Table9[[#This Row],[scientific_name]],Table10[scientific_name],Table10[category])</f>
        <v>Vascular Plant</v>
      </c>
      <c r="E2201" t="str">
        <f>_xlfn.XLOOKUP(Table9[[#This Row],[scientific_name]],Table10[scientific_name],Table10[common_names])</f>
        <v>Swamp Milkweed</v>
      </c>
      <c r="F2201" t="str">
        <f>_xlfn.XLOOKUP(Table9[[#This Row],[scientific_name]],Table10[scientific_name],Table10[conservation_status])</f>
        <v>No Intervention</v>
      </c>
      <c r="G2201" t="b">
        <f>_xlfn.XLOOKUP(Table9[[#This Row],[scientific_name]],Table10[scientific_name],Table10[is_protected])</f>
        <v>0</v>
      </c>
      <c r="H2201" t="b">
        <f>_xlfn.XLOOKUP(Table9[[#This Row],[scientific_name]],Table10[scientific_name],Table10[is_sheep])</f>
        <v>0</v>
      </c>
      <c r="N2201" t="s">
        <v>6122</v>
      </c>
      <c r="O2201" t="s">
        <v>983</v>
      </c>
      <c r="P2201" t="s">
        <v>7688</v>
      </c>
      <c r="Q2201" t="s">
        <v>11066</v>
      </c>
      <c r="R2201" t="b">
        <v>0</v>
      </c>
      <c r="S2201" t="b">
        <v>0</v>
      </c>
    </row>
    <row r="2202" spans="1:19">
      <c r="A2202" t="s">
        <v>1873</v>
      </c>
      <c r="B2202" t="s">
        <v>9</v>
      </c>
      <c r="C2202">
        <v>118</v>
      </c>
      <c r="D2202" t="str">
        <f>_xlfn.XLOOKUP(Table9[[#This Row],[scientific_name]],Table10[scientific_name],Table10[category])</f>
        <v>Vascular Plant</v>
      </c>
      <c r="E2202" t="str">
        <f>_xlfn.XLOOKUP(Table9[[#This Row],[scientific_name]],Table10[scientific_name],Table10[common_names])</f>
        <v>Roan Rattlesnakeroot, Roan's Rattlesnakeroot</v>
      </c>
      <c r="F2202" t="str">
        <f>_xlfn.XLOOKUP(Table9[[#This Row],[scientific_name]],Table10[scientific_name],Table10[conservation_status])</f>
        <v>No Intervention</v>
      </c>
      <c r="G2202" t="b">
        <f>_xlfn.XLOOKUP(Table9[[#This Row],[scientific_name]],Table10[scientific_name],Table10[is_protected])</f>
        <v>0</v>
      </c>
      <c r="H2202" t="b">
        <f>_xlfn.XLOOKUP(Table9[[#This Row],[scientific_name]],Table10[scientific_name],Table10[is_sheep])</f>
        <v>0</v>
      </c>
      <c r="N2202" t="s">
        <v>6122</v>
      </c>
      <c r="O2202" t="s">
        <v>5259</v>
      </c>
      <c r="P2202" t="s">
        <v>7689</v>
      </c>
      <c r="Q2202" t="s">
        <v>11066</v>
      </c>
      <c r="R2202" t="b">
        <v>0</v>
      </c>
      <c r="S2202" t="b">
        <v>0</v>
      </c>
    </row>
    <row r="2203" spans="1:19">
      <c r="A2203" t="s">
        <v>49</v>
      </c>
      <c r="B2203" t="s">
        <v>4</v>
      </c>
      <c r="C2203">
        <v>61</v>
      </c>
      <c r="D2203" t="str">
        <f>_xlfn.XLOOKUP(Table9[[#This Row],[scientific_name]],Table10[scientific_name],Table10[category])</f>
        <v>Vascular Plant</v>
      </c>
      <c r="E2203" t="str">
        <f>_xlfn.XLOOKUP(Table9[[#This Row],[scientific_name]],Table10[scientific_name],Table10[common_names])</f>
        <v>Alternate-Leaf Dogwood, Alternate-Leaved Dogwood</v>
      </c>
      <c r="F2203" t="str">
        <f>_xlfn.XLOOKUP(Table9[[#This Row],[scientific_name]],Table10[scientific_name],Table10[conservation_status])</f>
        <v>No Intervention</v>
      </c>
      <c r="G2203" t="b">
        <f>_xlfn.XLOOKUP(Table9[[#This Row],[scientific_name]],Table10[scientific_name],Table10[is_protected])</f>
        <v>0</v>
      </c>
      <c r="H2203" t="b">
        <f>_xlfn.XLOOKUP(Table9[[#This Row],[scientific_name]],Table10[scientific_name],Table10[is_sheep])</f>
        <v>0</v>
      </c>
      <c r="N2203" t="s">
        <v>6122</v>
      </c>
      <c r="O2203" t="s">
        <v>1026</v>
      </c>
      <c r="P2203" t="s">
        <v>7690</v>
      </c>
      <c r="Q2203" t="s">
        <v>11066</v>
      </c>
      <c r="R2203" t="b">
        <v>0</v>
      </c>
      <c r="S2203" t="b">
        <v>0</v>
      </c>
    </row>
    <row r="2204" spans="1:19">
      <c r="A2204" t="s">
        <v>596</v>
      </c>
      <c r="B2204" t="s">
        <v>4</v>
      </c>
      <c r="C2204">
        <v>73</v>
      </c>
      <c r="D2204" t="str">
        <f>_xlfn.XLOOKUP(Table9[[#This Row],[scientific_name]],Table10[scientific_name],Table10[category])</f>
        <v>Vascular Plant</v>
      </c>
      <c r="E2204" t="str">
        <f>_xlfn.XLOOKUP(Table9[[#This Row],[scientific_name]],Table10[scientific_name],Table10[common_names])</f>
        <v>Toad Rush</v>
      </c>
      <c r="F2204" t="str">
        <f>_xlfn.XLOOKUP(Table9[[#This Row],[scientific_name]],Table10[scientific_name],Table10[conservation_status])</f>
        <v>No Intervention</v>
      </c>
      <c r="G2204" t="b">
        <f>_xlfn.XLOOKUP(Table9[[#This Row],[scientific_name]],Table10[scientific_name],Table10[is_protected])</f>
        <v>0</v>
      </c>
      <c r="H2204" t="b">
        <f>_xlfn.XLOOKUP(Table9[[#This Row],[scientific_name]],Table10[scientific_name],Table10[is_sheep])</f>
        <v>0</v>
      </c>
      <c r="N2204" t="s">
        <v>6122</v>
      </c>
      <c r="O2204" t="s">
        <v>3536</v>
      </c>
      <c r="P2204" t="s">
        <v>7691</v>
      </c>
      <c r="Q2204" t="s">
        <v>11066</v>
      </c>
      <c r="R2204" t="b">
        <v>0</v>
      </c>
      <c r="S2204" t="b">
        <v>0</v>
      </c>
    </row>
    <row r="2205" spans="1:19">
      <c r="A2205" t="s">
        <v>1874</v>
      </c>
      <c r="B2205" t="s">
        <v>7</v>
      </c>
      <c r="C2205">
        <v>132</v>
      </c>
      <c r="D2205" t="str">
        <f>_xlfn.XLOOKUP(Table9[[#This Row],[scientific_name]],Table10[scientific_name],Table10[category])</f>
        <v>Nonvascular Plant</v>
      </c>
      <c r="E2205" t="str">
        <f>_xlfn.XLOOKUP(Table9[[#This Row],[scientific_name]],Table10[scientific_name],Table10[common_names])</f>
        <v>Cratoneuron Moss</v>
      </c>
      <c r="F2205" t="str">
        <f>_xlfn.XLOOKUP(Table9[[#This Row],[scientific_name]],Table10[scientific_name],Table10[conservation_status])</f>
        <v>No Intervention</v>
      </c>
      <c r="G2205" t="b">
        <f>_xlfn.XLOOKUP(Table9[[#This Row],[scientific_name]],Table10[scientific_name],Table10[is_protected])</f>
        <v>0</v>
      </c>
      <c r="H2205" t="b">
        <f>_xlfn.XLOOKUP(Table9[[#This Row],[scientific_name]],Table10[scientific_name],Table10[is_sheep])</f>
        <v>0</v>
      </c>
      <c r="N2205" t="s">
        <v>6122</v>
      </c>
      <c r="O2205" t="s">
        <v>3756</v>
      </c>
      <c r="P2205" t="s">
        <v>7685</v>
      </c>
      <c r="Q2205" t="s">
        <v>11066</v>
      </c>
      <c r="R2205" t="b">
        <v>0</v>
      </c>
      <c r="S2205" t="b">
        <v>0</v>
      </c>
    </row>
    <row r="2206" spans="1:19">
      <c r="A2206" t="s">
        <v>42</v>
      </c>
      <c r="B2206" t="s">
        <v>13</v>
      </c>
      <c r="C2206">
        <v>240</v>
      </c>
      <c r="D2206" t="str">
        <f>_xlfn.XLOOKUP(Table9[[#This Row],[scientific_name]],Table10[scientific_name],Table10[category])</f>
        <v>Vascular Plant</v>
      </c>
      <c r="E2206" t="str">
        <f>_xlfn.XLOOKUP(Table9[[#This Row],[scientific_name]],Table10[scientific_name],Table10[common_names])</f>
        <v>Digynum Flax, Northwestern Yellowflax</v>
      </c>
      <c r="F2206" t="str">
        <f>_xlfn.XLOOKUP(Table9[[#This Row],[scientific_name]],Table10[scientific_name],Table10[conservation_status])</f>
        <v>No Intervention</v>
      </c>
      <c r="G2206" t="b">
        <f>_xlfn.XLOOKUP(Table9[[#This Row],[scientific_name]],Table10[scientific_name],Table10[is_protected])</f>
        <v>0</v>
      </c>
      <c r="H2206" t="b">
        <f>_xlfn.XLOOKUP(Table9[[#This Row],[scientific_name]],Table10[scientific_name],Table10[is_sheep])</f>
        <v>0</v>
      </c>
      <c r="N2206" t="s">
        <v>6122</v>
      </c>
      <c r="O2206" t="s">
        <v>755</v>
      </c>
      <c r="P2206" t="s">
        <v>7689</v>
      </c>
      <c r="Q2206" t="s">
        <v>11066</v>
      </c>
      <c r="R2206" t="b">
        <v>0</v>
      </c>
      <c r="S2206" t="b">
        <v>0</v>
      </c>
    </row>
    <row r="2207" spans="1:19">
      <c r="A2207" t="s">
        <v>1875</v>
      </c>
      <c r="B2207" t="s">
        <v>13</v>
      </c>
      <c r="C2207">
        <v>245</v>
      </c>
      <c r="D2207" t="str">
        <f>_xlfn.XLOOKUP(Table9[[#This Row],[scientific_name]],Table10[scientific_name],Table10[category])</f>
        <v>Bird</v>
      </c>
      <c r="E2207" t="str">
        <f>_xlfn.XLOOKUP(Table9[[#This Row],[scientific_name]],Table10[scientific_name],Table10[common_names])</f>
        <v>Red Phalarope</v>
      </c>
      <c r="F2207" t="str">
        <f>_xlfn.XLOOKUP(Table9[[#This Row],[scientific_name]],Table10[scientific_name],Table10[conservation_status])</f>
        <v>No Intervention</v>
      </c>
      <c r="G2207" t="b">
        <f>_xlfn.XLOOKUP(Table9[[#This Row],[scientific_name]],Table10[scientific_name],Table10[is_protected])</f>
        <v>0</v>
      </c>
      <c r="H2207" t="b">
        <f>_xlfn.XLOOKUP(Table9[[#This Row],[scientific_name]],Table10[scientific_name],Table10[is_sheep])</f>
        <v>0</v>
      </c>
      <c r="N2207" t="s">
        <v>6122</v>
      </c>
      <c r="O2207" t="s">
        <v>1753</v>
      </c>
      <c r="P2207" t="s">
        <v>7692</v>
      </c>
      <c r="Q2207" t="s">
        <v>11066</v>
      </c>
      <c r="R2207" t="b">
        <v>0</v>
      </c>
      <c r="S2207" t="b">
        <v>0</v>
      </c>
    </row>
    <row r="2208" spans="1:19">
      <c r="A2208" t="s">
        <v>1876</v>
      </c>
      <c r="B2208" t="s">
        <v>9</v>
      </c>
      <c r="C2208">
        <v>112</v>
      </c>
      <c r="D2208" t="str">
        <f>_xlfn.XLOOKUP(Table9[[#This Row],[scientific_name]],Table10[scientific_name],Table10[category])</f>
        <v>Vascular Plant</v>
      </c>
      <c r="E2208" t="str">
        <f>_xlfn.XLOOKUP(Table9[[#This Row],[scientific_name]],Table10[scientific_name],Table10[common_names])</f>
        <v>Nuttall Pondweed, Ribbonleaf Pondweed</v>
      </c>
      <c r="F2208" t="str">
        <f>_xlfn.XLOOKUP(Table9[[#This Row],[scientific_name]],Table10[scientific_name],Table10[conservation_status])</f>
        <v>No Intervention</v>
      </c>
      <c r="G2208" t="b">
        <f>_xlfn.XLOOKUP(Table9[[#This Row],[scientific_name]],Table10[scientific_name],Table10[is_protected])</f>
        <v>0</v>
      </c>
      <c r="H2208" t="b">
        <f>_xlfn.XLOOKUP(Table9[[#This Row],[scientific_name]],Table10[scientific_name],Table10[is_sheep])</f>
        <v>0</v>
      </c>
      <c r="N2208" t="s">
        <v>6122</v>
      </c>
      <c r="O2208" t="s">
        <v>3670</v>
      </c>
      <c r="P2208" t="s">
        <v>7693</v>
      </c>
      <c r="Q2208" t="s">
        <v>11066</v>
      </c>
      <c r="R2208" t="b">
        <v>0</v>
      </c>
      <c r="S2208" t="b">
        <v>0</v>
      </c>
    </row>
    <row r="2209" spans="1:19">
      <c r="A2209" t="s">
        <v>1877</v>
      </c>
      <c r="B2209" t="s">
        <v>4</v>
      </c>
      <c r="C2209">
        <v>82</v>
      </c>
      <c r="D2209" t="str">
        <f>_xlfn.XLOOKUP(Table9[[#This Row],[scientific_name]],Table10[scientific_name],Table10[category])</f>
        <v>Amphibian</v>
      </c>
      <c r="E2209" t="str">
        <f>_xlfn.XLOOKUP(Table9[[#This Row],[scientific_name]],Table10[scientific_name],Table10[common_names])</f>
        <v>Mole Salamander</v>
      </c>
      <c r="F2209" t="str">
        <f>_xlfn.XLOOKUP(Table9[[#This Row],[scientific_name]],Table10[scientific_name],Table10[conservation_status])</f>
        <v>No Intervention</v>
      </c>
      <c r="G2209" t="b">
        <f>_xlfn.XLOOKUP(Table9[[#This Row],[scientific_name]],Table10[scientific_name],Table10[is_protected])</f>
        <v>0</v>
      </c>
      <c r="H2209" t="b">
        <f>_xlfn.XLOOKUP(Table9[[#This Row],[scientific_name]],Table10[scientific_name],Table10[is_sheep])</f>
        <v>0</v>
      </c>
      <c r="N2209" t="s">
        <v>6122</v>
      </c>
      <c r="O2209" t="s">
        <v>4629</v>
      </c>
      <c r="P2209" t="s">
        <v>7689</v>
      </c>
      <c r="Q2209" t="s">
        <v>11066</v>
      </c>
      <c r="R2209" t="b">
        <v>0</v>
      </c>
      <c r="S2209" t="b">
        <v>0</v>
      </c>
    </row>
    <row r="2210" spans="1:19">
      <c r="A2210" t="s">
        <v>295</v>
      </c>
      <c r="B2210" t="s">
        <v>9</v>
      </c>
      <c r="C2210">
        <v>121</v>
      </c>
      <c r="D2210" t="str">
        <f>_xlfn.XLOOKUP(Table9[[#This Row],[scientific_name]],Table10[scientific_name],Table10[category])</f>
        <v>Vascular Plant</v>
      </c>
      <c r="E2210" t="str">
        <f>_xlfn.XLOOKUP(Table9[[#This Row],[scientific_name]],Table10[scientific_name],Table10[common_names])</f>
        <v>Giant Redwood, Giant Sequoia, Sierra Redwood</v>
      </c>
      <c r="F2210" t="str">
        <f>_xlfn.XLOOKUP(Table9[[#This Row],[scientific_name]],Table10[scientific_name],Table10[conservation_status])</f>
        <v>No Intervention</v>
      </c>
      <c r="G2210" t="b">
        <f>_xlfn.XLOOKUP(Table9[[#This Row],[scientific_name]],Table10[scientific_name],Table10[is_protected])</f>
        <v>0</v>
      </c>
      <c r="H2210" t="b">
        <f>_xlfn.XLOOKUP(Table9[[#This Row],[scientific_name]],Table10[scientific_name],Table10[is_sheep])</f>
        <v>0</v>
      </c>
      <c r="N2210" t="s">
        <v>6122</v>
      </c>
      <c r="O2210" t="s">
        <v>3343</v>
      </c>
      <c r="P2210" t="s">
        <v>7689</v>
      </c>
      <c r="Q2210" t="s">
        <v>11066</v>
      </c>
      <c r="R2210" t="b">
        <v>0</v>
      </c>
      <c r="S2210" t="b">
        <v>0</v>
      </c>
    </row>
    <row r="2211" spans="1:19">
      <c r="A2211" t="s">
        <v>1878</v>
      </c>
      <c r="B2211" t="s">
        <v>4</v>
      </c>
      <c r="C2211">
        <v>75</v>
      </c>
      <c r="D2211" t="str">
        <f>_xlfn.XLOOKUP(Table9[[#This Row],[scientific_name]],Table10[scientific_name],Table10[category])</f>
        <v>Vascular Plant</v>
      </c>
      <c r="E2211" t="str">
        <f>_xlfn.XLOOKUP(Table9[[#This Row],[scientific_name]],Table10[scientific_name],Table10[common_names])</f>
        <v>Little Larkspur</v>
      </c>
      <c r="F2211" t="str">
        <f>_xlfn.XLOOKUP(Table9[[#This Row],[scientific_name]],Table10[scientific_name],Table10[conservation_status])</f>
        <v>No Intervention</v>
      </c>
      <c r="G2211" t="b">
        <f>_xlfn.XLOOKUP(Table9[[#This Row],[scientific_name]],Table10[scientific_name],Table10[is_protected])</f>
        <v>0</v>
      </c>
      <c r="H2211" t="b">
        <f>_xlfn.XLOOKUP(Table9[[#This Row],[scientific_name]],Table10[scientific_name],Table10[is_sheep])</f>
        <v>0</v>
      </c>
      <c r="N2211" t="s">
        <v>6122</v>
      </c>
      <c r="O2211" t="s">
        <v>1170</v>
      </c>
      <c r="P2211" t="s">
        <v>7689</v>
      </c>
      <c r="Q2211" t="s">
        <v>11066</v>
      </c>
      <c r="R2211" t="b">
        <v>0</v>
      </c>
      <c r="S2211" t="b">
        <v>0</v>
      </c>
    </row>
    <row r="2212" spans="1:19">
      <c r="A2212" t="s">
        <v>99</v>
      </c>
      <c r="B2212" t="s">
        <v>13</v>
      </c>
      <c r="C2212">
        <v>254</v>
      </c>
      <c r="D2212" t="str">
        <f>_xlfn.XLOOKUP(Table9[[#This Row],[scientific_name]],Table10[scientific_name],Table10[category])</f>
        <v>Vascular Plant</v>
      </c>
      <c r="E2212" t="str">
        <f>_xlfn.XLOOKUP(Table9[[#This Row],[scientific_name]],Table10[scientific_name],Table10[common_names])</f>
        <v>White Beaksedge</v>
      </c>
      <c r="F2212" t="str">
        <f>_xlfn.XLOOKUP(Table9[[#This Row],[scientific_name]],Table10[scientific_name],Table10[conservation_status])</f>
        <v>No Intervention</v>
      </c>
      <c r="G2212" t="b">
        <f>_xlfn.XLOOKUP(Table9[[#This Row],[scientific_name]],Table10[scientific_name],Table10[is_protected])</f>
        <v>0</v>
      </c>
      <c r="H2212" t="b">
        <f>_xlfn.XLOOKUP(Table9[[#This Row],[scientific_name]],Table10[scientific_name],Table10[is_sheep])</f>
        <v>0</v>
      </c>
      <c r="N2212" t="s">
        <v>6122</v>
      </c>
      <c r="O2212" t="s">
        <v>3819</v>
      </c>
      <c r="P2212" t="s">
        <v>7694</v>
      </c>
      <c r="Q2212" t="s">
        <v>11066</v>
      </c>
      <c r="R2212" t="b">
        <v>0</v>
      </c>
      <c r="S2212" t="b">
        <v>0</v>
      </c>
    </row>
    <row r="2213" spans="1:19">
      <c r="A2213" t="s">
        <v>1879</v>
      </c>
      <c r="B2213" t="s">
        <v>7</v>
      </c>
      <c r="C2213">
        <v>140</v>
      </c>
      <c r="D2213" t="str">
        <f>_xlfn.XLOOKUP(Table9[[#This Row],[scientific_name]],Table10[scientific_name],Table10[category])</f>
        <v>Bird</v>
      </c>
      <c r="E2213" t="str">
        <f>_xlfn.XLOOKUP(Table9[[#This Row],[scientific_name]],Table10[scientific_name],Table10[common_names])</f>
        <v>Western Meadowlark</v>
      </c>
      <c r="F2213" t="str">
        <f>_xlfn.XLOOKUP(Table9[[#This Row],[scientific_name]],Table10[scientific_name],Table10[conservation_status])</f>
        <v>No Intervention</v>
      </c>
      <c r="G2213" t="b">
        <f>_xlfn.XLOOKUP(Table9[[#This Row],[scientific_name]],Table10[scientific_name],Table10[is_protected])</f>
        <v>0</v>
      </c>
      <c r="H2213" t="b">
        <f>_xlfn.XLOOKUP(Table9[[#This Row],[scientific_name]],Table10[scientific_name],Table10[is_sheep])</f>
        <v>0</v>
      </c>
      <c r="N2213" t="s">
        <v>6122</v>
      </c>
      <c r="O2213" t="s">
        <v>3426</v>
      </c>
      <c r="P2213" t="s">
        <v>7695</v>
      </c>
      <c r="Q2213" t="s">
        <v>11066</v>
      </c>
      <c r="R2213" t="b">
        <v>0</v>
      </c>
      <c r="S2213" t="b">
        <v>0</v>
      </c>
    </row>
    <row r="2214" spans="1:19">
      <c r="A2214" t="s">
        <v>1068</v>
      </c>
      <c r="B2214" t="s">
        <v>13</v>
      </c>
      <c r="C2214">
        <v>220</v>
      </c>
      <c r="D2214" t="str">
        <f>_xlfn.XLOOKUP(Table9[[#This Row],[scientific_name]],Table10[scientific_name],Table10[category])</f>
        <v>Vascular Plant</v>
      </c>
      <c r="E2214" t="str">
        <f>_xlfn.XLOOKUP(Table9[[#This Row],[scientific_name]],Table10[scientific_name],Table10[common_names])</f>
        <v>Parasol Whitetop</v>
      </c>
      <c r="F2214" t="str">
        <f>_xlfn.XLOOKUP(Table9[[#This Row],[scientific_name]],Table10[scientific_name],Table10[conservation_status])</f>
        <v>No Intervention</v>
      </c>
      <c r="G2214" t="b">
        <f>_xlfn.XLOOKUP(Table9[[#This Row],[scientific_name]],Table10[scientific_name],Table10[is_protected])</f>
        <v>0</v>
      </c>
      <c r="H2214" t="b">
        <f>_xlfn.XLOOKUP(Table9[[#This Row],[scientific_name]],Table10[scientific_name],Table10[is_sheep])</f>
        <v>0</v>
      </c>
      <c r="N2214" t="s">
        <v>6122</v>
      </c>
      <c r="O2214" t="s">
        <v>3370</v>
      </c>
      <c r="P2214" t="s">
        <v>7696</v>
      </c>
      <c r="Q2214" t="s">
        <v>11066</v>
      </c>
      <c r="R2214" t="b">
        <v>0</v>
      </c>
      <c r="S2214" t="b">
        <v>0</v>
      </c>
    </row>
    <row r="2215" spans="1:19">
      <c r="A2215" t="s">
        <v>1880</v>
      </c>
      <c r="B2215" t="s">
        <v>7</v>
      </c>
      <c r="C2215">
        <v>131</v>
      </c>
      <c r="D2215" t="str">
        <f>_xlfn.XLOOKUP(Table9[[#This Row],[scientific_name]],Table10[scientific_name],Table10[category])</f>
        <v>Vascular Plant</v>
      </c>
      <c r="E2215" t="str">
        <f>_xlfn.XLOOKUP(Table9[[#This Row],[scientific_name]],Table10[scientific_name],Table10[common_names])</f>
        <v>Indian Tabacco, Indian-Tobacco</v>
      </c>
      <c r="F2215" t="str">
        <f>_xlfn.XLOOKUP(Table9[[#This Row],[scientific_name]],Table10[scientific_name],Table10[conservation_status])</f>
        <v>No Intervention</v>
      </c>
      <c r="G2215" t="b">
        <f>_xlfn.XLOOKUP(Table9[[#This Row],[scientific_name]],Table10[scientific_name],Table10[is_protected])</f>
        <v>0</v>
      </c>
      <c r="H2215" t="b">
        <f>_xlfn.XLOOKUP(Table9[[#This Row],[scientific_name]],Table10[scientific_name],Table10[is_sheep])</f>
        <v>0</v>
      </c>
      <c r="N2215" t="s">
        <v>6122</v>
      </c>
      <c r="O2215" t="s">
        <v>431</v>
      </c>
      <c r="P2215" t="s">
        <v>7697</v>
      </c>
      <c r="Q2215" t="s">
        <v>11066</v>
      </c>
      <c r="R2215" t="b">
        <v>0</v>
      </c>
      <c r="S2215" t="b">
        <v>0</v>
      </c>
    </row>
    <row r="2216" spans="1:19">
      <c r="A2216" t="s">
        <v>1881</v>
      </c>
      <c r="B2216" t="s">
        <v>9</v>
      </c>
      <c r="C2216">
        <v>96</v>
      </c>
      <c r="D2216" t="str">
        <f>_xlfn.XLOOKUP(Table9[[#This Row],[scientific_name]],Table10[scientific_name],Table10[category])</f>
        <v>Bird</v>
      </c>
      <c r="E2216" t="str">
        <f>_xlfn.XLOOKUP(Table9[[#This Row],[scientific_name]],Table10[scientific_name],Table10[common_names])</f>
        <v>Lazuli Bunting</v>
      </c>
      <c r="F2216" t="str">
        <f>_xlfn.XLOOKUP(Table9[[#This Row],[scientific_name]],Table10[scientific_name],Table10[conservation_status])</f>
        <v>No Intervention</v>
      </c>
      <c r="G2216" t="b">
        <f>_xlfn.XLOOKUP(Table9[[#This Row],[scientific_name]],Table10[scientific_name],Table10[is_protected])</f>
        <v>0</v>
      </c>
      <c r="H2216" t="b">
        <f>_xlfn.XLOOKUP(Table9[[#This Row],[scientific_name]],Table10[scientific_name],Table10[is_sheep])</f>
        <v>0</v>
      </c>
      <c r="N2216" t="s">
        <v>6122</v>
      </c>
      <c r="O2216" t="s">
        <v>138</v>
      </c>
      <c r="P2216" t="s">
        <v>7698</v>
      </c>
      <c r="Q2216" t="s">
        <v>11066</v>
      </c>
      <c r="R2216" t="b">
        <v>0</v>
      </c>
      <c r="S2216" t="b">
        <v>0</v>
      </c>
    </row>
    <row r="2217" spans="1:19">
      <c r="A2217" t="s">
        <v>1882</v>
      </c>
      <c r="B2217" t="s">
        <v>13</v>
      </c>
      <c r="C2217">
        <v>214</v>
      </c>
      <c r="D2217" t="str">
        <f>_xlfn.XLOOKUP(Table9[[#This Row],[scientific_name]],Table10[scientific_name],Table10[category])</f>
        <v>Vascular Plant</v>
      </c>
      <c r="E2217" t="str">
        <f>_xlfn.XLOOKUP(Table9[[#This Row],[scientific_name]],Table10[scientific_name],Table10[common_names])</f>
        <v>Oconee Bells</v>
      </c>
      <c r="F2217" t="str">
        <f>_xlfn.XLOOKUP(Table9[[#This Row],[scientific_name]],Table10[scientific_name],Table10[conservation_status])</f>
        <v>Species of Concern</v>
      </c>
      <c r="G2217" t="b">
        <f>_xlfn.XLOOKUP(Table9[[#This Row],[scientific_name]],Table10[scientific_name],Table10[is_protected])</f>
        <v>1</v>
      </c>
      <c r="H2217" t="b">
        <f>_xlfn.XLOOKUP(Table9[[#This Row],[scientific_name]],Table10[scientific_name],Table10[is_sheep])</f>
        <v>0</v>
      </c>
      <c r="N2217" t="s">
        <v>6122</v>
      </c>
      <c r="O2217" t="s">
        <v>4283</v>
      </c>
      <c r="P2217" t="s">
        <v>7699</v>
      </c>
      <c r="Q2217" t="s">
        <v>11066</v>
      </c>
      <c r="R2217" t="b">
        <v>0</v>
      </c>
      <c r="S2217" t="b">
        <v>0</v>
      </c>
    </row>
    <row r="2218" spans="1:19">
      <c r="A2218" t="s">
        <v>615</v>
      </c>
      <c r="B2218" t="s">
        <v>7</v>
      </c>
      <c r="C2218">
        <v>138</v>
      </c>
      <c r="D2218" t="str">
        <f>_xlfn.XLOOKUP(Table9[[#This Row],[scientific_name]],Table10[scientific_name],Table10[category])</f>
        <v>Vascular Plant</v>
      </c>
      <c r="E2218" t="str">
        <f>_xlfn.XLOOKUP(Table9[[#This Row],[scientific_name]],Table10[scientific_name],Table10[common_names])</f>
        <v>Hitchcock's Smooth Woodrush</v>
      </c>
      <c r="F2218" t="str">
        <f>_xlfn.XLOOKUP(Table9[[#This Row],[scientific_name]],Table10[scientific_name],Table10[conservation_status])</f>
        <v>No Intervention</v>
      </c>
      <c r="G2218" t="b">
        <f>_xlfn.XLOOKUP(Table9[[#This Row],[scientific_name]],Table10[scientific_name],Table10[is_protected])</f>
        <v>0</v>
      </c>
      <c r="H2218" t="b">
        <f>_xlfn.XLOOKUP(Table9[[#This Row],[scientific_name]],Table10[scientific_name],Table10[is_sheep])</f>
        <v>0</v>
      </c>
      <c r="N2218" t="s">
        <v>6122</v>
      </c>
      <c r="O2218" t="s">
        <v>434</v>
      </c>
      <c r="P2218" t="s">
        <v>7700</v>
      </c>
      <c r="Q2218" t="s">
        <v>11066</v>
      </c>
      <c r="R2218" t="b">
        <v>0</v>
      </c>
      <c r="S2218" t="b">
        <v>0</v>
      </c>
    </row>
    <row r="2219" spans="1:19">
      <c r="A2219" t="s">
        <v>182</v>
      </c>
      <c r="B2219" t="s">
        <v>7</v>
      </c>
      <c r="C2219">
        <v>143</v>
      </c>
      <c r="D2219" t="str">
        <f>_xlfn.XLOOKUP(Table9[[#This Row],[scientific_name]],Table10[scientific_name],Table10[category])</f>
        <v>Vascular Plant</v>
      </c>
      <c r="E2219" t="str">
        <f>_xlfn.XLOOKUP(Table9[[#This Row],[scientific_name]],Table10[scientific_name],Table10[common_names])</f>
        <v>Northern Crabapple</v>
      </c>
      <c r="F2219" t="str">
        <f>_xlfn.XLOOKUP(Table9[[#This Row],[scientific_name]],Table10[scientific_name],Table10[conservation_status])</f>
        <v>No Intervention</v>
      </c>
      <c r="G2219" t="b">
        <f>_xlfn.XLOOKUP(Table9[[#This Row],[scientific_name]],Table10[scientific_name],Table10[is_protected])</f>
        <v>0</v>
      </c>
      <c r="H2219" t="b">
        <f>_xlfn.XLOOKUP(Table9[[#This Row],[scientific_name]],Table10[scientific_name],Table10[is_sheep])</f>
        <v>0</v>
      </c>
      <c r="N2219" t="s">
        <v>6122</v>
      </c>
      <c r="O2219" t="s">
        <v>2722</v>
      </c>
      <c r="P2219" t="s">
        <v>7700</v>
      </c>
      <c r="Q2219" t="s">
        <v>11066</v>
      </c>
      <c r="R2219" t="b">
        <v>0</v>
      </c>
      <c r="S2219" t="b">
        <v>0</v>
      </c>
    </row>
    <row r="2220" spans="1:19">
      <c r="A2220" t="s">
        <v>1338</v>
      </c>
      <c r="B2220" t="s">
        <v>7</v>
      </c>
      <c r="C2220">
        <v>153</v>
      </c>
      <c r="D2220" t="str">
        <f>_xlfn.XLOOKUP(Table9[[#This Row],[scientific_name]],Table10[scientific_name],Table10[category])</f>
        <v>Vascular Plant</v>
      </c>
      <c r="E2220" t="str">
        <f>_xlfn.XLOOKUP(Table9[[#This Row],[scientific_name]],Table10[scientific_name],Table10[common_names])</f>
        <v>Freckled Milkvetch, Homely Milkvetch</v>
      </c>
      <c r="F2220" t="str">
        <f>_xlfn.XLOOKUP(Table9[[#This Row],[scientific_name]],Table10[scientific_name],Table10[conservation_status])</f>
        <v>No Intervention</v>
      </c>
      <c r="G2220" t="b">
        <f>_xlfn.XLOOKUP(Table9[[#This Row],[scientific_name]],Table10[scientific_name],Table10[is_protected])</f>
        <v>0</v>
      </c>
      <c r="H2220" t="b">
        <f>_xlfn.XLOOKUP(Table9[[#This Row],[scientific_name]],Table10[scientific_name],Table10[is_sheep])</f>
        <v>0</v>
      </c>
      <c r="N2220" t="s">
        <v>6122</v>
      </c>
      <c r="O2220" t="s">
        <v>3467</v>
      </c>
      <c r="P2220" t="s">
        <v>7701</v>
      </c>
      <c r="Q2220" t="s">
        <v>11066</v>
      </c>
      <c r="R2220" t="b">
        <v>0</v>
      </c>
      <c r="S2220" t="b">
        <v>0</v>
      </c>
    </row>
    <row r="2221" spans="1:19">
      <c r="A2221" t="s">
        <v>1883</v>
      </c>
      <c r="B2221" t="s">
        <v>7</v>
      </c>
      <c r="C2221">
        <v>156</v>
      </c>
      <c r="D2221" t="str">
        <f>_xlfn.XLOOKUP(Table9[[#This Row],[scientific_name]],Table10[scientific_name],Table10[category])</f>
        <v>Vascular Plant</v>
      </c>
      <c r="E2221" t="str">
        <f>_xlfn.XLOOKUP(Table9[[#This Row],[scientific_name]],Table10[scientific_name],Table10[common_names])</f>
        <v>Miner's Lettuce</v>
      </c>
      <c r="F2221" t="str">
        <f>_xlfn.XLOOKUP(Table9[[#This Row],[scientific_name]],Table10[scientific_name],Table10[conservation_status])</f>
        <v>No Intervention</v>
      </c>
      <c r="G2221" t="b">
        <f>_xlfn.XLOOKUP(Table9[[#This Row],[scientific_name]],Table10[scientific_name],Table10[is_protected])</f>
        <v>0</v>
      </c>
      <c r="H2221" t="b">
        <f>_xlfn.XLOOKUP(Table9[[#This Row],[scientific_name]],Table10[scientific_name],Table10[is_sheep])</f>
        <v>0</v>
      </c>
      <c r="N2221" t="s">
        <v>6122</v>
      </c>
      <c r="O2221" t="s">
        <v>248</v>
      </c>
      <c r="P2221" t="s">
        <v>7702</v>
      </c>
      <c r="Q2221" t="s">
        <v>11066</v>
      </c>
      <c r="R2221" t="b">
        <v>0</v>
      </c>
      <c r="S2221" t="b">
        <v>0</v>
      </c>
    </row>
    <row r="2222" spans="1:19">
      <c r="A2222" t="s">
        <v>1884</v>
      </c>
      <c r="B2222" t="s">
        <v>7</v>
      </c>
      <c r="C2222">
        <v>151</v>
      </c>
      <c r="D2222" t="str">
        <f>_xlfn.XLOOKUP(Table9[[#This Row],[scientific_name]],Table10[scientific_name],Table10[category])</f>
        <v>Vascular Plant</v>
      </c>
      <c r="E2222" t="str">
        <f>_xlfn.XLOOKUP(Table9[[#This Row],[scientific_name]],Table10[scientific_name],Table10[common_names])</f>
        <v>Creeping Buttercup, Creeping Butter-Cup</v>
      </c>
      <c r="F2222" t="str">
        <f>_xlfn.XLOOKUP(Table9[[#This Row],[scientific_name]],Table10[scientific_name],Table10[conservation_status])</f>
        <v>No Intervention</v>
      </c>
      <c r="G2222" t="b">
        <f>_xlfn.XLOOKUP(Table9[[#This Row],[scientific_name]],Table10[scientific_name],Table10[is_protected])</f>
        <v>0</v>
      </c>
      <c r="H2222" t="b">
        <f>_xlfn.XLOOKUP(Table9[[#This Row],[scientific_name]],Table10[scientific_name],Table10[is_sheep])</f>
        <v>0</v>
      </c>
      <c r="N2222" t="s">
        <v>6122</v>
      </c>
      <c r="O2222" t="s">
        <v>1367</v>
      </c>
      <c r="P2222" t="s">
        <v>7703</v>
      </c>
      <c r="Q2222" t="s">
        <v>11066</v>
      </c>
      <c r="R2222" t="b">
        <v>0</v>
      </c>
      <c r="S2222" t="b">
        <v>0</v>
      </c>
    </row>
    <row r="2223" spans="1:19">
      <c r="A2223" t="s">
        <v>1885</v>
      </c>
      <c r="B2223" t="s">
        <v>7</v>
      </c>
      <c r="C2223">
        <v>155</v>
      </c>
      <c r="D2223" t="str">
        <f>_xlfn.XLOOKUP(Table9[[#This Row],[scientific_name]],Table10[scientific_name],Table10[category])</f>
        <v>Vascular Plant</v>
      </c>
      <c r="E2223" t="str">
        <f>_xlfn.XLOOKUP(Table9[[#This Row],[scientific_name]],Table10[scientific_name],Table10[common_names])</f>
        <v>Narrowfruit Sedge</v>
      </c>
      <c r="F2223" t="str">
        <f>_xlfn.XLOOKUP(Table9[[#This Row],[scientific_name]],Table10[scientific_name],Table10[conservation_status])</f>
        <v>No Intervention</v>
      </c>
      <c r="G2223" t="b">
        <f>_xlfn.XLOOKUP(Table9[[#This Row],[scientific_name]],Table10[scientific_name],Table10[is_protected])</f>
        <v>0</v>
      </c>
      <c r="H2223" t="b">
        <f>_xlfn.XLOOKUP(Table9[[#This Row],[scientific_name]],Table10[scientific_name],Table10[is_sheep])</f>
        <v>0</v>
      </c>
      <c r="N2223" t="s">
        <v>6122</v>
      </c>
      <c r="O2223" t="s">
        <v>3330</v>
      </c>
      <c r="P2223" t="s">
        <v>7704</v>
      </c>
      <c r="Q2223" t="s">
        <v>11066</v>
      </c>
      <c r="R2223" t="b">
        <v>0</v>
      </c>
      <c r="S2223" t="b">
        <v>0</v>
      </c>
    </row>
    <row r="2224" spans="1:19">
      <c r="A2224" t="s">
        <v>1530</v>
      </c>
      <c r="B2224" t="s">
        <v>9</v>
      </c>
      <c r="C2224">
        <v>117</v>
      </c>
      <c r="D2224" t="str">
        <f>_xlfn.XLOOKUP(Table9[[#This Row],[scientific_name]],Table10[scientific_name],Table10[category])</f>
        <v>Bird</v>
      </c>
      <c r="E2224" t="str">
        <f>_xlfn.XLOOKUP(Table9[[#This Row],[scientific_name]],Table10[scientific_name],Table10[common_names])</f>
        <v>Green-Backed Heron</v>
      </c>
      <c r="F2224" t="str">
        <f>_xlfn.XLOOKUP(Table9[[#This Row],[scientific_name]],Table10[scientific_name],Table10[conservation_status])</f>
        <v>No Intervention</v>
      </c>
      <c r="G2224" t="b">
        <f>_xlfn.XLOOKUP(Table9[[#This Row],[scientific_name]],Table10[scientific_name],Table10[is_protected])</f>
        <v>0</v>
      </c>
      <c r="H2224" t="b">
        <f>_xlfn.XLOOKUP(Table9[[#This Row],[scientific_name]],Table10[scientific_name],Table10[is_sheep])</f>
        <v>0</v>
      </c>
      <c r="N2224" t="s">
        <v>6122</v>
      </c>
      <c r="O2224" t="s">
        <v>814</v>
      </c>
      <c r="P2224" t="s">
        <v>7705</v>
      </c>
      <c r="Q2224" t="s">
        <v>11066</v>
      </c>
      <c r="R2224" t="b">
        <v>0</v>
      </c>
      <c r="S2224" t="b">
        <v>0</v>
      </c>
    </row>
    <row r="2225" spans="1:19">
      <c r="A2225" t="s">
        <v>1886</v>
      </c>
      <c r="B2225" t="s">
        <v>4</v>
      </c>
      <c r="C2225">
        <v>51</v>
      </c>
      <c r="D2225" t="str">
        <f>_xlfn.XLOOKUP(Table9[[#This Row],[scientific_name]],Table10[scientific_name],Table10[category])</f>
        <v>Vascular Plant</v>
      </c>
      <c r="E2225" t="str">
        <f>_xlfn.XLOOKUP(Table9[[#This Row],[scientific_name]],Table10[scientific_name],Table10[common_names])</f>
        <v>Rush Pussytoes</v>
      </c>
      <c r="F2225" t="str">
        <f>_xlfn.XLOOKUP(Table9[[#This Row],[scientific_name]],Table10[scientific_name],Table10[conservation_status])</f>
        <v>No Intervention</v>
      </c>
      <c r="G2225" t="b">
        <f>_xlfn.XLOOKUP(Table9[[#This Row],[scientific_name]],Table10[scientific_name],Table10[is_protected])</f>
        <v>0</v>
      </c>
      <c r="H2225" t="b">
        <f>_xlfn.XLOOKUP(Table9[[#This Row],[scientific_name]],Table10[scientific_name],Table10[is_sheep])</f>
        <v>0</v>
      </c>
      <c r="N2225" t="s">
        <v>6122</v>
      </c>
      <c r="O2225" t="s">
        <v>11</v>
      </c>
      <c r="P2225" t="s">
        <v>7706</v>
      </c>
      <c r="Q2225" t="s">
        <v>11066</v>
      </c>
      <c r="R2225" t="b">
        <v>0</v>
      </c>
      <c r="S2225" t="b">
        <v>0</v>
      </c>
    </row>
    <row r="2226" spans="1:19">
      <c r="A2226" t="s">
        <v>1887</v>
      </c>
      <c r="B2226" t="s">
        <v>13</v>
      </c>
      <c r="C2226">
        <v>282</v>
      </c>
      <c r="D2226" t="str">
        <f>_xlfn.XLOOKUP(Table9[[#This Row],[scientific_name]],Table10[scientific_name],Table10[category])</f>
        <v>Vascular Plant</v>
      </c>
      <c r="E2226" t="str">
        <f>_xlfn.XLOOKUP(Table9[[#This Row],[scientific_name]],Table10[scientific_name],Table10[common_names])</f>
        <v>Shaggy Lupine</v>
      </c>
      <c r="F2226" t="str">
        <f>_xlfn.XLOOKUP(Table9[[#This Row],[scientific_name]],Table10[scientific_name],Table10[conservation_status])</f>
        <v>No Intervention</v>
      </c>
      <c r="G2226" t="b">
        <f>_xlfn.XLOOKUP(Table9[[#This Row],[scientific_name]],Table10[scientific_name],Table10[is_protected])</f>
        <v>0</v>
      </c>
      <c r="H2226" t="b">
        <f>_xlfn.XLOOKUP(Table9[[#This Row],[scientific_name]],Table10[scientific_name],Table10[is_sheep])</f>
        <v>0</v>
      </c>
      <c r="N2226" t="s">
        <v>6122</v>
      </c>
      <c r="O2226" t="s">
        <v>3276</v>
      </c>
      <c r="P2226" t="s">
        <v>7707</v>
      </c>
      <c r="Q2226" t="s">
        <v>11066</v>
      </c>
      <c r="R2226" t="b">
        <v>0</v>
      </c>
      <c r="S2226" t="b">
        <v>0</v>
      </c>
    </row>
    <row r="2227" spans="1:19">
      <c r="A2227" t="s">
        <v>1888</v>
      </c>
      <c r="B2227" t="s">
        <v>7</v>
      </c>
      <c r="C2227">
        <v>191</v>
      </c>
      <c r="D2227" t="str">
        <f>_xlfn.XLOOKUP(Table9[[#This Row],[scientific_name]],Table10[scientific_name],Table10[category])</f>
        <v>Vascular Plant</v>
      </c>
      <c r="E2227" t="str">
        <f>_xlfn.XLOOKUP(Table9[[#This Row],[scientific_name]],Table10[scientific_name],Table10[common_names])</f>
        <v>Spikerush, Spikesedge</v>
      </c>
      <c r="F2227" t="str">
        <f>_xlfn.XLOOKUP(Table9[[#This Row],[scientific_name]],Table10[scientific_name],Table10[conservation_status])</f>
        <v>No Intervention</v>
      </c>
      <c r="G2227" t="b">
        <f>_xlfn.XLOOKUP(Table9[[#This Row],[scientific_name]],Table10[scientific_name],Table10[is_protected])</f>
        <v>0</v>
      </c>
      <c r="H2227" t="b">
        <f>_xlfn.XLOOKUP(Table9[[#This Row],[scientific_name]],Table10[scientific_name],Table10[is_sheep])</f>
        <v>0</v>
      </c>
      <c r="N2227" t="s">
        <v>6122</v>
      </c>
      <c r="O2227" t="s">
        <v>1154</v>
      </c>
      <c r="P2227" t="s">
        <v>7708</v>
      </c>
      <c r="Q2227" t="s">
        <v>11066</v>
      </c>
      <c r="R2227" t="b">
        <v>0</v>
      </c>
      <c r="S2227" t="b">
        <v>0</v>
      </c>
    </row>
    <row r="2228" spans="1:19">
      <c r="A2228" t="s">
        <v>1889</v>
      </c>
      <c r="B2228" t="s">
        <v>4</v>
      </c>
      <c r="C2228">
        <v>26</v>
      </c>
      <c r="D2228" t="str">
        <f>_xlfn.XLOOKUP(Table9[[#This Row],[scientific_name]],Table10[scientific_name],Table10[category])</f>
        <v>Vascular Plant</v>
      </c>
      <c r="E2228" t="str">
        <f>_xlfn.XLOOKUP(Table9[[#This Row],[scientific_name]],Table10[scientific_name],Table10[common_names])</f>
        <v>Purple Meadowparsnip</v>
      </c>
      <c r="F2228" t="str">
        <f>_xlfn.XLOOKUP(Table9[[#This Row],[scientific_name]],Table10[scientific_name],Table10[conservation_status])</f>
        <v>No Intervention</v>
      </c>
      <c r="G2228" t="b">
        <f>_xlfn.XLOOKUP(Table9[[#This Row],[scientific_name]],Table10[scientific_name],Table10[is_protected])</f>
        <v>0</v>
      </c>
      <c r="H2228" t="b">
        <f>_xlfn.XLOOKUP(Table9[[#This Row],[scientific_name]],Table10[scientific_name],Table10[is_sheep])</f>
        <v>0</v>
      </c>
      <c r="N2228" t="s">
        <v>6122</v>
      </c>
      <c r="O2228" t="s">
        <v>1682</v>
      </c>
      <c r="P2228" t="s">
        <v>7709</v>
      </c>
      <c r="Q2228" t="s">
        <v>11066</v>
      </c>
      <c r="R2228" t="b">
        <v>0</v>
      </c>
      <c r="S2228" t="b">
        <v>0</v>
      </c>
    </row>
    <row r="2229" spans="1:19">
      <c r="A2229" t="s">
        <v>1890</v>
      </c>
      <c r="B2229" t="s">
        <v>13</v>
      </c>
      <c r="C2229">
        <v>268</v>
      </c>
      <c r="D2229" t="str">
        <f>_xlfn.XLOOKUP(Table9[[#This Row],[scientific_name]],Table10[scientific_name],Table10[category])</f>
        <v>Vascular Plant</v>
      </c>
      <c r="E2229" t="str">
        <f>_xlfn.XLOOKUP(Table9[[#This Row],[scientific_name]],Table10[scientific_name],Table10[common_names])</f>
        <v>Evening Snow, Eveningsnow</v>
      </c>
      <c r="F2229" t="str">
        <f>_xlfn.XLOOKUP(Table9[[#This Row],[scientific_name]],Table10[scientific_name],Table10[conservation_status])</f>
        <v>No Intervention</v>
      </c>
      <c r="G2229" t="b">
        <f>_xlfn.XLOOKUP(Table9[[#This Row],[scientific_name]],Table10[scientific_name],Table10[is_protected])</f>
        <v>0</v>
      </c>
      <c r="H2229" t="b">
        <f>_xlfn.XLOOKUP(Table9[[#This Row],[scientific_name]],Table10[scientific_name],Table10[is_sheep])</f>
        <v>0</v>
      </c>
      <c r="N2229" t="s">
        <v>6122</v>
      </c>
      <c r="O2229" t="s">
        <v>3137</v>
      </c>
      <c r="P2229" t="s">
        <v>7710</v>
      </c>
      <c r="Q2229" t="s">
        <v>11066</v>
      </c>
      <c r="R2229" t="b">
        <v>0</v>
      </c>
      <c r="S2229" t="b">
        <v>0</v>
      </c>
    </row>
    <row r="2230" spans="1:19">
      <c r="A2230" t="s">
        <v>1891</v>
      </c>
      <c r="B2230" t="s">
        <v>4</v>
      </c>
      <c r="C2230">
        <v>79</v>
      </c>
      <c r="D2230" t="str">
        <f>_xlfn.XLOOKUP(Table9[[#This Row],[scientific_name]],Table10[scientific_name],Table10[category])</f>
        <v>Bird</v>
      </c>
      <c r="E2230" t="str">
        <f>_xlfn.XLOOKUP(Table9[[#This Row],[scientific_name]],Table10[scientific_name],Table10[common_names])</f>
        <v>Anna's Hummingbird</v>
      </c>
      <c r="F2230" t="str">
        <f>_xlfn.XLOOKUP(Table9[[#This Row],[scientific_name]],Table10[scientific_name],Table10[conservation_status])</f>
        <v>No Intervention</v>
      </c>
      <c r="G2230" t="b">
        <f>_xlfn.XLOOKUP(Table9[[#This Row],[scientific_name]],Table10[scientific_name],Table10[is_protected])</f>
        <v>0</v>
      </c>
      <c r="H2230" t="b">
        <f>_xlfn.XLOOKUP(Table9[[#This Row],[scientific_name]],Table10[scientific_name],Table10[is_sheep])</f>
        <v>0</v>
      </c>
      <c r="N2230" t="s">
        <v>6122</v>
      </c>
      <c r="O2230" t="s">
        <v>4379</v>
      </c>
      <c r="P2230" t="s">
        <v>7711</v>
      </c>
      <c r="Q2230" t="s">
        <v>11066</v>
      </c>
      <c r="R2230" t="b">
        <v>0</v>
      </c>
      <c r="S2230" t="b">
        <v>0</v>
      </c>
    </row>
    <row r="2231" spans="1:19">
      <c r="A2231" t="s">
        <v>1892</v>
      </c>
      <c r="B2231" t="s">
        <v>13</v>
      </c>
      <c r="C2231">
        <v>275</v>
      </c>
      <c r="D2231" t="str">
        <f>_xlfn.XLOOKUP(Table9[[#This Row],[scientific_name]],Table10[scientific_name],Table10[category])</f>
        <v>Vascular Plant</v>
      </c>
      <c r="E2231" t="str">
        <f>_xlfn.XLOOKUP(Table9[[#This Row],[scientific_name]],Table10[scientific_name],Table10[common_names])</f>
        <v>Prickly Mallow</v>
      </c>
      <c r="F2231" t="str">
        <f>_xlfn.XLOOKUP(Table9[[#This Row],[scientific_name]],Table10[scientific_name],Table10[conservation_status])</f>
        <v>No Intervention</v>
      </c>
      <c r="G2231" t="b">
        <f>_xlfn.XLOOKUP(Table9[[#This Row],[scientific_name]],Table10[scientific_name],Table10[is_protected])</f>
        <v>0</v>
      </c>
      <c r="H2231" t="b">
        <f>_xlfn.XLOOKUP(Table9[[#This Row],[scientific_name]],Table10[scientific_name],Table10[is_sheep])</f>
        <v>0</v>
      </c>
      <c r="N2231" t="s">
        <v>6122</v>
      </c>
      <c r="O2231" t="s">
        <v>2157</v>
      </c>
      <c r="P2231" t="s">
        <v>7712</v>
      </c>
      <c r="Q2231" t="s">
        <v>11066</v>
      </c>
      <c r="R2231" t="b">
        <v>0</v>
      </c>
      <c r="S2231" t="b">
        <v>0</v>
      </c>
    </row>
    <row r="2232" spans="1:19">
      <c r="A2232" t="s">
        <v>354</v>
      </c>
      <c r="B2232" t="s">
        <v>9</v>
      </c>
      <c r="C2232">
        <v>130</v>
      </c>
      <c r="D2232" t="str">
        <f>_xlfn.XLOOKUP(Table9[[#This Row],[scientific_name]],Table10[scientific_name],Table10[category])</f>
        <v>Vascular Plant</v>
      </c>
      <c r="E2232" t="str">
        <f>_xlfn.XLOOKUP(Table9[[#This Row],[scientific_name]],Table10[scientific_name],Table10[common_names])</f>
        <v>Golden Ragwort</v>
      </c>
      <c r="F2232" t="str">
        <f>_xlfn.XLOOKUP(Table9[[#This Row],[scientific_name]],Table10[scientific_name],Table10[conservation_status])</f>
        <v>No Intervention</v>
      </c>
      <c r="G2232" t="b">
        <f>_xlfn.XLOOKUP(Table9[[#This Row],[scientific_name]],Table10[scientific_name],Table10[is_protected])</f>
        <v>0</v>
      </c>
      <c r="H2232" t="b">
        <f>_xlfn.XLOOKUP(Table9[[#This Row],[scientific_name]],Table10[scientific_name],Table10[is_sheep])</f>
        <v>0</v>
      </c>
      <c r="N2232" t="s">
        <v>6122</v>
      </c>
      <c r="O2232" t="s">
        <v>2037</v>
      </c>
      <c r="P2232" t="s">
        <v>7713</v>
      </c>
      <c r="Q2232" t="s">
        <v>11066</v>
      </c>
      <c r="R2232" t="b">
        <v>0</v>
      </c>
      <c r="S2232" t="b">
        <v>0</v>
      </c>
    </row>
    <row r="2233" spans="1:19">
      <c r="A2233" t="s">
        <v>939</v>
      </c>
      <c r="B2233" t="s">
        <v>13</v>
      </c>
      <c r="C2233">
        <v>242</v>
      </c>
      <c r="D2233" t="str">
        <f>_xlfn.XLOOKUP(Table9[[#This Row],[scientific_name]],Table10[scientific_name],Table10[category])</f>
        <v>Vascular Plant</v>
      </c>
      <c r="E2233" t="str">
        <f>_xlfn.XLOOKUP(Table9[[#This Row],[scientific_name]],Table10[scientific_name],Table10[common_names])</f>
        <v>Daisy, Fleabane</v>
      </c>
      <c r="F2233" t="str">
        <f>_xlfn.XLOOKUP(Table9[[#This Row],[scientific_name]],Table10[scientific_name],Table10[conservation_status])</f>
        <v>No Intervention</v>
      </c>
      <c r="G2233" t="b">
        <f>_xlfn.XLOOKUP(Table9[[#This Row],[scientific_name]],Table10[scientific_name],Table10[is_protected])</f>
        <v>0</v>
      </c>
      <c r="H2233" t="b">
        <f>_xlfn.XLOOKUP(Table9[[#This Row],[scientific_name]],Table10[scientific_name],Table10[is_sheep])</f>
        <v>0</v>
      </c>
      <c r="N2233" t="s">
        <v>6122</v>
      </c>
      <c r="O2233" t="s">
        <v>2668</v>
      </c>
      <c r="P2233" t="s">
        <v>7714</v>
      </c>
      <c r="Q2233" t="s">
        <v>11066</v>
      </c>
      <c r="R2233" t="b">
        <v>0</v>
      </c>
      <c r="S2233" t="b">
        <v>0</v>
      </c>
    </row>
    <row r="2234" spans="1:19">
      <c r="A2234" t="s">
        <v>1021</v>
      </c>
      <c r="B2234" t="s">
        <v>9</v>
      </c>
      <c r="C2234">
        <v>58</v>
      </c>
      <c r="D2234" t="str">
        <f>_xlfn.XLOOKUP(Table9[[#This Row],[scientific_name]],Table10[scientific_name],Table10[category])</f>
        <v>Vascular Plant</v>
      </c>
      <c r="E2234" t="str">
        <f>_xlfn.XLOOKUP(Table9[[#This Row],[scientific_name]],Table10[scientific_name],Table10[common_names])</f>
        <v>Blackberry Lily</v>
      </c>
      <c r="F2234" t="str">
        <f>_xlfn.XLOOKUP(Table9[[#This Row],[scientific_name]],Table10[scientific_name],Table10[conservation_status])</f>
        <v>No Intervention</v>
      </c>
      <c r="G2234" t="b">
        <f>_xlfn.XLOOKUP(Table9[[#This Row],[scientific_name]],Table10[scientific_name],Table10[is_protected])</f>
        <v>0</v>
      </c>
      <c r="H2234" t="b">
        <f>_xlfn.XLOOKUP(Table9[[#This Row],[scientific_name]],Table10[scientific_name],Table10[is_sheep])</f>
        <v>0</v>
      </c>
      <c r="N2234" t="s">
        <v>6122</v>
      </c>
      <c r="O2234" t="s">
        <v>753</v>
      </c>
      <c r="P2234" t="s">
        <v>7715</v>
      </c>
      <c r="Q2234" t="s">
        <v>11066</v>
      </c>
      <c r="R2234" t="b">
        <v>0</v>
      </c>
      <c r="S2234" t="b">
        <v>0</v>
      </c>
    </row>
    <row r="2235" spans="1:19">
      <c r="A2235" t="s">
        <v>1893</v>
      </c>
      <c r="B2235" t="s">
        <v>4</v>
      </c>
      <c r="C2235">
        <v>44</v>
      </c>
      <c r="D2235" t="str">
        <f>_xlfn.XLOOKUP(Table9[[#This Row],[scientific_name]],Table10[scientific_name],Table10[category])</f>
        <v>Vascular Plant</v>
      </c>
      <c r="E2235" t="str">
        <f>_xlfn.XLOOKUP(Table9[[#This Row],[scientific_name]],Table10[scientific_name],Table10[common_names])</f>
        <v>Ithuriel's Spear</v>
      </c>
      <c r="F2235" t="str">
        <f>_xlfn.XLOOKUP(Table9[[#This Row],[scientific_name]],Table10[scientific_name],Table10[conservation_status])</f>
        <v>No Intervention</v>
      </c>
      <c r="G2235" t="b">
        <f>_xlfn.XLOOKUP(Table9[[#This Row],[scientific_name]],Table10[scientific_name],Table10[is_protected])</f>
        <v>0</v>
      </c>
      <c r="H2235" t="b">
        <f>_xlfn.XLOOKUP(Table9[[#This Row],[scientific_name]],Table10[scientific_name],Table10[is_sheep])</f>
        <v>0</v>
      </c>
      <c r="N2235" t="s">
        <v>6122</v>
      </c>
      <c r="O2235" t="s">
        <v>39</v>
      </c>
      <c r="P2235" t="s">
        <v>7716</v>
      </c>
      <c r="Q2235" t="s">
        <v>11066</v>
      </c>
      <c r="R2235" t="b">
        <v>0</v>
      </c>
      <c r="S2235" t="b">
        <v>1</v>
      </c>
    </row>
    <row r="2236" spans="1:19">
      <c r="A2236" t="s">
        <v>694</v>
      </c>
      <c r="B2236" t="s">
        <v>13</v>
      </c>
      <c r="C2236">
        <v>241</v>
      </c>
      <c r="D2236" t="str">
        <f>_xlfn.XLOOKUP(Table9[[#This Row],[scientific_name]],Table10[scientific_name],Table10[category])</f>
        <v>Vascular Plant</v>
      </c>
      <c r="E2236" t="str">
        <f>_xlfn.XLOOKUP(Table9[[#This Row],[scientific_name]],Table10[scientific_name],Table10[common_names])</f>
        <v>Greater Yellow Lady's Slipper</v>
      </c>
      <c r="F2236" t="str">
        <f>_xlfn.XLOOKUP(Table9[[#This Row],[scientific_name]],Table10[scientific_name],Table10[conservation_status])</f>
        <v>No Intervention</v>
      </c>
      <c r="G2236" t="b">
        <f>_xlfn.XLOOKUP(Table9[[#This Row],[scientific_name]],Table10[scientific_name],Table10[is_protected])</f>
        <v>0</v>
      </c>
      <c r="H2236" t="b">
        <f>_xlfn.XLOOKUP(Table9[[#This Row],[scientific_name]],Table10[scientific_name],Table10[is_sheep])</f>
        <v>0</v>
      </c>
      <c r="N2236" t="s">
        <v>6122</v>
      </c>
      <c r="O2236" t="s">
        <v>1358</v>
      </c>
      <c r="P2236" t="s">
        <v>7717</v>
      </c>
      <c r="Q2236" t="s">
        <v>11066</v>
      </c>
      <c r="R2236" t="b">
        <v>0</v>
      </c>
      <c r="S2236" t="b">
        <v>0</v>
      </c>
    </row>
    <row r="2237" spans="1:19">
      <c r="A2237" t="s">
        <v>1168</v>
      </c>
      <c r="B2237" t="s">
        <v>4</v>
      </c>
      <c r="C2237">
        <v>51</v>
      </c>
      <c r="D2237" t="str">
        <f>_xlfn.XLOOKUP(Table9[[#This Row],[scientific_name]],Table10[scientific_name],Table10[category])</f>
        <v>Bird</v>
      </c>
      <c r="E2237" t="str">
        <f>_xlfn.XLOOKUP(Table9[[#This Row],[scientific_name]],Table10[scientific_name],Table10[common_names])</f>
        <v>Black-Necked Grebe, Eared Grebe</v>
      </c>
      <c r="F2237" t="str">
        <f>_xlfn.XLOOKUP(Table9[[#This Row],[scientific_name]],Table10[scientific_name],Table10[conservation_status])</f>
        <v>No Intervention</v>
      </c>
      <c r="G2237" t="b">
        <f>_xlfn.XLOOKUP(Table9[[#This Row],[scientific_name]],Table10[scientific_name],Table10[is_protected])</f>
        <v>0</v>
      </c>
      <c r="H2237" t="b">
        <f>_xlfn.XLOOKUP(Table9[[#This Row],[scientific_name]],Table10[scientific_name],Table10[is_sheep])</f>
        <v>0</v>
      </c>
      <c r="N2237" t="s">
        <v>6122</v>
      </c>
      <c r="O2237" t="s">
        <v>5208</v>
      </c>
      <c r="P2237" t="s">
        <v>7718</v>
      </c>
      <c r="Q2237" t="s">
        <v>11066</v>
      </c>
      <c r="R2237" t="b">
        <v>0</v>
      </c>
      <c r="S2237" t="b">
        <v>0</v>
      </c>
    </row>
    <row r="2238" spans="1:19">
      <c r="A2238" t="s">
        <v>1894</v>
      </c>
      <c r="B2238" t="s">
        <v>9</v>
      </c>
      <c r="C2238">
        <v>118</v>
      </c>
      <c r="D2238" t="str">
        <f>_xlfn.XLOOKUP(Table9[[#This Row],[scientific_name]],Table10[scientific_name],Table10[category])</f>
        <v>Nonvascular Plant</v>
      </c>
      <c r="E2238" t="str">
        <f>_xlfn.XLOOKUP(Table9[[#This Row],[scientific_name]],Table10[scientific_name],Table10[common_names])</f>
        <v>Cephalozia</v>
      </c>
      <c r="F2238" t="str">
        <f>_xlfn.XLOOKUP(Table9[[#This Row],[scientific_name]],Table10[scientific_name],Table10[conservation_status])</f>
        <v>No Intervention</v>
      </c>
      <c r="G2238" t="b">
        <f>_xlfn.XLOOKUP(Table9[[#This Row],[scientific_name]],Table10[scientific_name],Table10[is_protected])</f>
        <v>0</v>
      </c>
      <c r="H2238" t="b">
        <f>_xlfn.XLOOKUP(Table9[[#This Row],[scientific_name]],Table10[scientific_name],Table10[is_sheep])</f>
        <v>0</v>
      </c>
      <c r="N2238" t="s">
        <v>6122</v>
      </c>
      <c r="O2238" t="s">
        <v>2806</v>
      </c>
      <c r="P2238" t="s">
        <v>7719</v>
      </c>
      <c r="Q2238" t="s">
        <v>11066</v>
      </c>
      <c r="R2238" t="b">
        <v>0</v>
      </c>
      <c r="S2238" t="b">
        <v>0</v>
      </c>
    </row>
    <row r="2239" spans="1:19">
      <c r="A2239" t="s">
        <v>1895</v>
      </c>
      <c r="B2239" t="s">
        <v>13</v>
      </c>
      <c r="C2239">
        <v>246</v>
      </c>
      <c r="D2239" t="str">
        <f>_xlfn.XLOOKUP(Table9[[#This Row],[scientific_name]],Table10[scientific_name],Table10[category])</f>
        <v>Vascular Plant</v>
      </c>
      <c r="E2239" t="str">
        <f>_xlfn.XLOOKUP(Table9[[#This Row],[scientific_name]],Table10[scientific_name],Table10[common_names])</f>
        <v>Jack's Poplar</v>
      </c>
      <c r="F2239" t="str">
        <f>_xlfn.XLOOKUP(Table9[[#This Row],[scientific_name]],Table10[scientific_name],Table10[conservation_status])</f>
        <v>No Intervention</v>
      </c>
      <c r="G2239" t="b">
        <f>_xlfn.XLOOKUP(Table9[[#This Row],[scientific_name]],Table10[scientific_name],Table10[is_protected])</f>
        <v>0</v>
      </c>
      <c r="H2239" t="b">
        <f>_xlfn.XLOOKUP(Table9[[#This Row],[scientific_name]],Table10[scientific_name],Table10[is_sheep])</f>
        <v>0</v>
      </c>
      <c r="N2239" t="s">
        <v>6122</v>
      </c>
      <c r="O2239" t="s">
        <v>2752</v>
      </c>
      <c r="P2239" t="s">
        <v>7720</v>
      </c>
      <c r="Q2239" t="s">
        <v>11066</v>
      </c>
      <c r="R2239" t="b">
        <v>0</v>
      </c>
      <c r="S2239" t="b">
        <v>0</v>
      </c>
    </row>
    <row r="2240" spans="1:19">
      <c r="A2240" t="s">
        <v>1896</v>
      </c>
      <c r="B2240" t="s">
        <v>4</v>
      </c>
      <c r="C2240">
        <v>58</v>
      </c>
      <c r="D2240" t="str">
        <f>_xlfn.XLOOKUP(Table9[[#This Row],[scientific_name]],Table10[scientific_name],Table10[category])</f>
        <v>Vascular Plant</v>
      </c>
      <c r="E2240" t="str">
        <f>_xlfn.XLOOKUP(Table9[[#This Row],[scientific_name]],Table10[scientific_name],Table10[common_names])</f>
        <v>Rocky Mountain Pond-Lily</v>
      </c>
      <c r="F2240" t="str">
        <f>_xlfn.XLOOKUP(Table9[[#This Row],[scientific_name]],Table10[scientific_name],Table10[conservation_status])</f>
        <v>No Intervention</v>
      </c>
      <c r="G2240" t="b">
        <f>_xlfn.XLOOKUP(Table9[[#This Row],[scientific_name]],Table10[scientific_name],Table10[is_protected])</f>
        <v>0</v>
      </c>
      <c r="H2240" t="b">
        <f>_xlfn.XLOOKUP(Table9[[#This Row],[scientific_name]],Table10[scientific_name],Table10[is_sheep])</f>
        <v>0</v>
      </c>
      <c r="N2240" t="s">
        <v>6122</v>
      </c>
      <c r="O2240" t="s">
        <v>4280</v>
      </c>
      <c r="P2240" t="s">
        <v>7721</v>
      </c>
      <c r="Q2240" t="s">
        <v>11066</v>
      </c>
      <c r="R2240" t="b">
        <v>0</v>
      </c>
      <c r="S2240" t="b">
        <v>0</v>
      </c>
    </row>
    <row r="2241" spans="1:19">
      <c r="A2241" t="s">
        <v>1897</v>
      </c>
      <c r="B2241" t="s">
        <v>9</v>
      </c>
      <c r="C2241">
        <v>97</v>
      </c>
      <c r="D2241" t="str">
        <f>_xlfn.XLOOKUP(Table9[[#This Row],[scientific_name]],Table10[scientific_name],Table10[category])</f>
        <v>Vascular Plant</v>
      </c>
      <c r="E2241" t="str">
        <f>_xlfn.XLOOKUP(Table9[[#This Row],[scientific_name]],Table10[scientific_name],Table10[common_names])</f>
        <v>California White Oak, Valley Oak</v>
      </c>
      <c r="F2241" t="str">
        <f>_xlfn.XLOOKUP(Table9[[#This Row],[scientific_name]],Table10[scientific_name],Table10[conservation_status])</f>
        <v>No Intervention</v>
      </c>
      <c r="G2241" t="b">
        <f>_xlfn.XLOOKUP(Table9[[#This Row],[scientific_name]],Table10[scientific_name],Table10[is_protected])</f>
        <v>0</v>
      </c>
      <c r="H2241" t="b">
        <f>_xlfn.XLOOKUP(Table9[[#This Row],[scientific_name]],Table10[scientific_name],Table10[is_sheep])</f>
        <v>0</v>
      </c>
      <c r="N2241" t="s">
        <v>6122</v>
      </c>
      <c r="O2241" t="s">
        <v>2590</v>
      </c>
      <c r="P2241" t="s">
        <v>7722</v>
      </c>
      <c r="Q2241" t="s">
        <v>5560</v>
      </c>
      <c r="R2241" t="b">
        <v>1</v>
      </c>
      <c r="S2241" t="b">
        <v>0</v>
      </c>
    </row>
    <row r="2242" spans="1:19">
      <c r="A2242" t="s">
        <v>624</v>
      </c>
      <c r="B2242" t="s">
        <v>13</v>
      </c>
      <c r="C2242">
        <v>249</v>
      </c>
      <c r="D2242" t="str">
        <f>_xlfn.XLOOKUP(Table9[[#This Row],[scientific_name]],Table10[scientific_name],Table10[category])</f>
        <v>Vascular Plant</v>
      </c>
      <c r="E2242" t="str">
        <f>_xlfn.XLOOKUP(Table9[[#This Row],[scientific_name]],Table10[scientific_name],Table10[common_names])</f>
        <v>Giant Helleborine, Stream Orchid</v>
      </c>
      <c r="F2242" t="str">
        <f>_xlfn.XLOOKUP(Table9[[#This Row],[scientific_name]],Table10[scientific_name],Table10[conservation_status])</f>
        <v>No Intervention</v>
      </c>
      <c r="G2242" t="b">
        <f>_xlfn.XLOOKUP(Table9[[#This Row],[scientific_name]],Table10[scientific_name],Table10[is_protected])</f>
        <v>0</v>
      </c>
      <c r="H2242" t="b">
        <f>_xlfn.XLOOKUP(Table9[[#This Row],[scientific_name]],Table10[scientific_name],Table10[is_sheep])</f>
        <v>0</v>
      </c>
      <c r="N2242" t="s">
        <v>6122</v>
      </c>
      <c r="O2242" t="s">
        <v>37</v>
      </c>
      <c r="P2242" t="s">
        <v>7723</v>
      </c>
      <c r="Q2242" t="s">
        <v>11066</v>
      </c>
      <c r="R2242" t="b">
        <v>0</v>
      </c>
      <c r="S2242" t="b">
        <v>0</v>
      </c>
    </row>
    <row r="2243" spans="1:19">
      <c r="A2243" t="s">
        <v>780</v>
      </c>
      <c r="B2243" t="s">
        <v>9</v>
      </c>
      <c r="C2243">
        <v>86</v>
      </c>
      <c r="D2243" t="str">
        <f>_xlfn.XLOOKUP(Table9[[#This Row],[scientific_name]],Table10[scientific_name],Table10[category])</f>
        <v>Vascular Plant</v>
      </c>
      <c r="E2243" t="str">
        <f>_xlfn.XLOOKUP(Table9[[#This Row],[scientific_name]],Table10[scientific_name],Table10[common_names])</f>
        <v>Common Chickweed, Common Mouse-Ear Chickweed, Mouse-Ear Chickweed</v>
      </c>
      <c r="F2243" t="str">
        <f>_xlfn.XLOOKUP(Table9[[#This Row],[scientific_name]],Table10[scientific_name],Table10[conservation_status])</f>
        <v>No Intervention</v>
      </c>
      <c r="G2243" t="b">
        <f>_xlfn.XLOOKUP(Table9[[#This Row],[scientific_name]],Table10[scientific_name],Table10[is_protected])</f>
        <v>0</v>
      </c>
      <c r="H2243" t="b">
        <f>_xlfn.XLOOKUP(Table9[[#This Row],[scientific_name]],Table10[scientific_name],Table10[is_sheep])</f>
        <v>0</v>
      </c>
      <c r="N2243" t="s">
        <v>6122</v>
      </c>
      <c r="O2243" t="s">
        <v>693</v>
      </c>
      <c r="P2243" t="s">
        <v>7724</v>
      </c>
      <c r="Q2243" t="s">
        <v>11066</v>
      </c>
      <c r="R2243" t="b">
        <v>0</v>
      </c>
      <c r="S2243" t="b">
        <v>0</v>
      </c>
    </row>
    <row r="2244" spans="1:19">
      <c r="A2244" t="s">
        <v>1898</v>
      </c>
      <c r="B2244" t="s">
        <v>4</v>
      </c>
      <c r="C2244">
        <v>64</v>
      </c>
      <c r="D2244" t="str">
        <f>_xlfn.XLOOKUP(Table9[[#This Row],[scientific_name]],Table10[scientific_name],Table10[category])</f>
        <v>Vascular Plant</v>
      </c>
      <c r="E2244" t="str">
        <f>_xlfn.XLOOKUP(Table9[[#This Row],[scientific_name]],Table10[scientific_name],Table10[common_names])</f>
        <v>Hoary Skullcap</v>
      </c>
      <c r="F2244" t="str">
        <f>_xlfn.XLOOKUP(Table9[[#This Row],[scientific_name]],Table10[scientific_name],Table10[conservation_status])</f>
        <v>No Intervention</v>
      </c>
      <c r="G2244" t="b">
        <f>_xlfn.XLOOKUP(Table9[[#This Row],[scientific_name]],Table10[scientific_name],Table10[is_protected])</f>
        <v>0</v>
      </c>
      <c r="H2244" t="b">
        <f>_xlfn.XLOOKUP(Table9[[#This Row],[scientific_name]],Table10[scientific_name],Table10[is_sheep])</f>
        <v>0</v>
      </c>
      <c r="N2244" t="s">
        <v>6122</v>
      </c>
      <c r="O2244" t="s">
        <v>2708</v>
      </c>
      <c r="P2244" t="s">
        <v>7725</v>
      </c>
      <c r="Q2244" t="s">
        <v>11066</v>
      </c>
      <c r="R2244" t="b">
        <v>0</v>
      </c>
      <c r="S2244" t="b">
        <v>0</v>
      </c>
    </row>
    <row r="2245" spans="1:19">
      <c r="A2245" t="s">
        <v>1899</v>
      </c>
      <c r="B2245" t="s">
        <v>9</v>
      </c>
      <c r="C2245">
        <v>63</v>
      </c>
      <c r="D2245" t="str">
        <f>_xlfn.XLOOKUP(Table9[[#This Row],[scientific_name]],Table10[scientific_name],Table10[category])</f>
        <v>Vascular Plant</v>
      </c>
      <c r="E2245" t="str">
        <f>_xlfn.XLOOKUP(Table9[[#This Row],[scientific_name]],Table10[scientific_name],Table10[common_names])</f>
        <v>Annual Ragweed, Common Ragweed</v>
      </c>
      <c r="F2245" t="str">
        <f>_xlfn.XLOOKUP(Table9[[#This Row],[scientific_name]],Table10[scientific_name],Table10[conservation_status])</f>
        <v>No Intervention</v>
      </c>
      <c r="G2245" t="b">
        <f>_xlfn.XLOOKUP(Table9[[#This Row],[scientific_name]],Table10[scientific_name],Table10[is_protected])</f>
        <v>0</v>
      </c>
      <c r="H2245" t="b">
        <f>_xlfn.XLOOKUP(Table9[[#This Row],[scientific_name]],Table10[scientific_name],Table10[is_sheep])</f>
        <v>0</v>
      </c>
      <c r="N2245" t="s">
        <v>6122</v>
      </c>
      <c r="O2245" t="s">
        <v>3928</v>
      </c>
      <c r="P2245" t="s">
        <v>7726</v>
      </c>
      <c r="Q2245" t="s">
        <v>11066</v>
      </c>
      <c r="R2245" t="b">
        <v>0</v>
      </c>
      <c r="S2245" t="b">
        <v>0</v>
      </c>
    </row>
    <row r="2246" spans="1:19">
      <c r="A2246" t="s">
        <v>1900</v>
      </c>
      <c r="B2246" t="s">
        <v>9</v>
      </c>
      <c r="C2246">
        <v>86</v>
      </c>
      <c r="D2246" t="str">
        <f>_xlfn.XLOOKUP(Table9[[#This Row],[scientific_name]],Table10[scientific_name],Table10[category])</f>
        <v>Vascular Plant</v>
      </c>
      <c r="E2246" t="str">
        <f>_xlfn.XLOOKUP(Table9[[#This Row],[scientific_name]],Table10[scientific_name],Table10[common_names])</f>
        <v>Smoothseed Pygmyweed</v>
      </c>
      <c r="F2246" t="str">
        <f>_xlfn.XLOOKUP(Table9[[#This Row],[scientific_name]],Table10[scientific_name],Table10[conservation_status])</f>
        <v>No Intervention</v>
      </c>
      <c r="G2246" t="b">
        <f>_xlfn.XLOOKUP(Table9[[#This Row],[scientific_name]],Table10[scientific_name],Table10[is_protected])</f>
        <v>0</v>
      </c>
      <c r="H2246" t="b">
        <f>_xlfn.XLOOKUP(Table9[[#This Row],[scientific_name]],Table10[scientific_name],Table10[is_sheep])</f>
        <v>0</v>
      </c>
      <c r="N2246" t="s">
        <v>6122</v>
      </c>
      <c r="O2246" t="s">
        <v>4313</v>
      </c>
      <c r="P2246" t="s">
        <v>7727</v>
      </c>
      <c r="Q2246" t="s">
        <v>11066</v>
      </c>
      <c r="R2246" t="b">
        <v>0</v>
      </c>
      <c r="S2246" t="b">
        <v>0</v>
      </c>
    </row>
    <row r="2247" spans="1:19">
      <c r="A2247" t="s">
        <v>1901</v>
      </c>
      <c r="B2247" t="s">
        <v>13</v>
      </c>
      <c r="C2247">
        <v>291</v>
      </c>
      <c r="D2247" t="str">
        <f>_xlfn.XLOOKUP(Table9[[#This Row],[scientific_name]],Table10[scientific_name],Table10[category])</f>
        <v>Vascular Plant</v>
      </c>
      <c r="E2247" t="str">
        <f>_xlfn.XLOOKUP(Table9[[#This Row],[scientific_name]],Table10[scientific_name],Table10[common_names])</f>
        <v>Slender Spikerush</v>
      </c>
      <c r="F2247" t="str">
        <f>_xlfn.XLOOKUP(Table9[[#This Row],[scientific_name]],Table10[scientific_name],Table10[conservation_status])</f>
        <v>No Intervention</v>
      </c>
      <c r="G2247" t="b">
        <f>_xlfn.XLOOKUP(Table9[[#This Row],[scientific_name]],Table10[scientific_name],Table10[is_protected])</f>
        <v>0</v>
      </c>
      <c r="H2247" t="b">
        <f>_xlfn.XLOOKUP(Table9[[#This Row],[scientific_name]],Table10[scientific_name],Table10[is_sheep])</f>
        <v>0</v>
      </c>
      <c r="N2247" t="s">
        <v>6122</v>
      </c>
      <c r="O2247" t="s">
        <v>5474</v>
      </c>
      <c r="P2247" t="s">
        <v>7728</v>
      </c>
      <c r="Q2247" t="s">
        <v>11066</v>
      </c>
      <c r="R2247" t="b">
        <v>0</v>
      </c>
      <c r="S2247" t="b">
        <v>0</v>
      </c>
    </row>
    <row r="2248" spans="1:19">
      <c r="A2248" t="s">
        <v>1902</v>
      </c>
      <c r="B2248" t="s">
        <v>9</v>
      </c>
      <c r="C2248">
        <v>102</v>
      </c>
      <c r="D2248" t="str">
        <f>_xlfn.XLOOKUP(Table9[[#This Row],[scientific_name]],Table10[scientific_name],Table10[category])</f>
        <v>Reptile</v>
      </c>
      <c r="E2248" t="str">
        <f>_xlfn.XLOOKUP(Table9[[#This Row],[scientific_name]],Table10[scientific_name],Table10[common_names])</f>
        <v>Black Rat Snake</v>
      </c>
      <c r="F2248" t="str">
        <f>_xlfn.XLOOKUP(Table9[[#This Row],[scientific_name]],Table10[scientific_name],Table10[conservation_status])</f>
        <v>No Intervention</v>
      </c>
      <c r="G2248" t="b">
        <f>_xlfn.XLOOKUP(Table9[[#This Row],[scientific_name]],Table10[scientific_name],Table10[is_protected])</f>
        <v>0</v>
      </c>
      <c r="H2248" t="b">
        <f>_xlfn.XLOOKUP(Table9[[#This Row],[scientific_name]],Table10[scientific_name],Table10[is_sheep])</f>
        <v>0</v>
      </c>
      <c r="N2248" t="s">
        <v>6122</v>
      </c>
      <c r="O2248" t="s">
        <v>3093</v>
      </c>
      <c r="P2248" t="s">
        <v>7729</v>
      </c>
      <c r="Q2248" t="s">
        <v>11066</v>
      </c>
      <c r="R2248" t="b">
        <v>0</v>
      </c>
      <c r="S2248" t="b">
        <v>0</v>
      </c>
    </row>
    <row r="2249" spans="1:19">
      <c r="A2249" t="s">
        <v>1903</v>
      </c>
      <c r="B2249" t="s">
        <v>13</v>
      </c>
      <c r="C2249">
        <v>232</v>
      </c>
      <c r="D2249" t="str">
        <f>_xlfn.XLOOKUP(Table9[[#This Row],[scientific_name]],Table10[scientific_name],Table10[category])</f>
        <v>Vascular Plant</v>
      </c>
      <c r="E2249" t="str">
        <f>_xlfn.XLOOKUP(Table9[[#This Row],[scientific_name]],Table10[scientific_name],Table10[common_names])</f>
        <v>Missouri Violet</v>
      </c>
      <c r="F2249" t="str">
        <f>_xlfn.XLOOKUP(Table9[[#This Row],[scientific_name]],Table10[scientific_name],Table10[conservation_status])</f>
        <v>No Intervention</v>
      </c>
      <c r="G2249" t="b">
        <f>_xlfn.XLOOKUP(Table9[[#This Row],[scientific_name]],Table10[scientific_name],Table10[is_protected])</f>
        <v>0</v>
      </c>
      <c r="H2249" t="b">
        <f>_xlfn.XLOOKUP(Table9[[#This Row],[scientific_name]],Table10[scientific_name],Table10[is_sheep])</f>
        <v>0</v>
      </c>
      <c r="N2249" t="s">
        <v>6122</v>
      </c>
      <c r="O2249" t="s">
        <v>417</v>
      </c>
      <c r="P2249" t="s">
        <v>7730</v>
      </c>
      <c r="Q2249" t="s">
        <v>11066</v>
      </c>
      <c r="R2249" t="b">
        <v>0</v>
      </c>
      <c r="S2249" t="b">
        <v>0</v>
      </c>
    </row>
    <row r="2250" spans="1:19">
      <c r="A2250" t="s">
        <v>1904</v>
      </c>
      <c r="B2250" t="s">
        <v>7</v>
      </c>
      <c r="C2250">
        <v>157</v>
      </c>
      <c r="D2250" t="str">
        <f>_xlfn.XLOOKUP(Table9[[#This Row],[scientific_name]],Table10[scientific_name],Table10[category])</f>
        <v>Vascular Plant</v>
      </c>
      <c r="E2250" t="str">
        <f>_xlfn.XLOOKUP(Table9[[#This Row],[scientific_name]],Table10[scientific_name],Table10[common_names])</f>
        <v>Fibrousroot Sedge</v>
      </c>
      <c r="F2250" t="str">
        <f>_xlfn.XLOOKUP(Table9[[#This Row],[scientific_name]],Table10[scientific_name],Table10[conservation_status])</f>
        <v>No Intervention</v>
      </c>
      <c r="G2250" t="b">
        <f>_xlfn.XLOOKUP(Table9[[#This Row],[scientific_name]],Table10[scientific_name],Table10[is_protected])</f>
        <v>0</v>
      </c>
      <c r="H2250" t="b">
        <f>_xlfn.XLOOKUP(Table9[[#This Row],[scientific_name]],Table10[scientific_name],Table10[is_sheep])</f>
        <v>0</v>
      </c>
      <c r="N2250" t="s">
        <v>6122</v>
      </c>
      <c r="O2250" t="s">
        <v>3053</v>
      </c>
      <c r="P2250" t="s">
        <v>7731</v>
      </c>
      <c r="Q2250" t="s">
        <v>11066</v>
      </c>
      <c r="R2250" t="b">
        <v>0</v>
      </c>
      <c r="S2250" t="b">
        <v>0</v>
      </c>
    </row>
    <row r="2251" spans="1:19">
      <c r="A2251" t="s">
        <v>1697</v>
      </c>
      <c r="B2251" t="s">
        <v>7</v>
      </c>
      <c r="C2251">
        <v>165</v>
      </c>
      <c r="D2251" t="str">
        <f>_xlfn.XLOOKUP(Table9[[#This Row],[scientific_name]],Table10[scientific_name],Table10[category])</f>
        <v>Mammal</v>
      </c>
      <c r="E2251" t="str">
        <f>_xlfn.XLOOKUP(Table9[[#This Row],[scientific_name]],Table10[scientific_name],Table10[common_names])</f>
        <v>California Meadow Mouse</v>
      </c>
      <c r="F2251" t="str">
        <f>_xlfn.XLOOKUP(Table9[[#This Row],[scientific_name]],Table10[scientific_name],Table10[conservation_status])</f>
        <v>No Intervention</v>
      </c>
      <c r="G2251" t="b">
        <f>_xlfn.XLOOKUP(Table9[[#This Row],[scientific_name]],Table10[scientific_name],Table10[is_protected])</f>
        <v>0</v>
      </c>
      <c r="H2251" t="b">
        <f>_xlfn.XLOOKUP(Table9[[#This Row],[scientific_name]],Table10[scientific_name],Table10[is_sheep])</f>
        <v>0</v>
      </c>
      <c r="N2251" t="s">
        <v>6122</v>
      </c>
      <c r="O2251" t="s">
        <v>383</v>
      </c>
      <c r="P2251" t="s">
        <v>7732</v>
      </c>
      <c r="Q2251" t="s">
        <v>11066</v>
      </c>
      <c r="R2251" t="b">
        <v>0</v>
      </c>
      <c r="S2251" t="b">
        <v>0</v>
      </c>
    </row>
    <row r="2252" spans="1:19">
      <c r="A2252" t="s">
        <v>1905</v>
      </c>
      <c r="B2252" t="s">
        <v>13</v>
      </c>
      <c r="C2252">
        <v>212</v>
      </c>
      <c r="D2252" t="str">
        <f>_xlfn.XLOOKUP(Table9[[#This Row],[scientific_name]],Table10[scientific_name],Table10[category])</f>
        <v>Bird</v>
      </c>
      <c r="E2252" t="str">
        <f>_xlfn.XLOOKUP(Table9[[#This Row],[scientific_name]],Table10[scientific_name],Table10[common_names])</f>
        <v>Olive-Sided Flycatcher</v>
      </c>
      <c r="F2252" t="str">
        <f>_xlfn.XLOOKUP(Table9[[#This Row],[scientific_name]],Table10[scientific_name],Table10[conservation_status])</f>
        <v>No Intervention</v>
      </c>
      <c r="G2252" t="b">
        <f>_xlfn.XLOOKUP(Table9[[#This Row],[scientific_name]],Table10[scientific_name],Table10[is_protected])</f>
        <v>0</v>
      </c>
      <c r="H2252" t="b">
        <f>_xlfn.XLOOKUP(Table9[[#This Row],[scientific_name]],Table10[scientific_name],Table10[is_sheep])</f>
        <v>0</v>
      </c>
      <c r="N2252" t="s">
        <v>6122</v>
      </c>
      <c r="O2252" t="s">
        <v>1669</v>
      </c>
      <c r="P2252" t="s">
        <v>7733</v>
      </c>
      <c r="Q2252" t="s">
        <v>11066</v>
      </c>
      <c r="R2252" t="b">
        <v>0</v>
      </c>
      <c r="S2252" t="b">
        <v>0</v>
      </c>
    </row>
    <row r="2253" spans="1:19">
      <c r="A2253" t="s">
        <v>1906</v>
      </c>
      <c r="B2253" t="s">
        <v>9</v>
      </c>
      <c r="C2253">
        <v>93</v>
      </c>
      <c r="D2253" t="str">
        <f>_xlfn.XLOOKUP(Table9[[#This Row],[scientific_name]],Table10[scientific_name],Table10[category])</f>
        <v>Vascular Plant</v>
      </c>
      <c r="E2253" t="str">
        <f>_xlfn.XLOOKUP(Table9[[#This Row],[scientific_name]],Table10[scientific_name],Table10[common_names])</f>
        <v>Fringed Quickweed, Peruvian Daisy</v>
      </c>
      <c r="F2253" t="str">
        <f>_xlfn.XLOOKUP(Table9[[#This Row],[scientific_name]],Table10[scientific_name],Table10[conservation_status])</f>
        <v>No Intervention</v>
      </c>
      <c r="G2253" t="b">
        <f>_xlfn.XLOOKUP(Table9[[#This Row],[scientific_name]],Table10[scientific_name],Table10[is_protected])</f>
        <v>0</v>
      </c>
      <c r="H2253" t="b">
        <f>_xlfn.XLOOKUP(Table9[[#This Row],[scientific_name]],Table10[scientific_name],Table10[is_sheep])</f>
        <v>0</v>
      </c>
      <c r="N2253" t="s">
        <v>6122</v>
      </c>
      <c r="O2253" t="s">
        <v>4829</v>
      </c>
      <c r="P2253" t="s">
        <v>7734</v>
      </c>
      <c r="Q2253" t="s">
        <v>11066</v>
      </c>
      <c r="R2253" t="b">
        <v>0</v>
      </c>
      <c r="S2253" t="b">
        <v>0</v>
      </c>
    </row>
    <row r="2254" spans="1:19">
      <c r="A2254" t="s">
        <v>1907</v>
      </c>
      <c r="B2254" t="s">
        <v>7</v>
      </c>
      <c r="C2254">
        <v>152</v>
      </c>
      <c r="D2254" t="str">
        <f>_xlfn.XLOOKUP(Table9[[#This Row],[scientific_name]],Table10[scientific_name],Table10[category])</f>
        <v>Vascular Plant</v>
      </c>
      <c r="E2254" t="str">
        <f>_xlfn.XLOOKUP(Table9[[#This Row],[scientific_name]],Table10[scientific_name],Table10[common_names])</f>
        <v>Stiff Clubmoss</v>
      </c>
      <c r="F2254" t="str">
        <f>_xlfn.XLOOKUP(Table9[[#This Row],[scientific_name]],Table10[scientific_name],Table10[conservation_status])</f>
        <v>No Intervention</v>
      </c>
      <c r="G2254" t="b">
        <f>_xlfn.XLOOKUP(Table9[[#This Row],[scientific_name]],Table10[scientific_name],Table10[is_protected])</f>
        <v>0</v>
      </c>
      <c r="H2254" t="b">
        <f>_xlfn.XLOOKUP(Table9[[#This Row],[scientific_name]],Table10[scientific_name],Table10[is_sheep])</f>
        <v>0</v>
      </c>
      <c r="N2254" t="s">
        <v>6122</v>
      </c>
      <c r="O2254" t="s">
        <v>1626</v>
      </c>
      <c r="P2254" t="s">
        <v>7733</v>
      </c>
      <c r="Q2254" t="s">
        <v>11066</v>
      </c>
      <c r="R2254" t="b">
        <v>0</v>
      </c>
      <c r="S2254" t="b">
        <v>0</v>
      </c>
    </row>
    <row r="2255" spans="1:19">
      <c r="A2255" t="s">
        <v>1908</v>
      </c>
      <c r="B2255" t="s">
        <v>9</v>
      </c>
      <c r="C2255">
        <v>89</v>
      </c>
      <c r="D2255" t="str">
        <f>_xlfn.XLOOKUP(Table9[[#This Row],[scientific_name]],Table10[scientific_name],Table10[category])</f>
        <v>Vascular Plant</v>
      </c>
      <c r="E2255" t="str">
        <f>_xlfn.XLOOKUP(Table9[[#This Row],[scientific_name]],Table10[scientific_name],Table10[common_names])</f>
        <v>Sundrops</v>
      </c>
      <c r="F2255" t="str">
        <f>_xlfn.XLOOKUP(Table9[[#This Row],[scientific_name]],Table10[scientific_name],Table10[conservation_status])</f>
        <v>No Intervention</v>
      </c>
      <c r="G2255" t="b">
        <f>_xlfn.XLOOKUP(Table9[[#This Row],[scientific_name]],Table10[scientific_name],Table10[is_protected])</f>
        <v>0</v>
      </c>
      <c r="H2255" t="b">
        <f>_xlfn.XLOOKUP(Table9[[#This Row],[scientific_name]],Table10[scientific_name],Table10[is_sheep])</f>
        <v>0</v>
      </c>
      <c r="N2255" t="s">
        <v>6122</v>
      </c>
      <c r="O2255" t="s">
        <v>1339</v>
      </c>
      <c r="P2255" t="s">
        <v>7735</v>
      </c>
      <c r="Q2255" t="s">
        <v>11066</v>
      </c>
      <c r="R2255" t="b">
        <v>0</v>
      </c>
      <c r="S2255" t="b">
        <v>0</v>
      </c>
    </row>
    <row r="2256" spans="1:19">
      <c r="A2256" t="s">
        <v>1290</v>
      </c>
      <c r="B2256" t="s">
        <v>7</v>
      </c>
      <c r="C2256">
        <v>165</v>
      </c>
      <c r="D2256" t="str">
        <f>_xlfn.XLOOKUP(Table9[[#This Row],[scientific_name]],Table10[scientific_name],Table10[category])</f>
        <v>Vascular Plant</v>
      </c>
      <c r="E2256" t="str">
        <f>_xlfn.XLOOKUP(Table9[[#This Row],[scientific_name]],Table10[scientific_name],Table10[common_names])</f>
        <v>Sampson's Snakeroot</v>
      </c>
      <c r="F2256" t="str">
        <f>_xlfn.XLOOKUP(Table9[[#This Row],[scientific_name]],Table10[scientific_name],Table10[conservation_status])</f>
        <v>No Intervention</v>
      </c>
      <c r="G2256" t="b">
        <f>_xlfn.XLOOKUP(Table9[[#This Row],[scientific_name]],Table10[scientific_name],Table10[is_protected])</f>
        <v>0</v>
      </c>
      <c r="H2256" t="b">
        <f>_xlfn.XLOOKUP(Table9[[#This Row],[scientific_name]],Table10[scientific_name],Table10[is_sheep])</f>
        <v>0</v>
      </c>
      <c r="N2256" t="s">
        <v>6122</v>
      </c>
      <c r="O2256" t="s">
        <v>3498</v>
      </c>
      <c r="P2256" t="s">
        <v>7736</v>
      </c>
      <c r="Q2256" t="s">
        <v>11066</v>
      </c>
      <c r="R2256" t="b">
        <v>0</v>
      </c>
      <c r="S2256" t="b">
        <v>0</v>
      </c>
    </row>
    <row r="2257" spans="1:19">
      <c r="A2257" t="s">
        <v>1909</v>
      </c>
      <c r="B2257" t="s">
        <v>13</v>
      </c>
      <c r="C2257">
        <v>255</v>
      </c>
      <c r="D2257" t="str">
        <f>_xlfn.XLOOKUP(Table9[[#This Row],[scientific_name]],Table10[scientific_name],Table10[category])</f>
        <v>Vascular Plant</v>
      </c>
      <c r="E2257" t="str">
        <f>_xlfn.XLOOKUP(Table9[[#This Row],[scientific_name]],Table10[scientific_name],Table10[common_names])</f>
        <v>Waterthread Pondweed</v>
      </c>
      <c r="F2257" t="str">
        <f>_xlfn.XLOOKUP(Table9[[#This Row],[scientific_name]],Table10[scientific_name],Table10[conservation_status])</f>
        <v>No Intervention</v>
      </c>
      <c r="G2257" t="b">
        <f>_xlfn.XLOOKUP(Table9[[#This Row],[scientific_name]],Table10[scientific_name],Table10[is_protected])</f>
        <v>0</v>
      </c>
      <c r="H2257" t="b">
        <f>_xlfn.XLOOKUP(Table9[[#This Row],[scientific_name]],Table10[scientific_name],Table10[is_sheep])</f>
        <v>0</v>
      </c>
      <c r="N2257" t="s">
        <v>6122</v>
      </c>
      <c r="O2257" t="s">
        <v>2990</v>
      </c>
      <c r="P2257" t="s">
        <v>7737</v>
      </c>
      <c r="Q2257" t="s">
        <v>11066</v>
      </c>
      <c r="R2257" t="b">
        <v>0</v>
      </c>
      <c r="S2257" t="b">
        <v>0</v>
      </c>
    </row>
    <row r="2258" spans="1:19">
      <c r="A2258" t="s">
        <v>1910</v>
      </c>
      <c r="B2258" t="s">
        <v>13</v>
      </c>
      <c r="C2258">
        <v>246</v>
      </c>
      <c r="D2258" t="str">
        <f>_xlfn.XLOOKUP(Table9[[#This Row],[scientific_name]],Table10[scientific_name],Table10[category])</f>
        <v>Nonvascular Plant</v>
      </c>
      <c r="E2258" t="str">
        <f>_xlfn.XLOOKUP(Table9[[#This Row],[scientific_name]],Table10[scientific_name],Table10[common_names])</f>
        <v>Arctoa Moss</v>
      </c>
      <c r="F2258" t="str">
        <f>_xlfn.XLOOKUP(Table9[[#This Row],[scientific_name]],Table10[scientific_name],Table10[conservation_status])</f>
        <v>No Intervention</v>
      </c>
      <c r="G2258" t="b">
        <f>_xlfn.XLOOKUP(Table9[[#This Row],[scientific_name]],Table10[scientific_name],Table10[is_protected])</f>
        <v>0</v>
      </c>
      <c r="H2258" t="b">
        <f>_xlfn.XLOOKUP(Table9[[#This Row],[scientific_name]],Table10[scientific_name],Table10[is_sheep])</f>
        <v>0</v>
      </c>
      <c r="N2258" t="s">
        <v>6122</v>
      </c>
      <c r="O2258" t="s">
        <v>2004</v>
      </c>
      <c r="P2258" t="s">
        <v>7738</v>
      </c>
      <c r="Q2258" t="s">
        <v>11066</v>
      </c>
      <c r="R2258" t="b">
        <v>0</v>
      </c>
      <c r="S2258" t="b">
        <v>0</v>
      </c>
    </row>
    <row r="2259" spans="1:19">
      <c r="A2259" t="s">
        <v>1911</v>
      </c>
      <c r="B2259" t="s">
        <v>13</v>
      </c>
      <c r="C2259">
        <v>280</v>
      </c>
      <c r="D2259" t="str">
        <f>_xlfn.XLOOKUP(Table9[[#This Row],[scientific_name]],Table10[scientific_name],Table10[category])</f>
        <v>Vascular Plant</v>
      </c>
      <c r="E2259" t="str">
        <f>_xlfn.XLOOKUP(Table9[[#This Row],[scientific_name]],Table10[scientific_name],Table10[common_names])</f>
        <v>Hairawn Muhly</v>
      </c>
      <c r="F2259" t="str">
        <f>_xlfn.XLOOKUP(Table9[[#This Row],[scientific_name]],Table10[scientific_name],Table10[conservation_status])</f>
        <v>No Intervention</v>
      </c>
      <c r="G2259" t="b">
        <f>_xlfn.XLOOKUP(Table9[[#This Row],[scientific_name]],Table10[scientific_name],Table10[is_protected])</f>
        <v>0</v>
      </c>
      <c r="H2259" t="b">
        <f>_xlfn.XLOOKUP(Table9[[#This Row],[scientific_name]],Table10[scientific_name],Table10[is_sheep])</f>
        <v>0</v>
      </c>
      <c r="N2259" t="s">
        <v>6122</v>
      </c>
      <c r="O2259" t="s">
        <v>5368</v>
      </c>
      <c r="P2259" t="s">
        <v>7739</v>
      </c>
      <c r="Q2259" t="s">
        <v>11066</v>
      </c>
      <c r="R2259" t="b">
        <v>0</v>
      </c>
      <c r="S2259" t="b">
        <v>0</v>
      </c>
    </row>
    <row r="2260" spans="1:19">
      <c r="A2260" t="s">
        <v>1912</v>
      </c>
      <c r="B2260" t="s">
        <v>4</v>
      </c>
      <c r="C2260">
        <v>76</v>
      </c>
      <c r="D2260" t="str">
        <f>_xlfn.XLOOKUP(Table9[[#This Row],[scientific_name]],Table10[scientific_name],Table10[category])</f>
        <v>Nonvascular Plant</v>
      </c>
      <c r="E2260" t="str">
        <f>_xlfn.XLOOKUP(Table9[[#This Row],[scientific_name]],Table10[scientific_name],Table10[common_names])</f>
        <v>New England Bryhnia Moss</v>
      </c>
      <c r="F2260" t="str">
        <f>_xlfn.XLOOKUP(Table9[[#This Row],[scientific_name]],Table10[scientific_name],Table10[conservation_status])</f>
        <v>No Intervention</v>
      </c>
      <c r="G2260" t="b">
        <f>_xlfn.XLOOKUP(Table9[[#This Row],[scientific_name]],Table10[scientific_name],Table10[is_protected])</f>
        <v>0</v>
      </c>
      <c r="H2260" t="b">
        <f>_xlfn.XLOOKUP(Table9[[#This Row],[scientific_name]],Table10[scientific_name],Table10[is_sheep])</f>
        <v>0</v>
      </c>
      <c r="N2260" t="s">
        <v>6122</v>
      </c>
      <c r="O2260" t="s">
        <v>1911</v>
      </c>
      <c r="P2260" t="s">
        <v>7740</v>
      </c>
      <c r="Q2260" t="s">
        <v>11066</v>
      </c>
      <c r="R2260" t="b">
        <v>0</v>
      </c>
      <c r="S2260" t="b">
        <v>0</v>
      </c>
    </row>
    <row r="2261" spans="1:19">
      <c r="A2261" t="s">
        <v>1913</v>
      </c>
      <c r="B2261" t="s">
        <v>7</v>
      </c>
      <c r="C2261">
        <v>160</v>
      </c>
      <c r="D2261" t="str">
        <f>_xlfn.XLOOKUP(Table9[[#This Row],[scientific_name]],Table10[scientific_name],Table10[category])</f>
        <v>Bird</v>
      </c>
      <c r="E2261" t="str">
        <f>_xlfn.XLOOKUP(Table9[[#This Row],[scientific_name]],Table10[scientific_name],Table10[common_names])</f>
        <v>Great Gray Owl, Great Grey Owl</v>
      </c>
      <c r="F2261" t="str">
        <f>_xlfn.XLOOKUP(Table9[[#This Row],[scientific_name]],Table10[scientific_name],Table10[conservation_status])</f>
        <v>No Intervention</v>
      </c>
      <c r="G2261" t="b">
        <f>_xlfn.XLOOKUP(Table9[[#This Row],[scientific_name]],Table10[scientific_name],Table10[is_protected])</f>
        <v>0</v>
      </c>
      <c r="H2261" t="b">
        <f>_xlfn.XLOOKUP(Table9[[#This Row],[scientific_name]],Table10[scientific_name],Table10[is_sheep])</f>
        <v>0</v>
      </c>
      <c r="N2261" t="s">
        <v>6122</v>
      </c>
      <c r="O2261" t="s">
        <v>4885</v>
      </c>
      <c r="P2261" t="s">
        <v>7741</v>
      </c>
      <c r="Q2261" t="s">
        <v>11066</v>
      </c>
      <c r="R2261" t="b">
        <v>0</v>
      </c>
      <c r="S2261" t="b">
        <v>0</v>
      </c>
    </row>
    <row r="2262" spans="1:19">
      <c r="A2262" t="s">
        <v>1914</v>
      </c>
      <c r="B2262" t="s">
        <v>7</v>
      </c>
      <c r="C2262">
        <v>181</v>
      </c>
      <c r="D2262" t="str">
        <f>_xlfn.XLOOKUP(Table9[[#This Row],[scientific_name]],Table10[scientific_name],Table10[category])</f>
        <v>Vascular Plant</v>
      </c>
      <c r="E2262" t="str">
        <f>_xlfn.XLOOKUP(Table9[[#This Row],[scientific_name]],Table10[scientific_name],Table10[common_names])</f>
        <v>Hasse's Sedge, Salt Sedge, Saltsedge</v>
      </c>
      <c r="F2262" t="str">
        <f>_xlfn.XLOOKUP(Table9[[#This Row],[scientific_name]],Table10[scientific_name],Table10[conservation_status])</f>
        <v>No Intervention</v>
      </c>
      <c r="G2262" t="b">
        <f>_xlfn.XLOOKUP(Table9[[#This Row],[scientific_name]],Table10[scientific_name],Table10[is_protected])</f>
        <v>0</v>
      </c>
      <c r="H2262" t="b">
        <f>_xlfn.XLOOKUP(Table9[[#This Row],[scientific_name]],Table10[scientific_name],Table10[is_sheep])</f>
        <v>0</v>
      </c>
      <c r="N2262" t="s">
        <v>6122</v>
      </c>
      <c r="O2262" t="s">
        <v>2339</v>
      </c>
      <c r="P2262" t="s">
        <v>7742</v>
      </c>
      <c r="Q2262" t="s">
        <v>11066</v>
      </c>
      <c r="R2262" t="b">
        <v>0</v>
      </c>
      <c r="S2262" t="b">
        <v>0</v>
      </c>
    </row>
    <row r="2263" spans="1:19">
      <c r="A2263" t="s">
        <v>1915</v>
      </c>
      <c r="B2263" t="s">
        <v>9</v>
      </c>
      <c r="C2263">
        <v>94</v>
      </c>
      <c r="D2263" t="str">
        <f>_xlfn.XLOOKUP(Table9[[#This Row],[scientific_name]],Table10[scientific_name],Table10[category])</f>
        <v>Vascular Plant</v>
      </c>
      <c r="E2263" t="str">
        <f>_xlfn.XLOOKUP(Table9[[#This Row],[scientific_name]],Table10[scientific_name],Table10[common_names])</f>
        <v>Garden Tomato</v>
      </c>
      <c r="F2263" t="str">
        <f>_xlfn.XLOOKUP(Table9[[#This Row],[scientific_name]],Table10[scientific_name],Table10[conservation_status])</f>
        <v>No Intervention</v>
      </c>
      <c r="G2263" t="b">
        <f>_xlfn.XLOOKUP(Table9[[#This Row],[scientific_name]],Table10[scientific_name],Table10[is_protected])</f>
        <v>0</v>
      </c>
      <c r="H2263" t="b">
        <f>_xlfn.XLOOKUP(Table9[[#This Row],[scientific_name]],Table10[scientific_name],Table10[is_sheep])</f>
        <v>0</v>
      </c>
      <c r="N2263" t="s">
        <v>6122</v>
      </c>
      <c r="O2263" t="s">
        <v>2112</v>
      </c>
      <c r="P2263" t="s">
        <v>7743</v>
      </c>
      <c r="Q2263" t="s">
        <v>11066</v>
      </c>
      <c r="R2263" t="b">
        <v>0</v>
      </c>
      <c r="S2263" t="b">
        <v>0</v>
      </c>
    </row>
    <row r="2264" spans="1:19">
      <c r="A2264" t="s">
        <v>133</v>
      </c>
      <c r="B2264" t="s">
        <v>13</v>
      </c>
      <c r="C2264">
        <v>261</v>
      </c>
      <c r="D2264" t="str">
        <f>_xlfn.XLOOKUP(Table9[[#This Row],[scientific_name]],Table10[scientific_name],Table10[category])</f>
        <v>Vascular Plant</v>
      </c>
      <c r="E2264" t="str">
        <f>_xlfn.XLOOKUP(Table9[[#This Row],[scientific_name]],Table10[scientific_name],Table10[common_names])</f>
        <v>Bolander's Bluegrass</v>
      </c>
      <c r="F2264" t="str">
        <f>_xlfn.XLOOKUP(Table9[[#This Row],[scientific_name]],Table10[scientific_name],Table10[conservation_status])</f>
        <v>No Intervention</v>
      </c>
      <c r="G2264" t="b">
        <f>_xlfn.XLOOKUP(Table9[[#This Row],[scientific_name]],Table10[scientific_name],Table10[is_protected])</f>
        <v>0</v>
      </c>
      <c r="H2264" t="b">
        <f>_xlfn.XLOOKUP(Table9[[#This Row],[scientific_name]],Table10[scientific_name],Table10[is_sheep])</f>
        <v>0</v>
      </c>
      <c r="N2264" t="s">
        <v>6122</v>
      </c>
      <c r="O2264" t="s">
        <v>3015</v>
      </c>
      <c r="P2264" t="s">
        <v>7744</v>
      </c>
      <c r="Q2264" t="s">
        <v>11066</v>
      </c>
      <c r="R2264" t="b">
        <v>0</v>
      </c>
      <c r="S2264" t="b">
        <v>0</v>
      </c>
    </row>
    <row r="2265" spans="1:19">
      <c r="A2265" t="s">
        <v>1916</v>
      </c>
      <c r="B2265" t="s">
        <v>9</v>
      </c>
      <c r="C2265">
        <v>87</v>
      </c>
      <c r="D2265" t="str">
        <f>_xlfn.XLOOKUP(Table9[[#This Row],[scientific_name]],Table10[scientific_name],Table10[category])</f>
        <v>Vascular Plant</v>
      </c>
      <c r="E2265" t="str">
        <f>_xlfn.XLOOKUP(Table9[[#This Row],[scientific_name]],Table10[scientific_name],Table10[common_names])</f>
        <v>Hetch Hetchy Monkey-Flower, Slenderstem Monkeyflower</v>
      </c>
      <c r="F2265" t="str">
        <f>_xlfn.XLOOKUP(Table9[[#This Row],[scientific_name]],Table10[scientific_name],Table10[conservation_status])</f>
        <v>Species of Concern</v>
      </c>
      <c r="G2265" t="b">
        <f>_xlfn.XLOOKUP(Table9[[#This Row],[scientific_name]],Table10[scientific_name],Table10[is_protected])</f>
        <v>1</v>
      </c>
      <c r="H2265" t="b">
        <f>_xlfn.XLOOKUP(Table9[[#This Row],[scientific_name]],Table10[scientific_name],Table10[is_sheep])</f>
        <v>0</v>
      </c>
      <c r="N2265" t="s">
        <v>6122</v>
      </c>
      <c r="O2265" t="s">
        <v>1403</v>
      </c>
      <c r="P2265" t="s">
        <v>7689</v>
      </c>
      <c r="Q2265" t="s">
        <v>11066</v>
      </c>
      <c r="R2265" t="b">
        <v>0</v>
      </c>
      <c r="S2265" t="b">
        <v>0</v>
      </c>
    </row>
    <row r="2266" spans="1:19">
      <c r="A2266" t="s">
        <v>47</v>
      </c>
      <c r="B2266" t="s">
        <v>13</v>
      </c>
      <c r="C2266">
        <v>249</v>
      </c>
      <c r="D2266" t="str">
        <f>_xlfn.XLOOKUP(Table9[[#This Row],[scientific_name]],Table10[scientific_name],Table10[category])</f>
        <v>Vascular Plant</v>
      </c>
      <c r="E2266" t="str">
        <f>_xlfn.XLOOKUP(Table9[[#This Row],[scientific_name]],Table10[scientific_name],Table10[common_names])</f>
        <v>Crepping Thistle, Canada Thistle</v>
      </c>
      <c r="F2266" t="str">
        <f>_xlfn.XLOOKUP(Table9[[#This Row],[scientific_name]],Table10[scientific_name],Table10[conservation_status])</f>
        <v>No Intervention</v>
      </c>
      <c r="G2266" t="b">
        <f>_xlfn.XLOOKUP(Table9[[#This Row],[scientific_name]],Table10[scientific_name],Table10[is_protected])</f>
        <v>0</v>
      </c>
      <c r="H2266" t="b">
        <f>_xlfn.XLOOKUP(Table9[[#This Row],[scientific_name]],Table10[scientific_name],Table10[is_sheep])</f>
        <v>0</v>
      </c>
      <c r="N2266" t="s">
        <v>6122</v>
      </c>
      <c r="O2266" t="s">
        <v>1565</v>
      </c>
      <c r="P2266" t="s">
        <v>7745</v>
      </c>
      <c r="Q2266" t="s">
        <v>11066</v>
      </c>
      <c r="R2266" t="b">
        <v>0</v>
      </c>
      <c r="S2266" t="b">
        <v>0</v>
      </c>
    </row>
    <row r="2267" spans="1:19">
      <c r="A2267" t="s">
        <v>1917</v>
      </c>
      <c r="B2267" t="s">
        <v>4</v>
      </c>
      <c r="C2267">
        <v>113</v>
      </c>
      <c r="D2267" t="str">
        <f>_xlfn.XLOOKUP(Table9[[#This Row],[scientific_name]],Table10[scientific_name],Table10[category])</f>
        <v>Vascular Plant</v>
      </c>
      <c r="E2267" t="str">
        <f>_xlfn.XLOOKUP(Table9[[#This Row],[scientific_name]],Table10[scientific_name],Table10[common_names])</f>
        <v>Bristly Buttercup, Hispid Buttercup</v>
      </c>
      <c r="F2267" t="str">
        <f>_xlfn.XLOOKUP(Table9[[#This Row],[scientific_name]],Table10[scientific_name],Table10[conservation_status])</f>
        <v>No Intervention</v>
      </c>
      <c r="G2267" t="b">
        <f>_xlfn.XLOOKUP(Table9[[#This Row],[scientific_name]],Table10[scientific_name],Table10[is_protected])</f>
        <v>0</v>
      </c>
      <c r="H2267" t="b">
        <f>_xlfn.XLOOKUP(Table9[[#This Row],[scientific_name]],Table10[scientific_name],Table10[is_sheep])</f>
        <v>0</v>
      </c>
      <c r="N2267" t="s">
        <v>6122</v>
      </c>
      <c r="O2267" t="s">
        <v>3050</v>
      </c>
      <c r="P2267" t="s">
        <v>7746</v>
      </c>
      <c r="Q2267" t="s">
        <v>11066</v>
      </c>
      <c r="R2267" t="b">
        <v>0</v>
      </c>
      <c r="S2267" t="b">
        <v>0</v>
      </c>
    </row>
    <row r="2268" spans="1:19">
      <c r="A2268" t="s">
        <v>1918</v>
      </c>
      <c r="B2268" t="s">
        <v>13</v>
      </c>
      <c r="C2268">
        <v>240</v>
      </c>
      <c r="D2268" t="str">
        <f>_xlfn.XLOOKUP(Table9[[#This Row],[scientific_name]],Table10[scientific_name],Table10[category])</f>
        <v>Vascular Plant</v>
      </c>
      <c r="E2268" t="str">
        <f>_xlfn.XLOOKUP(Table9[[#This Row],[scientific_name]],Table10[scientific_name],Table10[common_names])</f>
        <v>Davidson's Blue Eyed Mary</v>
      </c>
      <c r="F2268" t="str">
        <f>_xlfn.XLOOKUP(Table9[[#This Row],[scientific_name]],Table10[scientific_name],Table10[conservation_status])</f>
        <v>No Intervention</v>
      </c>
      <c r="G2268" t="b">
        <f>_xlfn.XLOOKUP(Table9[[#This Row],[scientific_name]],Table10[scientific_name],Table10[is_protected])</f>
        <v>0</v>
      </c>
      <c r="H2268" t="b">
        <f>_xlfn.XLOOKUP(Table9[[#This Row],[scientific_name]],Table10[scientific_name],Table10[is_sheep])</f>
        <v>0</v>
      </c>
      <c r="N2268" t="s">
        <v>6122</v>
      </c>
      <c r="O2268" t="s">
        <v>4359</v>
      </c>
      <c r="P2268" t="s">
        <v>7747</v>
      </c>
      <c r="Q2268" t="s">
        <v>11066</v>
      </c>
      <c r="R2268" t="b">
        <v>0</v>
      </c>
      <c r="S2268" t="b">
        <v>0</v>
      </c>
    </row>
    <row r="2269" spans="1:19">
      <c r="A2269" t="s">
        <v>1919</v>
      </c>
      <c r="B2269" t="s">
        <v>9</v>
      </c>
      <c r="C2269">
        <v>119</v>
      </c>
      <c r="D2269" t="str">
        <f>_xlfn.XLOOKUP(Table9[[#This Row],[scientific_name]],Table10[scientific_name],Table10[category])</f>
        <v>Vascular Plant</v>
      </c>
      <c r="E2269" t="str">
        <f>_xlfn.XLOOKUP(Table9[[#This Row],[scientific_name]],Table10[scientific_name],Table10[common_names])</f>
        <v>Pale Silverback Fern</v>
      </c>
      <c r="F2269" t="str">
        <f>_xlfn.XLOOKUP(Table9[[#This Row],[scientific_name]],Table10[scientific_name],Table10[conservation_status])</f>
        <v>No Intervention</v>
      </c>
      <c r="G2269" t="b">
        <f>_xlfn.XLOOKUP(Table9[[#This Row],[scientific_name]],Table10[scientific_name],Table10[is_protected])</f>
        <v>0</v>
      </c>
      <c r="H2269" t="b">
        <f>_xlfn.XLOOKUP(Table9[[#This Row],[scientific_name]],Table10[scientific_name],Table10[is_sheep])</f>
        <v>0</v>
      </c>
      <c r="N2269" t="s">
        <v>6122</v>
      </c>
      <c r="O2269" t="s">
        <v>397</v>
      </c>
      <c r="P2269" t="s">
        <v>7748</v>
      </c>
      <c r="Q2269" t="s">
        <v>11066</v>
      </c>
      <c r="R2269" t="b">
        <v>0</v>
      </c>
      <c r="S2269" t="b">
        <v>0</v>
      </c>
    </row>
    <row r="2270" spans="1:19">
      <c r="A2270" t="s">
        <v>208</v>
      </c>
      <c r="B2270" t="s">
        <v>4</v>
      </c>
      <c r="C2270">
        <v>85</v>
      </c>
      <c r="D2270" t="str">
        <f>_xlfn.XLOOKUP(Table9[[#This Row],[scientific_name]],Table10[scientific_name],Table10[category])</f>
        <v>Vascular Plant</v>
      </c>
      <c r="E2270" t="str">
        <f>_xlfn.XLOOKUP(Table9[[#This Row],[scientific_name]],Table10[scientific_name],Table10[common_names])</f>
        <v>Rocky Mountain Iris, Western Blue Flag, Wild Iris, Wildiris</v>
      </c>
      <c r="F2270" t="str">
        <f>_xlfn.XLOOKUP(Table9[[#This Row],[scientific_name]],Table10[scientific_name],Table10[conservation_status])</f>
        <v>Species of Concern</v>
      </c>
      <c r="G2270" t="b">
        <f>_xlfn.XLOOKUP(Table9[[#This Row],[scientific_name]],Table10[scientific_name],Table10[is_protected])</f>
        <v>1</v>
      </c>
      <c r="H2270" t="b">
        <f>_xlfn.XLOOKUP(Table9[[#This Row],[scientific_name]],Table10[scientific_name],Table10[is_sheep])</f>
        <v>0</v>
      </c>
      <c r="N2270" t="s">
        <v>6122</v>
      </c>
      <c r="O2270" t="s">
        <v>2210</v>
      </c>
      <c r="P2270" t="s">
        <v>7749</v>
      </c>
      <c r="Q2270" t="s">
        <v>11066</v>
      </c>
      <c r="R2270" t="b">
        <v>0</v>
      </c>
      <c r="S2270" t="b">
        <v>0</v>
      </c>
    </row>
    <row r="2271" spans="1:19">
      <c r="A2271" t="s">
        <v>1920</v>
      </c>
      <c r="B2271" t="s">
        <v>9</v>
      </c>
      <c r="C2271">
        <v>92</v>
      </c>
      <c r="D2271" t="str">
        <f>_xlfn.XLOOKUP(Table9[[#This Row],[scientific_name]],Table10[scientific_name],Table10[category])</f>
        <v>Amphibian</v>
      </c>
      <c r="E2271" t="str">
        <f>_xlfn.XLOOKUP(Table9[[#This Row],[scientific_name]],Table10[scientific_name],Table10[common_names])</f>
        <v>Gray Treefrog</v>
      </c>
      <c r="F2271" t="str">
        <f>_xlfn.XLOOKUP(Table9[[#This Row],[scientific_name]],Table10[scientific_name],Table10[conservation_status])</f>
        <v>No Intervention</v>
      </c>
      <c r="G2271" t="b">
        <f>_xlfn.XLOOKUP(Table9[[#This Row],[scientific_name]],Table10[scientific_name],Table10[is_protected])</f>
        <v>0</v>
      </c>
      <c r="H2271" t="b">
        <f>_xlfn.XLOOKUP(Table9[[#This Row],[scientific_name]],Table10[scientific_name],Table10[is_sheep])</f>
        <v>0</v>
      </c>
      <c r="N2271" t="s">
        <v>6122</v>
      </c>
      <c r="O2271" t="s">
        <v>521</v>
      </c>
      <c r="P2271" t="s">
        <v>7750</v>
      </c>
      <c r="Q2271" t="s">
        <v>11066</v>
      </c>
      <c r="R2271" t="b">
        <v>0</v>
      </c>
      <c r="S2271" t="b">
        <v>0</v>
      </c>
    </row>
    <row r="2272" spans="1:19">
      <c r="A2272" t="s">
        <v>1921</v>
      </c>
      <c r="B2272" t="s">
        <v>9</v>
      </c>
      <c r="C2272">
        <v>146</v>
      </c>
      <c r="D2272" t="str">
        <f>_xlfn.XLOOKUP(Table9[[#This Row],[scientific_name]],Table10[scientific_name],Table10[category])</f>
        <v>Vascular Plant</v>
      </c>
      <c r="E2272" t="str">
        <f>_xlfn.XLOOKUP(Table9[[#This Row],[scientific_name]],Table10[scientific_name],Table10[common_names])</f>
        <v>Pachysandra</v>
      </c>
      <c r="F2272" t="str">
        <f>_xlfn.XLOOKUP(Table9[[#This Row],[scientific_name]],Table10[scientific_name],Table10[conservation_status])</f>
        <v>No Intervention</v>
      </c>
      <c r="G2272" t="b">
        <f>_xlfn.XLOOKUP(Table9[[#This Row],[scientific_name]],Table10[scientific_name],Table10[is_protected])</f>
        <v>0</v>
      </c>
      <c r="H2272" t="b">
        <f>_xlfn.XLOOKUP(Table9[[#This Row],[scientific_name]],Table10[scientific_name],Table10[is_sheep])</f>
        <v>0</v>
      </c>
      <c r="N2272" t="s">
        <v>6122</v>
      </c>
      <c r="O2272" t="s">
        <v>3631</v>
      </c>
      <c r="P2272" t="s">
        <v>7751</v>
      </c>
      <c r="Q2272" t="s">
        <v>11066</v>
      </c>
      <c r="R2272" t="b">
        <v>0</v>
      </c>
      <c r="S2272" t="b">
        <v>0</v>
      </c>
    </row>
    <row r="2273" spans="1:19">
      <c r="A2273" t="s">
        <v>1922</v>
      </c>
      <c r="B2273" t="s">
        <v>13</v>
      </c>
      <c r="C2273">
        <v>275</v>
      </c>
      <c r="D2273" t="str">
        <f>_xlfn.XLOOKUP(Table9[[#This Row],[scientific_name]],Table10[scientific_name],Table10[category])</f>
        <v>Vascular Plant</v>
      </c>
      <c r="E2273" t="str">
        <f>_xlfn.XLOOKUP(Table9[[#This Row],[scientific_name]],Table10[scientific_name],Table10[common_names])</f>
        <v>Cranberry</v>
      </c>
      <c r="F2273" t="str">
        <f>_xlfn.XLOOKUP(Table9[[#This Row],[scientific_name]],Table10[scientific_name],Table10[conservation_status])</f>
        <v>No Intervention</v>
      </c>
      <c r="G2273" t="b">
        <f>_xlfn.XLOOKUP(Table9[[#This Row],[scientific_name]],Table10[scientific_name],Table10[is_protected])</f>
        <v>0</v>
      </c>
      <c r="H2273" t="b">
        <f>_xlfn.XLOOKUP(Table9[[#This Row],[scientific_name]],Table10[scientific_name],Table10[is_sheep])</f>
        <v>0</v>
      </c>
      <c r="N2273" t="s">
        <v>6122</v>
      </c>
      <c r="O2273" t="s">
        <v>239</v>
      </c>
      <c r="P2273" t="s">
        <v>7752</v>
      </c>
      <c r="Q2273" t="s">
        <v>11066</v>
      </c>
      <c r="R2273" t="b">
        <v>0</v>
      </c>
      <c r="S2273" t="b">
        <v>0</v>
      </c>
    </row>
    <row r="2274" spans="1:19">
      <c r="A2274" t="s">
        <v>1923</v>
      </c>
      <c r="B2274" t="s">
        <v>9</v>
      </c>
      <c r="C2274">
        <v>115</v>
      </c>
      <c r="D2274" t="str">
        <f>_xlfn.XLOOKUP(Table9[[#This Row],[scientific_name]],Table10[scientific_name],Table10[category])</f>
        <v>Vascular Plant</v>
      </c>
      <c r="E2274" t="str">
        <f>_xlfn.XLOOKUP(Table9[[#This Row],[scientific_name]],Table10[scientific_name],Table10[common_names])</f>
        <v>Indian Pink, Woodland Pinkroot</v>
      </c>
      <c r="F2274" t="str">
        <f>_xlfn.XLOOKUP(Table9[[#This Row],[scientific_name]],Table10[scientific_name],Table10[conservation_status])</f>
        <v>No Intervention</v>
      </c>
      <c r="G2274" t="b">
        <f>_xlfn.XLOOKUP(Table9[[#This Row],[scientific_name]],Table10[scientific_name],Table10[is_protected])</f>
        <v>0</v>
      </c>
      <c r="H2274" t="b">
        <f>_xlfn.XLOOKUP(Table9[[#This Row],[scientific_name]],Table10[scientific_name],Table10[is_sheep])</f>
        <v>0</v>
      </c>
      <c r="N2274" t="s">
        <v>6122</v>
      </c>
      <c r="O2274" t="s">
        <v>57</v>
      </c>
      <c r="P2274" t="s">
        <v>7753</v>
      </c>
      <c r="Q2274" t="s">
        <v>11066</v>
      </c>
      <c r="R2274" t="b">
        <v>0</v>
      </c>
      <c r="S2274" t="b">
        <v>0</v>
      </c>
    </row>
    <row r="2275" spans="1:19">
      <c r="A2275" t="s">
        <v>26</v>
      </c>
      <c r="B2275" t="s">
        <v>7</v>
      </c>
      <c r="C2275">
        <v>148</v>
      </c>
      <c r="D2275" t="str">
        <f>_xlfn.XLOOKUP(Table9[[#This Row],[scientific_name]],Table10[scientific_name],Table10[category])</f>
        <v>Vascular Plant</v>
      </c>
      <c r="E2275" t="str">
        <f>_xlfn.XLOOKUP(Table9[[#This Row],[scientific_name]],Table10[scientific_name],Table10[common_names])</f>
        <v>Leaf-Cup, White-Flower Leafcup</v>
      </c>
      <c r="F2275" t="str">
        <f>_xlfn.XLOOKUP(Table9[[#This Row],[scientific_name]],Table10[scientific_name],Table10[conservation_status])</f>
        <v>No Intervention</v>
      </c>
      <c r="G2275" t="b">
        <f>_xlfn.XLOOKUP(Table9[[#This Row],[scientific_name]],Table10[scientific_name],Table10[is_protected])</f>
        <v>0</v>
      </c>
      <c r="H2275" t="b">
        <f>_xlfn.XLOOKUP(Table9[[#This Row],[scientific_name]],Table10[scientific_name],Table10[is_sheep])</f>
        <v>0</v>
      </c>
      <c r="N2275" t="s">
        <v>6122</v>
      </c>
      <c r="O2275" t="s">
        <v>845</v>
      </c>
      <c r="P2275" t="s">
        <v>7754</v>
      </c>
      <c r="Q2275" t="s">
        <v>11066</v>
      </c>
      <c r="R2275" t="b">
        <v>0</v>
      </c>
      <c r="S2275" t="b">
        <v>0</v>
      </c>
    </row>
    <row r="2276" spans="1:19">
      <c r="A2276" t="s">
        <v>1924</v>
      </c>
      <c r="B2276" t="s">
        <v>7</v>
      </c>
      <c r="C2276">
        <v>122</v>
      </c>
      <c r="D2276" t="str">
        <f>_xlfn.XLOOKUP(Table9[[#This Row],[scientific_name]],Table10[scientific_name],Table10[category])</f>
        <v>Vascular Plant</v>
      </c>
      <c r="E2276" t="str">
        <f>_xlfn.XLOOKUP(Table9[[#This Row],[scientific_name]],Table10[scientific_name],Table10[common_names])</f>
        <v>Pipes, River Horsetail, Water Horsetail</v>
      </c>
      <c r="F2276" t="str">
        <f>_xlfn.XLOOKUP(Table9[[#This Row],[scientific_name]],Table10[scientific_name],Table10[conservation_status])</f>
        <v>No Intervention</v>
      </c>
      <c r="G2276" t="b">
        <f>_xlfn.XLOOKUP(Table9[[#This Row],[scientific_name]],Table10[scientific_name],Table10[is_protected])</f>
        <v>0</v>
      </c>
      <c r="H2276" t="b">
        <f>_xlfn.XLOOKUP(Table9[[#This Row],[scientific_name]],Table10[scientific_name],Table10[is_sheep])</f>
        <v>0</v>
      </c>
      <c r="N2276" t="s">
        <v>6122</v>
      </c>
      <c r="O2276" t="s">
        <v>1557</v>
      </c>
      <c r="P2276" t="s">
        <v>7755</v>
      </c>
      <c r="Q2276" t="s">
        <v>11066</v>
      </c>
      <c r="R2276" t="b">
        <v>0</v>
      </c>
      <c r="S2276" t="b">
        <v>0</v>
      </c>
    </row>
    <row r="2277" spans="1:19">
      <c r="A2277" t="s">
        <v>1925</v>
      </c>
      <c r="B2277" t="s">
        <v>7</v>
      </c>
      <c r="C2277">
        <v>144</v>
      </c>
      <c r="D2277" t="str">
        <f>_xlfn.XLOOKUP(Table9[[#This Row],[scientific_name]],Table10[scientific_name],Table10[category])</f>
        <v>Vascular Plant</v>
      </c>
      <c r="E2277" t="str">
        <f>_xlfn.XLOOKUP(Table9[[#This Row],[scientific_name]],Table10[scientific_name],Table10[common_names])</f>
        <v>Virginia Chain Fern, Virginia Chainfern</v>
      </c>
      <c r="F2277" t="str">
        <f>_xlfn.XLOOKUP(Table9[[#This Row],[scientific_name]],Table10[scientific_name],Table10[conservation_status])</f>
        <v>No Intervention</v>
      </c>
      <c r="G2277" t="b">
        <f>_xlfn.XLOOKUP(Table9[[#This Row],[scientific_name]],Table10[scientific_name],Table10[is_protected])</f>
        <v>0</v>
      </c>
      <c r="H2277" t="b">
        <f>_xlfn.XLOOKUP(Table9[[#This Row],[scientific_name]],Table10[scientific_name],Table10[is_sheep])</f>
        <v>0</v>
      </c>
      <c r="N2277" t="s">
        <v>6122</v>
      </c>
      <c r="O2277" t="s">
        <v>4341</v>
      </c>
      <c r="P2277" t="s">
        <v>7756</v>
      </c>
      <c r="Q2277" t="s">
        <v>11066</v>
      </c>
      <c r="R2277" t="b">
        <v>0</v>
      </c>
      <c r="S2277" t="b">
        <v>0</v>
      </c>
    </row>
    <row r="2278" spans="1:19">
      <c r="A2278" t="s">
        <v>1926</v>
      </c>
      <c r="B2278" t="s">
        <v>7</v>
      </c>
      <c r="C2278">
        <v>156</v>
      </c>
      <c r="D2278" t="str">
        <f>_xlfn.XLOOKUP(Table9[[#This Row],[scientific_name]],Table10[scientific_name],Table10[category])</f>
        <v>Nonvascular Plant</v>
      </c>
      <c r="E2278" t="str">
        <f>_xlfn.XLOOKUP(Table9[[#This Row],[scientific_name]],Table10[scientific_name],Table10[common_names])</f>
        <v>Brachythecium Moss</v>
      </c>
      <c r="F2278" t="str">
        <f>_xlfn.XLOOKUP(Table9[[#This Row],[scientific_name]],Table10[scientific_name],Table10[conservation_status])</f>
        <v>No Intervention</v>
      </c>
      <c r="G2278" t="b">
        <f>_xlfn.XLOOKUP(Table9[[#This Row],[scientific_name]],Table10[scientific_name],Table10[is_protected])</f>
        <v>0</v>
      </c>
      <c r="H2278" t="b">
        <f>_xlfn.XLOOKUP(Table9[[#This Row],[scientific_name]],Table10[scientific_name],Table10[is_sheep])</f>
        <v>0</v>
      </c>
      <c r="N2278" t="s">
        <v>6122</v>
      </c>
      <c r="O2278" t="s">
        <v>1257</v>
      </c>
      <c r="P2278" t="s">
        <v>7757</v>
      </c>
      <c r="Q2278" t="s">
        <v>11066</v>
      </c>
      <c r="R2278" t="b">
        <v>0</v>
      </c>
      <c r="S2278" t="b">
        <v>0</v>
      </c>
    </row>
    <row r="2279" spans="1:19">
      <c r="A2279" t="s">
        <v>1927</v>
      </c>
      <c r="B2279" t="s">
        <v>9</v>
      </c>
      <c r="C2279">
        <v>98</v>
      </c>
      <c r="D2279" t="str">
        <f>_xlfn.XLOOKUP(Table9[[#This Row],[scientific_name]],Table10[scientific_name],Table10[category])</f>
        <v>Reptile</v>
      </c>
      <c r="E2279" t="str">
        <f>_xlfn.XLOOKUP(Table9[[#This Row],[scientific_name]],Table10[scientific_name],Table10[common_names])</f>
        <v>Pacific Gopher Snake</v>
      </c>
      <c r="F2279" t="str">
        <f>_xlfn.XLOOKUP(Table9[[#This Row],[scientific_name]],Table10[scientific_name],Table10[conservation_status])</f>
        <v>No Intervention</v>
      </c>
      <c r="G2279" t="b">
        <f>_xlfn.XLOOKUP(Table9[[#This Row],[scientific_name]],Table10[scientific_name],Table10[is_protected])</f>
        <v>0</v>
      </c>
      <c r="H2279" t="b">
        <f>_xlfn.XLOOKUP(Table9[[#This Row],[scientific_name]],Table10[scientific_name],Table10[is_sheep])</f>
        <v>0</v>
      </c>
      <c r="N2279" t="s">
        <v>6122</v>
      </c>
      <c r="O2279" t="s">
        <v>4474</v>
      </c>
      <c r="P2279" t="s">
        <v>7758</v>
      </c>
      <c r="Q2279" t="s">
        <v>11066</v>
      </c>
      <c r="R2279" t="b">
        <v>0</v>
      </c>
      <c r="S2279" t="b">
        <v>0</v>
      </c>
    </row>
    <row r="2280" spans="1:19">
      <c r="A2280" t="s">
        <v>430</v>
      </c>
      <c r="B2280" t="s">
        <v>4</v>
      </c>
      <c r="C2280">
        <v>50</v>
      </c>
      <c r="D2280" t="str">
        <f>_xlfn.XLOOKUP(Table9[[#This Row],[scientific_name]],Table10[scientific_name],Table10[category])</f>
        <v>Vascular Plant</v>
      </c>
      <c r="E2280" t="str">
        <f>_xlfn.XLOOKUP(Table9[[#This Row],[scientific_name]],Table10[scientific_name],Table10[common_names])</f>
        <v>Big Devils Beggartick</v>
      </c>
      <c r="F2280" t="str">
        <f>_xlfn.XLOOKUP(Table9[[#This Row],[scientific_name]],Table10[scientific_name],Table10[conservation_status])</f>
        <v>No Intervention</v>
      </c>
      <c r="G2280" t="b">
        <f>_xlfn.XLOOKUP(Table9[[#This Row],[scientific_name]],Table10[scientific_name],Table10[is_protected])</f>
        <v>0</v>
      </c>
      <c r="H2280" t="b">
        <f>_xlfn.XLOOKUP(Table9[[#This Row],[scientific_name]],Table10[scientific_name],Table10[is_sheep])</f>
        <v>0</v>
      </c>
      <c r="N2280" t="s">
        <v>6122</v>
      </c>
      <c r="O2280" t="s">
        <v>4315</v>
      </c>
      <c r="P2280" t="s">
        <v>7759</v>
      </c>
      <c r="Q2280" t="s">
        <v>11066</v>
      </c>
      <c r="R2280" t="b">
        <v>0</v>
      </c>
      <c r="S2280" t="b">
        <v>0</v>
      </c>
    </row>
    <row r="2281" spans="1:19">
      <c r="A2281" t="s">
        <v>1928</v>
      </c>
      <c r="B2281" t="s">
        <v>9</v>
      </c>
      <c r="C2281">
        <v>137</v>
      </c>
      <c r="D2281" t="str">
        <f>_xlfn.XLOOKUP(Table9[[#This Row],[scientific_name]],Table10[scientific_name],Table10[category])</f>
        <v>Bird</v>
      </c>
      <c r="E2281" t="str">
        <f>_xlfn.XLOOKUP(Table9[[#This Row],[scientific_name]],Table10[scientific_name],Table10[common_names])</f>
        <v>Flammulated Owl</v>
      </c>
      <c r="F2281" t="str">
        <f>_xlfn.XLOOKUP(Table9[[#This Row],[scientific_name]],Table10[scientific_name],Table10[conservation_status])</f>
        <v>No Intervention</v>
      </c>
      <c r="G2281" t="b">
        <f>_xlfn.XLOOKUP(Table9[[#This Row],[scientific_name]],Table10[scientific_name],Table10[is_protected])</f>
        <v>0</v>
      </c>
      <c r="H2281" t="b">
        <f>_xlfn.XLOOKUP(Table9[[#This Row],[scientific_name]],Table10[scientific_name],Table10[is_sheep])</f>
        <v>0</v>
      </c>
      <c r="N2281" t="s">
        <v>6122</v>
      </c>
      <c r="O2281" t="s">
        <v>4019</v>
      </c>
      <c r="P2281" t="s">
        <v>7760</v>
      </c>
      <c r="Q2281" t="s">
        <v>11066</v>
      </c>
      <c r="R2281" t="b">
        <v>0</v>
      </c>
      <c r="S2281" t="b">
        <v>0</v>
      </c>
    </row>
    <row r="2282" spans="1:19">
      <c r="A2282" t="s">
        <v>1929</v>
      </c>
      <c r="B2282" t="s">
        <v>9</v>
      </c>
      <c r="C2282">
        <v>125</v>
      </c>
      <c r="D2282" t="str">
        <f>_xlfn.XLOOKUP(Table9[[#This Row],[scientific_name]],Table10[scientific_name],Table10[category])</f>
        <v>Bird</v>
      </c>
      <c r="E2282" t="str">
        <f>_xlfn.XLOOKUP(Table9[[#This Row],[scientific_name]],Table10[scientific_name],Table10[common_names])</f>
        <v>Tennessee Warbler</v>
      </c>
      <c r="F2282" t="str">
        <f>_xlfn.XLOOKUP(Table9[[#This Row],[scientific_name]],Table10[scientific_name],Table10[conservation_status])</f>
        <v>No Intervention</v>
      </c>
      <c r="G2282" t="b">
        <f>_xlfn.XLOOKUP(Table9[[#This Row],[scientific_name]],Table10[scientific_name],Table10[is_protected])</f>
        <v>0</v>
      </c>
      <c r="H2282" t="b">
        <f>_xlfn.XLOOKUP(Table9[[#This Row],[scientific_name]],Table10[scientific_name],Table10[is_sheep])</f>
        <v>0</v>
      </c>
      <c r="N2282" t="s">
        <v>6122</v>
      </c>
      <c r="O2282" t="s">
        <v>1373</v>
      </c>
      <c r="P2282" t="s">
        <v>7761</v>
      </c>
      <c r="Q2282" t="s">
        <v>11066</v>
      </c>
      <c r="R2282" t="b">
        <v>0</v>
      </c>
      <c r="S2282" t="b">
        <v>0</v>
      </c>
    </row>
    <row r="2283" spans="1:19">
      <c r="A2283" t="s">
        <v>1930</v>
      </c>
      <c r="B2283" t="s">
        <v>13</v>
      </c>
      <c r="C2283">
        <v>232</v>
      </c>
      <c r="D2283" t="str">
        <f>_xlfn.XLOOKUP(Table9[[#This Row],[scientific_name]],Table10[scientific_name],Table10[category])</f>
        <v>Bird</v>
      </c>
      <c r="E2283" t="str">
        <f>_xlfn.XLOOKUP(Table9[[#This Row],[scientific_name]],Table10[scientific_name],Table10[common_names])</f>
        <v>Hooded Warbler</v>
      </c>
      <c r="F2283" t="str">
        <f>_xlfn.XLOOKUP(Table9[[#This Row],[scientific_name]],Table10[scientific_name],Table10[conservation_status])</f>
        <v>No Intervention</v>
      </c>
      <c r="G2283" t="b">
        <f>_xlfn.XLOOKUP(Table9[[#This Row],[scientific_name]],Table10[scientific_name],Table10[is_protected])</f>
        <v>0</v>
      </c>
      <c r="H2283" t="b">
        <f>_xlfn.XLOOKUP(Table9[[#This Row],[scientific_name]],Table10[scientific_name],Table10[is_sheep])</f>
        <v>0</v>
      </c>
      <c r="N2283" t="s">
        <v>6122</v>
      </c>
      <c r="O2283" t="s">
        <v>2879</v>
      </c>
      <c r="P2283" t="s">
        <v>7762</v>
      </c>
      <c r="Q2283" t="s">
        <v>11066</v>
      </c>
      <c r="R2283" t="b">
        <v>0</v>
      </c>
      <c r="S2283" t="b">
        <v>0</v>
      </c>
    </row>
    <row r="2284" spans="1:19">
      <c r="A2284" t="s">
        <v>1931</v>
      </c>
      <c r="B2284" t="s">
        <v>13</v>
      </c>
      <c r="C2284">
        <v>284</v>
      </c>
      <c r="D2284" t="str">
        <f>_xlfn.XLOOKUP(Table9[[#This Row],[scientific_name]],Table10[scientific_name],Table10[category])</f>
        <v>Vascular Plant</v>
      </c>
      <c r="E2284" t="str">
        <f>_xlfn.XLOOKUP(Table9[[#This Row],[scientific_name]],Table10[scientific_name],Table10[common_names])</f>
        <v>Long-Styled Anise-Root, Smoother Sweet-Cicely</v>
      </c>
      <c r="F2284" t="str">
        <f>_xlfn.XLOOKUP(Table9[[#This Row],[scientific_name]],Table10[scientific_name],Table10[conservation_status])</f>
        <v>No Intervention</v>
      </c>
      <c r="G2284" t="b">
        <f>_xlfn.XLOOKUP(Table9[[#This Row],[scientific_name]],Table10[scientific_name],Table10[is_protected])</f>
        <v>0</v>
      </c>
      <c r="H2284" t="b">
        <f>_xlfn.XLOOKUP(Table9[[#This Row],[scientific_name]],Table10[scientific_name],Table10[is_sheep])</f>
        <v>0</v>
      </c>
      <c r="N2284" t="s">
        <v>6122</v>
      </c>
      <c r="O2284" t="s">
        <v>1370</v>
      </c>
      <c r="P2284" t="s">
        <v>7763</v>
      </c>
      <c r="Q2284" t="s">
        <v>11066</v>
      </c>
      <c r="R2284" t="b">
        <v>0</v>
      </c>
      <c r="S2284" t="b">
        <v>0</v>
      </c>
    </row>
    <row r="2285" spans="1:19">
      <c r="A2285" t="s">
        <v>1932</v>
      </c>
      <c r="B2285" t="s">
        <v>13</v>
      </c>
      <c r="C2285">
        <v>226</v>
      </c>
      <c r="D2285" t="str">
        <f>_xlfn.XLOOKUP(Table9[[#This Row],[scientific_name]],Table10[scientific_name],Table10[category])</f>
        <v>Nonvascular Plant</v>
      </c>
      <c r="E2285" t="str">
        <f>_xlfn.XLOOKUP(Table9[[#This Row],[scientific_name]],Table10[scientific_name],Table10[common_names])</f>
        <v>Maryland Sematophyllum Moss</v>
      </c>
      <c r="F2285" t="str">
        <f>_xlfn.XLOOKUP(Table9[[#This Row],[scientific_name]],Table10[scientific_name],Table10[conservation_status])</f>
        <v>No Intervention</v>
      </c>
      <c r="G2285" t="b">
        <f>_xlfn.XLOOKUP(Table9[[#This Row],[scientific_name]],Table10[scientific_name],Table10[is_protected])</f>
        <v>0</v>
      </c>
      <c r="H2285" t="b">
        <f>_xlfn.XLOOKUP(Table9[[#This Row],[scientific_name]],Table10[scientific_name],Table10[is_sheep])</f>
        <v>0</v>
      </c>
      <c r="N2285" t="s">
        <v>6122</v>
      </c>
      <c r="O2285" t="s">
        <v>393</v>
      </c>
      <c r="P2285" t="s">
        <v>7764</v>
      </c>
      <c r="Q2285" t="s">
        <v>11066</v>
      </c>
      <c r="R2285" t="b">
        <v>0</v>
      </c>
      <c r="S2285" t="b">
        <v>0</v>
      </c>
    </row>
    <row r="2286" spans="1:19">
      <c r="A2286" t="s">
        <v>1933</v>
      </c>
      <c r="B2286" t="s">
        <v>9</v>
      </c>
      <c r="C2286">
        <v>70</v>
      </c>
      <c r="D2286" t="str">
        <f>_xlfn.XLOOKUP(Table9[[#This Row],[scientific_name]],Table10[scientific_name],Table10[category])</f>
        <v>Vascular Plant</v>
      </c>
      <c r="E2286" t="str">
        <f>_xlfn.XLOOKUP(Table9[[#This Row],[scientific_name]],Table10[scientific_name],Table10[common_names])</f>
        <v>Alpine Spicywintergreen, Western Wintergreen</v>
      </c>
      <c r="F2286" t="str">
        <f>_xlfn.XLOOKUP(Table9[[#This Row],[scientific_name]],Table10[scientific_name],Table10[conservation_status])</f>
        <v>No Intervention</v>
      </c>
      <c r="G2286" t="b">
        <f>_xlfn.XLOOKUP(Table9[[#This Row],[scientific_name]],Table10[scientific_name],Table10[is_protected])</f>
        <v>0</v>
      </c>
      <c r="H2286" t="b">
        <f>_xlfn.XLOOKUP(Table9[[#This Row],[scientific_name]],Table10[scientific_name],Table10[is_sheep])</f>
        <v>0</v>
      </c>
      <c r="N2286" t="s">
        <v>6122</v>
      </c>
      <c r="O2286" t="s">
        <v>1712</v>
      </c>
      <c r="P2286" t="s">
        <v>7765</v>
      </c>
      <c r="Q2286" t="s">
        <v>11066</v>
      </c>
      <c r="R2286" t="b">
        <v>0</v>
      </c>
      <c r="S2286" t="b">
        <v>0</v>
      </c>
    </row>
    <row r="2287" spans="1:19">
      <c r="A2287" t="s">
        <v>962</v>
      </c>
      <c r="B2287" t="s">
        <v>4</v>
      </c>
      <c r="C2287">
        <v>60</v>
      </c>
      <c r="D2287" t="str">
        <f>_xlfn.XLOOKUP(Table9[[#This Row],[scientific_name]],Table10[scientific_name],Table10[category])</f>
        <v>Vascular Plant</v>
      </c>
      <c r="E2287" t="str">
        <f>_xlfn.XLOOKUP(Table9[[#This Row],[scientific_name]],Table10[scientific_name],Table10[common_names])</f>
        <v>Bulblet Fern</v>
      </c>
      <c r="F2287" t="str">
        <f>_xlfn.XLOOKUP(Table9[[#This Row],[scientific_name]],Table10[scientific_name],Table10[conservation_status])</f>
        <v>No Intervention</v>
      </c>
      <c r="G2287" t="b">
        <f>_xlfn.XLOOKUP(Table9[[#This Row],[scientific_name]],Table10[scientific_name],Table10[is_protected])</f>
        <v>0</v>
      </c>
      <c r="H2287" t="b">
        <f>_xlfn.XLOOKUP(Table9[[#This Row],[scientific_name]],Table10[scientific_name],Table10[is_sheep])</f>
        <v>0</v>
      </c>
      <c r="N2287" t="s">
        <v>6122</v>
      </c>
      <c r="O2287" t="s">
        <v>2698</v>
      </c>
      <c r="P2287" t="s">
        <v>7766</v>
      </c>
      <c r="Q2287" t="s">
        <v>11066</v>
      </c>
      <c r="R2287" t="b">
        <v>0</v>
      </c>
      <c r="S2287" t="b">
        <v>0</v>
      </c>
    </row>
    <row r="2288" spans="1:19">
      <c r="A2288" t="s">
        <v>1934</v>
      </c>
      <c r="B2288" t="s">
        <v>4</v>
      </c>
      <c r="C2288">
        <v>85</v>
      </c>
      <c r="D2288" t="str">
        <f>_xlfn.XLOOKUP(Table9[[#This Row],[scientific_name]],Table10[scientific_name],Table10[category])</f>
        <v>Vascular Plant</v>
      </c>
      <c r="E2288" t="str">
        <f>_xlfn.XLOOKUP(Table9[[#This Row],[scientific_name]],Table10[scientific_name],Table10[common_names])</f>
        <v>Redray Alpinegold, Redray Hulsea</v>
      </c>
      <c r="F2288" t="str">
        <f>_xlfn.XLOOKUP(Table9[[#This Row],[scientific_name]],Table10[scientific_name],Table10[conservation_status])</f>
        <v>No Intervention</v>
      </c>
      <c r="G2288" t="b">
        <f>_xlfn.XLOOKUP(Table9[[#This Row],[scientific_name]],Table10[scientific_name],Table10[is_protected])</f>
        <v>0</v>
      </c>
      <c r="H2288" t="b">
        <f>_xlfn.XLOOKUP(Table9[[#This Row],[scientific_name]],Table10[scientific_name],Table10[is_sheep])</f>
        <v>0</v>
      </c>
      <c r="N2288" t="s">
        <v>6122</v>
      </c>
      <c r="O2288" t="s">
        <v>4477</v>
      </c>
      <c r="P2288" t="s">
        <v>7767</v>
      </c>
      <c r="Q2288" t="s">
        <v>11066</v>
      </c>
      <c r="R2288" t="b">
        <v>0</v>
      </c>
      <c r="S2288" t="b">
        <v>0</v>
      </c>
    </row>
    <row r="2289" spans="1:19">
      <c r="A2289" t="s">
        <v>1935</v>
      </c>
      <c r="B2289" t="s">
        <v>13</v>
      </c>
      <c r="C2289">
        <v>226</v>
      </c>
      <c r="D2289" t="str">
        <f>_xlfn.XLOOKUP(Table9[[#This Row],[scientific_name]],Table10[scientific_name],Table10[category])</f>
        <v>Nonvascular Plant</v>
      </c>
      <c r="E2289" t="str">
        <f>_xlfn.XLOOKUP(Table9[[#This Row],[scientific_name]],Table10[scientific_name],Table10[common_names])</f>
        <v>Virginia Bryohaplocladium Moss</v>
      </c>
      <c r="F2289" t="str">
        <f>_xlfn.XLOOKUP(Table9[[#This Row],[scientific_name]],Table10[scientific_name],Table10[conservation_status])</f>
        <v>No Intervention</v>
      </c>
      <c r="G2289" t="b">
        <f>_xlfn.XLOOKUP(Table9[[#This Row],[scientific_name]],Table10[scientific_name],Table10[is_protected])</f>
        <v>0</v>
      </c>
      <c r="H2289" t="b">
        <f>_xlfn.XLOOKUP(Table9[[#This Row],[scientific_name]],Table10[scientific_name],Table10[is_sheep])</f>
        <v>0</v>
      </c>
      <c r="N2289" t="s">
        <v>6122</v>
      </c>
      <c r="O2289" t="s">
        <v>1778</v>
      </c>
      <c r="P2289" t="s">
        <v>7768</v>
      </c>
      <c r="Q2289" t="s">
        <v>11066</v>
      </c>
      <c r="R2289" t="b">
        <v>0</v>
      </c>
      <c r="S2289" t="b">
        <v>0</v>
      </c>
    </row>
    <row r="2290" spans="1:19">
      <c r="A2290" t="s">
        <v>1936</v>
      </c>
      <c r="B2290" t="s">
        <v>13</v>
      </c>
      <c r="C2290">
        <v>205</v>
      </c>
      <c r="D2290" t="str">
        <f>_xlfn.XLOOKUP(Table9[[#This Row],[scientific_name]],Table10[scientific_name],Table10[category])</f>
        <v>Mammal</v>
      </c>
      <c r="E2290" t="str">
        <f>_xlfn.XLOOKUP(Table9[[#This Row],[scientific_name]],Table10[scientific_name],Table10[common_names])</f>
        <v>Yellow-Bellied Marmot</v>
      </c>
      <c r="F2290" t="str">
        <f>_xlfn.XLOOKUP(Table9[[#This Row],[scientific_name]],Table10[scientific_name],Table10[conservation_status])</f>
        <v>No Intervention</v>
      </c>
      <c r="G2290" t="b">
        <f>_xlfn.XLOOKUP(Table9[[#This Row],[scientific_name]],Table10[scientific_name],Table10[is_protected])</f>
        <v>0</v>
      </c>
      <c r="H2290" t="b">
        <f>_xlfn.XLOOKUP(Table9[[#This Row],[scientific_name]],Table10[scientific_name],Table10[is_sheep])</f>
        <v>0</v>
      </c>
      <c r="N2290" t="s">
        <v>6122</v>
      </c>
      <c r="O2290" t="s">
        <v>5507</v>
      </c>
      <c r="P2290" t="s">
        <v>7769</v>
      </c>
      <c r="Q2290" t="s">
        <v>11066</v>
      </c>
      <c r="R2290" t="b">
        <v>0</v>
      </c>
      <c r="S2290" t="b">
        <v>0</v>
      </c>
    </row>
    <row r="2291" spans="1:19">
      <c r="A2291" t="s">
        <v>1937</v>
      </c>
      <c r="B2291" t="s">
        <v>7</v>
      </c>
      <c r="C2291">
        <v>155</v>
      </c>
      <c r="D2291" t="str">
        <f>_xlfn.XLOOKUP(Table9[[#This Row],[scientific_name]],Table10[scientific_name],Table10[category])</f>
        <v>Vascular Plant</v>
      </c>
      <c r="E2291" t="str">
        <f>_xlfn.XLOOKUP(Table9[[#This Row],[scientific_name]],Table10[scientific_name],Table10[common_names])</f>
        <v>Pickerelweed</v>
      </c>
      <c r="F2291" t="str">
        <f>_xlfn.XLOOKUP(Table9[[#This Row],[scientific_name]],Table10[scientific_name],Table10[conservation_status])</f>
        <v>No Intervention</v>
      </c>
      <c r="G2291" t="b">
        <f>_xlfn.XLOOKUP(Table9[[#This Row],[scientific_name]],Table10[scientific_name],Table10[is_protected])</f>
        <v>0</v>
      </c>
      <c r="H2291" t="b">
        <f>_xlfn.XLOOKUP(Table9[[#This Row],[scientific_name]],Table10[scientific_name],Table10[is_sheep])</f>
        <v>0</v>
      </c>
      <c r="N2291" t="s">
        <v>6122</v>
      </c>
      <c r="O2291" t="s">
        <v>2227</v>
      </c>
      <c r="P2291" t="s">
        <v>7770</v>
      </c>
      <c r="Q2291" t="s">
        <v>11066</v>
      </c>
      <c r="R2291" t="b">
        <v>0</v>
      </c>
      <c r="S2291" t="b">
        <v>0</v>
      </c>
    </row>
    <row r="2292" spans="1:19">
      <c r="A2292" t="s">
        <v>1938</v>
      </c>
      <c r="B2292" t="s">
        <v>13</v>
      </c>
      <c r="C2292">
        <v>231</v>
      </c>
      <c r="D2292" t="str">
        <f>_xlfn.XLOOKUP(Table9[[#This Row],[scientific_name]],Table10[scientific_name],Table10[category])</f>
        <v>Vascular Plant</v>
      </c>
      <c r="E2292" t="str">
        <f>_xlfn.XLOOKUP(Table9[[#This Row],[scientific_name]],Table10[scientific_name],Table10[common_names])</f>
        <v>Drummond Phlox</v>
      </c>
      <c r="F2292" t="str">
        <f>_xlfn.XLOOKUP(Table9[[#This Row],[scientific_name]],Table10[scientific_name],Table10[conservation_status])</f>
        <v>No Intervention</v>
      </c>
      <c r="G2292" t="b">
        <f>_xlfn.XLOOKUP(Table9[[#This Row],[scientific_name]],Table10[scientific_name],Table10[is_protected])</f>
        <v>0</v>
      </c>
      <c r="H2292" t="b">
        <f>_xlfn.XLOOKUP(Table9[[#This Row],[scientific_name]],Table10[scientific_name],Table10[is_sheep])</f>
        <v>0</v>
      </c>
      <c r="N2292" t="s">
        <v>6122</v>
      </c>
      <c r="O2292" t="s">
        <v>4116</v>
      </c>
      <c r="P2292" t="s">
        <v>7771</v>
      </c>
      <c r="Q2292" t="s">
        <v>11066</v>
      </c>
      <c r="R2292" t="b">
        <v>0</v>
      </c>
      <c r="S2292" t="b">
        <v>0</v>
      </c>
    </row>
    <row r="2293" spans="1:19">
      <c r="A2293" t="s">
        <v>1939</v>
      </c>
      <c r="B2293" t="s">
        <v>13</v>
      </c>
      <c r="C2293">
        <v>256</v>
      </c>
      <c r="D2293" t="str">
        <f>_xlfn.XLOOKUP(Table9[[#This Row],[scientific_name]],Table10[scientific_name],Table10[category])</f>
        <v>Vascular Plant</v>
      </c>
      <c r="E2293" t="str">
        <f>_xlfn.XLOOKUP(Table9[[#This Row],[scientific_name]],Table10[scientific_name],Table10[common_names])</f>
        <v>Pacific Mistletoe</v>
      </c>
      <c r="F2293" t="str">
        <f>_xlfn.XLOOKUP(Table9[[#This Row],[scientific_name]],Table10[scientific_name],Table10[conservation_status])</f>
        <v>No Intervention</v>
      </c>
      <c r="G2293" t="b">
        <f>_xlfn.XLOOKUP(Table9[[#This Row],[scientific_name]],Table10[scientific_name],Table10[is_protected])</f>
        <v>0</v>
      </c>
      <c r="H2293" t="b">
        <f>_xlfn.XLOOKUP(Table9[[#This Row],[scientific_name]],Table10[scientific_name],Table10[is_sheep])</f>
        <v>0</v>
      </c>
      <c r="N2293" t="s">
        <v>6122</v>
      </c>
      <c r="O2293" t="s">
        <v>4998</v>
      </c>
      <c r="P2293" t="s">
        <v>7772</v>
      </c>
      <c r="Q2293" t="s">
        <v>11066</v>
      </c>
      <c r="R2293" t="b">
        <v>0</v>
      </c>
      <c r="S2293" t="b">
        <v>0</v>
      </c>
    </row>
    <row r="2294" spans="1:19">
      <c r="A2294" t="s">
        <v>1569</v>
      </c>
      <c r="B2294" t="s">
        <v>4</v>
      </c>
      <c r="C2294">
        <v>63</v>
      </c>
      <c r="D2294" t="str">
        <f>_xlfn.XLOOKUP(Table9[[#This Row],[scientific_name]],Table10[scientific_name],Table10[category])</f>
        <v>Vascular Plant</v>
      </c>
      <c r="E2294" t="str">
        <f>_xlfn.XLOOKUP(Table9[[#This Row],[scientific_name]],Table10[scientific_name],Table10[common_names])</f>
        <v>Hare's Ear Mustard, Hare's-Ear Mustard</v>
      </c>
      <c r="F2294" t="str">
        <f>_xlfn.XLOOKUP(Table9[[#This Row],[scientific_name]],Table10[scientific_name],Table10[conservation_status])</f>
        <v>No Intervention</v>
      </c>
      <c r="G2294" t="b">
        <f>_xlfn.XLOOKUP(Table9[[#This Row],[scientific_name]],Table10[scientific_name],Table10[is_protected])</f>
        <v>0</v>
      </c>
      <c r="H2294" t="b">
        <f>_xlfn.XLOOKUP(Table9[[#This Row],[scientific_name]],Table10[scientific_name],Table10[is_sheep])</f>
        <v>0</v>
      </c>
      <c r="N2294" t="s">
        <v>6122</v>
      </c>
      <c r="O2294" t="s">
        <v>3389</v>
      </c>
      <c r="P2294" t="s">
        <v>7773</v>
      </c>
      <c r="Q2294" t="s">
        <v>5560</v>
      </c>
      <c r="R2294" t="b">
        <v>1</v>
      </c>
      <c r="S2294" t="b">
        <v>0</v>
      </c>
    </row>
    <row r="2295" spans="1:19">
      <c r="A2295" t="s">
        <v>1940</v>
      </c>
      <c r="B2295" t="s">
        <v>4</v>
      </c>
      <c r="C2295">
        <v>66</v>
      </c>
      <c r="D2295" t="str">
        <f>_xlfn.XLOOKUP(Table9[[#This Row],[scientific_name]],Table10[scientific_name],Table10[category])</f>
        <v>Vascular Plant</v>
      </c>
      <c r="E2295" t="str">
        <f>_xlfn.XLOOKUP(Table9[[#This Row],[scientific_name]],Table10[scientific_name],Table10[common_names])</f>
        <v>Field Garlic</v>
      </c>
      <c r="F2295" t="str">
        <f>_xlfn.XLOOKUP(Table9[[#This Row],[scientific_name]],Table10[scientific_name],Table10[conservation_status])</f>
        <v>No Intervention</v>
      </c>
      <c r="G2295" t="b">
        <f>_xlfn.XLOOKUP(Table9[[#This Row],[scientific_name]],Table10[scientific_name],Table10[is_protected])</f>
        <v>0</v>
      </c>
      <c r="H2295" t="b">
        <f>_xlfn.XLOOKUP(Table9[[#This Row],[scientific_name]],Table10[scientific_name],Table10[is_sheep])</f>
        <v>0</v>
      </c>
      <c r="N2295" t="s">
        <v>6122</v>
      </c>
      <c r="O2295" t="s">
        <v>287</v>
      </c>
      <c r="P2295" t="s">
        <v>7774</v>
      </c>
      <c r="Q2295" t="s">
        <v>11066</v>
      </c>
      <c r="R2295" t="b">
        <v>0</v>
      </c>
      <c r="S2295" t="b">
        <v>0</v>
      </c>
    </row>
    <row r="2296" spans="1:19">
      <c r="A2296" t="s">
        <v>1362</v>
      </c>
      <c r="B2296" t="s">
        <v>9</v>
      </c>
      <c r="C2296">
        <v>83</v>
      </c>
      <c r="D2296" t="str">
        <f>_xlfn.XLOOKUP(Table9[[#This Row],[scientific_name]],Table10[scientific_name],Table10[category])</f>
        <v>Vascular Plant</v>
      </c>
      <c r="E2296" t="str">
        <f>_xlfn.XLOOKUP(Table9[[#This Row],[scientific_name]],Table10[scientific_name],Table10[common_names])</f>
        <v>Longstalk Sedge, Peduncled Sedge</v>
      </c>
      <c r="F2296" t="str">
        <f>_xlfn.XLOOKUP(Table9[[#This Row],[scientific_name]],Table10[scientific_name],Table10[conservation_status])</f>
        <v>No Intervention</v>
      </c>
      <c r="G2296" t="b">
        <f>_xlfn.XLOOKUP(Table9[[#This Row],[scientific_name]],Table10[scientific_name],Table10[is_protected])</f>
        <v>0</v>
      </c>
      <c r="H2296" t="b">
        <f>_xlfn.XLOOKUP(Table9[[#This Row],[scientific_name]],Table10[scientific_name],Table10[is_sheep])</f>
        <v>0</v>
      </c>
      <c r="N2296" t="s">
        <v>6122</v>
      </c>
      <c r="O2296" t="s">
        <v>666</v>
      </c>
      <c r="P2296" t="s">
        <v>7775</v>
      </c>
      <c r="Q2296" t="s">
        <v>11066</v>
      </c>
      <c r="R2296" t="b">
        <v>0</v>
      </c>
      <c r="S2296" t="b">
        <v>0</v>
      </c>
    </row>
    <row r="2297" spans="1:19">
      <c r="A2297" t="s">
        <v>1941</v>
      </c>
      <c r="B2297" t="s">
        <v>4</v>
      </c>
      <c r="C2297">
        <v>46</v>
      </c>
      <c r="D2297" t="str">
        <f>_xlfn.XLOOKUP(Table9[[#This Row],[scientific_name]],Table10[scientific_name],Table10[category])</f>
        <v>Vascular Plant</v>
      </c>
      <c r="E2297" t="str">
        <f>_xlfn.XLOOKUP(Table9[[#This Row],[scientific_name]],Table10[scientific_name],Table10[common_names])</f>
        <v>Oxeye Daisy, Ox-Eye Daisy</v>
      </c>
      <c r="F2297" t="str">
        <f>_xlfn.XLOOKUP(Table9[[#This Row],[scientific_name]],Table10[scientific_name],Table10[conservation_status])</f>
        <v>No Intervention</v>
      </c>
      <c r="G2297" t="b">
        <f>_xlfn.XLOOKUP(Table9[[#This Row],[scientific_name]],Table10[scientific_name],Table10[is_protected])</f>
        <v>0</v>
      </c>
      <c r="H2297" t="b">
        <f>_xlfn.XLOOKUP(Table9[[#This Row],[scientific_name]],Table10[scientific_name],Table10[is_sheep])</f>
        <v>0</v>
      </c>
      <c r="N2297" t="s">
        <v>6122</v>
      </c>
      <c r="O2297" t="s">
        <v>1526</v>
      </c>
      <c r="P2297" t="s">
        <v>7776</v>
      </c>
      <c r="Q2297" t="s">
        <v>11066</v>
      </c>
      <c r="R2297" t="b">
        <v>0</v>
      </c>
      <c r="S2297" t="b">
        <v>0</v>
      </c>
    </row>
    <row r="2298" spans="1:19">
      <c r="A2298" t="s">
        <v>1942</v>
      </c>
      <c r="B2298" t="s">
        <v>7</v>
      </c>
      <c r="C2298">
        <v>159</v>
      </c>
      <c r="D2298" t="str">
        <f>_xlfn.XLOOKUP(Table9[[#This Row],[scientific_name]],Table10[scientific_name],Table10[category])</f>
        <v>Vascular Plant</v>
      </c>
      <c r="E2298" t="str">
        <f>_xlfn.XLOOKUP(Table9[[#This Row],[scientific_name]],Table10[scientific_name],Table10[common_names])</f>
        <v>False London Rocket, Small Tumbleweed Mustard, Tall Hedgemustard, Tallhedge Mustard</v>
      </c>
      <c r="F2298" t="str">
        <f>_xlfn.XLOOKUP(Table9[[#This Row],[scientific_name]],Table10[scientific_name],Table10[conservation_status])</f>
        <v>No Intervention</v>
      </c>
      <c r="G2298" t="b">
        <f>_xlfn.XLOOKUP(Table9[[#This Row],[scientific_name]],Table10[scientific_name],Table10[is_protected])</f>
        <v>0</v>
      </c>
      <c r="H2298" t="b">
        <f>_xlfn.XLOOKUP(Table9[[#This Row],[scientific_name]],Table10[scientific_name],Table10[is_sheep])</f>
        <v>0</v>
      </c>
      <c r="N2298" t="s">
        <v>6122</v>
      </c>
      <c r="O2298" t="s">
        <v>127</v>
      </c>
      <c r="P2298" t="s">
        <v>7777</v>
      </c>
      <c r="Q2298" t="s">
        <v>11066</v>
      </c>
      <c r="R2298" t="b">
        <v>0</v>
      </c>
      <c r="S2298" t="b">
        <v>0</v>
      </c>
    </row>
    <row r="2299" spans="1:19">
      <c r="A2299" t="s">
        <v>559</v>
      </c>
      <c r="B2299" t="s">
        <v>4</v>
      </c>
      <c r="C2299">
        <v>50</v>
      </c>
      <c r="D2299" t="str">
        <f>_xlfn.XLOOKUP(Table9[[#This Row],[scientific_name]],Table10[scientific_name],Table10[category])</f>
        <v>Vascular Plant</v>
      </c>
      <c r="E2299" t="str">
        <f>_xlfn.XLOOKUP(Table9[[#This Row],[scientific_name]],Table10[scientific_name],Table10[common_names])</f>
        <v>Alabama Lip Fern</v>
      </c>
      <c r="F2299" t="str">
        <f>_xlfn.XLOOKUP(Table9[[#This Row],[scientific_name]],Table10[scientific_name],Table10[conservation_status])</f>
        <v>No Intervention</v>
      </c>
      <c r="G2299" t="b">
        <f>_xlfn.XLOOKUP(Table9[[#This Row],[scientific_name]],Table10[scientific_name],Table10[is_protected])</f>
        <v>0</v>
      </c>
      <c r="H2299" t="b">
        <f>_xlfn.XLOOKUP(Table9[[#This Row],[scientific_name]],Table10[scientific_name],Table10[is_sheep])</f>
        <v>0</v>
      </c>
      <c r="N2299" t="s">
        <v>6122</v>
      </c>
      <c r="O2299" t="s">
        <v>2390</v>
      </c>
      <c r="P2299" t="s">
        <v>7778</v>
      </c>
      <c r="Q2299" t="s">
        <v>11066</v>
      </c>
      <c r="R2299" t="b">
        <v>0</v>
      </c>
      <c r="S2299" t="b">
        <v>0</v>
      </c>
    </row>
    <row r="2300" spans="1:19">
      <c r="A2300" t="s">
        <v>715</v>
      </c>
      <c r="B2300" t="s">
        <v>4</v>
      </c>
      <c r="C2300">
        <v>74</v>
      </c>
      <c r="D2300" t="str">
        <f>_xlfn.XLOOKUP(Table9[[#This Row],[scientific_name]],Table10[scientific_name],Table10[category])</f>
        <v>Vascular Plant</v>
      </c>
      <c r="E2300" t="str">
        <f>_xlfn.XLOOKUP(Table9[[#This Row],[scientific_name]],Table10[scientific_name],Table10[common_names])</f>
        <v>Appalachian Golden-Rod, Thin-Leaved Goldenrod</v>
      </c>
      <c r="F2300" t="str">
        <f>_xlfn.XLOOKUP(Table9[[#This Row],[scientific_name]],Table10[scientific_name],Table10[conservation_status])</f>
        <v>No Intervention</v>
      </c>
      <c r="G2300" t="b">
        <f>_xlfn.XLOOKUP(Table9[[#This Row],[scientific_name]],Table10[scientific_name],Table10[is_protected])</f>
        <v>0</v>
      </c>
      <c r="H2300" t="b">
        <f>_xlfn.XLOOKUP(Table9[[#This Row],[scientific_name]],Table10[scientific_name],Table10[is_sheep])</f>
        <v>0</v>
      </c>
      <c r="N2300" t="s">
        <v>6122</v>
      </c>
      <c r="O2300" t="s">
        <v>271</v>
      </c>
      <c r="P2300" t="s">
        <v>7779</v>
      </c>
      <c r="Q2300" t="s">
        <v>11066</v>
      </c>
      <c r="R2300" t="b">
        <v>0</v>
      </c>
      <c r="S2300" t="b">
        <v>0</v>
      </c>
    </row>
    <row r="2301" spans="1:19">
      <c r="A2301" t="s">
        <v>1943</v>
      </c>
      <c r="B2301" t="s">
        <v>9</v>
      </c>
      <c r="C2301">
        <v>80</v>
      </c>
      <c r="D2301" t="str">
        <f>_xlfn.XLOOKUP(Table9[[#This Row],[scientific_name]],Table10[scientific_name],Table10[category])</f>
        <v>Mammal</v>
      </c>
      <c r="E2301" t="str">
        <f>_xlfn.XLOOKUP(Table9[[#This Row],[scientific_name]],Table10[scientific_name],Table10[common_names])</f>
        <v>Trowbridge's Shrew</v>
      </c>
      <c r="F2301" t="str">
        <f>_xlfn.XLOOKUP(Table9[[#This Row],[scientific_name]],Table10[scientific_name],Table10[conservation_status])</f>
        <v>No Intervention</v>
      </c>
      <c r="G2301" t="b">
        <f>_xlfn.XLOOKUP(Table9[[#This Row],[scientific_name]],Table10[scientific_name],Table10[is_protected])</f>
        <v>0</v>
      </c>
      <c r="H2301" t="b">
        <f>_xlfn.XLOOKUP(Table9[[#This Row],[scientific_name]],Table10[scientific_name],Table10[is_sheep])</f>
        <v>0</v>
      </c>
      <c r="N2301" t="s">
        <v>6122</v>
      </c>
      <c r="O2301" t="s">
        <v>1127</v>
      </c>
      <c r="P2301" t="s">
        <v>7780</v>
      </c>
      <c r="Q2301" t="s">
        <v>11066</v>
      </c>
      <c r="R2301" t="b">
        <v>0</v>
      </c>
      <c r="S2301" t="b">
        <v>0</v>
      </c>
    </row>
    <row r="2302" spans="1:19">
      <c r="A2302" t="s">
        <v>1944</v>
      </c>
      <c r="B2302" t="s">
        <v>7</v>
      </c>
      <c r="C2302">
        <v>117</v>
      </c>
      <c r="D2302" t="str">
        <f>_xlfn.XLOOKUP(Table9[[#This Row],[scientific_name]],Table10[scientific_name],Table10[category])</f>
        <v>Vascular Plant</v>
      </c>
      <c r="E2302" t="str">
        <f>_xlfn.XLOOKUP(Table9[[#This Row],[scientific_name]],Table10[scientific_name],Table10[common_names])</f>
        <v>Fernleaf Biscuitroot</v>
      </c>
      <c r="F2302" t="str">
        <f>_xlfn.XLOOKUP(Table9[[#This Row],[scientific_name]],Table10[scientific_name],Table10[conservation_status])</f>
        <v>No Intervention</v>
      </c>
      <c r="G2302" t="b">
        <f>_xlfn.XLOOKUP(Table9[[#This Row],[scientific_name]],Table10[scientific_name],Table10[is_protected])</f>
        <v>0</v>
      </c>
      <c r="H2302" t="b">
        <f>_xlfn.XLOOKUP(Table9[[#This Row],[scientific_name]],Table10[scientific_name],Table10[is_sheep])</f>
        <v>0</v>
      </c>
      <c r="N2302" t="s">
        <v>6122</v>
      </c>
      <c r="O2302" t="s">
        <v>5273</v>
      </c>
      <c r="P2302" t="s">
        <v>7781</v>
      </c>
      <c r="Q2302" t="s">
        <v>11066</v>
      </c>
      <c r="R2302" t="b">
        <v>0</v>
      </c>
      <c r="S2302" t="b">
        <v>0</v>
      </c>
    </row>
    <row r="2303" spans="1:19">
      <c r="A2303" t="s">
        <v>1945</v>
      </c>
      <c r="B2303" t="s">
        <v>7</v>
      </c>
      <c r="C2303">
        <v>118</v>
      </c>
      <c r="D2303" t="str">
        <f>_xlfn.XLOOKUP(Table9[[#This Row],[scientific_name]],Table10[scientific_name],Table10[category])</f>
        <v>Mammal</v>
      </c>
      <c r="E2303" t="str">
        <f>_xlfn.XLOOKUP(Table9[[#This Row],[scientific_name]],Table10[scientific_name],Table10[common_names])</f>
        <v>Marsh Rice Rat</v>
      </c>
      <c r="F2303" t="str">
        <f>_xlfn.XLOOKUP(Table9[[#This Row],[scientific_name]],Table10[scientific_name],Table10[conservation_status])</f>
        <v>No Intervention</v>
      </c>
      <c r="G2303" t="b">
        <f>_xlfn.XLOOKUP(Table9[[#This Row],[scientific_name]],Table10[scientific_name],Table10[is_protected])</f>
        <v>0</v>
      </c>
      <c r="H2303" t="b">
        <f>_xlfn.XLOOKUP(Table9[[#This Row],[scientific_name]],Table10[scientific_name],Table10[is_sheep])</f>
        <v>0</v>
      </c>
      <c r="N2303" t="s">
        <v>6122</v>
      </c>
      <c r="O2303" t="s">
        <v>3012</v>
      </c>
      <c r="P2303" t="s">
        <v>7782</v>
      </c>
      <c r="Q2303" t="s">
        <v>11066</v>
      </c>
      <c r="R2303" t="b">
        <v>0</v>
      </c>
      <c r="S2303" t="b">
        <v>0</v>
      </c>
    </row>
    <row r="2304" spans="1:19">
      <c r="A2304" t="s">
        <v>1753</v>
      </c>
      <c r="B2304" t="s">
        <v>9</v>
      </c>
      <c r="C2304">
        <v>99</v>
      </c>
      <c r="D2304" t="str">
        <f>_xlfn.XLOOKUP(Table9[[#This Row],[scientific_name]],Table10[scientific_name],Table10[category])</f>
        <v>Vascular Plant</v>
      </c>
      <c r="E2304" t="str">
        <f>_xlfn.XLOOKUP(Table9[[#This Row],[scientific_name]],Table10[scientific_name],Table10[common_names])</f>
        <v>Broom Panic Grass, Velvet Panic Grass</v>
      </c>
      <c r="F2304" t="str">
        <f>_xlfn.XLOOKUP(Table9[[#This Row],[scientific_name]],Table10[scientific_name],Table10[conservation_status])</f>
        <v>No Intervention</v>
      </c>
      <c r="G2304" t="b">
        <f>_xlfn.XLOOKUP(Table9[[#This Row],[scientific_name]],Table10[scientific_name],Table10[is_protected])</f>
        <v>0</v>
      </c>
      <c r="H2304" t="b">
        <f>_xlfn.XLOOKUP(Table9[[#This Row],[scientific_name]],Table10[scientific_name],Table10[is_sheep])</f>
        <v>0</v>
      </c>
      <c r="N2304" t="s">
        <v>6122</v>
      </c>
      <c r="O2304" t="s">
        <v>187</v>
      </c>
      <c r="P2304" t="s">
        <v>7783</v>
      </c>
      <c r="Q2304" t="s">
        <v>11066</v>
      </c>
      <c r="R2304" t="b">
        <v>0</v>
      </c>
      <c r="S2304" t="b">
        <v>0</v>
      </c>
    </row>
    <row r="2305" spans="1:19">
      <c r="A2305" t="s">
        <v>1946</v>
      </c>
      <c r="B2305" t="s">
        <v>7</v>
      </c>
      <c r="C2305">
        <v>158</v>
      </c>
      <c r="D2305" t="str">
        <f>_xlfn.XLOOKUP(Table9[[#This Row],[scientific_name]],Table10[scientific_name],Table10[category])</f>
        <v>Vascular Plant</v>
      </c>
      <c r="E2305" t="str">
        <f>_xlfn.XLOOKUP(Table9[[#This Row],[scientific_name]],Table10[scientific_name],Table10[common_names])</f>
        <v>Nuttall's Quillwort</v>
      </c>
      <c r="F2305" t="str">
        <f>_xlfn.XLOOKUP(Table9[[#This Row],[scientific_name]],Table10[scientific_name],Table10[conservation_status])</f>
        <v>No Intervention</v>
      </c>
      <c r="G2305" t="b">
        <f>_xlfn.XLOOKUP(Table9[[#This Row],[scientific_name]],Table10[scientific_name],Table10[is_protected])</f>
        <v>0</v>
      </c>
      <c r="H2305" t="b">
        <f>_xlfn.XLOOKUP(Table9[[#This Row],[scientific_name]],Table10[scientific_name],Table10[is_sheep])</f>
        <v>0</v>
      </c>
      <c r="N2305" t="s">
        <v>6122</v>
      </c>
      <c r="O2305" t="s">
        <v>5490</v>
      </c>
      <c r="P2305" t="s">
        <v>7784</v>
      </c>
      <c r="Q2305" t="s">
        <v>11066</v>
      </c>
      <c r="R2305" t="b">
        <v>0</v>
      </c>
      <c r="S2305" t="b">
        <v>0</v>
      </c>
    </row>
    <row r="2306" spans="1:19">
      <c r="A2306" t="s">
        <v>1947</v>
      </c>
      <c r="B2306" t="s">
        <v>13</v>
      </c>
      <c r="C2306">
        <v>244</v>
      </c>
      <c r="D2306" t="str">
        <f>_xlfn.XLOOKUP(Table9[[#This Row],[scientific_name]],Table10[scientific_name],Table10[category])</f>
        <v>Vascular Plant</v>
      </c>
      <c r="E2306" t="str">
        <f>_xlfn.XLOOKUP(Table9[[#This Row],[scientific_name]],Table10[scientific_name],Table10[common_names])</f>
        <v>Downy Yellow Foxglove, Smooth Gerardia</v>
      </c>
      <c r="F2306" t="str">
        <f>_xlfn.XLOOKUP(Table9[[#This Row],[scientific_name]],Table10[scientific_name],Table10[conservation_status])</f>
        <v>No Intervention</v>
      </c>
      <c r="G2306" t="b">
        <f>_xlfn.XLOOKUP(Table9[[#This Row],[scientific_name]],Table10[scientific_name],Table10[is_protected])</f>
        <v>0</v>
      </c>
      <c r="H2306" t="b">
        <f>_xlfn.XLOOKUP(Table9[[#This Row],[scientific_name]],Table10[scientific_name],Table10[is_sheep])</f>
        <v>0</v>
      </c>
      <c r="N2306" t="s">
        <v>6122</v>
      </c>
      <c r="O2306" t="s">
        <v>1388</v>
      </c>
      <c r="P2306" t="s">
        <v>7785</v>
      </c>
      <c r="Q2306" t="s">
        <v>11066</v>
      </c>
      <c r="R2306" t="b">
        <v>0</v>
      </c>
      <c r="S2306" t="b">
        <v>0</v>
      </c>
    </row>
    <row r="2307" spans="1:19">
      <c r="A2307" t="s">
        <v>1948</v>
      </c>
      <c r="B2307" t="s">
        <v>4</v>
      </c>
      <c r="C2307">
        <v>80</v>
      </c>
      <c r="D2307" t="str">
        <f>_xlfn.XLOOKUP(Table9[[#This Row],[scientific_name]],Table10[scientific_name],Table10[category])</f>
        <v>Bird</v>
      </c>
      <c r="E2307" t="str">
        <f>_xlfn.XLOOKUP(Table9[[#This Row],[scientific_name]],Table10[scientific_name],Table10[common_names])</f>
        <v>Blue-Winged Warbler</v>
      </c>
      <c r="F2307" t="str">
        <f>_xlfn.XLOOKUP(Table9[[#This Row],[scientific_name]],Table10[scientific_name],Table10[conservation_status])</f>
        <v>No Intervention</v>
      </c>
      <c r="G2307" t="b">
        <f>_xlfn.XLOOKUP(Table9[[#This Row],[scientific_name]],Table10[scientific_name],Table10[is_protected])</f>
        <v>0</v>
      </c>
      <c r="H2307" t="b">
        <f>_xlfn.XLOOKUP(Table9[[#This Row],[scientific_name]],Table10[scientific_name],Table10[is_sheep])</f>
        <v>0</v>
      </c>
      <c r="N2307" t="s">
        <v>6122</v>
      </c>
      <c r="O2307" t="s">
        <v>2636</v>
      </c>
      <c r="P2307" t="s">
        <v>7786</v>
      </c>
      <c r="Q2307" t="s">
        <v>11066</v>
      </c>
      <c r="R2307" t="b">
        <v>0</v>
      </c>
      <c r="S2307" t="b">
        <v>0</v>
      </c>
    </row>
    <row r="2308" spans="1:19">
      <c r="A2308" t="s">
        <v>1949</v>
      </c>
      <c r="B2308" t="s">
        <v>7</v>
      </c>
      <c r="C2308">
        <v>169</v>
      </c>
      <c r="D2308" t="str">
        <f>_xlfn.XLOOKUP(Table9[[#This Row],[scientific_name]],Table10[scientific_name],Table10[category])</f>
        <v>Vascular Plant</v>
      </c>
      <c r="E2308" t="str">
        <f>_xlfn.XLOOKUP(Table9[[#This Row],[scientific_name]],Table10[scientific_name],Table10[common_names])</f>
        <v>Beardless Lyme Grass, Beardless Wildrye, Creeping Wildrye</v>
      </c>
      <c r="F2308" t="str">
        <f>_xlfn.XLOOKUP(Table9[[#This Row],[scientific_name]],Table10[scientific_name],Table10[conservation_status])</f>
        <v>No Intervention</v>
      </c>
      <c r="G2308" t="b">
        <f>_xlfn.XLOOKUP(Table9[[#This Row],[scientific_name]],Table10[scientific_name],Table10[is_protected])</f>
        <v>0</v>
      </c>
      <c r="H2308" t="b">
        <f>_xlfn.XLOOKUP(Table9[[#This Row],[scientific_name]],Table10[scientific_name],Table10[is_sheep])</f>
        <v>0</v>
      </c>
      <c r="N2308" t="s">
        <v>6122</v>
      </c>
      <c r="O2308" t="s">
        <v>846</v>
      </c>
      <c r="P2308" t="s">
        <v>7787</v>
      </c>
      <c r="Q2308" t="s">
        <v>11066</v>
      </c>
      <c r="R2308" t="b">
        <v>0</v>
      </c>
      <c r="S2308" t="b">
        <v>0</v>
      </c>
    </row>
    <row r="2309" spans="1:19">
      <c r="A2309" t="s">
        <v>1950</v>
      </c>
      <c r="B2309" t="s">
        <v>13</v>
      </c>
      <c r="C2309">
        <v>257</v>
      </c>
      <c r="D2309" t="str">
        <f>_xlfn.XLOOKUP(Table9[[#This Row],[scientific_name]],Table10[scientific_name],Table10[category])</f>
        <v>Bird</v>
      </c>
      <c r="E2309" t="str">
        <f>_xlfn.XLOOKUP(Table9[[#This Row],[scientific_name]],Table10[scientific_name],Table10[common_names])</f>
        <v>Lark Sparrow</v>
      </c>
      <c r="F2309" t="str">
        <f>_xlfn.XLOOKUP(Table9[[#This Row],[scientific_name]],Table10[scientific_name],Table10[conservation_status])</f>
        <v>No Intervention</v>
      </c>
      <c r="G2309" t="b">
        <f>_xlfn.XLOOKUP(Table9[[#This Row],[scientific_name]],Table10[scientific_name],Table10[is_protected])</f>
        <v>0</v>
      </c>
      <c r="H2309" t="b">
        <f>_xlfn.XLOOKUP(Table9[[#This Row],[scientific_name]],Table10[scientific_name],Table10[is_sheep])</f>
        <v>0</v>
      </c>
      <c r="N2309" t="s">
        <v>6122</v>
      </c>
      <c r="O2309" t="s">
        <v>579</v>
      </c>
      <c r="P2309" t="s">
        <v>7788</v>
      </c>
      <c r="Q2309" t="s">
        <v>11066</v>
      </c>
      <c r="R2309" t="b">
        <v>0</v>
      </c>
      <c r="S2309" t="b">
        <v>0</v>
      </c>
    </row>
    <row r="2310" spans="1:19">
      <c r="A2310" t="s">
        <v>1951</v>
      </c>
      <c r="B2310" t="s">
        <v>9</v>
      </c>
      <c r="C2310">
        <v>85</v>
      </c>
      <c r="D2310" t="str">
        <f>_xlfn.XLOOKUP(Table9[[#This Row],[scientific_name]],Table10[scientific_name],Table10[category])</f>
        <v>Vascular Plant</v>
      </c>
      <c r="E2310" t="str">
        <f>_xlfn.XLOOKUP(Table9[[#This Row],[scientific_name]],Table10[scientific_name],Table10[common_names])</f>
        <v>Catbrier, Saw Greenbrier</v>
      </c>
      <c r="F2310" t="str">
        <f>_xlfn.XLOOKUP(Table9[[#This Row],[scientific_name]],Table10[scientific_name],Table10[conservation_status])</f>
        <v>No Intervention</v>
      </c>
      <c r="G2310" t="b">
        <f>_xlfn.XLOOKUP(Table9[[#This Row],[scientific_name]],Table10[scientific_name],Table10[is_protected])</f>
        <v>0</v>
      </c>
      <c r="H2310" t="b">
        <f>_xlfn.XLOOKUP(Table9[[#This Row],[scientific_name]],Table10[scientific_name],Table10[is_sheep])</f>
        <v>0</v>
      </c>
      <c r="N2310" t="s">
        <v>6122</v>
      </c>
      <c r="O2310" t="s">
        <v>4585</v>
      </c>
      <c r="P2310" t="s">
        <v>7789</v>
      </c>
      <c r="Q2310" t="s">
        <v>11066</v>
      </c>
      <c r="R2310" t="b">
        <v>0</v>
      </c>
      <c r="S2310" t="b">
        <v>0</v>
      </c>
    </row>
    <row r="2311" spans="1:19">
      <c r="A2311" t="s">
        <v>1952</v>
      </c>
      <c r="B2311" t="s">
        <v>7</v>
      </c>
      <c r="C2311">
        <v>146</v>
      </c>
      <c r="D2311" t="str">
        <f>_xlfn.XLOOKUP(Table9[[#This Row],[scientific_name]],Table10[scientific_name],Table10[category])</f>
        <v>Vascular Plant</v>
      </c>
      <c r="E2311" t="str">
        <f>_xlfn.XLOOKUP(Table9[[#This Row],[scientific_name]],Table10[scientific_name],Table10[common_names])</f>
        <v>Payson's Groundsel</v>
      </c>
      <c r="F2311" t="str">
        <f>_xlfn.XLOOKUP(Table9[[#This Row],[scientific_name]],Table10[scientific_name],Table10[conservation_status])</f>
        <v>No Intervention</v>
      </c>
      <c r="G2311" t="b">
        <f>_xlfn.XLOOKUP(Table9[[#This Row],[scientific_name]],Table10[scientific_name],Table10[is_protected])</f>
        <v>0</v>
      </c>
      <c r="H2311" t="b">
        <f>_xlfn.XLOOKUP(Table9[[#This Row],[scientific_name]],Table10[scientific_name],Table10[is_sheep])</f>
        <v>0</v>
      </c>
      <c r="N2311" t="s">
        <v>6122</v>
      </c>
      <c r="O2311" t="s">
        <v>19</v>
      </c>
      <c r="P2311" t="s">
        <v>7789</v>
      </c>
      <c r="Q2311" t="s">
        <v>11066</v>
      </c>
      <c r="R2311" t="b">
        <v>0</v>
      </c>
      <c r="S2311" t="b">
        <v>0</v>
      </c>
    </row>
    <row r="2312" spans="1:19">
      <c r="A2312" t="s">
        <v>1953</v>
      </c>
      <c r="B2312" t="s">
        <v>4</v>
      </c>
      <c r="C2312">
        <v>53</v>
      </c>
      <c r="D2312" t="str">
        <f>_xlfn.XLOOKUP(Table9[[#This Row],[scientific_name]],Table10[scientific_name],Table10[category])</f>
        <v>Vascular Plant</v>
      </c>
      <c r="E2312" t="str">
        <f>_xlfn.XLOOKUP(Table9[[#This Row],[scientific_name]],Table10[scientific_name],Table10[common_names])</f>
        <v>Deer Ears, Elkweed, Green Gentian, Monument Plant, Monument-Plant, Showy Frasera</v>
      </c>
      <c r="F2312" t="str">
        <f>_xlfn.XLOOKUP(Table9[[#This Row],[scientific_name]],Table10[scientific_name],Table10[conservation_status])</f>
        <v>No Intervention</v>
      </c>
      <c r="G2312" t="b">
        <f>_xlfn.XLOOKUP(Table9[[#This Row],[scientific_name]],Table10[scientific_name],Table10[is_protected])</f>
        <v>0</v>
      </c>
      <c r="H2312" t="b">
        <f>_xlfn.XLOOKUP(Table9[[#This Row],[scientific_name]],Table10[scientific_name],Table10[is_sheep])</f>
        <v>0</v>
      </c>
      <c r="N2312" t="s">
        <v>6122</v>
      </c>
      <c r="O2312" t="s">
        <v>3261</v>
      </c>
      <c r="P2312" t="s">
        <v>7790</v>
      </c>
      <c r="Q2312" t="s">
        <v>11066</v>
      </c>
      <c r="R2312" t="b">
        <v>0</v>
      </c>
      <c r="S2312" t="b">
        <v>0</v>
      </c>
    </row>
    <row r="2313" spans="1:19">
      <c r="A2313" t="s">
        <v>1954</v>
      </c>
      <c r="B2313" t="s">
        <v>9</v>
      </c>
      <c r="C2313">
        <v>114</v>
      </c>
      <c r="D2313" t="str">
        <f>_xlfn.XLOOKUP(Table9[[#This Row],[scientific_name]],Table10[scientific_name],Table10[category])</f>
        <v>Vascular Plant</v>
      </c>
      <c r="E2313" t="str">
        <f>_xlfn.XLOOKUP(Table9[[#This Row],[scientific_name]],Table10[scientific_name],Table10[common_names])</f>
        <v>Littleleaf Ceanothus</v>
      </c>
      <c r="F2313" t="str">
        <f>_xlfn.XLOOKUP(Table9[[#This Row],[scientific_name]],Table10[scientific_name],Table10[conservation_status])</f>
        <v>No Intervention</v>
      </c>
      <c r="G2313" t="b">
        <f>_xlfn.XLOOKUP(Table9[[#This Row],[scientific_name]],Table10[scientific_name],Table10[is_protected])</f>
        <v>0</v>
      </c>
      <c r="H2313" t="b">
        <f>_xlfn.XLOOKUP(Table9[[#This Row],[scientific_name]],Table10[scientific_name],Table10[is_sheep])</f>
        <v>0</v>
      </c>
      <c r="N2313" t="s">
        <v>6122</v>
      </c>
      <c r="O2313" t="s">
        <v>4874</v>
      </c>
      <c r="P2313" t="s">
        <v>7791</v>
      </c>
      <c r="Q2313" t="s">
        <v>11066</v>
      </c>
      <c r="R2313" t="b">
        <v>0</v>
      </c>
      <c r="S2313" t="b">
        <v>0</v>
      </c>
    </row>
    <row r="2314" spans="1:19">
      <c r="A2314" t="s">
        <v>1955</v>
      </c>
      <c r="B2314" t="s">
        <v>4</v>
      </c>
      <c r="C2314">
        <v>69</v>
      </c>
      <c r="D2314" t="str">
        <f>_xlfn.XLOOKUP(Table9[[#This Row],[scientific_name]],Table10[scientific_name],Table10[category])</f>
        <v>Bird</v>
      </c>
      <c r="E2314" t="str">
        <f>_xlfn.XLOOKUP(Table9[[#This Row],[scientific_name]],Table10[scientific_name],Table10[common_names])</f>
        <v>Yellow-Breasted Chat</v>
      </c>
      <c r="F2314" t="str">
        <f>_xlfn.XLOOKUP(Table9[[#This Row],[scientific_name]],Table10[scientific_name],Table10[conservation_status])</f>
        <v>Species of Concern</v>
      </c>
      <c r="G2314" t="b">
        <f>_xlfn.XLOOKUP(Table9[[#This Row],[scientific_name]],Table10[scientific_name],Table10[is_protected])</f>
        <v>1</v>
      </c>
      <c r="H2314" t="b">
        <f>_xlfn.XLOOKUP(Table9[[#This Row],[scientific_name]],Table10[scientific_name],Table10[is_sheep])</f>
        <v>0</v>
      </c>
      <c r="N2314" t="s">
        <v>6122</v>
      </c>
      <c r="O2314" t="s">
        <v>4204</v>
      </c>
      <c r="P2314" t="s">
        <v>7792</v>
      </c>
      <c r="Q2314" t="s">
        <v>11066</v>
      </c>
      <c r="R2314" t="b">
        <v>0</v>
      </c>
      <c r="S2314" t="b">
        <v>0</v>
      </c>
    </row>
    <row r="2315" spans="1:19">
      <c r="A2315" t="s">
        <v>1448</v>
      </c>
      <c r="B2315" t="s">
        <v>7</v>
      </c>
      <c r="C2315">
        <v>164</v>
      </c>
      <c r="D2315" t="str">
        <f>_xlfn.XLOOKUP(Table9[[#This Row],[scientific_name]],Table10[scientific_name],Table10[category])</f>
        <v>Vascular Plant</v>
      </c>
      <c r="E2315" t="str">
        <f>_xlfn.XLOOKUP(Table9[[#This Row],[scientific_name]],Table10[scientific_name],Table10[common_names])</f>
        <v>Rocky Mountain Chickweed</v>
      </c>
      <c r="F2315" t="str">
        <f>_xlfn.XLOOKUP(Table9[[#This Row],[scientific_name]],Table10[scientific_name],Table10[conservation_status])</f>
        <v>No Intervention</v>
      </c>
      <c r="G2315" t="b">
        <f>_xlfn.XLOOKUP(Table9[[#This Row],[scientific_name]],Table10[scientific_name],Table10[is_protected])</f>
        <v>0</v>
      </c>
      <c r="H2315" t="b">
        <f>_xlfn.XLOOKUP(Table9[[#This Row],[scientific_name]],Table10[scientific_name],Table10[is_sheep])</f>
        <v>0</v>
      </c>
      <c r="N2315" t="s">
        <v>6122</v>
      </c>
      <c r="O2315" t="s">
        <v>1593</v>
      </c>
      <c r="P2315" t="s">
        <v>7793</v>
      </c>
      <c r="Q2315" t="s">
        <v>11066</v>
      </c>
      <c r="R2315" t="b">
        <v>0</v>
      </c>
      <c r="S2315" t="b">
        <v>0</v>
      </c>
    </row>
    <row r="2316" spans="1:19">
      <c r="A2316" t="s">
        <v>1956</v>
      </c>
      <c r="B2316" t="s">
        <v>7</v>
      </c>
      <c r="C2316">
        <v>133</v>
      </c>
      <c r="D2316" t="str">
        <f>_xlfn.XLOOKUP(Table9[[#This Row],[scientific_name]],Table10[scientific_name],Table10[category])</f>
        <v>Vascular Plant</v>
      </c>
      <c r="E2316" t="str">
        <f>_xlfn.XLOOKUP(Table9[[#This Row],[scientific_name]],Table10[scientific_name],Table10[common_names])</f>
        <v>Snowplant</v>
      </c>
      <c r="F2316" t="str">
        <f>_xlfn.XLOOKUP(Table9[[#This Row],[scientific_name]],Table10[scientific_name],Table10[conservation_status])</f>
        <v>No Intervention</v>
      </c>
      <c r="G2316" t="b">
        <f>_xlfn.XLOOKUP(Table9[[#This Row],[scientific_name]],Table10[scientific_name],Table10[is_protected])</f>
        <v>0</v>
      </c>
      <c r="H2316" t="b">
        <f>_xlfn.XLOOKUP(Table9[[#This Row],[scientific_name]],Table10[scientific_name],Table10[is_sheep])</f>
        <v>0</v>
      </c>
      <c r="N2316" t="s">
        <v>6122</v>
      </c>
      <c r="O2316" t="s">
        <v>2709</v>
      </c>
      <c r="P2316" t="s">
        <v>7794</v>
      </c>
      <c r="Q2316" t="s">
        <v>11066</v>
      </c>
      <c r="R2316" t="b">
        <v>0</v>
      </c>
      <c r="S2316" t="b">
        <v>0</v>
      </c>
    </row>
    <row r="2317" spans="1:19">
      <c r="A2317" t="s">
        <v>1957</v>
      </c>
      <c r="B2317" t="s">
        <v>9</v>
      </c>
      <c r="C2317">
        <v>96</v>
      </c>
      <c r="D2317" t="str">
        <f>_xlfn.XLOOKUP(Table9[[#This Row],[scientific_name]],Table10[scientific_name],Table10[category])</f>
        <v>Vascular Plant</v>
      </c>
      <c r="E2317" t="str">
        <f>_xlfn.XLOOKUP(Table9[[#This Row],[scientific_name]],Table10[scientific_name],Table10[common_names])</f>
        <v>Silver Hairgrass</v>
      </c>
      <c r="F2317" t="str">
        <f>_xlfn.XLOOKUP(Table9[[#This Row],[scientific_name]],Table10[scientific_name],Table10[conservation_status])</f>
        <v>No Intervention</v>
      </c>
      <c r="G2317" t="b">
        <f>_xlfn.XLOOKUP(Table9[[#This Row],[scientific_name]],Table10[scientific_name],Table10[is_protected])</f>
        <v>0</v>
      </c>
      <c r="H2317" t="b">
        <f>_xlfn.XLOOKUP(Table9[[#This Row],[scientific_name]],Table10[scientific_name],Table10[is_sheep])</f>
        <v>0</v>
      </c>
      <c r="N2317" t="s">
        <v>6122</v>
      </c>
      <c r="O2317" t="s">
        <v>5347</v>
      </c>
      <c r="P2317" t="s">
        <v>7795</v>
      </c>
      <c r="Q2317" t="s">
        <v>11066</v>
      </c>
      <c r="R2317" t="b">
        <v>0</v>
      </c>
      <c r="S2317" t="b">
        <v>0</v>
      </c>
    </row>
    <row r="2318" spans="1:19">
      <c r="A2318" t="s">
        <v>1958</v>
      </c>
      <c r="B2318" t="s">
        <v>9</v>
      </c>
      <c r="C2318">
        <v>90</v>
      </c>
      <c r="D2318" t="str">
        <f>_xlfn.XLOOKUP(Table9[[#This Row],[scientific_name]],Table10[scientific_name],Table10[category])</f>
        <v>Vascular Plant</v>
      </c>
      <c r="E2318" t="str">
        <f>_xlfn.XLOOKUP(Table9[[#This Row],[scientific_name]],Table10[scientific_name],Table10[common_names])</f>
        <v>Hairy Blueberry</v>
      </c>
      <c r="F2318" t="str">
        <f>_xlfn.XLOOKUP(Table9[[#This Row],[scientific_name]],Table10[scientific_name],Table10[conservation_status])</f>
        <v>Species of Concern</v>
      </c>
      <c r="G2318" t="b">
        <f>_xlfn.XLOOKUP(Table9[[#This Row],[scientific_name]],Table10[scientific_name],Table10[is_protected])</f>
        <v>1</v>
      </c>
      <c r="H2318" t="b">
        <f>_xlfn.XLOOKUP(Table9[[#This Row],[scientific_name]],Table10[scientific_name],Table10[is_sheep])</f>
        <v>0</v>
      </c>
      <c r="N2318" t="s">
        <v>6122</v>
      </c>
      <c r="O2318" t="s">
        <v>2383</v>
      </c>
      <c r="P2318" t="s">
        <v>7796</v>
      </c>
      <c r="Q2318" t="s">
        <v>11066</v>
      </c>
      <c r="R2318" t="b">
        <v>0</v>
      </c>
      <c r="S2318" t="b">
        <v>0</v>
      </c>
    </row>
    <row r="2319" spans="1:19">
      <c r="A2319" t="s">
        <v>1959</v>
      </c>
      <c r="B2319" t="s">
        <v>7</v>
      </c>
      <c r="C2319">
        <v>150</v>
      </c>
      <c r="D2319" t="str">
        <f>_xlfn.XLOOKUP(Table9[[#This Row],[scientific_name]],Table10[scientific_name],Table10[category])</f>
        <v>Vascular Plant</v>
      </c>
      <c r="E2319" t="str">
        <f>_xlfn.XLOOKUP(Table9[[#This Row],[scientific_name]],Table10[scientific_name],Table10[common_names])</f>
        <v>Large Boykinia</v>
      </c>
      <c r="F2319" t="str">
        <f>_xlfn.XLOOKUP(Table9[[#This Row],[scientific_name]],Table10[scientific_name],Table10[conservation_status])</f>
        <v>No Intervention</v>
      </c>
      <c r="G2319" t="b">
        <f>_xlfn.XLOOKUP(Table9[[#This Row],[scientific_name]],Table10[scientific_name],Table10[is_protected])</f>
        <v>0</v>
      </c>
      <c r="H2319" t="b">
        <f>_xlfn.XLOOKUP(Table9[[#This Row],[scientific_name]],Table10[scientific_name],Table10[is_sheep])</f>
        <v>0</v>
      </c>
      <c r="N2319" t="s">
        <v>6122</v>
      </c>
      <c r="O2319" t="s">
        <v>258</v>
      </c>
      <c r="P2319" t="s">
        <v>7797</v>
      </c>
      <c r="Q2319" t="s">
        <v>11066</v>
      </c>
      <c r="R2319" t="b">
        <v>0</v>
      </c>
      <c r="S2319" t="b">
        <v>0</v>
      </c>
    </row>
    <row r="2320" spans="1:19">
      <c r="A2320" t="s">
        <v>1960</v>
      </c>
      <c r="B2320" t="s">
        <v>7</v>
      </c>
      <c r="C2320">
        <v>168</v>
      </c>
      <c r="D2320" t="str">
        <f>_xlfn.XLOOKUP(Table9[[#This Row],[scientific_name]],Table10[scientific_name],Table10[category])</f>
        <v>Vascular Plant</v>
      </c>
      <c r="E2320" t="str">
        <f>_xlfn.XLOOKUP(Table9[[#This Row],[scientific_name]],Table10[scientific_name],Table10[common_names])</f>
        <v>Lesser Wirelettuce, Narrowleaf Wirelettuce, Uinta Wirelettuce, Wright's Wirelettuce</v>
      </c>
      <c r="F2320" t="str">
        <f>_xlfn.XLOOKUP(Table9[[#This Row],[scientific_name]],Table10[scientific_name],Table10[conservation_status])</f>
        <v>No Intervention</v>
      </c>
      <c r="G2320" t="b">
        <f>_xlfn.XLOOKUP(Table9[[#This Row],[scientific_name]],Table10[scientific_name],Table10[is_protected])</f>
        <v>0</v>
      </c>
      <c r="H2320" t="b">
        <f>_xlfn.XLOOKUP(Table9[[#This Row],[scientific_name]],Table10[scientific_name],Table10[is_sheep])</f>
        <v>0</v>
      </c>
      <c r="N2320" t="s">
        <v>6122</v>
      </c>
      <c r="O2320" t="s">
        <v>5517</v>
      </c>
      <c r="P2320" t="s">
        <v>7798</v>
      </c>
      <c r="Q2320" t="s">
        <v>11066</v>
      </c>
      <c r="R2320" t="b">
        <v>0</v>
      </c>
      <c r="S2320" t="b">
        <v>0</v>
      </c>
    </row>
    <row r="2321" spans="1:19">
      <c r="A2321" t="s">
        <v>1961</v>
      </c>
      <c r="B2321" t="s">
        <v>4</v>
      </c>
      <c r="C2321">
        <v>66</v>
      </c>
      <c r="D2321" t="str">
        <f>_xlfn.XLOOKUP(Table9[[#This Row],[scientific_name]],Table10[scientific_name],Table10[category])</f>
        <v>Vascular Plant</v>
      </c>
      <c r="E2321" t="str">
        <f>_xlfn.XLOOKUP(Table9[[#This Row],[scientific_name]],Table10[scientific_name],Table10[common_names])</f>
        <v>A Goldenrod, Skunk Goldenrod</v>
      </c>
      <c r="F2321" t="str">
        <f>_xlfn.XLOOKUP(Table9[[#This Row],[scientific_name]],Table10[scientific_name],Table10[conservation_status])</f>
        <v>No Intervention</v>
      </c>
      <c r="G2321" t="b">
        <f>_xlfn.XLOOKUP(Table9[[#This Row],[scientific_name]],Table10[scientific_name],Table10[is_protected])</f>
        <v>0</v>
      </c>
      <c r="H2321" t="b">
        <f>_xlfn.XLOOKUP(Table9[[#This Row],[scientific_name]],Table10[scientific_name],Table10[is_sheep])</f>
        <v>0</v>
      </c>
      <c r="N2321" t="s">
        <v>6122</v>
      </c>
      <c r="O2321" t="s">
        <v>5145</v>
      </c>
      <c r="P2321" t="s">
        <v>7799</v>
      </c>
      <c r="Q2321" t="s">
        <v>11066</v>
      </c>
      <c r="R2321" t="b">
        <v>0</v>
      </c>
      <c r="S2321" t="b">
        <v>0</v>
      </c>
    </row>
    <row r="2322" spans="1:19">
      <c r="A2322" t="s">
        <v>1962</v>
      </c>
      <c r="B2322" t="s">
        <v>7</v>
      </c>
      <c r="C2322">
        <v>129</v>
      </c>
      <c r="D2322" t="str">
        <f>_xlfn.XLOOKUP(Table9[[#This Row],[scientific_name]],Table10[scientific_name],Table10[category])</f>
        <v>Vascular Plant</v>
      </c>
      <c r="E2322" t="str">
        <f>_xlfn.XLOOKUP(Table9[[#This Row],[scientific_name]],Table10[scientific_name],Table10[common_names])</f>
        <v>Common Chickweed, Common Starwort</v>
      </c>
      <c r="F2322" t="str">
        <f>_xlfn.XLOOKUP(Table9[[#This Row],[scientific_name]],Table10[scientific_name],Table10[conservation_status])</f>
        <v>No Intervention</v>
      </c>
      <c r="G2322" t="b">
        <f>_xlfn.XLOOKUP(Table9[[#This Row],[scientific_name]],Table10[scientific_name],Table10[is_protected])</f>
        <v>0</v>
      </c>
      <c r="H2322" t="b">
        <f>_xlfn.XLOOKUP(Table9[[#This Row],[scientific_name]],Table10[scientific_name],Table10[is_sheep])</f>
        <v>0</v>
      </c>
      <c r="N2322" t="s">
        <v>6122</v>
      </c>
      <c r="O2322" t="s">
        <v>4949</v>
      </c>
      <c r="P2322" t="s">
        <v>7800</v>
      </c>
      <c r="Q2322" t="s">
        <v>11066</v>
      </c>
      <c r="R2322" t="b">
        <v>0</v>
      </c>
      <c r="S2322" t="b">
        <v>0</v>
      </c>
    </row>
    <row r="2323" spans="1:19">
      <c r="A2323" t="s">
        <v>1123</v>
      </c>
      <c r="B2323" t="s">
        <v>7</v>
      </c>
      <c r="C2323">
        <v>153</v>
      </c>
      <c r="D2323" t="str">
        <f>_xlfn.XLOOKUP(Table9[[#This Row],[scientific_name]],Table10[scientific_name],Table10[category])</f>
        <v>Vascular Plant</v>
      </c>
      <c r="E2323" t="str">
        <f>_xlfn.XLOOKUP(Table9[[#This Row],[scientific_name]],Table10[scientific_name],Table10[common_names])</f>
        <v>Slender Bird's Beak, Slender Bird'sbeak</v>
      </c>
      <c r="F2323" t="str">
        <f>_xlfn.XLOOKUP(Table9[[#This Row],[scientific_name]],Table10[scientific_name],Table10[conservation_status])</f>
        <v>No Intervention</v>
      </c>
      <c r="G2323" t="b">
        <f>_xlfn.XLOOKUP(Table9[[#This Row],[scientific_name]],Table10[scientific_name],Table10[is_protected])</f>
        <v>0</v>
      </c>
      <c r="H2323" t="b">
        <f>_xlfn.XLOOKUP(Table9[[#This Row],[scientific_name]],Table10[scientific_name],Table10[is_sheep])</f>
        <v>0</v>
      </c>
      <c r="N2323" t="s">
        <v>6122</v>
      </c>
      <c r="O2323" t="s">
        <v>4535</v>
      </c>
      <c r="P2323" t="s">
        <v>7801</v>
      </c>
      <c r="Q2323" t="s">
        <v>11066</v>
      </c>
      <c r="R2323" t="b">
        <v>0</v>
      </c>
      <c r="S2323" t="b">
        <v>0</v>
      </c>
    </row>
    <row r="2324" spans="1:19">
      <c r="A2324" t="s">
        <v>1963</v>
      </c>
      <c r="B2324" t="s">
        <v>13</v>
      </c>
      <c r="C2324">
        <v>220</v>
      </c>
      <c r="D2324" t="str">
        <f>_xlfn.XLOOKUP(Table9[[#This Row],[scientific_name]],Table10[scientific_name],Table10[category])</f>
        <v>Vascular Plant</v>
      </c>
      <c r="E2324" t="str">
        <f>_xlfn.XLOOKUP(Table9[[#This Row],[scientific_name]],Table10[scientific_name],Table10[common_names])</f>
        <v>Pear</v>
      </c>
      <c r="F2324" t="str">
        <f>_xlfn.XLOOKUP(Table9[[#This Row],[scientific_name]],Table10[scientific_name],Table10[conservation_status])</f>
        <v>No Intervention</v>
      </c>
      <c r="G2324" t="b">
        <f>_xlfn.XLOOKUP(Table9[[#This Row],[scientific_name]],Table10[scientific_name],Table10[is_protected])</f>
        <v>0</v>
      </c>
      <c r="H2324" t="b">
        <f>_xlfn.XLOOKUP(Table9[[#This Row],[scientific_name]],Table10[scientific_name],Table10[is_sheep])</f>
        <v>0</v>
      </c>
      <c r="N2324" t="s">
        <v>6122</v>
      </c>
      <c r="O2324" t="s">
        <v>5243</v>
      </c>
      <c r="P2324" t="s">
        <v>7802</v>
      </c>
      <c r="Q2324" t="s">
        <v>11066</v>
      </c>
      <c r="R2324" t="b">
        <v>0</v>
      </c>
      <c r="S2324" t="b">
        <v>0</v>
      </c>
    </row>
    <row r="2325" spans="1:19">
      <c r="A2325" t="s">
        <v>562</v>
      </c>
      <c r="B2325" t="s">
        <v>13</v>
      </c>
      <c r="C2325">
        <v>287</v>
      </c>
      <c r="D2325" t="str">
        <f>_xlfn.XLOOKUP(Table9[[#This Row],[scientific_name]],Table10[scientific_name],Table10[category])</f>
        <v>Vascular Plant</v>
      </c>
      <c r="E2325" t="str">
        <f>_xlfn.XLOOKUP(Table9[[#This Row],[scientific_name]],Table10[scientific_name],Table10[common_names])</f>
        <v>Blue Fiestaflower</v>
      </c>
      <c r="F2325" t="str">
        <f>_xlfn.XLOOKUP(Table9[[#This Row],[scientific_name]],Table10[scientific_name],Table10[conservation_status])</f>
        <v>No Intervention</v>
      </c>
      <c r="G2325" t="b">
        <f>_xlfn.XLOOKUP(Table9[[#This Row],[scientific_name]],Table10[scientific_name],Table10[is_protected])</f>
        <v>0</v>
      </c>
      <c r="H2325" t="b">
        <f>_xlfn.XLOOKUP(Table9[[#This Row],[scientific_name]],Table10[scientific_name],Table10[is_sheep])</f>
        <v>0</v>
      </c>
      <c r="N2325" t="s">
        <v>6122</v>
      </c>
      <c r="O2325" t="s">
        <v>4348</v>
      </c>
      <c r="P2325" t="s">
        <v>7803</v>
      </c>
      <c r="Q2325" t="s">
        <v>11066</v>
      </c>
      <c r="R2325" t="b">
        <v>0</v>
      </c>
      <c r="S2325" t="b">
        <v>0</v>
      </c>
    </row>
    <row r="2326" spans="1:19">
      <c r="A2326" t="s">
        <v>290</v>
      </c>
      <c r="B2326" t="s">
        <v>13</v>
      </c>
      <c r="C2326">
        <v>282</v>
      </c>
      <c r="D2326" t="str">
        <f>_xlfn.XLOOKUP(Table9[[#This Row],[scientific_name]],Table10[scientific_name],Table10[category])</f>
        <v>Vascular Plant</v>
      </c>
      <c r="E2326" t="str">
        <f>_xlfn.XLOOKUP(Table9[[#This Row],[scientific_name]],Table10[scientific_name],Table10[common_names])</f>
        <v>Perfoliate Bellwort</v>
      </c>
      <c r="F2326" t="str">
        <f>_xlfn.XLOOKUP(Table9[[#This Row],[scientific_name]],Table10[scientific_name],Table10[conservation_status])</f>
        <v>No Intervention</v>
      </c>
      <c r="G2326" t="b">
        <f>_xlfn.XLOOKUP(Table9[[#This Row],[scientific_name]],Table10[scientific_name],Table10[is_protected])</f>
        <v>0</v>
      </c>
      <c r="H2326" t="b">
        <f>_xlfn.XLOOKUP(Table9[[#This Row],[scientific_name]],Table10[scientific_name],Table10[is_sheep])</f>
        <v>0</v>
      </c>
      <c r="N2326" t="s">
        <v>6122</v>
      </c>
      <c r="O2326" t="s">
        <v>669</v>
      </c>
      <c r="P2326" t="s">
        <v>7804</v>
      </c>
      <c r="Q2326" t="s">
        <v>11066</v>
      </c>
      <c r="R2326" t="b">
        <v>0</v>
      </c>
      <c r="S2326" t="b">
        <v>0</v>
      </c>
    </row>
    <row r="2327" spans="1:19">
      <c r="A2327" t="s">
        <v>1964</v>
      </c>
      <c r="B2327" t="s">
        <v>7</v>
      </c>
      <c r="C2327">
        <v>175</v>
      </c>
      <c r="D2327" t="str">
        <f>_xlfn.XLOOKUP(Table9[[#This Row],[scientific_name]],Table10[scientific_name],Table10[category])</f>
        <v>Vascular Plant</v>
      </c>
      <c r="E2327" t="str">
        <f>_xlfn.XLOOKUP(Table9[[#This Row],[scientific_name]],Table10[scientific_name],Table10[common_names])</f>
        <v>Heal-All, Self-Heal</v>
      </c>
      <c r="F2327" t="str">
        <f>_xlfn.XLOOKUP(Table9[[#This Row],[scientific_name]],Table10[scientific_name],Table10[conservation_status])</f>
        <v>No Intervention</v>
      </c>
      <c r="G2327" t="b">
        <f>_xlfn.XLOOKUP(Table9[[#This Row],[scientific_name]],Table10[scientific_name],Table10[is_protected])</f>
        <v>0</v>
      </c>
      <c r="H2327" t="b">
        <f>_xlfn.XLOOKUP(Table9[[#This Row],[scientific_name]],Table10[scientific_name],Table10[is_sheep])</f>
        <v>0</v>
      </c>
      <c r="N2327" t="s">
        <v>6122</v>
      </c>
      <c r="O2327" t="s">
        <v>4255</v>
      </c>
      <c r="P2327" t="s">
        <v>7805</v>
      </c>
      <c r="Q2327" t="s">
        <v>11066</v>
      </c>
      <c r="R2327" t="b">
        <v>0</v>
      </c>
      <c r="S2327" t="b">
        <v>0</v>
      </c>
    </row>
    <row r="2328" spans="1:19">
      <c r="A2328" t="s">
        <v>1965</v>
      </c>
      <c r="B2328" t="s">
        <v>9</v>
      </c>
      <c r="C2328">
        <v>87</v>
      </c>
      <c r="D2328" t="str">
        <f>_xlfn.XLOOKUP(Table9[[#This Row],[scientific_name]],Table10[scientific_name],Table10[category])</f>
        <v>Nonvascular Plant</v>
      </c>
      <c r="E2328" t="str">
        <f>_xlfn.XLOOKUP(Table9[[#This Row],[scientific_name]],Table10[scientific_name],Table10[common_names])</f>
        <v>Recurved Small Limestone Moss</v>
      </c>
      <c r="F2328" t="str">
        <f>_xlfn.XLOOKUP(Table9[[#This Row],[scientific_name]],Table10[scientific_name],Table10[conservation_status])</f>
        <v>No Intervention</v>
      </c>
      <c r="G2328" t="b">
        <f>_xlfn.XLOOKUP(Table9[[#This Row],[scientific_name]],Table10[scientific_name],Table10[is_protected])</f>
        <v>0</v>
      </c>
      <c r="H2328" t="b">
        <f>_xlfn.XLOOKUP(Table9[[#This Row],[scientific_name]],Table10[scientific_name],Table10[is_sheep])</f>
        <v>0</v>
      </c>
      <c r="N2328" t="s">
        <v>6122</v>
      </c>
      <c r="O2328" t="s">
        <v>2214</v>
      </c>
      <c r="P2328" t="s">
        <v>7806</v>
      </c>
      <c r="Q2328" t="s">
        <v>11066</v>
      </c>
      <c r="R2328" t="b">
        <v>0</v>
      </c>
      <c r="S2328" t="b">
        <v>0</v>
      </c>
    </row>
    <row r="2329" spans="1:19">
      <c r="A2329" t="s">
        <v>1966</v>
      </c>
      <c r="B2329" t="s">
        <v>13</v>
      </c>
      <c r="C2329">
        <v>260</v>
      </c>
      <c r="D2329" t="str">
        <f>_xlfn.XLOOKUP(Table9[[#This Row],[scientific_name]],Table10[scientific_name],Table10[category])</f>
        <v>Vascular Plant</v>
      </c>
      <c r="E2329" t="str">
        <f>_xlfn.XLOOKUP(Table9[[#This Row],[scientific_name]],Table10[scientific_name],Table10[common_names])</f>
        <v>Cinnamon Fern</v>
      </c>
      <c r="F2329" t="str">
        <f>_xlfn.XLOOKUP(Table9[[#This Row],[scientific_name]],Table10[scientific_name],Table10[conservation_status])</f>
        <v>No Intervention</v>
      </c>
      <c r="G2329" t="b">
        <f>_xlfn.XLOOKUP(Table9[[#This Row],[scientific_name]],Table10[scientific_name],Table10[is_protected])</f>
        <v>0</v>
      </c>
      <c r="H2329" t="b">
        <f>_xlfn.XLOOKUP(Table9[[#This Row],[scientific_name]],Table10[scientific_name],Table10[is_sheep])</f>
        <v>0</v>
      </c>
      <c r="N2329" t="s">
        <v>6122</v>
      </c>
      <c r="O2329" t="s">
        <v>740</v>
      </c>
      <c r="P2329" t="s">
        <v>7807</v>
      </c>
      <c r="Q2329" t="s">
        <v>11066</v>
      </c>
      <c r="R2329" t="b">
        <v>0</v>
      </c>
      <c r="S2329" t="b">
        <v>0</v>
      </c>
    </row>
    <row r="2330" spans="1:19">
      <c r="A2330" t="s">
        <v>1967</v>
      </c>
      <c r="B2330" t="s">
        <v>9</v>
      </c>
      <c r="C2330">
        <v>89</v>
      </c>
      <c r="D2330" t="str">
        <f>_xlfn.XLOOKUP(Table9[[#This Row],[scientific_name]],Table10[scientific_name],Table10[category])</f>
        <v>Mammal</v>
      </c>
      <c r="E2330" t="str">
        <f>_xlfn.XLOOKUP(Table9[[#This Row],[scientific_name]],Table10[scientific_name],Table10[common_names])</f>
        <v>Common Raccoon, Raccoon</v>
      </c>
      <c r="F2330" t="str">
        <f>_xlfn.XLOOKUP(Table9[[#This Row],[scientific_name]],Table10[scientific_name],Table10[conservation_status])</f>
        <v>No Intervention</v>
      </c>
      <c r="G2330" t="b">
        <f>_xlfn.XLOOKUP(Table9[[#This Row],[scientific_name]],Table10[scientific_name],Table10[is_protected])</f>
        <v>0</v>
      </c>
      <c r="H2330" t="b">
        <f>_xlfn.XLOOKUP(Table9[[#This Row],[scientific_name]],Table10[scientific_name],Table10[is_sheep])</f>
        <v>0</v>
      </c>
      <c r="N2330" t="s">
        <v>6122</v>
      </c>
      <c r="O2330" t="s">
        <v>4763</v>
      </c>
      <c r="P2330" t="s">
        <v>7808</v>
      </c>
      <c r="Q2330" t="s">
        <v>11066</v>
      </c>
      <c r="R2330" t="b">
        <v>0</v>
      </c>
      <c r="S2330" t="b">
        <v>0</v>
      </c>
    </row>
    <row r="2331" spans="1:19">
      <c r="A2331" t="s">
        <v>783</v>
      </c>
      <c r="B2331" t="s">
        <v>9</v>
      </c>
      <c r="C2331">
        <v>74</v>
      </c>
      <c r="D2331" t="str">
        <f>_xlfn.XLOOKUP(Table9[[#This Row],[scientific_name]],Table10[scientific_name],Table10[category])</f>
        <v>Vascular Plant</v>
      </c>
      <c r="E2331" t="str">
        <f>_xlfn.XLOOKUP(Table9[[#This Row],[scientific_name]],Table10[scientific_name],Table10[common_names])</f>
        <v>Glaucus Willowherb, Smooth Willowweed</v>
      </c>
      <c r="F2331" t="str">
        <f>_xlfn.XLOOKUP(Table9[[#This Row],[scientific_name]],Table10[scientific_name],Table10[conservation_status])</f>
        <v>No Intervention</v>
      </c>
      <c r="G2331" t="b">
        <f>_xlfn.XLOOKUP(Table9[[#This Row],[scientific_name]],Table10[scientific_name],Table10[is_protected])</f>
        <v>0</v>
      </c>
      <c r="H2331" t="b">
        <f>_xlfn.XLOOKUP(Table9[[#This Row],[scientific_name]],Table10[scientific_name],Table10[is_sheep])</f>
        <v>0</v>
      </c>
      <c r="N2331" t="s">
        <v>6122</v>
      </c>
      <c r="O2331" t="s">
        <v>1545</v>
      </c>
      <c r="P2331" t="s">
        <v>7809</v>
      </c>
      <c r="Q2331" t="s">
        <v>11066</v>
      </c>
      <c r="R2331" t="b">
        <v>0</v>
      </c>
      <c r="S2331" t="b">
        <v>0</v>
      </c>
    </row>
    <row r="2332" spans="1:19">
      <c r="A2332" t="s">
        <v>1968</v>
      </c>
      <c r="B2332" t="s">
        <v>13</v>
      </c>
      <c r="C2332">
        <v>199</v>
      </c>
      <c r="D2332" t="str">
        <f>_xlfn.XLOOKUP(Table9[[#This Row],[scientific_name]],Table10[scientific_name],Table10[category])</f>
        <v>Nonvascular Plant</v>
      </c>
      <c r="E2332" t="str">
        <f>_xlfn.XLOOKUP(Table9[[#This Row],[scientific_name]],Table10[scientific_name],Table10[common_names])</f>
        <v>Brachythecium Moss</v>
      </c>
      <c r="F2332" t="str">
        <f>_xlfn.XLOOKUP(Table9[[#This Row],[scientific_name]],Table10[scientific_name],Table10[conservation_status])</f>
        <v>No Intervention</v>
      </c>
      <c r="G2332" t="b">
        <f>_xlfn.XLOOKUP(Table9[[#This Row],[scientific_name]],Table10[scientific_name],Table10[is_protected])</f>
        <v>0</v>
      </c>
      <c r="H2332" t="b">
        <f>_xlfn.XLOOKUP(Table9[[#This Row],[scientific_name]],Table10[scientific_name],Table10[is_sheep])</f>
        <v>0</v>
      </c>
      <c r="N2332" t="s">
        <v>6122</v>
      </c>
      <c r="O2332" t="s">
        <v>1230</v>
      </c>
      <c r="P2332" t="s">
        <v>7810</v>
      </c>
      <c r="Q2332" t="s">
        <v>11066</v>
      </c>
      <c r="R2332" t="b">
        <v>0</v>
      </c>
      <c r="S2332" t="b">
        <v>0</v>
      </c>
    </row>
    <row r="2333" spans="1:19">
      <c r="A2333" t="s">
        <v>1969</v>
      </c>
      <c r="B2333" t="s">
        <v>4</v>
      </c>
      <c r="C2333">
        <v>66</v>
      </c>
      <c r="D2333" t="str">
        <f>_xlfn.XLOOKUP(Table9[[#This Row],[scientific_name]],Table10[scientific_name],Table10[category])</f>
        <v>Mammal</v>
      </c>
      <c r="E2333" t="str">
        <f>_xlfn.XLOOKUP(Table9[[#This Row],[scientific_name]],Table10[scientific_name],Table10[common_names])</f>
        <v>Black Fox, Cross Fox, Red Fox, Silver Fox</v>
      </c>
      <c r="F2333" t="str">
        <f>_xlfn.XLOOKUP(Table9[[#This Row],[scientific_name]],Table10[scientific_name],Table10[conservation_status])</f>
        <v>No Intervention</v>
      </c>
      <c r="G2333" t="b">
        <f>_xlfn.XLOOKUP(Table9[[#This Row],[scientific_name]],Table10[scientific_name],Table10[is_protected])</f>
        <v>0</v>
      </c>
      <c r="H2333" t="b">
        <f>_xlfn.XLOOKUP(Table9[[#This Row],[scientific_name]],Table10[scientific_name],Table10[is_sheep])</f>
        <v>0</v>
      </c>
      <c r="N2333" t="s">
        <v>6122</v>
      </c>
      <c r="O2333" t="s">
        <v>2748</v>
      </c>
      <c r="P2333" t="s">
        <v>7811</v>
      </c>
      <c r="Q2333" t="s">
        <v>11066</v>
      </c>
      <c r="R2333" t="b">
        <v>0</v>
      </c>
      <c r="S2333" t="b">
        <v>0</v>
      </c>
    </row>
    <row r="2334" spans="1:19">
      <c r="A2334" t="s">
        <v>1970</v>
      </c>
      <c r="B2334" t="s">
        <v>13</v>
      </c>
      <c r="C2334">
        <v>240</v>
      </c>
      <c r="D2334" t="str">
        <f>_xlfn.XLOOKUP(Table9[[#This Row],[scientific_name]],Table10[scientific_name],Table10[category])</f>
        <v>Vascular Plant</v>
      </c>
      <c r="E2334" t="str">
        <f>_xlfn.XLOOKUP(Table9[[#This Row],[scientific_name]],Table10[scientific_name],Table10[common_names])</f>
        <v>Yellowlip Pansy Monkeyflower</v>
      </c>
      <c r="F2334" t="str">
        <f>_xlfn.XLOOKUP(Table9[[#This Row],[scientific_name]],Table10[scientific_name],Table10[conservation_status])</f>
        <v>No Intervention</v>
      </c>
      <c r="G2334" t="b">
        <f>_xlfn.XLOOKUP(Table9[[#This Row],[scientific_name]],Table10[scientific_name],Table10[is_protected])</f>
        <v>0</v>
      </c>
      <c r="H2334" t="b">
        <f>_xlfn.XLOOKUP(Table9[[#This Row],[scientific_name]],Table10[scientific_name],Table10[is_sheep])</f>
        <v>0</v>
      </c>
      <c r="N2334" t="s">
        <v>6122</v>
      </c>
      <c r="O2334" t="s">
        <v>4014</v>
      </c>
      <c r="P2334" t="s">
        <v>7812</v>
      </c>
      <c r="Q2334" t="s">
        <v>11066</v>
      </c>
      <c r="R2334" t="b">
        <v>0</v>
      </c>
      <c r="S2334" t="b">
        <v>0</v>
      </c>
    </row>
    <row r="2335" spans="1:19">
      <c r="A2335" t="s">
        <v>1971</v>
      </c>
      <c r="B2335" t="s">
        <v>13</v>
      </c>
      <c r="C2335">
        <v>223</v>
      </c>
      <c r="D2335" t="str">
        <f>_xlfn.XLOOKUP(Table9[[#This Row],[scientific_name]],Table10[scientific_name],Table10[category])</f>
        <v>Nonvascular Plant</v>
      </c>
      <c r="E2335" t="str">
        <f>_xlfn.XLOOKUP(Table9[[#This Row],[scientific_name]],Table10[scientific_name],Table10[common_names])</f>
        <v>Funaria Moss</v>
      </c>
      <c r="F2335" t="str">
        <f>_xlfn.XLOOKUP(Table9[[#This Row],[scientific_name]],Table10[scientific_name],Table10[conservation_status])</f>
        <v>No Intervention</v>
      </c>
      <c r="G2335" t="b">
        <f>_xlfn.XLOOKUP(Table9[[#This Row],[scientific_name]],Table10[scientific_name],Table10[is_protected])</f>
        <v>0</v>
      </c>
      <c r="H2335" t="b">
        <f>_xlfn.XLOOKUP(Table9[[#This Row],[scientific_name]],Table10[scientific_name],Table10[is_sheep])</f>
        <v>0</v>
      </c>
      <c r="N2335" t="s">
        <v>6122</v>
      </c>
      <c r="O2335" t="s">
        <v>2450</v>
      </c>
      <c r="P2335" t="s">
        <v>7812</v>
      </c>
      <c r="Q2335" t="s">
        <v>11066</v>
      </c>
      <c r="R2335" t="b">
        <v>0</v>
      </c>
      <c r="S2335" t="b">
        <v>0</v>
      </c>
    </row>
    <row r="2336" spans="1:19">
      <c r="A2336" t="s">
        <v>61</v>
      </c>
      <c r="B2336" t="s">
        <v>9</v>
      </c>
      <c r="C2336">
        <v>98</v>
      </c>
      <c r="D2336" t="str">
        <f>_xlfn.XLOOKUP(Table9[[#This Row],[scientific_name]],Table10[scientific_name],Table10[category])</f>
        <v>Vascular Plant</v>
      </c>
      <c r="E2336" t="str">
        <f>_xlfn.XLOOKUP(Table9[[#This Row],[scientific_name]],Table10[scientific_name],Table10[common_names])</f>
        <v>Littleflower Penstemon, Pincushion Beardtongue</v>
      </c>
      <c r="F2336" t="str">
        <f>_xlfn.XLOOKUP(Table9[[#This Row],[scientific_name]],Table10[scientific_name],Table10[conservation_status])</f>
        <v>No Intervention</v>
      </c>
      <c r="G2336" t="b">
        <f>_xlfn.XLOOKUP(Table9[[#This Row],[scientific_name]],Table10[scientific_name],Table10[is_protected])</f>
        <v>0</v>
      </c>
      <c r="H2336" t="b">
        <f>_xlfn.XLOOKUP(Table9[[#This Row],[scientific_name]],Table10[scientific_name],Table10[is_sheep])</f>
        <v>0</v>
      </c>
      <c r="N2336" t="s">
        <v>6122</v>
      </c>
      <c r="O2336" t="s">
        <v>5141</v>
      </c>
      <c r="P2336" t="s">
        <v>7813</v>
      </c>
      <c r="Q2336" t="s">
        <v>11066</v>
      </c>
      <c r="R2336" t="b">
        <v>0</v>
      </c>
      <c r="S2336" t="b">
        <v>0</v>
      </c>
    </row>
    <row r="2337" spans="1:19">
      <c r="A2337" t="s">
        <v>1972</v>
      </c>
      <c r="B2337" t="s">
        <v>4</v>
      </c>
      <c r="C2337">
        <v>78</v>
      </c>
      <c r="D2337" t="str">
        <f>_xlfn.XLOOKUP(Table9[[#This Row],[scientific_name]],Table10[scientific_name],Table10[category])</f>
        <v>Vascular Plant</v>
      </c>
      <c r="E2337" t="str">
        <f>_xlfn.XLOOKUP(Table9[[#This Row],[scientific_name]],Table10[scientific_name],Table10[common_names])</f>
        <v>Largeflower Triteleia</v>
      </c>
      <c r="F2337" t="str">
        <f>_xlfn.XLOOKUP(Table9[[#This Row],[scientific_name]],Table10[scientific_name],Table10[conservation_status])</f>
        <v>No Intervention</v>
      </c>
      <c r="G2337" t="b">
        <f>_xlfn.XLOOKUP(Table9[[#This Row],[scientific_name]],Table10[scientific_name],Table10[is_protected])</f>
        <v>0</v>
      </c>
      <c r="H2337" t="b">
        <f>_xlfn.XLOOKUP(Table9[[#This Row],[scientific_name]],Table10[scientific_name],Table10[is_sheep])</f>
        <v>0</v>
      </c>
      <c r="N2337" t="s">
        <v>6122</v>
      </c>
      <c r="O2337" t="s">
        <v>5059</v>
      </c>
      <c r="P2337" t="s">
        <v>7814</v>
      </c>
      <c r="Q2337" t="s">
        <v>11066</v>
      </c>
      <c r="R2337" t="b">
        <v>0</v>
      </c>
      <c r="S2337" t="b">
        <v>0</v>
      </c>
    </row>
    <row r="2338" spans="1:19">
      <c r="A2338" t="s">
        <v>1973</v>
      </c>
      <c r="B2338" t="s">
        <v>7</v>
      </c>
      <c r="C2338">
        <v>147</v>
      </c>
      <c r="D2338" t="str">
        <f>_xlfn.XLOOKUP(Table9[[#This Row],[scientific_name]],Table10[scientific_name],Table10[category])</f>
        <v>Vascular Plant</v>
      </c>
      <c r="E2338" t="str">
        <f>_xlfn.XLOOKUP(Table9[[#This Row],[scientific_name]],Table10[scientific_name],Table10[common_names])</f>
        <v>Annual Agoseris, Annual Goatsbeard, Mountain Dandelion</v>
      </c>
      <c r="F2338" t="str">
        <f>_xlfn.XLOOKUP(Table9[[#This Row],[scientific_name]],Table10[scientific_name],Table10[conservation_status])</f>
        <v>No Intervention</v>
      </c>
      <c r="G2338" t="b">
        <f>_xlfn.XLOOKUP(Table9[[#This Row],[scientific_name]],Table10[scientific_name],Table10[is_protected])</f>
        <v>0</v>
      </c>
      <c r="H2338" t="b">
        <f>_xlfn.XLOOKUP(Table9[[#This Row],[scientific_name]],Table10[scientific_name],Table10[is_sheep])</f>
        <v>0</v>
      </c>
      <c r="N2338" t="s">
        <v>6122</v>
      </c>
      <c r="O2338" t="s">
        <v>254</v>
      </c>
      <c r="P2338" t="s">
        <v>7815</v>
      </c>
      <c r="Q2338" t="s">
        <v>11066</v>
      </c>
      <c r="R2338" t="b">
        <v>0</v>
      </c>
      <c r="S2338" t="b">
        <v>0</v>
      </c>
    </row>
    <row r="2339" spans="1:19">
      <c r="A2339" t="s">
        <v>1448</v>
      </c>
      <c r="B2339" t="s">
        <v>13</v>
      </c>
      <c r="C2339">
        <v>259</v>
      </c>
      <c r="D2339" t="str">
        <f>_xlfn.XLOOKUP(Table9[[#This Row],[scientific_name]],Table10[scientific_name],Table10[category])</f>
        <v>Vascular Plant</v>
      </c>
      <c r="E2339" t="str">
        <f>_xlfn.XLOOKUP(Table9[[#This Row],[scientific_name]],Table10[scientific_name],Table10[common_names])</f>
        <v>Rocky Mountain Chickweed</v>
      </c>
      <c r="F2339" t="str">
        <f>_xlfn.XLOOKUP(Table9[[#This Row],[scientific_name]],Table10[scientific_name],Table10[conservation_status])</f>
        <v>No Intervention</v>
      </c>
      <c r="G2339" t="b">
        <f>_xlfn.XLOOKUP(Table9[[#This Row],[scientific_name]],Table10[scientific_name],Table10[is_protected])</f>
        <v>0</v>
      </c>
      <c r="H2339" t="b">
        <f>_xlfn.XLOOKUP(Table9[[#This Row],[scientific_name]],Table10[scientific_name],Table10[is_sheep])</f>
        <v>0</v>
      </c>
      <c r="N2339" t="s">
        <v>6122</v>
      </c>
      <c r="O2339" t="s">
        <v>2145</v>
      </c>
      <c r="P2339" t="s">
        <v>7816</v>
      </c>
      <c r="Q2339" t="s">
        <v>11066</v>
      </c>
      <c r="R2339" t="b">
        <v>0</v>
      </c>
      <c r="S2339" t="b">
        <v>0</v>
      </c>
    </row>
    <row r="2340" spans="1:19">
      <c r="A2340" t="s">
        <v>1974</v>
      </c>
      <c r="B2340" t="s">
        <v>13</v>
      </c>
      <c r="C2340">
        <v>277</v>
      </c>
      <c r="D2340" t="str">
        <f>_xlfn.XLOOKUP(Table9[[#This Row],[scientific_name]],Table10[scientific_name],Table10[category])</f>
        <v>Nonvascular Plant</v>
      </c>
      <c r="E2340" t="str">
        <f>_xlfn.XLOOKUP(Table9[[#This Row],[scientific_name]],Table10[scientific_name],Table10[common_names])</f>
        <v>Orthotrichum Moss</v>
      </c>
      <c r="F2340" t="str">
        <f>_xlfn.XLOOKUP(Table9[[#This Row],[scientific_name]],Table10[scientific_name],Table10[conservation_status])</f>
        <v>No Intervention</v>
      </c>
      <c r="G2340" t="b">
        <f>_xlfn.XLOOKUP(Table9[[#This Row],[scientific_name]],Table10[scientific_name],Table10[is_protected])</f>
        <v>0</v>
      </c>
      <c r="H2340" t="b">
        <f>_xlfn.XLOOKUP(Table9[[#This Row],[scientific_name]],Table10[scientific_name],Table10[is_sheep])</f>
        <v>0</v>
      </c>
      <c r="N2340" t="s">
        <v>6122</v>
      </c>
      <c r="O2340" t="s">
        <v>3851</v>
      </c>
      <c r="P2340" t="s">
        <v>7817</v>
      </c>
      <c r="Q2340" t="s">
        <v>11066</v>
      </c>
      <c r="R2340" t="b">
        <v>0</v>
      </c>
      <c r="S2340" t="b">
        <v>0</v>
      </c>
    </row>
    <row r="2341" spans="1:19">
      <c r="A2341" t="s">
        <v>1950</v>
      </c>
      <c r="B2341" t="s">
        <v>4</v>
      </c>
      <c r="C2341">
        <v>61</v>
      </c>
      <c r="D2341" t="str">
        <f>_xlfn.XLOOKUP(Table9[[#This Row],[scientific_name]],Table10[scientific_name],Table10[category])</f>
        <v>Bird</v>
      </c>
      <c r="E2341" t="str">
        <f>_xlfn.XLOOKUP(Table9[[#This Row],[scientific_name]],Table10[scientific_name],Table10[common_names])</f>
        <v>Lark Sparrow</v>
      </c>
      <c r="F2341" t="str">
        <f>_xlfn.XLOOKUP(Table9[[#This Row],[scientific_name]],Table10[scientific_name],Table10[conservation_status])</f>
        <v>No Intervention</v>
      </c>
      <c r="G2341" t="b">
        <f>_xlfn.XLOOKUP(Table9[[#This Row],[scientific_name]],Table10[scientific_name],Table10[is_protected])</f>
        <v>0</v>
      </c>
      <c r="H2341" t="b">
        <f>_xlfn.XLOOKUP(Table9[[#This Row],[scientific_name]],Table10[scientific_name],Table10[is_sheep])</f>
        <v>0</v>
      </c>
      <c r="N2341" t="s">
        <v>6122</v>
      </c>
      <c r="O2341" t="s">
        <v>4900</v>
      </c>
      <c r="P2341" t="s">
        <v>7818</v>
      </c>
      <c r="Q2341" t="s">
        <v>11066</v>
      </c>
      <c r="R2341" t="b">
        <v>0</v>
      </c>
      <c r="S2341" t="b">
        <v>0</v>
      </c>
    </row>
    <row r="2342" spans="1:19">
      <c r="A2342" t="s">
        <v>829</v>
      </c>
      <c r="B2342" t="s">
        <v>13</v>
      </c>
      <c r="C2342">
        <v>275</v>
      </c>
      <c r="D2342" t="str">
        <f>_xlfn.XLOOKUP(Table9[[#This Row],[scientific_name]],Table10[scientific_name],Table10[category])</f>
        <v>Bird</v>
      </c>
      <c r="E2342" t="str">
        <f>_xlfn.XLOOKUP(Table9[[#This Row],[scientific_name]],Table10[scientific_name],Table10[common_names])</f>
        <v>Ring-Billed Gull</v>
      </c>
      <c r="F2342" t="str">
        <f>_xlfn.XLOOKUP(Table9[[#This Row],[scientific_name]],Table10[scientific_name],Table10[conservation_status])</f>
        <v>No Intervention</v>
      </c>
      <c r="G2342" t="b">
        <f>_xlfn.XLOOKUP(Table9[[#This Row],[scientific_name]],Table10[scientific_name],Table10[is_protected])</f>
        <v>0</v>
      </c>
      <c r="H2342" t="b">
        <f>_xlfn.XLOOKUP(Table9[[#This Row],[scientific_name]],Table10[scientific_name],Table10[is_sheep])</f>
        <v>0</v>
      </c>
      <c r="N2342" t="s">
        <v>6122</v>
      </c>
      <c r="O2342" t="s">
        <v>2868</v>
      </c>
      <c r="P2342" t="s">
        <v>7819</v>
      </c>
      <c r="Q2342" t="s">
        <v>11066</v>
      </c>
      <c r="R2342" t="b">
        <v>0</v>
      </c>
      <c r="S2342" t="b">
        <v>0</v>
      </c>
    </row>
    <row r="2343" spans="1:19">
      <c r="A2343" t="s">
        <v>1028</v>
      </c>
      <c r="B2343" t="s">
        <v>9</v>
      </c>
      <c r="C2343">
        <v>83</v>
      </c>
      <c r="D2343" t="str">
        <f>_xlfn.XLOOKUP(Table9[[#This Row],[scientific_name]],Table10[scientific_name],Table10[category])</f>
        <v>Vascular Plant</v>
      </c>
      <c r="E2343" t="str">
        <f>_xlfn.XLOOKUP(Table9[[#This Row],[scientific_name]],Table10[scientific_name],Table10[common_names])</f>
        <v>Louisiana Sedge</v>
      </c>
      <c r="F2343" t="str">
        <f>_xlfn.XLOOKUP(Table9[[#This Row],[scientific_name]],Table10[scientific_name],Table10[conservation_status])</f>
        <v>No Intervention</v>
      </c>
      <c r="G2343" t="b">
        <f>_xlfn.XLOOKUP(Table9[[#This Row],[scientific_name]],Table10[scientific_name],Table10[is_protected])</f>
        <v>0</v>
      </c>
      <c r="H2343" t="b">
        <f>_xlfn.XLOOKUP(Table9[[#This Row],[scientific_name]],Table10[scientific_name],Table10[is_sheep])</f>
        <v>0</v>
      </c>
      <c r="N2343" t="s">
        <v>6122</v>
      </c>
      <c r="O2343" t="s">
        <v>2457</v>
      </c>
      <c r="P2343" t="s">
        <v>7820</v>
      </c>
      <c r="Q2343" t="s">
        <v>11066</v>
      </c>
      <c r="R2343" t="b">
        <v>0</v>
      </c>
      <c r="S2343" t="b">
        <v>0</v>
      </c>
    </row>
    <row r="2344" spans="1:19">
      <c r="A2344" t="s">
        <v>831</v>
      </c>
      <c r="B2344" t="s">
        <v>13</v>
      </c>
      <c r="C2344">
        <v>246</v>
      </c>
      <c r="D2344" t="str">
        <f>_xlfn.XLOOKUP(Table9[[#This Row],[scientific_name]],Table10[scientific_name],Table10[category])</f>
        <v>Vascular Plant</v>
      </c>
      <c r="E2344" t="str">
        <f>_xlfn.XLOOKUP(Table9[[#This Row],[scientific_name]],Table10[scientific_name],Table10[common_names])</f>
        <v>American Bistort</v>
      </c>
      <c r="F2344" t="str">
        <f>_xlfn.XLOOKUP(Table9[[#This Row],[scientific_name]],Table10[scientific_name],Table10[conservation_status])</f>
        <v>No Intervention</v>
      </c>
      <c r="G2344" t="b">
        <f>_xlfn.XLOOKUP(Table9[[#This Row],[scientific_name]],Table10[scientific_name],Table10[is_protected])</f>
        <v>0</v>
      </c>
      <c r="H2344" t="b">
        <f>_xlfn.XLOOKUP(Table9[[#This Row],[scientific_name]],Table10[scientific_name],Table10[is_sheep])</f>
        <v>0</v>
      </c>
      <c r="N2344" t="s">
        <v>6122</v>
      </c>
      <c r="O2344" t="s">
        <v>1015</v>
      </c>
      <c r="P2344" t="s">
        <v>7821</v>
      </c>
      <c r="Q2344" t="s">
        <v>11066</v>
      </c>
      <c r="R2344" t="b">
        <v>0</v>
      </c>
      <c r="S2344" t="b">
        <v>0</v>
      </c>
    </row>
    <row r="2345" spans="1:19">
      <c r="A2345" t="s">
        <v>833</v>
      </c>
      <c r="B2345" t="s">
        <v>13</v>
      </c>
      <c r="C2345">
        <v>240</v>
      </c>
      <c r="D2345" t="str">
        <f>_xlfn.XLOOKUP(Table9[[#This Row],[scientific_name]],Table10[scientific_name],Table10[category])</f>
        <v>Vascular Plant</v>
      </c>
      <c r="E2345" t="str">
        <f>_xlfn.XLOOKUP(Table9[[#This Row],[scientific_name]],Table10[scientific_name],Table10[common_names])</f>
        <v>Jones Sedge, Jones' Sedge</v>
      </c>
      <c r="F2345" t="str">
        <f>_xlfn.XLOOKUP(Table9[[#This Row],[scientific_name]],Table10[scientific_name],Table10[conservation_status])</f>
        <v>No Intervention</v>
      </c>
      <c r="G2345" t="b">
        <f>_xlfn.XLOOKUP(Table9[[#This Row],[scientific_name]],Table10[scientific_name],Table10[is_protected])</f>
        <v>0</v>
      </c>
      <c r="H2345" t="b">
        <f>_xlfn.XLOOKUP(Table9[[#This Row],[scientific_name]],Table10[scientific_name],Table10[is_sheep])</f>
        <v>0</v>
      </c>
      <c r="N2345" t="s">
        <v>6122</v>
      </c>
      <c r="O2345" t="s">
        <v>3750</v>
      </c>
      <c r="P2345" t="s">
        <v>7822</v>
      </c>
      <c r="Q2345" t="s">
        <v>11066</v>
      </c>
      <c r="R2345" t="b">
        <v>0</v>
      </c>
      <c r="S2345" t="b">
        <v>0</v>
      </c>
    </row>
    <row r="2346" spans="1:19">
      <c r="A2346" t="s">
        <v>662</v>
      </c>
      <c r="B2346" t="s">
        <v>13</v>
      </c>
      <c r="C2346">
        <v>199</v>
      </c>
      <c r="D2346" t="str">
        <f>_xlfn.XLOOKUP(Table9[[#This Row],[scientific_name]],Table10[scientific_name],Table10[category])</f>
        <v>Vascular Plant</v>
      </c>
      <c r="E2346" t="str">
        <f>_xlfn.XLOOKUP(Table9[[#This Row],[scientific_name]],Table10[scientific_name],Table10[common_names])</f>
        <v>Red Buckeye</v>
      </c>
      <c r="F2346" t="str">
        <f>_xlfn.XLOOKUP(Table9[[#This Row],[scientific_name]],Table10[scientific_name],Table10[conservation_status])</f>
        <v>No Intervention</v>
      </c>
      <c r="G2346" t="b">
        <f>_xlfn.XLOOKUP(Table9[[#This Row],[scientific_name]],Table10[scientific_name],Table10[is_protected])</f>
        <v>0</v>
      </c>
      <c r="H2346" t="b">
        <f>_xlfn.XLOOKUP(Table9[[#This Row],[scientific_name]],Table10[scientific_name],Table10[is_sheep])</f>
        <v>0</v>
      </c>
      <c r="N2346" t="s">
        <v>6122</v>
      </c>
      <c r="O2346" t="s">
        <v>4522</v>
      </c>
      <c r="P2346" t="s">
        <v>7823</v>
      </c>
      <c r="Q2346" t="s">
        <v>11066</v>
      </c>
      <c r="R2346" t="b">
        <v>0</v>
      </c>
      <c r="S2346" t="b">
        <v>0</v>
      </c>
    </row>
    <row r="2347" spans="1:19">
      <c r="A2347" t="s">
        <v>638</v>
      </c>
      <c r="B2347" t="s">
        <v>13</v>
      </c>
      <c r="C2347">
        <v>278</v>
      </c>
      <c r="D2347" t="str">
        <f>_xlfn.XLOOKUP(Table9[[#This Row],[scientific_name]],Table10[scientific_name],Table10[category])</f>
        <v>Vascular Plant</v>
      </c>
      <c r="E2347" t="str">
        <f>_xlfn.XLOOKUP(Table9[[#This Row],[scientific_name]],Table10[scientific_name],Table10[common_names])</f>
        <v>Sierra Currant</v>
      </c>
      <c r="F2347" t="str">
        <f>_xlfn.XLOOKUP(Table9[[#This Row],[scientific_name]],Table10[scientific_name],Table10[conservation_status])</f>
        <v>No Intervention</v>
      </c>
      <c r="G2347" t="b">
        <f>_xlfn.XLOOKUP(Table9[[#This Row],[scientific_name]],Table10[scientific_name],Table10[is_protected])</f>
        <v>0</v>
      </c>
      <c r="H2347" t="b">
        <f>_xlfn.XLOOKUP(Table9[[#This Row],[scientific_name]],Table10[scientific_name],Table10[is_sheep])</f>
        <v>0</v>
      </c>
      <c r="N2347" t="s">
        <v>6122</v>
      </c>
      <c r="O2347" t="s">
        <v>5460</v>
      </c>
      <c r="P2347" t="s">
        <v>7824</v>
      </c>
      <c r="Q2347" t="s">
        <v>11066</v>
      </c>
      <c r="R2347" t="b">
        <v>0</v>
      </c>
      <c r="S2347" t="b">
        <v>0</v>
      </c>
    </row>
    <row r="2348" spans="1:19">
      <c r="A2348" t="s">
        <v>1899</v>
      </c>
      <c r="B2348" t="s">
        <v>4</v>
      </c>
      <c r="C2348">
        <v>47</v>
      </c>
      <c r="D2348" t="str">
        <f>_xlfn.XLOOKUP(Table9[[#This Row],[scientific_name]],Table10[scientific_name],Table10[category])</f>
        <v>Vascular Plant</v>
      </c>
      <c r="E2348" t="str">
        <f>_xlfn.XLOOKUP(Table9[[#This Row],[scientific_name]],Table10[scientific_name],Table10[common_names])</f>
        <v>Annual Ragweed, Common Ragweed</v>
      </c>
      <c r="F2348" t="str">
        <f>_xlfn.XLOOKUP(Table9[[#This Row],[scientific_name]],Table10[scientific_name],Table10[conservation_status])</f>
        <v>No Intervention</v>
      </c>
      <c r="G2348" t="b">
        <f>_xlfn.XLOOKUP(Table9[[#This Row],[scientific_name]],Table10[scientific_name],Table10[is_protected])</f>
        <v>0</v>
      </c>
      <c r="H2348" t="b">
        <f>_xlfn.XLOOKUP(Table9[[#This Row],[scientific_name]],Table10[scientific_name],Table10[is_sheep])</f>
        <v>0</v>
      </c>
      <c r="N2348" t="s">
        <v>6122</v>
      </c>
      <c r="O2348" t="s">
        <v>3465</v>
      </c>
      <c r="P2348" t="s">
        <v>7825</v>
      </c>
      <c r="Q2348" t="s">
        <v>11066</v>
      </c>
      <c r="R2348" t="b">
        <v>0</v>
      </c>
      <c r="S2348" t="b">
        <v>0</v>
      </c>
    </row>
    <row r="2349" spans="1:19">
      <c r="A2349" t="s">
        <v>1975</v>
      </c>
      <c r="B2349" t="s">
        <v>9</v>
      </c>
      <c r="C2349">
        <v>81</v>
      </c>
      <c r="D2349" t="str">
        <f>_xlfn.XLOOKUP(Table9[[#This Row],[scientific_name]],Table10[scientific_name],Table10[category])</f>
        <v>Vascular Plant</v>
      </c>
      <c r="E2349" t="str">
        <f>_xlfn.XLOOKUP(Table9[[#This Row],[scientific_name]],Table10[scientific_name],Table10[common_names])</f>
        <v>Crested Dwarf Iris</v>
      </c>
      <c r="F2349" t="str">
        <f>_xlfn.XLOOKUP(Table9[[#This Row],[scientific_name]],Table10[scientific_name],Table10[conservation_status])</f>
        <v>No Intervention</v>
      </c>
      <c r="G2349" t="b">
        <f>_xlfn.XLOOKUP(Table9[[#This Row],[scientific_name]],Table10[scientific_name],Table10[is_protected])</f>
        <v>0</v>
      </c>
      <c r="H2349" t="b">
        <f>_xlfn.XLOOKUP(Table9[[#This Row],[scientific_name]],Table10[scientific_name],Table10[is_sheep])</f>
        <v>0</v>
      </c>
      <c r="N2349" t="s">
        <v>6122</v>
      </c>
      <c r="O2349" t="s">
        <v>1925</v>
      </c>
      <c r="P2349" t="s">
        <v>7826</v>
      </c>
      <c r="Q2349" t="s">
        <v>11066</v>
      </c>
      <c r="R2349" t="b">
        <v>0</v>
      </c>
      <c r="S2349" t="b">
        <v>0</v>
      </c>
    </row>
    <row r="2350" spans="1:19">
      <c r="A2350" t="s">
        <v>1976</v>
      </c>
      <c r="B2350" t="s">
        <v>13</v>
      </c>
      <c r="C2350">
        <v>269</v>
      </c>
      <c r="D2350" t="str">
        <f>_xlfn.XLOOKUP(Table9[[#This Row],[scientific_name]],Table10[scientific_name],Table10[category])</f>
        <v>Vascular Plant</v>
      </c>
      <c r="E2350" t="str">
        <f>_xlfn.XLOOKUP(Table9[[#This Row],[scientific_name]],Table10[scientific_name],Table10[common_names])</f>
        <v>American Fly-Honeysuckle, Canadian Honeysuckle</v>
      </c>
      <c r="F2350" t="str">
        <f>_xlfn.XLOOKUP(Table9[[#This Row],[scientific_name]],Table10[scientific_name],Table10[conservation_status])</f>
        <v>No Intervention</v>
      </c>
      <c r="G2350" t="b">
        <f>_xlfn.XLOOKUP(Table9[[#This Row],[scientific_name]],Table10[scientific_name],Table10[is_protected])</f>
        <v>0</v>
      </c>
      <c r="H2350" t="b">
        <f>_xlfn.XLOOKUP(Table9[[#This Row],[scientific_name]],Table10[scientific_name],Table10[is_sheep])</f>
        <v>0</v>
      </c>
      <c r="N2350" t="s">
        <v>6122</v>
      </c>
      <c r="O2350" t="s">
        <v>4326</v>
      </c>
      <c r="P2350" t="s">
        <v>7827</v>
      </c>
      <c r="Q2350" t="s">
        <v>11066</v>
      </c>
      <c r="R2350" t="b">
        <v>0</v>
      </c>
      <c r="S2350" t="b">
        <v>0</v>
      </c>
    </row>
    <row r="2351" spans="1:19">
      <c r="A2351" t="s">
        <v>1977</v>
      </c>
      <c r="B2351" t="s">
        <v>13</v>
      </c>
      <c r="C2351">
        <v>251</v>
      </c>
      <c r="D2351" t="str">
        <f>_xlfn.XLOOKUP(Table9[[#This Row],[scientific_name]],Table10[scientific_name],Table10[category])</f>
        <v>Vascular Plant</v>
      </c>
      <c r="E2351" t="str">
        <f>_xlfn.XLOOKUP(Table9[[#This Row],[scientific_name]],Table10[scientific_name],Table10[common_names])</f>
        <v>Roundfruit Hedge-Hyssop, Virginia Hedge-Hyssop</v>
      </c>
      <c r="F2351" t="str">
        <f>_xlfn.XLOOKUP(Table9[[#This Row],[scientific_name]],Table10[scientific_name],Table10[conservation_status])</f>
        <v>No Intervention</v>
      </c>
      <c r="G2351" t="b">
        <f>_xlfn.XLOOKUP(Table9[[#This Row],[scientific_name]],Table10[scientific_name],Table10[is_protected])</f>
        <v>0</v>
      </c>
      <c r="H2351" t="b">
        <f>_xlfn.XLOOKUP(Table9[[#This Row],[scientific_name]],Table10[scientific_name],Table10[is_sheep])</f>
        <v>0</v>
      </c>
      <c r="N2351" t="s">
        <v>6122</v>
      </c>
      <c r="O2351" t="s">
        <v>4398</v>
      </c>
      <c r="P2351" t="s">
        <v>7828</v>
      </c>
      <c r="Q2351" t="s">
        <v>11066</v>
      </c>
      <c r="R2351" t="b">
        <v>0</v>
      </c>
      <c r="S2351" t="b">
        <v>0</v>
      </c>
    </row>
    <row r="2352" spans="1:19">
      <c r="A2352" t="s">
        <v>543</v>
      </c>
      <c r="B2352" t="s">
        <v>9</v>
      </c>
      <c r="C2352">
        <v>96</v>
      </c>
      <c r="D2352" t="str">
        <f>_xlfn.XLOOKUP(Table9[[#This Row],[scientific_name]],Table10[scientific_name],Table10[category])</f>
        <v>Bird</v>
      </c>
      <c r="E2352" t="str">
        <f>_xlfn.XLOOKUP(Table9[[#This Row],[scientific_name]],Table10[scientific_name],Table10[common_names])</f>
        <v>American White Pelican</v>
      </c>
      <c r="F2352" t="str">
        <f>_xlfn.XLOOKUP(Table9[[#This Row],[scientific_name]],Table10[scientific_name],Table10[conservation_status])</f>
        <v>Species of Concern</v>
      </c>
      <c r="G2352" t="b">
        <f>_xlfn.XLOOKUP(Table9[[#This Row],[scientific_name]],Table10[scientific_name],Table10[is_protected])</f>
        <v>1</v>
      </c>
      <c r="H2352" t="b">
        <f>_xlfn.XLOOKUP(Table9[[#This Row],[scientific_name]],Table10[scientific_name],Table10[is_sheep])</f>
        <v>0</v>
      </c>
      <c r="N2352" t="s">
        <v>6122</v>
      </c>
      <c r="O2352" t="s">
        <v>198</v>
      </c>
      <c r="P2352" t="s">
        <v>7829</v>
      </c>
      <c r="Q2352" t="s">
        <v>11066</v>
      </c>
      <c r="R2352" t="b">
        <v>0</v>
      </c>
      <c r="S2352" t="b">
        <v>0</v>
      </c>
    </row>
    <row r="2353" spans="1:19">
      <c r="A2353" t="s">
        <v>519</v>
      </c>
      <c r="B2353" t="s">
        <v>7</v>
      </c>
      <c r="C2353">
        <v>147</v>
      </c>
      <c r="D2353" t="str">
        <f>_xlfn.XLOOKUP(Table9[[#This Row],[scientific_name]],Table10[scientific_name],Table10[category])</f>
        <v>Vascular Plant</v>
      </c>
      <c r="E2353" t="str">
        <f>_xlfn.XLOOKUP(Table9[[#This Row],[scientific_name]],Table10[scientific_name],Table10[common_names])</f>
        <v>Davidson's Penstemon</v>
      </c>
      <c r="F2353" t="str">
        <f>_xlfn.XLOOKUP(Table9[[#This Row],[scientific_name]],Table10[scientific_name],Table10[conservation_status])</f>
        <v>No Intervention</v>
      </c>
      <c r="G2353" t="b">
        <f>_xlfn.XLOOKUP(Table9[[#This Row],[scientific_name]],Table10[scientific_name],Table10[is_protected])</f>
        <v>0</v>
      </c>
      <c r="H2353" t="b">
        <f>_xlfn.XLOOKUP(Table9[[#This Row],[scientific_name]],Table10[scientific_name],Table10[is_sheep])</f>
        <v>0</v>
      </c>
      <c r="N2353" t="s">
        <v>6122</v>
      </c>
      <c r="O2353" t="s">
        <v>3920</v>
      </c>
      <c r="P2353" t="s">
        <v>7829</v>
      </c>
      <c r="Q2353" t="s">
        <v>11066</v>
      </c>
      <c r="R2353" t="b">
        <v>0</v>
      </c>
      <c r="S2353" t="b">
        <v>0</v>
      </c>
    </row>
    <row r="2354" spans="1:19">
      <c r="A2354" t="s">
        <v>1978</v>
      </c>
      <c r="B2354" t="s">
        <v>13</v>
      </c>
      <c r="C2354">
        <v>262</v>
      </c>
      <c r="D2354" t="str">
        <f>_xlfn.XLOOKUP(Table9[[#This Row],[scientific_name]],Table10[scientific_name],Table10[category])</f>
        <v>Vascular Plant</v>
      </c>
      <c r="E2354" t="str">
        <f>_xlfn.XLOOKUP(Table9[[#This Row],[scientific_name]],Table10[scientific_name],Table10[common_names])</f>
        <v>Small Wood Sunflower</v>
      </c>
      <c r="F2354" t="str">
        <f>_xlfn.XLOOKUP(Table9[[#This Row],[scientific_name]],Table10[scientific_name],Table10[conservation_status])</f>
        <v>No Intervention</v>
      </c>
      <c r="G2354" t="b">
        <f>_xlfn.XLOOKUP(Table9[[#This Row],[scientific_name]],Table10[scientific_name],Table10[is_protected])</f>
        <v>0</v>
      </c>
      <c r="H2354" t="b">
        <f>_xlfn.XLOOKUP(Table9[[#This Row],[scientific_name]],Table10[scientific_name],Table10[is_sheep])</f>
        <v>0</v>
      </c>
      <c r="N2354" t="s">
        <v>6122</v>
      </c>
      <c r="O2354" t="s">
        <v>4564</v>
      </c>
      <c r="P2354" t="s">
        <v>7830</v>
      </c>
      <c r="Q2354" t="s">
        <v>11066</v>
      </c>
      <c r="R2354" t="b">
        <v>0</v>
      </c>
      <c r="S2354" t="b">
        <v>0</v>
      </c>
    </row>
    <row r="2355" spans="1:19">
      <c r="A2355" t="s">
        <v>1979</v>
      </c>
      <c r="B2355" t="s">
        <v>4</v>
      </c>
      <c r="C2355">
        <v>82</v>
      </c>
      <c r="D2355" t="str">
        <f>_xlfn.XLOOKUP(Table9[[#This Row],[scientific_name]],Table10[scientific_name],Table10[category])</f>
        <v>Vascular Plant</v>
      </c>
      <c r="E2355" t="str">
        <f>_xlfn.XLOOKUP(Table9[[#This Row],[scientific_name]],Table10[scientific_name],Table10[common_names])</f>
        <v>Congdon's Sedge</v>
      </c>
      <c r="F2355" t="str">
        <f>_xlfn.XLOOKUP(Table9[[#This Row],[scientific_name]],Table10[scientific_name],Table10[conservation_status])</f>
        <v>No Intervention</v>
      </c>
      <c r="G2355" t="b">
        <f>_xlfn.XLOOKUP(Table9[[#This Row],[scientific_name]],Table10[scientific_name],Table10[is_protected])</f>
        <v>0</v>
      </c>
      <c r="H2355" t="b">
        <f>_xlfn.XLOOKUP(Table9[[#This Row],[scientific_name]],Table10[scientific_name],Table10[is_sheep])</f>
        <v>0</v>
      </c>
      <c r="N2355" t="s">
        <v>6122</v>
      </c>
      <c r="O2355" t="s">
        <v>2740</v>
      </c>
      <c r="P2355" t="s">
        <v>7831</v>
      </c>
      <c r="Q2355" t="s">
        <v>11066</v>
      </c>
      <c r="R2355" t="b">
        <v>0</v>
      </c>
      <c r="S2355" t="b">
        <v>0</v>
      </c>
    </row>
    <row r="2356" spans="1:19">
      <c r="A2356" t="s">
        <v>1980</v>
      </c>
      <c r="B2356" t="s">
        <v>9</v>
      </c>
      <c r="C2356">
        <v>104</v>
      </c>
      <c r="D2356" t="str">
        <f>_xlfn.XLOOKUP(Table9[[#This Row],[scientific_name]],Table10[scientific_name],Table10[category])</f>
        <v>Nonvascular Plant</v>
      </c>
      <c r="E2356" t="str">
        <f>_xlfn.XLOOKUP(Table9[[#This Row],[scientific_name]],Table10[scientific_name],Table10[common_names])</f>
        <v>Twotoothed Cephalozia</v>
      </c>
      <c r="F2356" t="str">
        <f>_xlfn.XLOOKUP(Table9[[#This Row],[scientific_name]],Table10[scientific_name],Table10[conservation_status])</f>
        <v>No Intervention</v>
      </c>
      <c r="G2356" t="b">
        <f>_xlfn.XLOOKUP(Table9[[#This Row],[scientific_name]],Table10[scientific_name],Table10[is_protected])</f>
        <v>0</v>
      </c>
      <c r="H2356" t="b">
        <f>_xlfn.XLOOKUP(Table9[[#This Row],[scientific_name]],Table10[scientific_name],Table10[is_sheep])</f>
        <v>0</v>
      </c>
      <c r="N2356" t="s">
        <v>6122</v>
      </c>
      <c r="O2356" t="s">
        <v>746</v>
      </c>
      <c r="P2356" t="s">
        <v>7832</v>
      </c>
      <c r="Q2356" t="s">
        <v>11066</v>
      </c>
      <c r="R2356" t="b">
        <v>0</v>
      </c>
      <c r="S2356" t="b">
        <v>0</v>
      </c>
    </row>
    <row r="2357" spans="1:19">
      <c r="A2357" t="s">
        <v>1981</v>
      </c>
      <c r="B2357" t="s">
        <v>9</v>
      </c>
      <c r="C2357">
        <v>53</v>
      </c>
      <c r="D2357" t="str">
        <f>_xlfn.XLOOKUP(Table9[[#This Row],[scientific_name]],Table10[scientific_name],Table10[category])</f>
        <v>Bird</v>
      </c>
      <c r="E2357" t="str">
        <f>_xlfn.XLOOKUP(Table9[[#This Row],[scientific_name]],Table10[scientific_name],Table10[common_names])</f>
        <v>Northern Bobwhite</v>
      </c>
      <c r="F2357" t="str">
        <f>_xlfn.XLOOKUP(Table9[[#This Row],[scientific_name]],Table10[scientific_name],Table10[conservation_status])</f>
        <v>No Intervention</v>
      </c>
      <c r="G2357" t="b">
        <f>_xlfn.XLOOKUP(Table9[[#This Row],[scientific_name]],Table10[scientific_name],Table10[is_protected])</f>
        <v>0</v>
      </c>
      <c r="H2357" t="b">
        <f>_xlfn.XLOOKUP(Table9[[#This Row],[scientific_name]],Table10[scientific_name],Table10[is_sheep])</f>
        <v>0</v>
      </c>
      <c r="N2357" t="s">
        <v>6122</v>
      </c>
      <c r="O2357" t="s">
        <v>1513</v>
      </c>
      <c r="P2357" t="s">
        <v>7833</v>
      </c>
      <c r="Q2357" t="s">
        <v>11066</v>
      </c>
      <c r="R2357" t="b">
        <v>0</v>
      </c>
      <c r="S2357" t="b">
        <v>0</v>
      </c>
    </row>
    <row r="2358" spans="1:19">
      <c r="A2358" t="s">
        <v>1982</v>
      </c>
      <c r="B2358" t="s">
        <v>7</v>
      </c>
      <c r="C2358">
        <v>151</v>
      </c>
      <c r="D2358" t="str">
        <f>_xlfn.XLOOKUP(Table9[[#This Row],[scientific_name]],Table10[scientific_name],Table10[category])</f>
        <v>Vascular Plant</v>
      </c>
      <c r="E2358" t="str">
        <f>_xlfn.XLOOKUP(Table9[[#This Row],[scientific_name]],Table10[scientific_name],Table10[common_names])</f>
        <v>Perenial Bentgrass, Upland Bent</v>
      </c>
      <c r="F2358" t="str">
        <f>_xlfn.XLOOKUP(Table9[[#This Row],[scientific_name]],Table10[scientific_name],Table10[conservation_status])</f>
        <v>No Intervention</v>
      </c>
      <c r="G2358" t="b">
        <f>_xlfn.XLOOKUP(Table9[[#This Row],[scientific_name]],Table10[scientific_name],Table10[is_protected])</f>
        <v>0</v>
      </c>
      <c r="H2358" t="b">
        <f>_xlfn.XLOOKUP(Table9[[#This Row],[scientific_name]],Table10[scientific_name],Table10[is_sheep])</f>
        <v>0</v>
      </c>
      <c r="N2358" t="s">
        <v>6122</v>
      </c>
      <c r="O2358" t="s">
        <v>843</v>
      </c>
      <c r="P2358" t="s">
        <v>7834</v>
      </c>
      <c r="Q2358" t="s">
        <v>11066</v>
      </c>
      <c r="R2358" t="b">
        <v>0</v>
      </c>
      <c r="S2358" t="b">
        <v>0</v>
      </c>
    </row>
    <row r="2359" spans="1:19">
      <c r="A2359" t="s">
        <v>1983</v>
      </c>
      <c r="B2359" t="s">
        <v>13</v>
      </c>
      <c r="C2359">
        <v>275</v>
      </c>
      <c r="D2359" t="str">
        <f>_xlfn.XLOOKUP(Table9[[#This Row],[scientific_name]],Table10[scientific_name],Table10[category])</f>
        <v>Vascular Plant</v>
      </c>
      <c r="E2359" t="str">
        <f>_xlfn.XLOOKUP(Table9[[#This Row],[scientific_name]],Table10[scientific_name],Table10[common_names])</f>
        <v>Dovesfoot Cranesbill, Doves-Foot Crane's-Bill</v>
      </c>
      <c r="F2359" t="str">
        <f>_xlfn.XLOOKUP(Table9[[#This Row],[scientific_name]],Table10[scientific_name],Table10[conservation_status])</f>
        <v>No Intervention</v>
      </c>
      <c r="G2359" t="b">
        <f>_xlfn.XLOOKUP(Table9[[#This Row],[scientific_name]],Table10[scientific_name],Table10[is_protected])</f>
        <v>0</v>
      </c>
      <c r="H2359" t="b">
        <f>_xlfn.XLOOKUP(Table9[[#This Row],[scientific_name]],Table10[scientific_name],Table10[is_sheep])</f>
        <v>0</v>
      </c>
      <c r="N2359" t="s">
        <v>6122</v>
      </c>
      <c r="O2359" t="s">
        <v>2417</v>
      </c>
      <c r="P2359" t="s">
        <v>7835</v>
      </c>
      <c r="Q2359" t="s">
        <v>11066</v>
      </c>
      <c r="R2359" t="b">
        <v>0</v>
      </c>
      <c r="S2359" t="b">
        <v>0</v>
      </c>
    </row>
    <row r="2360" spans="1:19">
      <c r="A2360" t="s">
        <v>193</v>
      </c>
      <c r="B2360" t="s">
        <v>7</v>
      </c>
      <c r="C2360">
        <v>124</v>
      </c>
      <c r="D2360" t="str">
        <f>_xlfn.XLOOKUP(Table9[[#This Row],[scientific_name]],Table10[scientific_name],Table10[category])</f>
        <v>Vascular Plant</v>
      </c>
      <c r="E2360" t="str">
        <f>_xlfn.XLOOKUP(Table9[[#This Row],[scientific_name]],Table10[scientific_name],Table10[common_names])</f>
        <v>Hairy False Goldenaster, Hairy False Golden-Aster</v>
      </c>
      <c r="F2360" t="str">
        <f>_xlfn.XLOOKUP(Table9[[#This Row],[scientific_name]],Table10[scientific_name],Table10[conservation_status])</f>
        <v>No Intervention</v>
      </c>
      <c r="G2360" t="b">
        <f>_xlfn.XLOOKUP(Table9[[#This Row],[scientific_name]],Table10[scientific_name],Table10[is_protected])</f>
        <v>0</v>
      </c>
      <c r="H2360" t="b">
        <f>_xlfn.XLOOKUP(Table9[[#This Row],[scientific_name]],Table10[scientific_name],Table10[is_sheep])</f>
        <v>0</v>
      </c>
      <c r="N2360" t="s">
        <v>6122</v>
      </c>
      <c r="O2360" t="s">
        <v>3927</v>
      </c>
      <c r="P2360" t="s">
        <v>7836</v>
      </c>
      <c r="Q2360" t="s">
        <v>11066</v>
      </c>
      <c r="R2360" t="b">
        <v>0</v>
      </c>
      <c r="S2360" t="b">
        <v>0</v>
      </c>
    </row>
    <row r="2361" spans="1:19">
      <c r="A2361" t="s">
        <v>393</v>
      </c>
      <c r="B2361" t="s">
        <v>4</v>
      </c>
      <c r="C2361">
        <v>43</v>
      </c>
      <c r="D2361" t="str">
        <f>_xlfn.XLOOKUP(Table9[[#This Row],[scientific_name]],Table10[scientific_name],Table10[category])</f>
        <v>Vascular Plant</v>
      </c>
      <c r="E2361" t="str">
        <f>_xlfn.XLOOKUP(Table9[[#This Row],[scientific_name]],Table10[scientific_name],Table10[common_names])</f>
        <v>Reed Canary Grass</v>
      </c>
      <c r="F2361" t="str">
        <f>_xlfn.XLOOKUP(Table9[[#This Row],[scientific_name]],Table10[scientific_name],Table10[conservation_status])</f>
        <v>No Intervention</v>
      </c>
      <c r="G2361" t="b">
        <f>_xlfn.XLOOKUP(Table9[[#This Row],[scientific_name]],Table10[scientific_name],Table10[is_protected])</f>
        <v>0</v>
      </c>
      <c r="H2361" t="b">
        <f>_xlfn.XLOOKUP(Table9[[#This Row],[scientific_name]],Table10[scientific_name],Table10[is_sheep])</f>
        <v>0</v>
      </c>
      <c r="N2361" t="s">
        <v>6122</v>
      </c>
      <c r="O2361" t="s">
        <v>4222</v>
      </c>
      <c r="P2361" t="s">
        <v>7837</v>
      </c>
      <c r="Q2361" t="s">
        <v>11066</v>
      </c>
      <c r="R2361" t="b">
        <v>0</v>
      </c>
      <c r="S2361" t="b">
        <v>0</v>
      </c>
    </row>
    <row r="2362" spans="1:19">
      <c r="A2362" t="s">
        <v>1984</v>
      </c>
      <c r="B2362" t="s">
        <v>9</v>
      </c>
      <c r="C2362">
        <v>114</v>
      </c>
      <c r="D2362" t="str">
        <f>_xlfn.XLOOKUP(Table9[[#This Row],[scientific_name]],Table10[scientific_name],Table10[category])</f>
        <v>Vascular Plant</v>
      </c>
      <c r="E2362" t="str">
        <f>_xlfn.XLOOKUP(Table9[[#This Row],[scientific_name]],Table10[scientific_name],Table10[common_names])</f>
        <v>Horehound</v>
      </c>
      <c r="F2362" t="str">
        <f>_xlfn.XLOOKUP(Table9[[#This Row],[scientific_name]],Table10[scientific_name],Table10[conservation_status])</f>
        <v>No Intervention</v>
      </c>
      <c r="G2362" t="b">
        <f>_xlfn.XLOOKUP(Table9[[#This Row],[scientific_name]],Table10[scientific_name],Table10[is_protected])</f>
        <v>0</v>
      </c>
      <c r="H2362" t="b">
        <f>_xlfn.XLOOKUP(Table9[[#This Row],[scientific_name]],Table10[scientific_name],Table10[is_sheep])</f>
        <v>0</v>
      </c>
      <c r="N2362" t="s">
        <v>6122</v>
      </c>
      <c r="O2362" t="s">
        <v>1844</v>
      </c>
      <c r="P2362" t="s">
        <v>7838</v>
      </c>
      <c r="Q2362" t="s">
        <v>11066</v>
      </c>
      <c r="R2362" t="b">
        <v>0</v>
      </c>
      <c r="S2362" t="b">
        <v>0</v>
      </c>
    </row>
    <row r="2363" spans="1:19">
      <c r="A2363" t="s">
        <v>1985</v>
      </c>
      <c r="B2363" t="s">
        <v>9</v>
      </c>
      <c r="C2363">
        <v>84</v>
      </c>
      <c r="D2363" t="str">
        <f>_xlfn.XLOOKUP(Table9[[#This Row],[scientific_name]],Table10[scientific_name],Table10[category])</f>
        <v>Amphibian</v>
      </c>
      <c r="E2363" t="str">
        <f>_xlfn.XLOOKUP(Table9[[#This Row],[scientific_name]],Table10[scientific_name],Table10[common_names])</f>
        <v>Bullfrog</v>
      </c>
      <c r="F2363" t="str">
        <f>_xlfn.XLOOKUP(Table9[[#This Row],[scientific_name]],Table10[scientific_name],Table10[conservation_status])</f>
        <v>No Intervention</v>
      </c>
      <c r="G2363" t="b">
        <f>_xlfn.XLOOKUP(Table9[[#This Row],[scientific_name]],Table10[scientific_name],Table10[is_protected])</f>
        <v>0</v>
      </c>
      <c r="H2363" t="b">
        <f>_xlfn.XLOOKUP(Table9[[#This Row],[scientific_name]],Table10[scientific_name],Table10[is_sheep])</f>
        <v>0</v>
      </c>
      <c r="N2363" t="s">
        <v>6122</v>
      </c>
      <c r="O2363" t="s">
        <v>789</v>
      </c>
      <c r="P2363" t="s">
        <v>7839</v>
      </c>
      <c r="Q2363" t="s">
        <v>11066</v>
      </c>
      <c r="R2363" t="b">
        <v>0</v>
      </c>
      <c r="S2363" t="b">
        <v>0</v>
      </c>
    </row>
    <row r="2364" spans="1:19">
      <c r="A2364" t="s">
        <v>1986</v>
      </c>
      <c r="B2364" t="s">
        <v>13</v>
      </c>
      <c r="C2364">
        <v>243</v>
      </c>
      <c r="D2364" t="str">
        <f>_xlfn.XLOOKUP(Table9[[#This Row],[scientific_name]],Table10[scientific_name],Table10[category])</f>
        <v>Vascular Plant</v>
      </c>
      <c r="E2364" t="str">
        <f>_xlfn.XLOOKUP(Table9[[#This Row],[scientific_name]],Table10[scientific_name],Table10[common_names])</f>
        <v>Creeping Sowthistle, Field Sowthistle, Field Sow-Thistle, Perennial Sowthistle, Sowthistle</v>
      </c>
      <c r="F2364" t="str">
        <f>_xlfn.XLOOKUP(Table9[[#This Row],[scientific_name]],Table10[scientific_name],Table10[conservation_status])</f>
        <v>No Intervention</v>
      </c>
      <c r="G2364" t="b">
        <f>_xlfn.XLOOKUP(Table9[[#This Row],[scientific_name]],Table10[scientific_name],Table10[is_protected])</f>
        <v>0</v>
      </c>
      <c r="H2364" t="b">
        <f>_xlfn.XLOOKUP(Table9[[#This Row],[scientific_name]],Table10[scientific_name],Table10[is_sheep])</f>
        <v>0</v>
      </c>
      <c r="N2364" t="s">
        <v>6122</v>
      </c>
      <c r="O2364" t="s">
        <v>3087</v>
      </c>
      <c r="P2364" t="s">
        <v>7839</v>
      </c>
      <c r="Q2364" t="s">
        <v>11066</v>
      </c>
      <c r="R2364" t="b">
        <v>0</v>
      </c>
      <c r="S2364" t="b">
        <v>0</v>
      </c>
    </row>
    <row r="2365" spans="1:19">
      <c r="A2365" t="s">
        <v>1987</v>
      </c>
      <c r="B2365" t="s">
        <v>13</v>
      </c>
      <c r="C2365">
        <v>204</v>
      </c>
      <c r="D2365" t="str">
        <f>_xlfn.XLOOKUP(Table9[[#This Row],[scientific_name]],Table10[scientific_name],Table10[category])</f>
        <v>Bird</v>
      </c>
      <c r="E2365" t="str">
        <f>_xlfn.XLOOKUP(Table9[[#This Row],[scientific_name]],Table10[scientific_name],Table10[common_names])</f>
        <v>Yellow Rail</v>
      </c>
      <c r="F2365" t="str">
        <f>_xlfn.XLOOKUP(Table9[[#This Row],[scientific_name]],Table10[scientific_name],Table10[conservation_status])</f>
        <v>Species of Concern</v>
      </c>
      <c r="G2365" t="b">
        <f>_xlfn.XLOOKUP(Table9[[#This Row],[scientific_name]],Table10[scientific_name],Table10[is_protected])</f>
        <v>1</v>
      </c>
      <c r="H2365" t="b">
        <f>_xlfn.XLOOKUP(Table9[[#This Row],[scientific_name]],Table10[scientific_name],Table10[is_sheep])</f>
        <v>0</v>
      </c>
      <c r="N2365" t="s">
        <v>6122</v>
      </c>
      <c r="O2365" t="s">
        <v>4582</v>
      </c>
      <c r="P2365" t="s">
        <v>7840</v>
      </c>
      <c r="Q2365" t="s">
        <v>11066</v>
      </c>
      <c r="R2365" t="b">
        <v>0</v>
      </c>
      <c r="S2365" t="b">
        <v>0</v>
      </c>
    </row>
    <row r="2366" spans="1:19">
      <c r="A2366" t="s">
        <v>1988</v>
      </c>
      <c r="B2366" t="s">
        <v>4</v>
      </c>
      <c r="C2366">
        <v>52</v>
      </c>
      <c r="D2366" t="str">
        <f>_xlfn.XLOOKUP(Table9[[#This Row],[scientific_name]],Table10[scientific_name],Table10[category])</f>
        <v>Vascular Plant</v>
      </c>
      <c r="E2366" t="str">
        <f>_xlfn.XLOOKUP(Table9[[#This Row],[scientific_name]],Table10[scientific_name],Table10[common_names])</f>
        <v>Greater Creeping Spearwort</v>
      </c>
      <c r="F2366" t="str">
        <f>_xlfn.XLOOKUP(Table9[[#This Row],[scientific_name]],Table10[scientific_name],Table10[conservation_status])</f>
        <v>No Intervention</v>
      </c>
      <c r="G2366" t="b">
        <f>_xlfn.XLOOKUP(Table9[[#This Row],[scientific_name]],Table10[scientific_name],Table10[is_protected])</f>
        <v>0</v>
      </c>
      <c r="H2366" t="b">
        <f>_xlfn.XLOOKUP(Table9[[#This Row],[scientific_name]],Table10[scientific_name],Table10[is_sheep])</f>
        <v>0</v>
      </c>
      <c r="N2366" t="s">
        <v>6122</v>
      </c>
      <c r="O2366" t="s">
        <v>5420</v>
      </c>
      <c r="P2366" t="s">
        <v>7840</v>
      </c>
      <c r="Q2366" t="s">
        <v>11066</v>
      </c>
      <c r="R2366" t="b">
        <v>0</v>
      </c>
      <c r="S2366" t="b">
        <v>0</v>
      </c>
    </row>
    <row r="2367" spans="1:19">
      <c r="A2367" t="s">
        <v>1989</v>
      </c>
      <c r="B2367" t="s">
        <v>9</v>
      </c>
      <c r="C2367">
        <v>88</v>
      </c>
      <c r="D2367" t="str">
        <f>_xlfn.XLOOKUP(Table9[[#This Row],[scientific_name]],Table10[scientific_name],Table10[category])</f>
        <v>Bird</v>
      </c>
      <c r="E2367" t="str">
        <f>_xlfn.XLOOKUP(Table9[[#This Row],[scientific_name]],Table10[scientific_name],Table10[common_names])</f>
        <v>American Wigeon</v>
      </c>
      <c r="F2367" t="str">
        <f>_xlfn.XLOOKUP(Table9[[#This Row],[scientific_name]],Table10[scientific_name],Table10[conservation_status])</f>
        <v>No Intervention</v>
      </c>
      <c r="G2367" t="b">
        <f>_xlfn.XLOOKUP(Table9[[#This Row],[scientific_name]],Table10[scientific_name],Table10[is_protected])</f>
        <v>0</v>
      </c>
      <c r="H2367" t="b">
        <f>_xlfn.XLOOKUP(Table9[[#This Row],[scientific_name]],Table10[scientific_name],Table10[is_sheep])</f>
        <v>0</v>
      </c>
      <c r="N2367" t="s">
        <v>6122</v>
      </c>
      <c r="O2367" t="s">
        <v>3023</v>
      </c>
      <c r="P2367" t="s">
        <v>7841</v>
      </c>
      <c r="Q2367" t="s">
        <v>11066</v>
      </c>
      <c r="R2367" t="b">
        <v>0</v>
      </c>
      <c r="S2367" t="b">
        <v>0</v>
      </c>
    </row>
    <row r="2368" spans="1:19">
      <c r="A2368" t="s">
        <v>1774</v>
      </c>
      <c r="B2368" t="s">
        <v>4</v>
      </c>
      <c r="C2368">
        <v>77</v>
      </c>
      <c r="D2368" t="str">
        <f>_xlfn.XLOOKUP(Table9[[#This Row],[scientific_name]],Table10[scientific_name],Table10[category])</f>
        <v>Bird</v>
      </c>
      <c r="E2368" t="str">
        <f>_xlfn.XLOOKUP(Table9[[#This Row],[scientific_name]],Table10[scientific_name],Table10[common_names])</f>
        <v>Greater Sage Grouse, Greater Sage-Grouse, Sage Grouse</v>
      </c>
      <c r="F2368" t="str">
        <f>_xlfn.XLOOKUP(Table9[[#This Row],[scientific_name]],Table10[scientific_name],Table10[conservation_status])</f>
        <v>No Intervention</v>
      </c>
      <c r="G2368" t="b">
        <f>_xlfn.XLOOKUP(Table9[[#This Row],[scientific_name]],Table10[scientific_name],Table10[is_protected])</f>
        <v>0</v>
      </c>
      <c r="H2368" t="b">
        <f>_xlfn.XLOOKUP(Table9[[#This Row],[scientific_name]],Table10[scientific_name],Table10[is_sheep])</f>
        <v>0</v>
      </c>
      <c r="N2368" t="s">
        <v>6122</v>
      </c>
      <c r="O2368" t="s">
        <v>559</v>
      </c>
      <c r="P2368" t="s">
        <v>7842</v>
      </c>
      <c r="Q2368" t="s">
        <v>11066</v>
      </c>
      <c r="R2368" t="b">
        <v>0</v>
      </c>
      <c r="S2368" t="b">
        <v>0</v>
      </c>
    </row>
    <row r="2369" spans="1:19">
      <c r="A2369" t="s">
        <v>1990</v>
      </c>
      <c r="B2369" t="s">
        <v>9</v>
      </c>
      <c r="C2369">
        <v>74</v>
      </c>
      <c r="D2369" t="str">
        <f>_xlfn.XLOOKUP(Table9[[#This Row],[scientific_name]],Table10[scientific_name],Table10[category])</f>
        <v>Vascular Plant</v>
      </c>
      <c r="E2369" t="str">
        <f>_xlfn.XLOOKUP(Table9[[#This Row],[scientific_name]],Table10[scientific_name],Table10[common_names])</f>
        <v>Balsam Poplar, Black Cottonwood</v>
      </c>
      <c r="F2369" t="str">
        <f>_xlfn.XLOOKUP(Table9[[#This Row],[scientific_name]],Table10[scientific_name],Table10[conservation_status])</f>
        <v>No Intervention</v>
      </c>
      <c r="G2369" t="b">
        <f>_xlfn.XLOOKUP(Table9[[#This Row],[scientific_name]],Table10[scientific_name],Table10[is_protected])</f>
        <v>0</v>
      </c>
      <c r="H2369" t="b">
        <f>_xlfn.XLOOKUP(Table9[[#This Row],[scientific_name]],Table10[scientific_name],Table10[is_sheep])</f>
        <v>0</v>
      </c>
      <c r="N2369" t="s">
        <v>6122</v>
      </c>
      <c r="O2369" t="s">
        <v>2561</v>
      </c>
      <c r="P2369" t="s">
        <v>7843</v>
      </c>
      <c r="Q2369" t="s">
        <v>11066</v>
      </c>
      <c r="R2369" t="b">
        <v>0</v>
      </c>
      <c r="S2369" t="b">
        <v>0</v>
      </c>
    </row>
    <row r="2370" spans="1:19">
      <c r="A2370" t="s">
        <v>1991</v>
      </c>
      <c r="B2370" t="s">
        <v>13</v>
      </c>
      <c r="C2370">
        <v>233</v>
      </c>
      <c r="D2370" t="str">
        <f>_xlfn.XLOOKUP(Table9[[#This Row],[scientific_name]],Table10[scientific_name],Table10[category])</f>
        <v>Vascular Plant</v>
      </c>
      <c r="E2370" t="str">
        <f>_xlfn.XLOOKUP(Table9[[#This Row],[scientific_name]],Table10[scientific_name],Table10[common_names])</f>
        <v>Cusick's Bluegrass</v>
      </c>
      <c r="F2370" t="str">
        <f>_xlfn.XLOOKUP(Table9[[#This Row],[scientific_name]],Table10[scientific_name],Table10[conservation_status])</f>
        <v>No Intervention</v>
      </c>
      <c r="G2370" t="b">
        <f>_xlfn.XLOOKUP(Table9[[#This Row],[scientific_name]],Table10[scientific_name],Table10[is_protected])</f>
        <v>0</v>
      </c>
      <c r="H2370" t="b">
        <f>_xlfn.XLOOKUP(Table9[[#This Row],[scientific_name]],Table10[scientific_name],Table10[is_sheep])</f>
        <v>0</v>
      </c>
      <c r="N2370" t="s">
        <v>6122</v>
      </c>
      <c r="O2370" t="s">
        <v>5481</v>
      </c>
      <c r="P2370" t="s">
        <v>7844</v>
      </c>
      <c r="Q2370" t="s">
        <v>11066</v>
      </c>
      <c r="R2370" t="b">
        <v>0</v>
      </c>
      <c r="S2370" t="b">
        <v>0</v>
      </c>
    </row>
    <row r="2371" spans="1:19">
      <c r="A2371" t="s">
        <v>1992</v>
      </c>
      <c r="B2371" t="s">
        <v>4</v>
      </c>
      <c r="C2371">
        <v>20</v>
      </c>
      <c r="D2371" t="str">
        <f>_xlfn.XLOOKUP(Table9[[#This Row],[scientific_name]],Table10[scientific_name],Table10[category])</f>
        <v>Vascular Plant</v>
      </c>
      <c r="E2371" t="str">
        <f>_xlfn.XLOOKUP(Table9[[#This Row],[scientific_name]],Table10[scientific_name],Table10[common_names])</f>
        <v>White Brodiaea, Wild Hyacinth</v>
      </c>
      <c r="F2371" t="str">
        <f>_xlfn.XLOOKUP(Table9[[#This Row],[scientific_name]],Table10[scientific_name],Table10[conservation_status])</f>
        <v>No Intervention</v>
      </c>
      <c r="G2371" t="b">
        <f>_xlfn.XLOOKUP(Table9[[#This Row],[scientific_name]],Table10[scientific_name],Table10[is_protected])</f>
        <v>0</v>
      </c>
      <c r="H2371" t="b">
        <f>_xlfn.XLOOKUP(Table9[[#This Row],[scientific_name]],Table10[scientific_name],Table10[is_sheep])</f>
        <v>0</v>
      </c>
      <c r="N2371" t="s">
        <v>6122</v>
      </c>
      <c r="O2371" t="s">
        <v>87</v>
      </c>
      <c r="P2371" t="s">
        <v>7845</v>
      </c>
      <c r="Q2371" t="s">
        <v>11066</v>
      </c>
      <c r="R2371" t="b">
        <v>0</v>
      </c>
      <c r="S2371" t="b">
        <v>0</v>
      </c>
    </row>
    <row r="2372" spans="1:19">
      <c r="A2372" t="s">
        <v>1515</v>
      </c>
      <c r="B2372" t="s">
        <v>13</v>
      </c>
      <c r="C2372">
        <v>236</v>
      </c>
      <c r="D2372" t="str">
        <f>_xlfn.XLOOKUP(Table9[[#This Row],[scientific_name]],Table10[scientific_name],Table10[category])</f>
        <v>Vascular Plant</v>
      </c>
      <c r="E2372" t="str">
        <f>_xlfn.XLOOKUP(Table9[[#This Row],[scientific_name]],Table10[scientific_name],Table10[common_names])</f>
        <v>Dudley's Rush</v>
      </c>
      <c r="F2372" t="str">
        <f>_xlfn.XLOOKUP(Table9[[#This Row],[scientific_name]],Table10[scientific_name],Table10[conservation_status])</f>
        <v>No Intervention</v>
      </c>
      <c r="G2372" t="b">
        <f>_xlfn.XLOOKUP(Table9[[#This Row],[scientific_name]],Table10[scientific_name],Table10[is_protected])</f>
        <v>0</v>
      </c>
      <c r="H2372" t="b">
        <f>_xlfn.XLOOKUP(Table9[[#This Row],[scientific_name]],Table10[scientific_name],Table10[is_sheep])</f>
        <v>0</v>
      </c>
      <c r="N2372" t="s">
        <v>6122</v>
      </c>
      <c r="O2372" t="s">
        <v>661</v>
      </c>
      <c r="P2372" t="s">
        <v>7846</v>
      </c>
      <c r="Q2372" t="s">
        <v>11066</v>
      </c>
      <c r="R2372" t="b">
        <v>0</v>
      </c>
      <c r="S2372" t="b">
        <v>0</v>
      </c>
    </row>
    <row r="2373" spans="1:19">
      <c r="A2373" t="s">
        <v>107</v>
      </c>
      <c r="B2373" t="s">
        <v>4</v>
      </c>
      <c r="C2373">
        <v>78</v>
      </c>
      <c r="D2373" t="str">
        <f>_xlfn.XLOOKUP(Table9[[#This Row],[scientific_name]],Table10[scientific_name],Table10[category])</f>
        <v>Vascular Plant</v>
      </c>
      <c r="E2373" t="str">
        <f>_xlfn.XLOOKUP(Table9[[#This Row],[scientific_name]],Table10[scientific_name],Table10[common_names])</f>
        <v>Sierra Threadplant</v>
      </c>
      <c r="F2373" t="str">
        <f>_xlfn.XLOOKUP(Table9[[#This Row],[scientific_name]],Table10[scientific_name],Table10[conservation_status])</f>
        <v>No Intervention</v>
      </c>
      <c r="G2373" t="b">
        <f>_xlfn.XLOOKUP(Table9[[#This Row],[scientific_name]],Table10[scientific_name],Table10[is_protected])</f>
        <v>0</v>
      </c>
      <c r="H2373" t="b">
        <f>_xlfn.XLOOKUP(Table9[[#This Row],[scientific_name]],Table10[scientific_name],Table10[is_sheep])</f>
        <v>0</v>
      </c>
      <c r="N2373" t="s">
        <v>6122</v>
      </c>
      <c r="O2373" t="s">
        <v>3318</v>
      </c>
      <c r="P2373" t="s">
        <v>7847</v>
      </c>
      <c r="Q2373" t="s">
        <v>11066</v>
      </c>
      <c r="R2373" t="b">
        <v>0</v>
      </c>
      <c r="S2373" t="b">
        <v>0</v>
      </c>
    </row>
    <row r="2374" spans="1:19">
      <c r="A2374" t="s">
        <v>1993</v>
      </c>
      <c r="B2374" t="s">
        <v>4</v>
      </c>
      <c r="C2374">
        <v>112</v>
      </c>
      <c r="D2374" t="str">
        <f>_xlfn.XLOOKUP(Table9[[#This Row],[scientific_name]],Table10[scientific_name],Table10[category])</f>
        <v>Vascular Plant</v>
      </c>
      <c r="E2374" t="str">
        <f>_xlfn.XLOOKUP(Table9[[#This Row],[scientific_name]],Table10[scientific_name],Table10[common_names])</f>
        <v>Aleutian Maidenhair, Aleutian Maidenhair-Fern, Five-Finger Fern</v>
      </c>
      <c r="F2374" t="str">
        <f>_xlfn.XLOOKUP(Table9[[#This Row],[scientific_name]],Table10[scientific_name],Table10[conservation_status])</f>
        <v>No Intervention</v>
      </c>
      <c r="G2374" t="b">
        <f>_xlfn.XLOOKUP(Table9[[#This Row],[scientific_name]],Table10[scientific_name],Table10[is_protected])</f>
        <v>0</v>
      </c>
      <c r="H2374" t="b">
        <f>_xlfn.XLOOKUP(Table9[[#This Row],[scientific_name]],Table10[scientific_name],Table10[is_sheep])</f>
        <v>0</v>
      </c>
      <c r="N2374" t="s">
        <v>6122</v>
      </c>
      <c r="O2374" t="s">
        <v>3597</v>
      </c>
      <c r="P2374" t="s">
        <v>7848</v>
      </c>
      <c r="Q2374" t="s">
        <v>11066</v>
      </c>
      <c r="R2374" t="b">
        <v>0</v>
      </c>
      <c r="S2374" t="b">
        <v>0</v>
      </c>
    </row>
    <row r="2375" spans="1:19">
      <c r="A2375" t="s">
        <v>1994</v>
      </c>
      <c r="B2375" t="s">
        <v>7</v>
      </c>
      <c r="C2375">
        <v>144</v>
      </c>
      <c r="D2375" t="str">
        <f>_xlfn.XLOOKUP(Table9[[#This Row],[scientific_name]],Table10[scientific_name],Table10[category])</f>
        <v>Vascular Plant</v>
      </c>
      <c r="E2375" t="str">
        <f>_xlfn.XLOOKUP(Table9[[#This Row],[scientific_name]],Table10[scientific_name],Table10[common_names])</f>
        <v>Sartwell Sedge, Sartwell's Sedge</v>
      </c>
      <c r="F2375" t="str">
        <f>_xlfn.XLOOKUP(Table9[[#This Row],[scientific_name]],Table10[scientific_name],Table10[conservation_status])</f>
        <v>No Intervention</v>
      </c>
      <c r="G2375" t="b">
        <f>_xlfn.XLOOKUP(Table9[[#This Row],[scientific_name]],Table10[scientific_name],Table10[is_protected])</f>
        <v>0</v>
      </c>
      <c r="H2375" t="b">
        <f>_xlfn.XLOOKUP(Table9[[#This Row],[scientific_name]],Table10[scientific_name],Table10[is_sheep])</f>
        <v>0</v>
      </c>
      <c r="N2375" t="s">
        <v>6122</v>
      </c>
      <c r="O2375" t="s">
        <v>4178</v>
      </c>
      <c r="P2375" t="s">
        <v>7849</v>
      </c>
      <c r="Q2375" t="s">
        <v>11066</v>
      </c>
      <c r="R2375" t="b">
        <v>0</v>
      </c>
      <c r="S2375" t="b">
        <v>0</v>
      </c>
    </row>
    <row r="2376" spans="1:19">
      <c r="A2376" t="s">
        <v>1995</v>
      </c>
      <c r="B2376" t="s">
        <v>9</v>
      </c>
      <c r="C2376">
        <v>76</v>
      </c>
      <c r="D2376" t="str">
        <f>_xlfn.XLOOKUP(Table9[[#This Row],[scientific_name]],Table10[scientific_name],Table10[category])</f>
        <v>Vascular Plant</v>
      </c>
      <c r="E2376" t="str">
        <f>_xlfn.XLOOKUP(Table9[[#This Row],[scientific_name]],Table10[scientific_name],Table10[common_names])</f>
        <v>Annual Hairgrass</v>
      </c>
      <c r="F2376" t="str">
        <f>_xlfn.XLOOKUP(Table9[[#This Row],[scientific_name]],Table10[scientific_name],Table10[conservation_status])</f>
        <v>No Intervention</v>
      </c>
      <c r="G2376" t="b">
        <f>_xlfn.XLOOKUP(Table9[[#This Row],[scientific_name]],Table10[scientific_name],Table10[is_protected])</f>
        <v>0</v>
      </c>
      <c r="H2376" t="b">
        <f>_xlfn.XLOOKUP(Table9[[#This Row],[scientific_name]],Table10[scientific_name],Table10[is_sheep])</f>
        <v>0</v>
      </c>
      <c r="N2376" t="s">
        <v>6122</v>
      </c>
      <c r="O2376" t="s">
        <v>3328</v>
      </c>
      <c r="P2376" t="s">
        <v>7850</v>
      </c>
      <c r="Q2376" t="s">
        <v>11066</v>
      </c>
      <c r="R2376" t="b">
        <v>0</v>
      </c>
      <c r="S2376" t="b">
        <v>0</v>
      </c>
    </row>
    <row r="2377" spans="1:19">
      <c r="A2377" t="s">
        <v>1107</v>
      </c>
      <c r="B2377" t="s">
        <v>13</v>
      </c>
      <c r="C2377">
        <v>246</v>
      </c>
      <c r="D2377" t="str">
        <f>_xlfn.XLOOKUP(Table9[[#This Row],[scientific_name]],Table10[scientific_name],Table10[category])</f>
        <v>Vascular Plant</v>
      </c>
      <c r="E2377" t="str">
        <f>_xlfn.XLOOKUP(Table9[[#This Row],[scientific_name]],Table10[scientific_name],Table10[common_names])</f>
        <v>Glaucous Catbrier, Glaucous-Leaved Greenbrier</v>
      </c>
      <c r="F2377" t="str">
        <f>_xlfn.XLOOKUP(Table9[[#This Row],[scientific_name]],Table10[scientific_name],Table10[conservation_status])</f>
        <v>No Intervention</v>
      </c>
      <c r="G2377" t="b">
        <f>_xlfn.XLOOKUP(Table9[[#This Row],[scientific_name]],Table10[scientific_name],Table10[is_protected])</f>
        <v>0</v>
      </c>
      <c r="H2377" t="b">
        <f>_xlfn.XLOOKUP(Table9[[#This Row],[scientific_name]],Table10[scientific_name],Table10[is_sheep])</f>
        <v>0</v>
      </c>
      <c r="N2377" t="s">
        <v>6122</v>
      </c>
      <c r="O2377" t="s">
        <v>4215</v>
      </c>
      <c r="P2377" t="s">
        <v>7851</v>
      </c>
      <c r="Q2377" t="s">
        <v>11066</v>
      </c>
      <c r="R2377" t="b">
        <v>0</v>
      </c>
      <c r="S2377" t="b">
        <v>0</v>
      </c>
    </row>
    <row r="2378" spans="1:19">
      <c r="A2378" t="s">
        <v>1996</v>
      </c>
      <c r="B2378" t="s">
        <v>7</v>
      </c>
      <c r="C2378">
        <v>160</v>
      </c>
      <c r="D2378" t="str">
        <f>_xlfn.XLOOKUP(Table9[[#This Row],[scientific_name]],Table10[scientific_name],Table10[category])</f>
        <v>Fish</v>
      </c>
      <c r="E2378" t="str">
        <f>_xlfn.XLOOKUP(Table9[[#This Row],[scientific_name]],Table10[scientific_name],Table10[common_names])</f>
        <v>Telescope Shiner</v>
      </c>
      <c r="F2378" t="str">
        <f>_xlfn.XLOOKUP(Table9[[#This Row],[scientific_name]],Table10[scientific_name],Table10[conservation_status])</f>
        <v>No Intervention</v>
      </c>
      <c r="G2378" t="b">
        <f>_xlfn.XLOOKUP(Table9[[#This Row],[scientific_name]],Table10[scientific_name],Table10[is_protected])</f>
        <v>0</v>
      </c>
      <c r="H2378" t="b">
        <f>_xlfn.XLOOKUP(Table9[[#This Row],[scientific_name]],Table10[scientific_name],Table10[is_sheep])</f>
        <v>0</v>
      </c>
      <c r="N2378" t="s">
        <v>6122</v>
      </c>
      <c r="O2378" t="s">
        <v>3772</v>
      </c>
      <c r="P2378" t="s">
        <v>7852</v>
      </c>
      <c r="Q2378" t="s">
        <v>11066</v>
      </c>
      <c r="R2378" t="b">
        <v>0</v>
      </c>
      <c r="S2378" t="b">
        <v>0</v>
      </c>
    </row>
    <row r="2379" spans="1:19">
      <c r="A2379" t="s">
        <v>1997</v>
      </c>
      <c r="B2379" t="s">
        <v>7</v>
      </c>
      <c r="C2379">
        <v>160</v>
      </c>
      <c r="D2379" t="str">
        <f>_xlfn.XLOOKUP(Table9[[#This Row],[scientific_name]],Table10[scientific_name],Table10[category])</f>
        <v>Bird</v>
      </c>
      <c r="E2379" t="str">
        <f>_xlfn.XLOOKUP(Table9[[#This Row],[scientific_name]],Table10[scientific_name],Table10[common_names])</f>
        <v>Calliope Hummingbird</v>
      </c>
      <c r="F2379" t="str">
        <f>_xlfn.XLOOKUP(Table9[[#This Row],[scientific_name]],Table10[scientific_name],Table10[conservation_status])</f>
        <v>No Intervention</v>
      </c>
      <c r="G2379" t="b">
        <f>_xlfn.XLOOKUP(Table9[[#This Row],[scientific_name]],Table10[scientific_name],Table10[is_protected])</f>
        <v>0</v>
      </c>
      <c r="H2379" t="b">
        <f>_xlfn.XLOOKUP(Table9[[#This Row],[scientific_name]],Table10[scientific_name],Table10[is_sheep])</f>
        <v>0</v>
      </c>
      <c r="N2379" t="s">
        <v>6122</v>
      </c>
      <c r="O2379" t="s">
        <v>2799</v>
      </c>
      <c r="P2379" t="s">
        <v>7853</v>
      </c>
      <c r="Q2379" t="s">
        <v>11066</v>
      </c>
      <c r="R2379" t="b">
        <v>0</v>
      </c>
      <c r="S2379" t="b">
        <v>0</v>
      </c>
    </row>
    <row r="2380" spans="1:19">
      <c r="A2380" t="s">
        <v>1998</v>
      </c>
      <c r="B2380" t="s">
        <v>13</v>
      </c>
      <c r="C2380">
        <v>242</v>
      </c>
      <c r="D2380" t="str">
        <f>_xlfn.XLOOKUP(Table9[[#This Row],[scientific_name]],Table10[scientific_name],Table10[category])</f>
        <v>Nonvascular Plant</v>
      </c>
      <c r="E2380" t="str">
        <f>_xlfn.XLOOKUP(Table9[[#This Row],[scientific_name]],Table10[scientific_name],Table10[common_names])</f>
        <v>Intricate Pylaisiella Moss</v>
      </c>
      <c r="F2380" t="str">
        <f>_xlfn.XLOOKUP(Table9[[#This Row],[scientific_name]],Table10[scientific_name],Table10[conservation_status])</f>
        <v>No Intervention</v>
      </c>
      <c r="G2380" t="b">
        <f>_xlfn.XLOOKUP(Table9[[#This Row],[scientific_name]],Table10[scientific_name],Table10[is_protected])</f>
        <v>0</v>
      </c>
      <c r="H2380" t="b">
        <f>_xlfn.XLOOKUP(Table9[[#This Row],[scientific_name]],Table10[scientific_name],Table10[is_sheep])</f>
        <v>0</v>
      </c>
      <c r="N2380" t="s">
        <v>6122</v>
      </c>
      <c r="O2380" t="s">
        <v>962</v>
      </c>
      <c r="P2380" t="s">
        <v>7854</v>
      </c>
      <c r="Q2380" t="s">
        <v>11066</v>
      </c>
      <c r="R2380" t="b">
        <v>0</v>
      </c>
      <c r="S2380" t="b">
        <v>0</v>
      </c>
    </row>
    <row r="2381" spans="1:19">
      <c r="A2381" t="s">
        <v>1999</v>
      </c>
      <c r="B2381" t="s">
        <v>9</v>
      </c>
      <c r="C2381">
        <v>96</v>
      </c>
      <c r="D2381" t="str">
        <f>_xlfn.XLOOKUP(Table9[[#This Row],[scientific_name]],Table10[scientific_name],Table10[category])</f>
        <v>Vascular Plant</v>
      </c>
      <c r="E2381" t="str">
        <f>_xlfn.XLOOKUP(Table9[[#This Row],[scientific_name]],Table10[scientific_name],Table10[common_names])</f>
        <v>Round-Headed Umbrella Sedge</v>
      </c>
      <c r="F2381" t="str">
        <f>_xlfn.XLOOKUP(Table9[[#This Row],[scientific_name]],Table10[scientific_name],Table10[conservation_status])</f>
        <v>No Intervention</v>
      </c>
      <c r="G2381" t="b">
        <f>_xlfn.XLOOKUP(Table9[[#This Row],[scientific_name]],Table10[scientific_name],Table10[is_protected])</f>
        <v>0</v>
      </c>
      <c r="H2381" t="b">
        <f>_xlfn.XLOOKUP(Table9[[#This Row],[scientific_name]],Table10[scientific_name],Table10[is_sheep])</f>
        <v>0</v>
      </c>
      <c r="N2381" t="s">
        <v>6122</v>
      </c>
      <c r="O2381" t="s">
        <v>4853</v>
      </c>
      <c r="P2381" t="s">
        <v>7855</v>
      </c>
      <c r="Q2381" t="s">
        <v>11066</v>
      </c>
      <c r="R2381" t="b">
        <v>0</v>
      </c>
      <c r="S2381" t="b">
        <v>0</v>
      </c>
    </row>
    <row r="2382" spans="1:19">
      <c r="A2382" t="s">
        <v>390</v>
      </c>
      <c r="B2382" t="s">
        <v>13</v>
      </c>
      <c r="C2382">
        <v>230</v>
      </c>
      <c r="D2382" t="str">
        <f>_xlfn.XLOOKUP(Table9[[#This Row],[scientific_name]],Table10[scientific_name],Table10[category])</f>
        <v>Vascular Plant</v>
      </c>
      <c r="E2382" t="str">
        <f>_xlfn.XLOOKUP(Table9[[#This Row],[scientific_name]],Table10[scientific_name],Table10[common_names])</f>
        <v>Prickly Sandwort, Spiny Sandwort</v>
      </c>
      <c r="F2382" t="str">
        <f>_xlfn.XLOOKUP(Table9[[#This Row],[scientific_name]],Table10[scientific_name],Table10[conservation_status])</f>
        <v>No Intervention</v>
      </c>
      <c r="G2382" t="b">
        <f>_xlfn.XLOOKUP(Table9[[#This Row],[scientific_name]],Table10[scientific_name],Table10[is_protected])</f>
        <v>0</v>
      </c>
      <c r="H2382" t="b">
        <f>_xlfn.XLOOKUP(Table9[[#This Row],[scientific_name]],Table10[scientific_name],Table10[is_sheep])</f>
        <v>0</v>
      </c>
      <c r="N2382" t="s">
        <v>6122</v>
      </c>
      <c r="O2382" t="s">
        <v>2707</v>
      </c>
      <c r="P2382" t="s">
        <v>7856</v>
      </c>
      <c r="Q2382" t="s">
        <v>11066</v>
      </c>
      <c r="R2382" t="b">
        <v>0</v>
      </c>
      <c r="S2382" t="b">
        <v>0</v>
      </c>
    </row>
    <row r="2383" spans="1:19">
      <c r="A2383" t="s">
        <v>52</v>
      </c>
      <c r="B2383" t="s">
        <v>9</v>
      </c>
      <c r="C2383">
        <v>114</v>
      </c>
      <c r="D2383" t="str">
        <f>_xlfn.XLOOKUP(Table9[[#This Row],[scientific_name]],Table10[scientific_name],Table10[category])</f>
        <v>Vascular Plant</v>
      </c>
      <c r="E2383" t="str">
        <f>_xlfn.XLOOKUP(Table9[[#This Row],[scientific_name]],Table10[scientific_name],Table10[common_names])</f>
        <v>Parry's Silene</v>
      </c>
      <c r="F2383" t="str">
        <f>_xlfn.XLOOKUP(Table9[[#This Row],[scientific_name]],Table10[scientific_name],Table10[conservation_status])</f>
        <v>No Intervention</v>
      </c>
      <c r="G2383" t="b">
        <f>_xlfn.XLOOKUP(Table9[[#This Row],[scientific_name]],Table10[scientific_name],Table10[is_protected])</f>
        <v>0</v>
      </c>
      <c r="H2383" t="b">
        <f>_xlfn.XLOOKUP(Table9[[#This Row],[scientific_name]],Table10[scientific_name],Table10[is_sheep])</f>
        <v>0</v>
      </c>
      <c r="N2383" t="s">
        <v>6122</v>
      </c>
      <c r="O2383" t="s">
        <v>5077</v>
      </c>
      <c r="P2383" t="s">
        <v>7857</v>
      </c>
      <c r="Q2383" t="s">
        <v>11066</v>
      </c>
      <c r="R2383" t="b">
        <v>0</v>
      </c>
      <c r="S2383" t="b">
        <v>0</v>
      </c>
    </row>
    <row r="2384" spans="1:19">
      <c r="A2384" t="s">
        <v>2000</v>
      </c>
      <c r="B2384" t="s">
        <v>13</v>
      </c>
      <c r="C2384">
        <v>240</v>
      </c>
      <c r="D2384" t="str">
        <f>_xlfn.XLOOKUP(Table9[[#This Row],[scientific_name]],Table10[scientific_name],Table10[category])</f>
        <v>Vascular Plant</v>
      </c>
      <c r="E2384" t="str">
        <f>_xlfn.XLOOKUP(Table9[[#This Row],[scientific_name]],Table10[scientific_name],Table10[common_names])</f>
        <v>Sierra Woodrush</v>
      </c>
      <c r="F2384" t="str">
        <f>_xlfn.XLOOKUP(Table9[[#This Row],[scientific_name]],Table10[scientific_name],Table10[conservation_status])</f>
        <v>No Intervention</v>
      </c>
      <c r="G2384" t="b">
        <f>_xlfn.XLOOKUP(Table9[[#This Row],[scientific_name]],Table10[scientific_name],Table10[is_protected])</f>
        <v>0</v>
      </c>
      <c r="H2384" t="b">
        <f>_xlfn.XLOOKUP(Table9[[#This Row],[scientific_name]],Table10[scientific_name],Table10[is_sheep])</f>
        <v>0</v>
      </c>
      <c r="N2384" t="s">
        <v>6122</v>
      </c>
      <c r="O2384" t="s">
        <v>811</v>
      </c>
      <c r="P2384" t="s">
        <v>7858</v>
      </c>
      <c r="Q2384" t="s">
        <v>11066</v>
      </c>
      <c r="R2384" t="b">
        <v>0</v>
      </c>
      <c r="S2384" t="b">
        <v>0</v>
      </c>
    </row>
    <row r="2385" spans="1:19">
      <c r="A2385" t="s">
        <v>2001</v>
      </c>
      <c r="B2385" t="s">
        <v>7</v>
      </c>
      <c r="C2385">
        <v>127</v>
      </c>
      <c r="D2385" t="str">
        <f>_xlfn.XLOOKUP(Table9[[#This Row],[scientific_name]],Table10[scientific_name],Table10[category])</f>
        <v>Vascular Plant</v>
      </c>
      <c r="E2385" t="str">
        <f>_xlfn.XLOOKUP(Table9[[#This Row],[scientific_name]],Table10[scientific_name],Table10[common_names])</f>
        <v>Bushy Blazingstar, Nevada Blazingstar, Scattered Blazingstar</v>
      </c>
      <c r="F2385" t="str">
        <f>_xlfn.XLOOKUP(Table9[[#This Row],[scientific_name]],Table10[scientific_name],Table10[conservation_status])</f>
        <v>No Intervention</v>
      </c>
      <c r="G2385" t="b">
        <f>_xlfn.XLOOKUP(Table9[[#This Row],[scientific_name]],Table10[scientific_name],Table10[is_protected])</f>
        <v>0</v>
      </c>
      <c r="H2385" t="b">
        <f>_xlfn.XLOOKUP(Table9[[#This Row],[scientific_name]],Table10[scientific_name],Table10[is_sheep])</f>
        <v>0</v>
      </c>
      <c r="N2385" t="s">
        <v>6122</v>
      </c>
      <c r="O2385" t="s">
        <v>1356</v>
      </c>
      <c r="P2385" t="s">
        <v>7859</v>
      </c>
      <c r="Q2385" t="s">
        <v>11066</v>
      </c>
      <c r="R2385" t="b">
        <v>0</v>
      </c>
      <c r="S2385" t="b">
        <v>0</v>
      </c>
    </row>
    <row r="2386" spans="1:19">
      <c r="A2386" t="s">
        <v>2002</v>
      </c>
      <c r="B2386" t="s">
        <v>4</v>
      </c>
      <c r="C2386">
        <v>97</v>
      </c>
      <c r="D2386" t="str">
        <f>_xlfn.XLOOKUP(Table9[[#This Row],[scientific_name]],Table10[scientific_name],Table10[category])</f>
        <v>Nonvascular Plant</v>
      </c>
      <c r="E2386" t="str">
        <f>_xlfn.XLOOKUP(Table9[[#This Row],[scientific_name]],Table10[scientific_name],Table10[common_names])</f>
        <v>Pterigynandrum Moss</v>
      </c>
      <c r="F2386" t="str">
        <f>_xlfn.XLOOKUP(Table9[[#This Row],[scientific_name]],Table10[scientific_name],Table10[conservation_status])</f>
        <v>No Intervention</v>
      </c>
      <c r="G2386" t="b">
        <f>_xlfn.XLOOKUP(Table9[[#This Row],[scientific_name]],Table10[scientific_name],Table10[is_protected])</f>
        <v>0</v>
      </c>
      <c r="H2386" t="b">
        <f>_xlfn.XLOOKUP(Table9[[#This Row],[scientific_name]],Table10[scientific_name],Table10[is_sheep])</f>
        <v>0</v>
      </c>
      <c r="N2386" t="s">
        <v>6122</v>
      </c>
      <c r="O2386" t="s">
        <v>88</v>
      </c>
      <c r="P2386" t="s">
        <v>7860</v>
      </c>
      <c r="Q2386" t="s">
        <v>11066</v>
      </c>
      <c r="R2386" t="b">
        <v>0</v>
      </c>
      <c r="S2386" t="b">
        <v>0</v>
      </c>
    </row>
    <row r="2387" spans="1:19">
      <c r="A2387" t="s">
        <v>2003</v>
      </c>
      <c r="B2387" t="s">
        <v>7</v>
      </c>
      <c r="C2387">
        <v>122</v>
      </c>
      <c r="D2387" t="str">
        <f>_xlfn.XLOOKUP(Table9[[#This Row],[scientific_name]],Table10[scientific_name],Table10[category])</f>
        <v>Vascular Plant</v>
      </c>
      <c r="E2387" t="str">
        <f>_xlfn.XLOOKUP(Table9[[#This Row],[scientific_name]],Table10[scientific_name],Table10[common_names])</f>
        <v>American Rockbrake</v>
      </c>
      <c r="F2387" t="str">
        <f>_xlfn.XLOOKUP(Table9[[#This Row],[scientific_name]],Table10[scientific_name],Table10[conservation_status])</f>
        <v>No Intervention</v>
      </c>
      <c r="G2387" t="b">
        <f>_xlfn.XLOOKUP(Table9[[#This Row],[scientific_name]],Table10[scientific_name],Table10[is_protected])</f>
        <v>0</v>
      </c>
      <c r="H2387" t="b">
        <f>_xlfn.XLOOKUP(Table9[[#This Row],[scientific_name]],Table10[scientific_name],Table10[is_sheep])</f>
        <v>0</v>
      </c>
      <c r="N2387" t="s">
        <v>6122</v>
      </c>
      <c r="O2387" t="s">
        <v>132</v>
      </c>
      <c r="P2387" t="s">
        <v>7861</v>
      </c>
      <c r="Q2387" t="s">
        <v>11066</v>
      </c>
      <c r="R2387" t="b">
        <v>0</v>
      </c>
      <c r="S2387" t="b">
        <v>0</v>
      </c>
    </row>
    <row r="2388" spans="1:19">
      <c r="A2388" t="s">
        <v>325</v>
      </c>
      <c r="B2388" t="s">
        <v>4</v>
      </c>
      <c r="C2388">
        <v>99</v>
      </c>
      <c r="D2388" t="str">
        <f>_xlfn.XLOOKUP(Table9[[#This Row],[scientific_name]],Table10[scientific_name],Table10[category])</f>
        <v>Vascular Plant</v>
      </c>
      <c r="E2388" t="str">
        <f>_xlfn.XLOOKUP(Table9[[#This Row],[scientific_name]],Table10[scientific_name],Table10[common_names])</f>
        <v>Violet Wood-Sorrel</v>
      </c>
      <c r="F2388" t="str">
        <f>_xlfn.XLOOKUP(Table9[[#This Row],[scientific_name]],Table10[scientific_name],Table10[conservation_status])</f>
        <v>No Intervention</v>
      </c>
      <c r="G2388" t="b">
        <f>_xlfn.XLOOKUP(Table9[[#This Row],[scientific_name]],Table10[scientific_name],Table10[is_protected])</f>
        <v>0</v>
      </c>
      <c r="H2388" t="b">
        <f>_xlfn.XLOOKUP(Table9[[#This Row],[scientific_name]],Table10[scientific_name],Table10[is_sheep])</f>
        <v>0</v>
      </c>
      <c r="N2388" t="s">
        <v>6122</v>
      </c>
      <c r="O2388" t="s">
        <v>758</v>
      </c>
      <c r="P2388" t="s">
        <v>7862</v>
      </c>
      <c r="Q2388" t="s">
        <v>11066</v>
      </c>
      <c r="R2388" t="b">
        <v>0</v>
      </c>
      <c r="S2388" t="b">
        <v>0</v>
      </c>
    </row>
    <row r="2389" spans="1:19">
      <c r="A2389" t="s">
        <v>2004</v>
      </c>
      <c r="B2389" t="s">
        <v>4</v>
      </c>
      <c r="C2389">
        <v>71</v>
      </c>
      <c r="D2389" t="str">
        <f>_xlfn.XLOOKUP(Table9[[#This Row],[scientific_name]],Table10[scientific_name],Table10[category])</f>
        <v>Vascular Plant</v>
      </c>
      <c r="E2389" t="str">
        <f>_xlfn.XLOOKUP(Table9[[#This Row],[scientific_name]],Table10[scientific_name],Table10[common_names])</f>
        <v>Millet-Grass, Wild Millet</v>
      </c>
      <c r="F2389" t="str">
        <f>_xlfn.XLOOKUP(Table9[[#This Row],[scientific_name]],Table10[scientific_name],Table10[conservation_status])</f>
        <v>No Intervention</v>
      </c>
      <c r="G2389" t="b">
        <f>_xlfn.XLOOKUP(Table9[[#This Row],[scientific_name]],Table10[scientific_name],Table10[is_protected])</f>
        <v>0</v>
      </c>
      <c r="H2389" t="b">
        <f>_xlfn.XLOOKUP(Table9[[#This Row],[scientific_name]],Table10[scientific_name],Table10[is_sheep])</f>
        <v>0</v>
      </c>
      <c r="N2389" t="s">
        <v>6122</v>
      </c>
      <c r="O2389" t="s">
        <v>2908</v>
      </c>
      <c r="P2389" t="s">
        <v>7863</v>
      </c>
      <c r="Q2389" t="s">
        <v>11066</v>
      </c>
      <c r="R2389" t="b">
        <v>0</v>
      </c>
      <c r="S2389" t="b">
        <v>0</v>
      </c>
    </row>
    <row r="2390" spans="1:19">
      <c r="A2390" t="s">
        <v>2005</v>
      </c>
      <c r="B2390" t="s">
        <v>4</v>
      </c>
      <c r="C2390">
        <v>57</v>
      </c>
      <c r="D2390" t="str">
        <f>_xlfn.XLOOKUP(Table9[[#This Row],[scientific_name]],Table10[scientific_name],Table10[category])</f>
        <v>Vascular Plant</v>
      </c>
      <c r="E2390" t="str">
        <f>_xlfn.XLOOKUP(Table9[[#This Row],[scientific_name]],Table10[scientific_name],Table10[common_names])</f>
        <v>St. Andrew's Cross</v>
      </c>
      <c r="F2390" t="str">
        <f>_xlfn.XLOOKUP(Table9[[#This Row],[scientific_name]],Table10[scientific_name],Table10[conservation_status])</f>
        <v>No Intervention</v>
      </c>
      <c r="G2390" t="b">
        <f>_xlfn.XLOOKUP(Table9[[#This Row],[scientific_name]],Table10[scientific_name],Table10[is_protected])</f>
        <v>0</v>
      </c>
      <c r="H2390" t="b">
        <f>_xlfn.XLOOKUP(Table9[[#This Row],[scientific_name]],Table10[scientific_name],Table10[is_sheep])</f>
        <v>0</v>
      </c>
      <c r="N2390" t="s">
        <v>6122</v>
      </c>
      <c r="O2390" t="s">
        <v>1643</v>
      </c>
      <c r="P2390" t="s">
        <v>7864</v>
      </c>
      <c r="Q2390" t="s">
        <v>11066</v>
      </c>
      <c r="R2390" t="b">
        <v>0</v>
      </c>
      <c r="S2390" t="b">
        <v>0</v>
      </c>
    </row>
    <row r="2391" spans="1:19">
      <c r="A2391" t="s">
        <v>205</v>
      </c>
      <c r="B2391" t="s">
        <v>4</v>
      </c>
      <c r="C2391">
        <v>58</v>
      </c>
      <c r="D2391" t="str">
        <f>_xlfn.XLOOKUP(Table9[[#This Row],[scientific_name]],Table10[scientific_name],Table10[category])</f>
        <v>Bird</v>
      </c>
      <c r="E2391" t="str">
        <f>_xlfn.XLOOKUP(Table9[[#This Row],[scientific_name]],Table10[scientific_name],Table10[common_names])</f>
        <v>Osprey</v>
      </c>
      <c r="F2391" t="str">
        <f>_xlfn.XLOOKUP(Table9[[#This Row],[scientific_name]],Table10[scientific_name],Table10[conservation_status])</f>
        <v>Species of Concern</v>
      </c>
      <c r="G2391" t="b">
        <f>_xlfn.XLOOKUP(Table9[[#This Row],[scientific_name]],Table10[scientific_name],Table10[is_protected])</f>
        <v>1</v>
      </c>
      <c r="H2391" t="b">
        <f>_xlfn.XLOOKUP(Table9[[#This Row],[scientific_name]],Table10[scientific_name],Table10[is_sheep])</f>
        <v>0</v>
      </c>
      <c r="N2391" t="s">
        <v>6122</v>
      </c>
      <c r="O2391" t="s">
        <v>1484</v>
      </c>
      <c r="P2391" t="s">
        <v>7865</v>
      </c>
      <c r="Q2391" t="s">
        <v>11066</v>
      </c>
      <c r="R2391" t="b">
        <v>0</v>
      </c>
      <c r="S2391" t="b">
        <v>0</v>
      </c>
    </row>
    <row r="2392" spans="1:19">
      <c r="A2392" t="s">
        <v>2006</v>
      </c>
      <c r="B2392" t="s">
        <v>4</v>
      </c>
      <c r="C2392">
        <v>106</v>
      </c>
      <c r="D2392" t="str">
        <f>_xlfn.XLOOKUP(Table9[[#This Row],[scientific_name]],Table10[scientific_name],Table10[category])</f>
        <v>Vascular Plant</v>
      </c>
      <c r="E2392" t="str">
        <f>_xlfn.XLOOKUP(Table9[[#This Row],[scientific_name]],Table10[scientific_name],Table10[common_names])</f>
        <v>Parry's Aster</v>
      </c>
      <c r="F2392" t="str">
        <f>_xlfn.XLOOKUP(Table9[[#This Row],[scientific_name]],Table10[scientific_name],Table10[conservation_status])</f>
        <v>No Intervention</v>
      </c>
      <c r="G2392" t="b">
        <f>_xlfn.XLOOKUP(Table9[[#This Row],[scientific_name]],Table10[scientific_name],Table10[is_protected])</f>
        <v>0</v>
      </c>
      <c r="H2392" t="b">
        <f>_xlfn.XLOOKUP(Table9[[#This Row],[scientific_name]],Table10[scientific_name],Table10[is_sheep])</f>
        <v>0</v>
      </c>
      <c r="N2392" t="s">
        <v>6122</v>
      </c>
      <c r="O2392" t="s">
        <v>144</v>
      </c>
      <c r="P2392" t="s">
        <v>7866</v>
      </c>
      <c r="Q2392" t="s">
        <v>11066</v>
      </c>
      <c r="R2392" t="b">
        <v>0</v>
      </c>
      <c r="S2392" t="b">
        <v>0</v>
      </c>
    </row>
    <row r="2393" spans="1:19">
      <c r="A2393" t="s">
        <v>2007</v>
      </c>
      <c r="B2393" t="s">
        <v>7</v>
      </c>
      <c r="C2393">
        <v>134</v>
      </c>
      <c r="D2393" t="str">
        <f>_xlfn.XLOOKUP(Table9[[#This Row],[scientific_name]],Table10[scientific_name],Table10[category])</f>
        <v>Vascular Plant</v>
      </c>
      <c r="E2393" t="str">
        <f>_xlfn.XLOOKUP(Table9[[#This Row],[scientific_name]],Table10[scientific_name],Table10[common_names])</f>
        <v>Hartweg's Wildginger</v>
      </c>
      <c r="F2393" t="str">
        <f>_xlfn.XLOOKUP(Table9[[#This Row],[scientific_name]],Table10[scientific_name],Table10[conservation_status])</f>
        <v>No Intervention</v>
      </c>
      <c r="G2393" t="b">
        <f>_xlfn.XLOOKUP(Table9[[#This Row],[scientific_name]],Table10[scientific_name],Table10[is_protected])</f>
        <v>0</v>
      </c>
      <c r="H2393" t="b">
        <f>_xlfn.XLOOKUP(Table9[[#This Row],[scientific_name]],Table10[scientific_name],Table10[is_sheep])</f>
        <v>0</v>
      </c>
      <c r="N2393" t="s">
        <v>6122</v>
      </c>
      <c r="O2393" t="s">
        <v>1279</v>
      </c>
      <c r="P2393" t="s">
        <v>7867</v>
      </c>
      <c r="Q2393" t="s">
        <v>11066</v>
      </c>
      <c r="R2393" t="b">
        <v>0</v>
      </c>
      <c r="S2393" t="b">
        <v>0</v>
      </c>
    </row>
    <row r="2394" spans="1:19">
      <c r="A2394" t="s">
        <v>2008</v>
      </c>
      <c r="B2394" t="s">
        <v>4</v>
      </c>
      <c r="C2394">
        <v>45</v>
      </c>
      <c r="D2394" t="str">
        <f>_xlfn.XLOOKUP(Table9[[#This Row],[scientific_name]],Table10[scientific_name],Table10[category])</f>
        <v>Vascular Plant</v>
      </c>
      <c r="E2394" t="str">
        <f>_xlfn.XLOOKUP(Table9[[#This Row],[scientific_name]],Table10[scientific_name],Table10[common_names])</f>
        <v>Smallflower Fumewort</v>
      </c>
      <c r="F2394" t="str">
        <f>_xlfn.XLOOKUP(Table9[[#This Row],[scientific_name]],Table10[scientific_name],Table10[conservation_status])</f>
        <v>No Intervention</v>
      </c>
      <c r="G2394" t="b">
        <f>_xlfn.XLOOKUP(Table9[[#This Row],[scientific_name]],Table10[scientific_name],Table10[is_protected])</f>
        <v>0</v>
      </c>
      <c r="H2394" t="b">
        <f>_xlfn.XLOOKUP(Table9[[#This Row],[scientific_name]],Table10[scientific_name],Table10[is_sheep])</f>
        <v>0</v>
      </c>
      <c r="N2394" t="s">
        <v>6122</v>
      </c>
      <c r="O2394" t="s">
        <v>206</v>
      </c>
      <c r="P2394" t="s">
        <v>7868</v>
      </c>
      <c r="Q2394" t="s">
        <v>11066</v>
      </c>
      <c r="R2394" t="b">
        <v>0</v>
      </c>
      <c r="S2394" t="b">
        <v>0</v>
      </c>
    </row>
    <row r="2395" spans="1:19">
      <c r="A2395" t="s">
        <v>2009</v>
      </c>
      <c r="B2395" t="s">
        <v>4</v>
      </c>
      <c r="C2395">
        <v>82</v>
      </c>
      <c r="D2395" t="str">
        <f>_xlfn.XLOOKUP(Table9[[#This Row],[scientific_name]],Table10[scientific_name],Table10[category])</f>
        <v>Vascular Plant</v>
      </c>
      <c r="E2395" t="str">
        <f>_xlfn.XLOOKUP(Table9[[#This Row],[scientific_name]],Table10[scientific_name],Table10[common_names])</f>
        <v>Hedgehog Cryptantha, Prickly Cryptantha</v>
      </c>
      <c r="F2395" t="str">
        <f>_xlfn.XLOOKUP(Table9[[#This Row],[scientific_name]],Table10[scientific_name],Table10[conservation_status])</f>
        <v>No Intervention</v>
      </c>
      <c r="G2395" t="b">
        <f>_xlfn.XLOOKUP(Table9[[#This Row],[scientific_name]],Table10[scientific_name],Table10[is_protected])</f>
        <v>0</v>
      </c>
      <c r="H2395" t="b">
        <f>_xlfn.XLOOKUP(Table9[[#This Row],[scientific_name]],Table10[scientific_name],Table10[is_sheep])</f>
        <v>0</v>
      </c>
      <c r="N2395" t="s">
        <v>6122</v>
      </c>
      <c r="O2395" t="s">
        <v>4969</v>
      </c>
      <c r="P2395" t="s">
        <v>7869</v>
      </c>
      <c r="Q2395" t="s">
        <v>11066</v>
      </c>
      <c r="R2395" t="b">
        <v>0</v>
      </c>
      <c r="S2395" t="b">
        <v>0</v>
      </c>
    </row>
    <row r="2396" spans="1:19">
      <c r="A2396" t="s">
        <v>2010</v>
      </c>
      <c r="B2396" t="s">
        <v>4</v>
      </c>
      <c r="C2396">
        <v>41</v>
      </c>
      <c r="D2396" t="str">
        <f>_xlfn.XLOOKUP(Table9[[#This Row],[scientific_name]],Table10[scientific_name],Table10[category])</f>
        <v>Vascular Plant</v>
      </c>
      <c r="E2396" t="str">
        <f>_xlfn.XLOOKUP(Table9[[#This Row],[scientific_name]],Table10[scientific_name],Table10[common_names])</f>
        <v>Carolina Azalea</v>
      </c>
      <c r="F2396" t="str">
        <f>_xlfn.XLOOKUP(Table9[[#This Row],[scientific_name]],Table10[scientific_name],Table10[conservation_status])</f>
        <v>No Intervention</v>
      </c>
      <c r="G2396" t="b">
        <f>_xlfn.XLOOKUP(Table9[[#This Row],[scientific_name]],Table10[scientific_name],Table10[is_protected])</f>
        <v>0</v>
      </c>
      <c r="H2396" t="b">
        <f>_xlfn.XLOOKUP(Table9[[#This Row],[scientific_name]],Table10[scientific_name],Table10[is_sheep])</f>
        <v>0</v>
      </c>
      <c r="N2396" t="s">
        <v>6122</v>
      </c>
      <c r="O2396" t="s">
        <v>2854</v>
      </c>
      <c r="P2396" t="s">
        <v>7870</v>
      </c>
      <c r="Q2396" t="s">
        <v>11066</v>
      </c>
      <c r="R2396" t="b">
        <v>0</v>
      </c>
      <c r="S2396" t="b">
        <v>0</v>
      </c>
    </row>
    <row r="2397" spans="1:19">
      <c r="A2397" t="s">
        <v>205</v>
      </c>
      <c r="B2397" t="s">
        <v>9</v>
      </c>
      <c r="C2397">
        <v>72</v>
      </c>
      <c r="D2397" t="str">
        <f>_xlfn.XLOOKUP(Table9[[#This Row],[scientific_name]],Table10[scientific_name],Table10[category])</f>
        <v>Bird</v>
      </c>
      <c r="E2397" t="str">
        <f>_xlfn.XLOOKUP(Table9[[#This Row],[scientific_name]],Table10[scientific_name],Table10[common_names])</f>
        <v>Osprey</v>
      </c>
      <c r="F2397" t="str">
        <f>_xlfn.XLOOKUP(Table9[[#This Row],[scientific_name]],Table10[scientific_name],Table10[conservation_status])</f>
        <v>Species of Concern</v>
      </c>
      <c r="G2397" t="b">
        <f>_xlfn.XLOOKUP(Table9[[#This Row],[scientific_name]],Table10[scientific_name],Table10[is_protected])</f>
        <v>1</v>
      </c>
      <c r="H2397" t="b">
        <f>_xlfn.XLOOKUP(Table9[[#This Row],[scientific_name]],Table10[scientific_name],Table10[is_sheep])</f>
        <v>0</v>
      </c>
      <c r="N2397" t="s">
        <v>6122</v>
      </c>
      <c r="O2397" t="s">
        <v>1243</v>
      </c>
      <c r="P2397" t="s">
        <v>7871</v>
      </c>
      <c r="Q2397" t="s">
        <v>11066</v>
      </c>
      <c r="R2397" t="b">
        <v>0</v>
      </c>
      <c r="S2397" t="b">
        <v>0</v>
      </c>
    </row>
    <row r="2398" spans="1:19">
      <c r="A2398" t="s">
        <v>2011</v>
      </c>
      <c r="B2398" t="s">
        <v>13</v>
      </c>
      <c r="C2398">
        <v>268</v>
      </c>
      <c r="D2398" t="str">
        <f>_xlfn.XLOOKUP(Table9[[#This Row],[scientific_name]],Table10[scientific_name],Table10[category])</f>
        <v>Vascular Plant</v>
      </c>
      <c r="E2398" t="str">
        <f>_xlfn.XLOOKUP(Table9[[#This Row],[scientific_name]],Table10[scientific_name],Table10[common_names])</f>
        <v>Pointed Broom Sedge, Sedge</v>
      </c>
      <c r="F2398" t="str">
        <f>_xlfn.XLOOKUP(Table9[[#This Row],[scientific_name]],Table10[scientific_name],Table10[conservation_status])</f>
        <v>No Intervention</v>
      </c>
      <c r="G2398" t="b">
        <f>_xlfn.XLOOKUP(Table9[[#This Row],[scientific_name]],Table10[scientific_name],Table10[is_protected])</f>
        <v>0</v>
      </c>
      <c r="H2398" t="b">
        <f>_xlfn.XLOOKUP(Table9[[#This Row],[scientific_name]],Table10[scientific_name],Table10[is_sheep])</f>
        <v>0</v>
      </c>
      <c r="N2398" t="s">
        <v>6122</v>
      </c>
      <c r="O2398" t="s">
        <v>1147</v>
      </c>
      <c r="P2398" t="s">
        <v>7872</v>
      </c>
      <c r="Q2398" t="s">
        <v>11066</v>
      </c>
      <c r="R2398" t="b">
        <v>0</v>
      </c>
      <c r="S2398" t="b">
        <v>0</v>
      </c>
    </row>
    <row r="2399" spans="1:19">
      <c r="A2399" t="s">
        <v>1542</v>
      </c>
      <c r="B2399" t="s">
        <v>4</v>
      </c>
      <c r="C2399">
        <v>98</v>
      </c>
      <c r="D2399" t="str">
        <f>_xlfn.XLOOKUP(Table9[[#This Row],[scientific_name]],Table10[scientific_name],Table10[category])</f>
        <v>Vascular Plant</v>
      </c>
      <c r="E2399" t="str">
        <f>_xlfn.XLOOKUP(Table9[[#This Row],[scientific_name]],Table10[scientific_name],Table10[common_names])</f>
        <v>False Baby's Breath</v>
      </c>
      <c r="F2399" t="str">
        <f>_xlfn.XLOOKUP(Table9[[#This Row],[scientific_name]],Table10[scientific_name],Table10[conservation_status])</f>
        <v>No Intervention</v>
      </c>
      <c r="G2399" t="b">
        <f>_xlfn.XLOOKUP(Table9[[#This Row],[scientific_name]],Table10[scientific_name],Table10[is_protected])</f>
        <v>0</v>
      </c>
      <c r="H2399" t="b">
        <f>_xlfn.XLOOKUP(Table9[[#This Row],[scientific_name]],Table10[scientific_name],Table10[is_sheep])</f>
        <v>0</v>
      </c>
      <c r="N2399" t="s">
        <v>6122</v>
      </c>
      <c r="O2399" t="s">
        <v>2575</v>
      </c>
      <c r="P2399" t="s">
        <v>7873</v>
      </c>
      <c r="Q2399" t="s">
        <v>11066</v>
      </c>
      <c r="R2399" t="b">
        <v>0</v>
      </c>
      <c r="S2399" t="b">
        <v>0</v>
      </c>
    </row>
    <row r="2400" spans="1:19">
      <c r="A2400" t="s">
        <v>2012</v>
      </c>
      <c r="B2400" t="s">
        <v>7</v>
      </c>
      <c r="C2400">
        <v>149</v>
      </c>
      <c r="D2400" t="str">
        <f>_xlfn.XLOOKUP(Table9[[#This Row],[scientific_name]],Table10[scientific_name],Table10[category])</f>
        <v>Vascular Plant</v>
      </c>
      <c r="E2400" t="str">
        <f>_xlfn.XLOOKUP(Table9[[#This Row],[scientific_name]],Table10[scientific_name],Table10[common_names])</f>
        <v>Sundrops</v>
      </c>
      <c r="F2400" t="str">
        <f>_xlfn.XLOOKUP(Table9[[#This Row],[scientific_name]],Table10[scientific_name],Table10[conservation_status])</f>
        <v>No Intervention</v>
      </c>
      <c r="G2400" t="b">
        <f>_xlfn.XLOOKUP(Table9[[#This Row],[scientific_name]],Table10[scientific_name],Table10[is_protected])</f>
        <v>0</v>
      </c>
      <c r="H2400" t="b">
        <f>_xlfn.XLOOKUP(Table9[[#This Row],[scientific_name]],Table10[scientific_name],Table10[is_sheep])</f>
        <v>0</v>
      </c>
      <c r="N2400" t="s">
        <v>6122</v>
      </c>
      <c r="O2400" t="s">
        <v>2008</v>
      </c>
      <c r="P2400" t="s">
        <v>7874</v>
      </c>
      <c r="Q2400" t="s">
        <v>11066</v>
      </c>
      <c r="R2400" t="b">
        <v>0</v>
      </c>
      <c r="S2400" t="b">
        <v>0</v>
      </c>
    </row>
    <row r="2401" spans="1:19">
      <c r="A2401" t="s">
        <v>2013</v>
      </c>
      <c r="B2401" t="s">
        <v>13</v>
      </c>
      <c r="C2401">
        <v>243</v>
      </c>
      <c r="D2401" t="str">
        <f>_xlfn.XLOOKUP(Table9[[#This Row],[scientific_name]],Table10[scientific_name],Table10[category])</f>
        <v>Vascular Plant</v>
      </c>
      <c r="E2401" t="str">
        <f>_xlfn.XLOOKUP(Table9[[#This Row],[scientific_name]],Table10[scientific_name],Table10[common_names])</f>
        <v>Black Or Sweet Birch, Sweet Birch</v>
      </c>
      <c r="F2401" t="str">
        <f>_xlfn.XLOOKUP(Table9[[#This Row],[scientific_name]],Table10[scientific_name],Table10[conservation_status])</f>
        <v>No Intervention</v>
      </c>
      <c r="G2401" t="b">
        <f>_xlfn.XLOOKUP(Table9[[#This Row],[scientific_name]],Table10[scientific_name],Table10[is_protected])</f>
        <v>0</v>
      </c>
      <c r="H2401" t="b">
        <f>_xlfn.XLOOKUP(Table9[[#This Row],[scientific_name]],Table10[scientific_name],Table10[is_sheep])</f>
        <v>0</v>
      </c>
      <c r="N2401" t="s">
        <v>6122</v>
      </c>
      <c r="O2401" t="s">
        <v>5058</v>
      </c>
      <c r="P2401" t="s">
        <v>7875</v>
      </c>
      <c r="Q2401" t="s">
        <v>11066</v>
      </c>
      <c r="R2401" t="b">
        <v>0</v>
      </c>
      <c r="S2401" t="b">
        <v>0</v>
      </c>
    </row>
    <row r="2402" spans="1:19">
      <c r="A2402" t="s">
        <v>636</v>
      </c>
      <c r="B2402" t="s">
        <v>4</v>
      </c>
      <c r="C2402">
        <v>116</v>
      </c>
      <c r="D2402" t="str">
        <f>_xlfn.XLOOKUP(Table9[[#This Row],[scientific_name]],Table10[scientific_name],Table10[category])</f>
        <v>Vascular Plant</v>
      </c>
      <c r="E2402" t="str">
        <f>_xlfn.XLOOKUP(Table9[[#This Row],[scientific_name]],Table10[scientific_name],Table10[common_names])</f>
        <v>Beaked Agrimony, Woodland Agrimony</v>
      </c>
      <c r="F2402" t="str">
        <f>_xlfn.XLOOKUP(Table9[[#This Row],[scientific_name]],Table10[scientific_name],Table10[conservation_status])</f>
        <v>No Intervention</v>
      </c>
      <c r="G2402" t="b">
        <f>_xlfn.XLOOKUP(Table9[[#This Row],[scientific_name]],Table10[scientific_name],Table10[is_protected])</f>
        <v>0</v>
      </c>
      <c r="H2402" t="b">
        <f>_xlfn.XLOOKUP(Table9[[#This Row],[scientific_name]],Table10[scientific_name],Table10[is_sheep])</f>
        <v>0</v>
      </c>
      <c r="N2402" t="s">
        <v>6122</v>
      </c>
      <c r="O2402" t="s">
        <v>4753</v>
      </c>
      <c r="P2402" t="s">
        <v>7876</v>
      </c>
      <c r="Q2402" t="s">
        <v>11066</v>
      </c>
      <c r="R2402" t="b">
        <v>0</v>
      </c>
      <c r="S2402" t="b">
        <v>0</v>
      </c>
    </row>
    <row r="2403" spans="1:19">
      <c r="A2403" t="s">
        <v>2014</v>
      </c>
      <c r="B2403" t="s">
        <v>13</v>
      </c>
      <c r="C2403">
        <v>273</v>
      </c>
      <c r="D2403" t="str">
        <f>_xlfn.XLOOKUP(Table9[[#This Row],[scientific_name]],Table10[scientific_name],Table10[category])</f>
        <v>Vascular Plant</v>
      </c>
      <c r="E2403" t="str">
        <f>_xlfn.XLOOKUP(Table9[[#This Row],[scientific_name]],Table10[scientific_name],Table10[common_names])</f>
        <v>Pale Indian Paintbrush, Pale Paintbrush</v>
      </c>
      <c r="F2403" t="str">
        <f>_xlfn.XLOOKUP(Table9[[#This Row],[scientific_name]],Table10[scientific_name],Table10[conservation_status])</f>
        <v>No Intervention</v>
      </c>
      <c r="G2403" t="b">
        <f>_xlfn.XLOOKUP(Table9[[#This Row],[scientific_name]],Table10[scientific_name],Table10[is_protected])</f>
        <v>0</v>
      </c>
      <c r="H2403" t="b">
        <f>_xlfn.XLOOKUP(Table9[[#This Row],[scientific_name]],Table10[scientific_name],Table10[is_sheep])</f>
        <v>0</v>
      </c>
      <c r="N2403" t="s">
        <v>6122</v>
      </c>
      <c r="O2403" t="s">
        <v>2185</v>
      </c>
      <c r="P2403" t="s">
        <v>7877</v>
      </c>
      <c r="Q2403" t="s">
        <v>11066</v>
      </c>
      <c r="R2403" t="b">
        <v>0</v>
      </c>
      <c r="S2403" t="b">
        <v>0</v>
      </c>
    </row>
    <row r="2404" spans="1:19">
      <c r="A2404" t="s">
        <v>1313</v>
      </c>
      <c r="B2404" t="s">
        <v>7</v>
      </c>
      <c r="C2404">
        <v>142</v>
      </c>
      <c r="D2404" t="str">
        <f>_xlfn.XLOOKUP(Table9[[#This Row],[scientific_name]],Table10[scientific_name],Table10[category])</f>
        <v>Vascular Plant</v>
      </c>
      <c r="E2404" t="str">
        <f>_xlfn.XLOOKUP(Table9[[#This Row],[scientific_name]],Table10[scientific_name],Table10[common_names])</f>
        <v>Blue Boneset</v>
      </c>
      <c r="F2404" t="str">
        <f>_xlfn.XLOOKUP(Table9[[#This Row],[scientific_name]],Table10[scientific_name],Table10[conservation_status])</f>
        <v>No Intervention</v>
      </c>
      <c r="G2404" t="b">
        <f>_xlfn.XLOOKUP(Table9[[#This Row],[scientific_name]],Table10[scientific_name],Table10[is_protected])</f>
        <v>0</v>
      </c>
      <c r="H2404" t="b">
        <f>_xlfn.XLOOKUP(Table9[[#This Row],[scientific_name]],Table10[scientific_name],Table10[is_sheep])</f>
        <v>0</v>
      </c>
      <c r="N2404" t="s">
        <v>6122</v>
      </c>
      <c r="O2404" t="s">
        <v>2089</v>
      </c>
      <c r="P2404" t="s">
        <v>7878</v>
      </c>
      <c r="Q2404" t="s">
        <v>11066</v>
      </c>
      <c r="R2404" t="b">
        <v>0</v>
      </c>
      <c r="S2404" t="b">
        <v>0</v>
      </c>
    </row>
    <row r="2405" spans="1:19">
      <c r="A2405" t="s">
        <v>258</v>
      </c>
      <c r="B2405" t="s">
        <v>9</v>
      </c>
      <c r="C2405">
        <v>99</v>
      </c>
      <c r="D2405" t="str">
        <f>_xlfn.XLOOKUP(Table9[[#This Row],[scientific_name]],Table10[scientific_name],Table10[category])</f>
        <v>Vascular Plant</v>
      </c>
      <c r="E2405" t="str">
        <f>_xlfn.XLOOKUP(Table9[[#This Row],[scientific_name]],Table10[scientific_name],Table10[common_names])</f>
        <v>Swamp Wedgescale, Trisetum</v>
      </c>
      <c r="F2405" t="str">
        <f>_xlfn.XLOOKUP(Table9[[#This Row],[scientific_name]],Table10[scientific_name],Table10[conservation_status])</f>
        <v>No Intervention</v>
      </c>
      <c r="G2405" t="b">
        <f>_xlfn.XLOOKUP(Table9[[#This Row],[scientific_name]],Table10[scientific_name],Table10[is_protected])</f>
        <v>0</v>
      </c>
      <c r="H2405" t="b">
        <f>_xlfn.XLOOKUP(Table9[[#This Row],[scientific_name]],Table10[scientific_name],Table10[is_sheep])</f>
        <v>0</v>
      </c>
      <c r="N2405" t="s">
        <v>6122</v>
      </c>
      <c r="O2405" t="s">
        <v>1196</v>
      </c>
      <c r="P2405" t="s">
        <v>7879</v>
      </c>
      <c r="Q2405" t="s">
        <v>11066</v>
      </c>
      <c r="R2405" t="b">
        <v>0</v>
      </c>
      <c r="S2405" t="b">
        <v>0</v>
      </c>
    </row>
    <row r="2406" spans="1:19">
      <c r="A2406" t="s">
        <v>2015</v>
      </c>
      <c r="B2406" t="s">
        <v>7</v>
      </c>
      <c r="C2406">
        <v>201</v>
      </c>
      <c r="D2406" t="str">
        <f>_xlfn.XLOOKUP(Table9[[#This Row],[scientific_name]],Table10[scientific_name],Table10[category])</f>
        <v>Fish</v>
      </c>
      <c r="E2406" t="str">
        <f>_xlfn.XLOOKUP(Table9[[#This Row],[scientific_name]],Table10[scientific_name],Table10[common_names])</f>
        <v>Brook Trout</v>
      </c>
      <c r="F2406" t="str">
        <f>_xlfn.XLOOKUP(Table9[[#This Row],[scientific_name]],Table10[scientific_name],Table10[conservation_status])</f>
        <v>No Intervention</v>
      </c>
      <c r="G2406" t="b">
        <f>_xlfn.XLOOKUP(Table9[[#This Row],[scientific_name]],Table10[scientific_name],Table10[is_protected])</f>
        <v>0</v>
      </c>
      <c r="H2406" t="b">
        <f>_xlfn.XLOOKUP(Table9[[#This Row],[scientific_name]],Table10[scientific_name],Table10[is_sheep])</f>
        <v>0</v>
      </c>
      <c r="N2406" t="s">
        <v>6122</v>
      </c>
      <c r="O2406" t="s">
        <v>5035</v>
      </c>
      <c r="P2406" t="s">
        <v>7880</v>
      </c>
      <c r="Q2406" t="s">
        <v>11066</v>
      </c>
      <c r="R2406" t="b">
        <v>0</v>
      </c>
      <c r="S2406" t="b">
        <v>0</v>
      </c>
    </row>
    <row r="2407" spans="1:19">
      <c r="A2407" t="s">
        <v>2016</v>
      </c>
      <c r="B2407" t="s">
        <v>13</v>
      </c>
      <c r="C2407">
        <v>244</v>
      </c>
      <c r="D2407" t="str">
        <f>_xlfn.XLOOKUP(Table9[[#This Row],[scientific_name]],Table10[scientific_name],Table10[category])</f>
        <v>Vascular Plant</v>
      </c>
      <c r="E2407" t="str">
        <f>_xlfn.XLOOKUP(Table9[[#This Row],[scientific_name]],Table10[scientific_name],Table10[common_names])</f>
        <v>Hooker's Evening Primrose, Hooker's Eveningprimrose, Hooker's Evening-Primrose</v>
      </c>
      <c r="F2407" t="str">
        <f>_xlfn.XLOOKUP(Table9[[#This Row],[scientific_name]],Table10[scientific_name],Table10[conservation_status])</f>
        <v>No Intervention</v>
      </c>
      <c r="G2407" t="b">
        <f>_xlfn.XLOOKUP(Table9[[#This Row],[scientific_name]],Table10[scientific_name],Table10[is_protected])</f>
        <v>0</v>
      </c>
      <c r="H2407" t="b">
        <f>_xlfn.XLOOKUP(Table9[[#This Row],[scientific_name]],Table10[scientific_name],Table10[is_sheep])</f>
        <v>0</v>
      </c>
      <c r="N2407" t="s">
        <v>6122</v>
      </c>
      <c r="O2407" t="s">
        <v>1297</v>
      </c>
      <c r="P2407" t="s">
        <v>7881</v>
      </c>
      <c r="Q2407" t="s">
        <v>11066</v>
      </c>
      <c r="R2407" t="b">
        <v>0</v>
      </c>
      <c r="S2407" t="b">
        <v>0</v>
      </c>
    </row>
    <row r="2408" spans="1:19">
      <c r="A2408" t="s">
        <v>1601</v>
      </c>
      <c r="B2408" t="s">
        <v>9</v>
      </c>
      <c r="C2408">
        <v>93</v>
      </c>
      <c r="D2408" t="str">
        <f>_xlfn.XLOOKUP(Table9[[#This Row],[scientific_name]],Table10[scientific_name],Table10[category])</f>
        <v>Bird</v>
      </c>
      <c r="E2408" t="str">
        <f>_xlfn.XLOOKUP(Table9[[#This Row],[scientific_name]],Table10[scientific_name],Table10[common_names])</f>
        <v>American Dipper</v>
      </c>
      <c r="F2408" t="str">
        <f>_xlfn.XLOOKUP(Table9[[#This Row],[scientific_name]],Table10[scientific_name],Table10[conservation_status])</f>
        <v>No Intervention</v>
      </c>
      <c r="G2408" t="b">
        <f>_xlfn.XLOOKUP(Table9[[#This Row],[scientific_name]],Table10[scientific_name],Table10[is_protected])</f>
        <v>0</v>
      </c>
      <c r="H2408" t="b">
        <f>_xlfn.XLOOKUP(Table9[[#This Row],[scientific_name]],Table10[scientific_name],Table10[is_sheep])</f>
        <v>0</v>
      </c>
      <c r="N2408" t="s">
        <v>6122</v>
      </c>
      <c r="O2408" t="s">
        <v>710</v>
      </c>
      <c r="P2408" t="s">
        <v>7882</v>
      </c>
      <c r="Q2408" t="s">
        <v>11066</v>
      </c>
      <c r="R2408" t="b">
        <v>0</v>
      </c>
      <c r="S2408" t="b">
        <v>0</v>
      </c>
    </row>
    <row r="2409" spans="1:19">
      <c r="A2409" t="s">
        <v>1478</v>
      </c>
      <c r="B2409" t="s">
        <v>9</v>
      </c>
      <c r="C2409">
        <v>102</v>
      </c>
      <c r="D2409" t="str">
        <f>_xlfn.XLOOKUP(Table9[[#This Row],[scientific_name]],Table10[scientific_name],Table10[category])</f>
        <v>Vascular Plant</v>
      </c>
      <c r="E2409" t="str">
        <f>_xlfn.XLOOKUP(Table9[[#This Row],[scientific_name]],Table10[scientific_name],Table10[common_names])</f>
        <v>Cryptantha Owlclover, Cryptantha Owl's-Clover</v>
      </c>
      <c r="F2409" t="str">
        <f>_xlfn.XLOOKUP(Table9[[#This Row],[scientific_name]],Table10[scientific_name],Table10[conservation_status])</f>
        <v>No Intervention</v>
      </c>
      <c r="G2409" t="b">
        <f>_xlfn.XLOOKUP(Table9[[#This Row],[scientific_name]],Table10[scientific_name],Table10[is_protected])</f>
        <v>0</v>
      </c>
      <c r="H2409" t="b">
        <f>_xlfn.XLOOKUP(Table9[[#This Row],[scientific_name]],Table10[scientific_name],Table10[is_sheep])</f>
        <v>0</v>
      </c>
      <c r="N2409" t="s">
        <v>6122</v>
      </c>
      <c r="O2409" t="s">
        <v>5539</v>
      </c>
      <c r="P2409" t="s">
        <v>7883</v>
      </c>
      <c r="Q2409" t="s">
        <v>11066</v>
      </c>
      <c r="R2409" t="b">
        <v>0</v>
      </c>
      <c r="S2409" t="b">
        <v>0</v>
      </c>
    </row>
    <row r="2410" spans="1:19">
      <c r="A2410" t="s">
        <v>2017</v>
      </c>
      <c r="B2410" t="s">
        <v>9</v>
      </c>
      <c r="C2410">
        <v>118</v>
      </c>
      <c r="D2410" t="str">
        <f>_xlfn.XLOOKUP(Table9[[#This Row],[scientific_name]],Table10[scientific_name],Table10[category])</f>
        <v>Bird</v>
      </c>
      <c r="E2410" t="str">
        <f>_xlfn.XLOOKUP(Table9[[#This Row],[scientific_name]],Table10[scientific_name],Table10[common_names])</f>
        <v>Eastern Kingbird</v>
      </c>
      <c r="F2410" t="str">
        <f>_xlfn.XLOOKUP(Table9[[#This Row],[scientific_name]],Table10[scientific_name],Table10[conservation_status])</f>
        <v>No Intervention</v>
      </c>
      <c r="G2410" t="b">
        <f>_xlfn.XLOOKUP(Table9[[#This Row],[scientific_name]],Table10[scientific_name],Table10[is_protected])</f>
        <v>0</v>
      </c>
      <c r="H2410" t="b">
        <f>_xlfn.XLOOKUP(Table9[[#This Row],[scientific_name]],Table10[scientific_name],Table10[is_sheep])</f>
        <v>0</v>
      </c>
      <c r="N2410" t="s">
        <v>6122</v>
      </c>
      <c r="O2410" t="s">
        <v>4399</v>
      </c>
      <c r="P2410" t="s">
        <v>7884</v>
      </c>
      <c r="Q2410" t="s">
        <v>11066</v>
      </c>
      <c r="R2410" t="b">
        <v>0</v>
      </c>
      <c r="S2410" t="b">
        <v>0</v>
      </c>
    </row>
    <row r="2411" spans="1:19">
      <c r="A2411" t="s">
        <v>2018</v>
      </c>
      <c r="B2411" t="s">
        <v>7</v>
      </c>
      <c r="C2411">
        <v>129</v>
      </c>
      <c r="D2411" t="str">
        <f>_xlfn.XLOOKUP(Table9[[#This Row],[scientific_name]],Table10[scientific_name],Table10[category])</f>
        <v>Bird</v>
      </c>
      <c r="E2411" t="str">
        <f>_xlfn.XLOOKUP(Table9[[#This Row],[scientific_name]],Table10[scientific_name],Table10[common_names])</f>
        <v>Brewster's Warbler</v>
      </c>
      <c r="F2411" t="str">
        <f>_xlfn.XLOOKUP(Table9[[#This Row],[scientific_name]],Table10[scientific_name],Table10[conservation_status])</f>
        <v>No Intervention</v>
      </c>
      <c r="G2411" t="b">
        <f>_xlfn.XLOOKUP(Table9[[#This Row],[scientific_name]],Table10[scientific_name],Table10[is_protected])</f>
        <v>0</v>
      </c>
      <c r="H2411" t="b">
        <f>_xlfn.XLOOKUP(Table9[[#This Row],[scientific_name]],Table10[scientific_name],Table10[is_sheep])</f>
        <v>0</v>
      </c>
      <c r="N2411" t="s">
        <v>6122</v>
      </c>
      <c r="O2411" t="s">
        <v>4600</v>
      </c>
      <c r="P2411" t="s">
        <v>7885</v>
      </c>
      <c r="Q2411" t="s">
        <v>11066</v>
      </c>
      <c r="R2411" t="b">
        <v>0</v>
      </c>
      <c r="S2411" t="b">
        <v>0</v>
      </c>
    </row>
    <row r="2412" spans="1:19">
      <c r="A2412" t="s">
        <v>1059</v>
      </c>
      <c r="B2412" t="s">
        <v>9</v>
      </c>
      <c r="C2412">
        <v>96</v>
      </c>
      <c r="D2412" t="str">
        <f>_xlfn.XLOOKUP(Table9[[#This Row],[scientific_name]],Table10[scientific_name],Table10[category])</f>
        <v>Vascular Plant</v>
      </c>
      <c r="E2412" t="str">
        <f>_xlfn.XLOOKUP(Table9[[#This Row],[scientific_name]],Table10[scientific_name],Table10[common_names])</f>
        <v>Bull Thistle</v>
      </c>
      <c r="F2412" t="str">
        <f>_xlfn.XLOOKUP(Table9[[#This Row],[scientific_name]],Table10[scientific_name],Table10[conservation_status])</f>
        <v>No Intervention</v>
      </c>
      <c r="G2412" t="b">
        <f>_xlfn.XLOOKUP(Table9[[#This Row],[scientific_name]],Table10[scientific_name],Table10[is_protected])</f>
        <v>0</v>
      </c>
      <c r="H2412" t="b">
        <f>_xlfn.XLOOKUP(Table9[[#This Row],[scientific_name]],Table10[scientific_name],Table10[is_sheep])</f>
        <v>0</v>
      </c>
      <c r="N2412" t="s">
        <v>6122</v>
      </c>
      <c r="O2412" t="s">
        <v>4386</v>
      </c>
      <c r="P2412" t="s">
        <v>7886</v>
      </c>
      <c r="Q2412" t="s">
        <v>11066</v>
      </c>
      <c r="R2412" t="b">
        <v>0</v>
      </c>
      <c r="S2412" t="b">
        <v>0</v>
      </c>
    </row>
    <row r="2413" spans="1:19">
      <c r="A2413" t="s">
        <v>2019</v>
      </c>
      <c r="B2413" t="s">
        <v>4</v>
      </c>
      <c r="C2413">
        <v>71</v>
      </c>
      <c r="D2413" t="str">
        <f>_xlfn.XLOOKUP(Table9[[#This Row],[scientific_name]],Table10[scientific_name],Table10[category])</f>
        <v>Mammal</v>
      </c>
      <c r="E2413" t="str">
        <f>_xlfn.XLOOKUP(Table9[[#This Row],[scientific_name]],Table10[scientific_name],Table10[common_names])</f>
        <v>Deer Mouse</v>
      </c>
      <c r="F2413" t="str">
        <f>_xlfn.XLOOKUP(Table9[[#This Row],[scientific_name]],Table10[scientific_name],Table10[conservation_status])</f>
        <v>No Intervention</v>
      </c>
      <c r="G2413" t="b">
        <f>_xlfn.XLOOKUP(Table9[[#This Row],[scientific_name]],Table10[scientific_name],Table10[is_protected])</f>
        <v>0</v>
      </c>
      <c r="H2413" t="b">
        <f>_xlfn.XLOOKUP(Table9[[#This Row],[scientific_name]],Table10[scientific_name],Table10[is_sheep])</f>
        <v>0</v>
      </c>
      <c r="N2413" t="s">
        <v>6122</v>
      </c>
      <c r="O2413" t="s">
        <v>2804</v>
      </c>
      <c r="P2413" t="s">
        <v>7887</v>
      </c>
      <c r="Q2413" t="s">
        <v>11066</v>
      </c>
      <c r="R2413" t="b">
        <v>0</v>
      </c>
      <c r="S2413" t="b">
        <v>0</v>
      </c>
    </row>
    <row r="2414" spans="1:19">
      <c r="A2414" t="s">
        <v>1099</v>
      </c>
      <c r="B2414" t="s">
        <v>7</v>
      </c>
      <c r="C2414">
        <v>137</v>
      </c>
      <c r="D2414" t="str">
        <f>_xlfn.XLOOKUP(Table9[[#This Row],[scientific_name]],Table10[scientific_name],Table10[category])</f>
        <v>Vascular Plant</v>
      </c>
      <c r="E2414" t="str">
        <f>_xlfn.XLOOKUP(Table9[[#This Row],[scientific_name]],Table10[scientific_name],Table10[common_names])</f>
        <v>Prune-Fruit Sedge</v>
      </c>
      <c r="F2414" t="str">
        <f>_xlfn.XLOOKUP(Table9[[#This Row],[scientific_name]],Table10[scientific_name],Table10[conservation_status])</f>
        <v>No Intervention</v>
      </c>
      <c r="G2414" t="b">
        <f>_xlfn.XLOOKUP(Table9[[#This Row],[scientific_name]],Table10[scientific_name],Table10[is_protected])</f>
        <v>0</v>
      </c>
      <c r="H2414" t="b">
        <f>_xlfn.XLOOKUP(Table9[[#This Row],[scientific_name]],Table10[scientific_name],Table10[is_sheep])</f>
        <v>0</v>
      </c>
      <c r="N2414" t="s">
        <v>6122</v>
      </c>
      <c r="O2414" t="s">
        <v>2823</v>
      </c>
      <c r="P2414" t="s">
        <v>7888</v>
      </c>
      <c r="Q2414" t="s">
        <v>11066</v>
      </c>
      <c r="R2414" t="b">
        <v>0</v>
      </c>
      <c r="S2414" t="b">
        <v>0</v>
      </c>
    </row>
    <row r="2415" spans="1:19">
      <c r="A2415" t="s">
        <v>2020</v>
      </c>
      <c r="B2415" t="s">
        <v>4</v>
      </c>
      <c r="C2415">
        <v>53</v>
      </c>
      <c r="D2415" t="str">
        <f>_xlfn.XLOOKUP(Table9[[#This Row],[scientific_name]],Table10[scientific_name],Table10[category])</f>
        <v>Mammal</v>
      </c>
      <c r="E2415" t="str">
        <f>_xlfn.XLOOKUP(Table9[[#This Row],[scientific_name]],Table10[scientific_name],Table10[common_names])</f>
        <v>Eastern Chipmunk</v>
      </c>
      <c r="F2415" t="str">
        <f>_xlfn.XLOOKUP(Table9[[#This Row],[scientific_name]],Table10[scientific_name],Table10[conservation_status])</f>
        <v>No Intervention</v>
      </c>
      <c r="G2415" t="b">
        <f>_xlfn.XLOOKUP(Table9[[#This Row],[scientific_name]],Table10[scientific_name],Table10[is_protected])</f>
        <v>0</v>
      </c>
      <c r="H2415" t="b">
        <f>_xlfn.XLOOKUP(Table9[[#This Row],[scientific_name]],Table10[scientific_name],Table10[is_sheep])</f>
        <v>0</v>
      </c>
      <c r="N2415" t="s">
        <v>6122</v>
      </c>
      <c r="O2415" t="s">
        <v>3603</v>
      </c>
      <c r="P2415" t="s">
        <v>7889</v>
      </c>
      <c r="Q2415" t="s">
        <v>11066</v>
      </c>
      <c r="R2415" t="b">
        <v>0</v>
      </c>
      <c r="S2415" t="b">
        <v>0</v>
      </c>
    </row>
    <row r="2416" spans="1:19">
      <c r="A2416" t="s">
        <v>2021</v>
      </c>
      <c r="B2416" t="s">
        <v>9</v>
      </c>
      <c r="C2416">
        <v>99</v>
      </c>
      <c r="D2416" t="str">
        <f>_xlfn.XLOOKUP(Table9[[#This Row],[scientific_name]],Table10[scientific_name],Table10[category])</f>
        <v>Bird</v>
      </c>
      <c r="E2416" t="str">
        <f>_xlfn.XLOOKUP(Table9[[#This Row],[scientific_name]],Table10[scientific_name],Table10[common_names])</f>
        <v>Chestnut-Collared Longspur</v>
      </c>
      <c r="F2416" t="str">
        <f>_xlfn.XLOOKUP(Table9[[#This Row],[scientific_name]],Table10[scientific_name],Table10[conservation_status])</f>
        <v>No Intervention</v>
      </c>
      <c r="G2416" t="b">
        <f>_xlfn.XLOOKUP(Table9[[#This Row],[scientific_name]],Table10[scientific_name],Table10[is_protected])</f>
        <v>0</v>
      </c>
      <c r="H2416" t="b">
        <f>_xlfn.XLOOKUP(Table9[[#This Row],[scientific_name]],Table10[scientific_name],Table10[is_sheep])</f>
        <v>0</v>
      </c>
      <c r="N2416" t="s">
        <v>6122</v>
      </c>
      <c r="O2416" t="s">
        <v>3574</v>
      </c>
      <c r="P2416" t="s">
        <v>7890</v>
      </c>
      <c r="Q2416" t="s">
        <v>11066</v>
      </c>
      <c r="R2416" t="b">
        <v>0</v>
      </c>
      <c r="S2416" t="b">
        <v>0</v>
      </c>
    </row>
    <row r="2417" spans="1:19">
      <c r="A2417" t="s">
        <v>2022</v>
      </c>
      <c r="B2417" t="s">
        <v>9</v>
      </c>
      <c r="C2417">
        <v>84</v>
      </c>
      <c r="D2417" t="str">
        <f>_xlfn.XLOOKUP(Table9[[#This Row],[scientific_name]],Table10[scientific_name],Table10[category])</f>
        <v>Vascular Plant</v>
      </c>
      <c r="E2417" t="str">
        <f>_xlfn.XLOOKUP(Table9[[#This Row],[scientific_name]],Table10[scientific_name],Table10[common_names])</f>
        <v>Bicknell's Frostweed, Plains Frostweed</v>
      </c>
      <c r="F2417" t="str">
        <f>_xlfn.XLOOKUP(Table9[[#This Row],[scientific_name]],Table10[scientific_name],Table10[conservation_status])</f>
        <v>No Intervention</v>
      </c>
      <c r="G2417" t="b">
        <f>_xlfn.XLOOKUP(Table9[[#This Row],[scientific_name]],Table10[scientific_name],Table10[is_protected])</f>
        <v>0</v>
      </c>
      <c r="H2417" t="b">
        <f>_xlfn.XLOOKUP(Table9[[#This Row],[scientific_name]],Table10[scientific_name],Table10[is_sheep])</f>
        <v>0</v>
      </c>
      <c r="N2417" t="s">
        <v>6122</v>
      </c>
      <c r="O2417" t="s">
        <v>3187</v>
      </c>
      <c r="P2417" t="s">
        <v>7891</v>
      </c>
      <c r="Q2417" t="s">
        <v>11066</v>
      </c>
      <c r="R2417" t="b">
        <v>0</v>
      </c>
      <c r="S2417" t="b">
        <v>0</v>
      </c>
    </row>
    <row r="2418" spans="1:19">
      <c r="A2418" t="s">
        <v>2023</v>
      </c>
      <c r="B2418" t="s">
        <v>9</v>
      </c>
      <c r="C2418">
        <v>160</v>
      </c>
      <c r="D2418" t="str">
        <f>_xlfn.XLOOKUP(Table9[[#This Row],[scientific_name]],Table10[scientific_name],Table10[category])</f>
        <v>Vascular Plant</v>
      </c>
      <c r="E2418" t="str">
        <f>_xlfn.XLOOKUP(Table9[[#This Row],[scientific_name]],Table10[scientific_name],Table10[common_names])</f>
        <v>Southern Adderstongue, Southern Adder's-Tongue</v>
      </c>
      <c r="F2418" t="str">
        <f>_xlfn.XLOOKUP(Table9[[#This Row],[scientific_name]],Table10[scientific_name],Table10[conservation_status])</f>
        <v>No Intervention</v>
      </c>
      <c r="G2418" t="b">
        <f>_xlfn.XLOOKUP(Table9[[#This Row],[scientific_name]],Table10[scientific_name],Table10[is_protected])</f>
        <v>0</v>
      </c>
      <c r="H2418" t="b">
        <f>_xlfn.XLOOKUP(Table9[[#This Row],[scientific_name]],Table10[scientific_name],Table10[is_sheep])</f>
        <v>0</v>
      </c>
      <c r="N2418" t="s">
        <v>6122</v>
      </c>
      <c r="O2418" t="s">
        <v>849</v>
      </c>
      <c r="P2418" t="s">
        <v>7892</v>
      </c>
      <c r="Q2418" t="s">
        <v>11066</v>
      </c>
      <c r="R2418" t="b">
        <v>0</v>
      </c>
      <c r="S2418" t="b">
        <v>0</v>
      </c>
    </row>
    <row r="2419" spans="1:19">
      <c r="A2419" t="s">
        <v>2024</v>
      </c>
      <c r="B2419" t="s">
        <v>4</v>
      </c>
      <c r="C2419">
        <v>61</v>
      </c>
      <c r="D2419" t="str">
        <f>_xlfn.XLOOKUP(Table9[[#This Row],[scientific_name]],Table10[scientific_name],Table10[category])</f>
        <v>Vascular Plant</v>
      </c>
      <c r="E2419" t="str">
        <f>_xlfn.XLOOKUP(Table9[[#This Row],[scientific_name]],Table10[scientific_name],Table10[common_names])</f>
        <v>Hairy Bedstraw</v>
      </c>
      <c r="F2419" t="str">
        <f>_xlfn.XLOOKUP(Table9[[#This Row],[scientific_name]],Table10[scientific_name],Table10[conservation_status])</f>
        <v>No Intervention</v>
      </c>
      <c r="G2419" t="b">
        <f>_xlfn.XLOOKUP(Table9[[#This Row],[scientific_name]],Table10[scientific_name],Table10[is_protected])</f>
        <v>0</v>
      </c>
      <c r="H2419" t="b">
        <f>_xlfn.XLOOKUP(Table9[[#This Row],[scientific_name]],Table10[scientific_name],Table10[is_sheep])</f>
        <v>0</v>
      </c>
      <c r="N2419" t="s">
        <v>6122</v>
      </c>
      <c r="O2419" t="s">
        <v>4339</v>
      </c>
      <c r="P2419" t="s">
        <v>7893</v>
      </c>
      <c r="Q2419" t="s">
        <v>11066</v>
      </c>
      <c r="R2419" t="b">
        <v>0</v>
      </c>
      <c r="S2419" t="b">
        <v>0</v>
      </c>
    </row>
    <row r="2420" spans="1:19">
      <c r="A2420" t="s">
        <v>1689</v>
      </c>
      <c r="B2420" t="s">
        <v>4</v>
      </c>
      <c r="C2420">
        <v>102</v>
      </c>
      <c r="D2420" t="str">
        <f>_xlfn.XLOOKUP(Table9[[#This Row],[scientific_name]],Table10[scientific_name],Table10[category])</f>
        <v>Vascular Plant</v>
      </c>
      <c r="E2420" t="str">
        <f>_xlfn.XLOOKUP(Table9[[#This Row],[scientific_name]],Table10[scientific_name],Table10[common_names])</f>
        <v>Pink-Shell Azalea</v>
      </c>
      <c r="F2420" t="str">
        <f>_xlfn.XLOOKUP(Table9[[#This Row],[scientific_name]],Table10[scientific_name],Table10[conservation_status])</f>
        <v>No Intervention</v>
      </c>
      <c r="G2420" t="b">
        <f>_xlfn.XLOOKUP(Table9[[#This Row],[scientific_name]],Table10[scientific_name],Table10[is_protected])</f>
        <v>0</v>
      </c>
      <c r="H2420" t="b">
        <f>_xlfn.XLOOKUP(Table9[[#This Row],[scientific_name]],Table10[scientific_name],Table10[is_sheep])</f>
        <v>0</v>
      </c>
      <c r="N2420" t="s">
        <v>6122</v>
      </c>
      <c r="O2420" t="s">
        <v>704</v>
      </c>
      <c r="P2420" t="s">
        <v>7894</v>
      </c>
      <c r="Q2420" t="s">
        <v>11066</v>
      </c>
      <c r="R2420" t="b">
        <v>0</v>
      </c>
      <c r="S2420" t="b">
        <v>0</v>
      </c>
    </row>
    <row r="2421" spans="1:19">
      <c r="A2421" t="s">
        <v>932</v>
      </c>
      <c r="B2421" t="s">
        <v>13</v>
      </c>
      <c r="C2421">
        <v>242</v>
      </c>
      <c r="D2421" t="str">
        <f>_xlfn.XLOOKUP(Table9[[#This Row],[scientific_name]],Table10[scientific_name],Table10[category])</f>
        <v>Vascular Plant</v>
      </c>
      <c r="E2421" t="str">
        <f>_xlfn.XLOOKUP(Table9[[#This Row],[scientific_name]],Table10[scientific_name],Table10[common_names])</f>
        <v>Flattened Oatgrass, Mountain Oat Grass</v>
      </c>
      <c r="F2421" t="str">
        <f>_xlfn.XLOOKUP(Table9[[#This Row],[scientific_name]],Table10[scientific_name],Table10[conservation_status])</f>
        <v>No Intervention</v>
      </c>
      <c r="G2421" t="b">
        <f>_xlfn.XLOOKUP(Table9[[#This Row],[scientific_name]],Table10[scientific_name],Table10[is_protected])</f>
        <v>0</v>
      </c>
      <c r="H2421" t="b">
        <f>_xlfn.XLOOKUP(Table9[[#This Row],[scientific_name]],Table10[scientific_name],Table10[is_sheep])</f>
        <v>0</v>
      </c>
      <c r="N2421" t="s">
        <v>6122</v>
      </c>
      <c r="O2421" t="s">
        <v>4843</v>
      </c>
      <c r="P2421" t="s">
        <v>7895</v>
      </c>
      <c r="Q2421" t="s">
        <v>11066</v>
      </c>
      <c r="R2421" t="b">
        <v>0</v>
      </c>
      <c r="S2421" t="b">
        <v>0</v>
      </c>
    </row>
    <row r="2422" spans="1:19">
      <c r="A2422" t="s">
        <v>2025</v>
      </c>
      <c r="B2422" t="s">
        <v>7</v>
      </c>
      <c r="C2422">
        <v>150</v>
      </c>
      <c r="D2422" t="str">
        <f>_xlfn.XLOOKUP(Table9[[#This Row],[scientific_name]],Table10[scientific_name],Table10[category])</f>
        <v>Fish</v>
      </c>
      <c r="E2422" t="str">
        <f>_xlfn.XLOOKUP(Table9[[#This Row],[scientific_name]],Table10[scientific_name],Table10[common_names])</f>
        <v>Brown Trout</v>
      </c>
      <c r="F2422" t="str">
        <f>_xlfn.XLOOKUP(Table9[[#This Row],[scientific_name]],Table10[scientific_name],Table10[conservation_status])</f>
        <v>No Intervention</v>
      </c>
      <c r="G2422" t="b">
        <f>_xlfn.XLOOKUP(Table9[[#This Row],[scientific_name]],Table10[scientific_name],Table10[is_protected])</f>
        <v>0</v>
      </c>
      <c r="H2422" t="b">
        <f>_xlfn.XLOOKUP(Table9[[#This Row],[scientific_name]],Table10[scientific_name],Table10[is_sheep])</f>
        <v>0</v>
      </c>
      <c r="N2422" t="s">
        <v>6122</v>
      </c>
      <c r="O2422" t="s">
        <v>1093</v>
      </c>
      <c r="P2422" t="s">
        <v>7896</v>
      </c>
      <c r="Q2422" t="s">
        <v>11066</v>
      </c>
      <c r="R2422" t="b">
        <v>0</v>
      </c>
      <c r="S2422" t="b">
        <v>0</v>
      </c>
    </row>
    <row r="2423" spans="1:19">
      <c r="A2423" t="s">
        <v>2026</v>
      </c>
      <c r="B2423" t="s">
        <v>9</v>
      </c>
      <c r="C2423">
        <v>109</v>
      </c>
      <c r="D2423" t="str">
        <f>_xlfn.XLOOKUP(Table9[[#This Row],[scientific_name]],Table10[scientific_name],Table10[category])</f>
        <v>Vascular Plant</v>
      </c>
      <c r="E2423" t="str">
        <f>_xlfn.XLOOKUP(Table9[[#This Row],[scientific_name]],Table10[scientific_name],Table10[common_names])</f>
        <v>Slender Arrow-Grass</v>
      </c>
      <c r="F2423" t="str">
        <f>_xlfn.XLOOKUP(Table9[[#This Row],[scientific_name]],Table10[scientific_name],Table10[conservation_status])</f>
        <v>No Intervention</v>
      </c>
      <c r="G2423" t="b">
        <f>_xlfn.XLOOKUP(Table9[[#This Row],[scientific_name]],Table10[scientific_name],Table10[is_protected])</f>
        <v>0</v>
      </c>
      <c r="H2423" t="b">
        <f>_xlfn.XLOOKUP(Table9[[#This Row],[scientific_name]],Table10[scientific_name],Table10[is_sheep])</f>
        <v>0</v>
      </c>
      <c r="N2423" t="s">
        <v>6122</v>
      </c>
      <c r="O2423" t="s">
        <v>2061</v>
      </c>
      <c r="P2423" t="s">
        <v>7897</v>
      </c>
      <c r="Q2423" t="s">
        <v>5560</v>
      </c>
      <c r="R2423" t="b">
        <v>1</v>
      </c>
      <c r="S2423" t="b">
        <v>0</v>
      </c>
    </row>
    <row r="2424" spans="1:19">
      <c r="A2424" t="s">
        <v>2027</v>
      </c>
      <c r="B2424" t="s">
        <v>7</v>
      </c>
      <c r="C2424">
        <v>169</v>
      </c>
      <c r="D2424" t="str">
        <f>_xlfn.XLOOKUP(Table9[[#This Row],[scientific_name]],Table10[scientific_name],Table10[category])</f>
        <v>Bird</v>
      </c>
      <c r="E2424" t="str">
        <f>_xlfn.XLOOKUP(Table9[[#This Row],[scientific_name]],Table10[scientific_name],Table10[common_names])</f>
        <v>Gray Catbird</v>
      </c>
      <c r="F2424" t="str">
        <f>_xlfn.XLOOKUP(Table9[[#This Row],[scientific_name]],Table10[scientific_name],Table10[conservation_status])</f>
        <v>No Intervention</v>
      </c>
      <c r="G2424" t="b">
        <f>_xlfn.XLOOKUP(Table9[[#This Row],[scientific_name]],Table10[scientific_name],Table10[is_protected])</f>
        <v>0</v>
      </c>
      <c r="H2424" t="b">
        <f>_xlfn.XLOOKUP(Table9[[#This Row],[scientific_name]],Table10[scientific_name],Table10[is_sheep])</f>
        <v>0</v>
      </c>
      <c r="N2424" t="s">
        <v>6122</v>
      </c>
      <c r="O2424" t="s">
        <v>5454</v>
      </c>
      <c r="P2424" t="s">
        <v>7898</v>
      </c>
      <c r="Q2424" t="s">
        <v>11066</v>
      </c>
      <c r="R2424" t="b">
        <v>0</v>
      </c>
      <c r="S2424" t="b">
        <v>0</v>
      </c>
    </row>
    <row r="2425" spans="1:19">
      <c r="A2425" t="s">
        <v>121</v>
      </c>
      <c r="B2425" t="s">
        <v>13</v>
      </c>
      <c r="C2425">
        <v>285</v>
      </c>
      <c r="D2425" t="str">
        <f>_xlfn.XLOOKUP(Table9[[#This Row],[scientific_name]],Table10[scientific_name],Table10[category])</f>
        <v>Vascular Plant</v>
      </c>
      <c r="E2425" t="str">
        <f>_xlfn.XLOOKUP(Table9[[#This Row],[scientific_name]],Table10[scientific_name],Table10[common_names])</f>
        <v>Bluntleaved Orchid, Northern Small Bog Orchid</v>
      </c>
      <c r="F2425" t="str">
        <f>_xlfn.XLOOKUP(Table9[[#This Row],[scientific_name]],Table10[scientific_name],Table10[conservation_status])</f>
        <v>No Intervention</v>
      </c>
      <c r="G2425" t="b">
        <f>_xlfn.XLOOKUP(Table9[[#This Row],[scientific_name]],Table10[scientific_name],Table10[is_protected])</f>
        <v>0</v>
      </c>
      <c r="H2425" t="b">
        <f>_xlfn.XLOOKUP(Table9[[#This Row],[scientific_name]],Table10[scientific_name],Table10[is_sheep])</f>
        <v>0</v>
      </c>
      <c r="N2425" t="s">
        <v>6122</v>
      </c>
      <c r="O2425" t="s">
        <v>59</v>
      </c>
      <c r="P2425" t="s">
        <v>7899</v>
      </c>
      <c r="Q2425" t="s">
        <v>11066</v>
      </c>
      <c r="R2425" t="b">
        <v>0</v>
      </c>
      <c r="S2425" t="b">
        <v>0</v>
      </c>
    </row>
    <row r="2426" spans="1:19">
      <c r="A2426" t="s">
        <v>911</v>
      </c>
      <c r="B2426" t="s">
        <v>4</v>
      </c>
      <c r="C2426">
        <v>72</v>
      </c>
      <c r="D2426" t="str">
        <f>_xlfn.XLOOKUP(Table9[[#This Row],[scientific_name]],Table10[scientific_name],Table10[category])</f>
        <v>Vascular Plant</v>
      </c>
      <c r="E2426" t="str">
        <f>_xlfn.XLOOKUP(Table9[[#This Row],[scientific_name]],Table10[scientific_name],Table10[common_names])</f>
        <v>Worm-Seed Mustard, Worm-Seed Wallflower</v>
      </c>
      <c r="F2426" t="str">
        <f>_xlfn.XLOOKUP(Table9[[#This Row],[scientific_name]],Table10[scientific_name],Table10[conservation_status])</f>
        <v>No Intervention</v>
      </c>
      <c r="G2426" t="b">
        <f>_xlfn.XLOOKUP(Table9[[#This Row],[scientific_name]],Table10[scientific_name],Table10[is_protected])</f>
        <v>0</v>
      </c>
      <c r="H2426" t="b">
        <f>_xlfn.XLOOKUP(Table9[[#This Row],[scientific_name]],Table10[scientific_name],Table10[is_sheep])</f>
        <v>0</v>
      </c>
      <c r="N2426" t="s">
        <v>6122</v>
      </c>
      <c r="O2426" t="s">
        <v>4785</v>
      </c>
      <c r="P2426" t="s">
        <v>7900</v>
      </c>
      <c r="Q2426" t="s">
        <v>11066</v>
      </c>
      <c r="R2426" t="b">
        <v>0</v>
      </c>
      <c r="S2426" t="b">
        <v>0</v>
      </c>
    </row>
    <row r="2427" spans="1:19">
      <c r="A2427" t="s">
        <v>2028</v>
      </c>
      <c r="B2427" t="s">
        <v>13</v>
      </c>
      <c r="C2427">
        <v>264</v>
      </c>
      <c r="D2427" t="str">
        <f>_xlfn.XLOOKUP(Table9[[#This Row],[scientific_name]],Table10[scientific_name],Table10[category])</f>
        <v>Vascular Plant</v>
      </c>
      <c r="E2427" t="str">
        <f>_xlfn.XLOOKUP(Table9[[#This Row],[scientific_name]],Table10[scientific_name],Table10[common_names])</f>
        <v>Stoloniferous Pussy-Toes, Whip Pussytoes</v>
      </c>
      <c r="F2427" t="str">
        <f>_xlfn.XLOOKUP(Table9[[#This Row],[scientific_name]],Table10[scientific_name],Table10[conservation_status])</f>
        <v>No Intervention</v>
      </c>
      <c r="G2427" t="b">
        <f>_xlfn.XLOOKUP(Table9[[#This Row],[scientific_name]],Table10[scientific_name],Table10[is_protected])</f>
        <v>0</v>
      </c>
      <c r="H2427" t="b">
        <f>_xlfn.XLOOKUP(Table9[[#This Row],[scientific_name]],Table10[scientific_name],Table10[is_sheep])</f>
        <v>0</v>
      </c>
      <c r="N2427" t="s">
        <v>6122</v>
      </c>
      <c r="O2427" t="s">
        <v>3878</v>
      </c>
      <c r="P2427" t="s">
        <v>7901</v>
      </c>
      <c r="Q2427" t="s">
        <v>11066</v>
      </c>
      <c r="R2427" t="b">
        <v>0</v>
      </c>
      <c r="S2427" t="b">
        <v>0</v>
      </c>
    </row>
    <row r="2428" spans="1:19">
      <c r="A2428" t="s">
        <v>2029</v>
      </c>
      <c r="B2428" t="s">
        <v>7</v>
      </c>
      <c r="C2428">
        <v>142</v>
      </c>
      <c r="D2428" t="str">
        <f>_xlfn.XLOOKUP(Table9[[#This Row],[scientific_name]],Table10[scientific_name],Table10[category])</f>
        <v>Vascular Plant</v>
      </c>
      <c r="E2428" t="str">
        <f>_xlfn.XLOOKUP(Table9[[#This Row],[scientific_name]],Table10[scientific_name],Table10[common_names])</f>
        <v>Swollen Penstemon</v>
      </c>
      <c r="F2428" t="str">
        <f>_xlfn.XLOOKUP(Table9[[#This Row],[scientific_name]],Table10[scientific_name],Table10[conservation_status])</f>
        <v>No Intervention</v>
      </c>
      <c r="G2428" t="b">
        <f>_xlfn.XLOOKUP(Table9[[#This Row],[scientific_name]],Table10[scientific_name],Table10[is_protected])</f>
        <v>0</v>
      </c>
      <c r="H2428" t="b">
        <f>_xlfn.XLOOKUP(Table9[[#This Row],[scientific_name]],Table10[scientific_name],Table10[is_sheep])</f>
        <v>0</v>
      </c>
      <c r="N2428" t="s">
        <v>6122</v>
      </c>
      <c r="O2428" t="s">
        <v>1378</v>
      </c>
      <c r="P2428" t="s">
        <v>7902</v>
      </c>
      <c r="Q2428" t="s">
        <v>11066</v>
      </c>
      <c r="R2428" t="b">
        <v>0</v>
      </c>
      <c r="S2428" t="b">
        <v>0</v>
      </c>
    </row>
    <row r="2429" spans="1:19">
      <c r="A2429" t="s">
        <v>2030</v>
      </c>
      <c r="B2429" t="s">
        <v>4</v>
      </c>
      <c r="C2429">
        <v>68</v>
      </c>
      <c r="D2429" t="str">
        <f>_xlfn.XLOOKUP(Table9[[#This Row],[scientific_name]],Table10[scientific_name],Table10[category])</f>
        <v>Vascular Plant</v>
      </c>
      <c r="E2429" t="str">
        <f>_xlfn.XLOOKUP(Table9[[#This Row],[scientific_name]],Table10[scientific_name],Table10[common_names])</f>
        <v>Gallantsoldier</v>
      </c>
      <c r="F2429" t="str">
        <f>_xlfn.XLOOKUP(Table9[[#This Row],[scientific_name]],Table10[scientific_name],Table10[conservation_status])</f>
        <v>No Intervention</v>
      </c>
      <c r="G2429" t="b">
        <f>_xlfn.XLOOKUP(Table9[[#This Row],[scientific_name]],Table10[scientific_name],Table10[is_protected])</f>
        <v>0</v>
      </c>
      <c r="H2429" t="b">
        <f>_xlfn.XLOOKUP(Table9[[#This Row],[scientific_name]],Table10[scientific_name],Table10[is_sheep])</f>
        <v>0</v>
      </c>
      <c r="N2429" t="s">
        <v>6122</v>
      </c>
      <c r="O2429" t="s">
        <v>4694</v>
      </c>
      <c r="P2429" t="s">
        <v>7903</v>
      </c>
      <c r="Q2429" t="s">
        <v>11066</v>
      </c>
      <c r="R2429" t="b">
        <v>0</v>
      </c>
      <c r="S2429" t="b">
        <v>0</v>
      </c>
    </row>
    <row r="2430" spans="1:19">
      <c r="A2430" t="s">
        <v>214</v>
      </c>
      <c r="B2430" t="s">
        <v>4</v>
      </c>
      <c r="C2430">
        <v>87</v>
      </c>
      <c r="D2430" t="str">
        <f>_xlfn.XLOOKUP(Table9[[#This Row],[scientific_name]],Table10[scientific_name],Table10[category])</f>
        <v>Vascular Plant</v>
      </c>
      <c r="E2430" t="str">
        <f>_xlfn.XLOOKUP(Table9[[#This Row],[scientific_name]],Table10[scientific_name],Table10[common_names])</f>
        <v>Graceful Sedge</v>
      </c>
      <c r="F2430" t="str">
        <f>_xlfn.XLOOKUP(Table9[[#This Row],[scientific_name]],Table10[scientific_name],Table10[conservation_status])</f>
        <v>No Intervention</v>
      </c>
      <c r="G2430" t="b">
        <f>_xlfn.XLOOKUP(Table9[[#This Row],[scientific_name]],Table10[scientific_name],Table10[is_protected])</f>
        <v>0</v>
      </c>
      <c r="H2430" t="b">
        <f>_xlfn.XLOOKUP(Table9[[#This Row],[scientific_name]],Table10[scientific_name],Table10[is_sheep])</f>
        <v>0</v>
      </c>
      <c r="N2430" t="s">
        <v>6122</v>
      </c>
      <c r="O2430" t="s">
        <v>256</v>
      </c>
      <c r="P2430" t="s">
        <v>7904</v>
      </c>
      <c r="Q2430" t="s">
        <v>11066</v>
      </c>
      <c r="R2430" t="b">
        <v>0</v>
      </c>
      <c r="S2430" t="b">
        <v>0</v>
      </c>
    </row>
    <row r="2431" spans="1:19">
      <c r="A2431" t="s">
        <v>2031</v>
      </c>
      <c r="B2431" t="s">
        <v>4</v>
      </c>
      <c r="C2431">
        <v>56</v>
      </c>
      <c r="D2431" t="str">
        <f>_xlfn.XLOOKUP(Table9[[#This Row],[scientific_name]],Table10[scientific_name],Table10[category])</f>
        <v>Vascular Plant</v>
      </c>
      <c r="E2431" t="str">
        <f>_xlfn.XLOOKUP(Table9[[#This Row],[scientific_name]],Table10[scientific_name],Table10[common_names])</f>
        <v>Weedy Dwarfdandelion</v>
      </c>
      <c r="F2431" t="str">
        <f>_xlfn.XLOOKUP(Table9[[#This Row],[scientific_name]],Table10[scientific_name],Table10[conservation_status])</f>
        <v>No Intervention</v>
      </c>
      <c r="G2431" t="b">
        <f>_xlfn.XLOOKUP(Table9[[#This Row],[scientific_name]],Table10[scientific_name],Table10[is_protected])</f>
        <v>0</v>
      </c>
      <c r="H2431" t="b">
        <f>_xlfn.XLOOKUP(Table9[[#This Row],[scientific_name]],Table10[scientific_name],Table10[is_sheep])</f>
        <v>0</v>
      </c>
      <c r="N2431" t="s">
        <v>6122</v>
      </c>
      <c r="O2431" t="s">
        <v>541</v>
      </c>
      <c r="P2431" t="s">
        <v>7905</v>
      </c>
      <c r="Q2431" t="s">
        <v>11066</v>
      </c>
      <c r="R2431" t="b">
        <v>0</v>
      </c>
      <c r="S2431" t="b">
        <v>0</v>
      </c>
    </row>
    <row r="2432" spans="1:19">
      <c r="A2432" t="s">
        <v>2032</v>
      </c>
      <c r="B2432" t="s">
        <v>4</v>
      </c>
      <c r="C2432">
        <v>23</v>
      </c>
      <c r="D2432" t="str">
        <f>_xlfn.XLOOKUP(Table9[[#This Row],[scientific_name]],Table10[scientific_name],Table10[category])</f>
        <v>Vascular Plant</v>
      </c>
      <c r="E2432" t="str">
        <f>_xlfn.XLOOKUP(Table9[[#This Row],[scientific_name]],Table10[scientific_name],Table10[common_names])</f>
        <v>False Buffalo Grass, False Buffalograss</v>
      </c>
      <c r="F2432" t="str">
        <f>_xlfn.XLOOKUP(Table9[[#This Row],[scientific_name]],Table10[scientific_name],Table10[conservation_status])</f>
        <v>No Intervention</v>
      </c>
      <c r="G2432" t="b">
        <f>_xlfn.XLOOKUP(Table9[[#This Row],[scientific_name]],Table10[scientific_name],Table10[is_protected])</f>
        <v>0</v>
      </c>
      <c r="H2432" t="b">
        <f>_xlfn.XLOOKUP(Table9[[#This Row],[scientific_name]],Table10[scientific_name],Table10[is_sheep])</f>
        <v>0</v>
      </c>
      <c r="N2432" t="s">
        <v>6122</v>
      </c>
      <c r="O2432" t="s">
        <v>963</v>
      </c>
      <c r="P2432" t="s">
        <v>7906</v>
      </c>
      <c r="Q2432" t="s">
        <v>11066</v>
      </c>
      <c r="R2432" t="b">
        <v>0</v>
      </c>
      <c r="S2432" t="b">
        <v>0</v>
      </c>
    </row>
    <row r="2433" spans="1:19">
      <c r="A2433" t="s">
        <v>348</v>
      </c>
      <c r="B2433" t="s">
        <v>9</v>
      </c>
      <c r="C2433">
        <v>102</v>
      </c>
      <c r="D2433" t="str">
        <f>_xlfn.XLOOKUP(Table9[[#This Row],[scientific_name]],Table10[scientific_name],Table10[category])</f>
        <v>Vascular Plant</v>
      </c>
      <c r="E2433" t="str">
        <f>_xlfn.XLOOKUP(Table9[[#This Row],[scientific_name]],Table10[scientific_name],Table10[common_names])</f>
        <v>Sessile-Leaved Bush-Honey-Suckle, Southern Bush-Honeysuckle</v>
      </c>
      <c r="F2433" t="str">
        <f>_xlfn.XLOOKUP(Table9[[#This Row],[scientific_name]],Table10[scientific_name],Table10[conservation_status])</f>
        <v>No Intervention</v>
      </c>
      <c r="G2433" t="b">
        <f>_xlfn.XLOOKUP(Table9[[#This Row],[scientific_name]],Table10[scientific_name],Table10[is_protected])</f>
        <v>0</v>
      </c>
      <c r="H2433" t="b">
        <f>_xlfn.XLOOKUP(Table9[[#This Row],[scientific_name]],Table10[scientific_name],Table10[is_sheep])</f>
        <v>0</v>
      </c>
      <c r="N2433" t="s">
        <v>6122</v>
      </c>
      <c r="O2433" t="s">
        <v>3657</v>
      </c>
      <c r="P2433" t="s">
        <v>7907</v>
      </c>
      <c r="Q2433" t="s">
        <v>11066</v>
      </c>
      <c r="R2433" t="b">
        <v>0</v>
      </c>
      <c r="S2433" t="b">
        <v>0</v>
      </c>
    </row>
    <row r="2434" spans="1:19">
      <c r="A2434" t="s">
        <v>2033</v>
      </c>
      <c r="B2434" t="s">
        <v>13</v>
      </c>
      <c r="C2434">
        <v>258</v>
      </c>
      <c r="D2434" t="str">
        <f>_xlfn.XLOOKUP(Table9[[#This Row],[scientific_name]],Table10[scientific_name],Table10[category])</f>
        <v>Vascular Plant</v>
      </c>
      <c r="E2434" t="str">
        <f>_xlfn.XLOOKUP(Table9[[#This Row],[scientific_name]],Table10[scientific_name],Table10[common_names])</f>
        <v>Lanceleaf Figwort</v>
      </c>
      <c r="F2434" t="str">
        <f>_xlfn.XLOOKUP(Table9[[#This Row],[scientific_name]],Table10[scientific_name],Table10[conservation_status])</f>
        <v>No Intervention</v>
      </c>
      <c r="G2434" t="b">
        <f>_xlfn.XLOOKUP(Table9[[#This Row],[scientific_name]],Table10[scientific_name],Table10[is_protected])</f>
        <v>0</v>
      </c>
      <c r="H2434" t="b">
        <f>_xlfn.XLOOKUP(Table9[[#This Row],[scientific_name]],Table10[scientific_name],Table10[is_sheep])</f>
        <v>0</v>
      </c>
      <c r="N2434" t="s">
        <v>6122</v>
      </c>
      <c r="O2434" t="s">
        <v>4576</v>
      </c>
      <c r="P2434" t="s">
        <v>7908</v>
      </c>
      <c r="Q2434" t="s">
        <v>11066</v>
      </c>
      <c r="R2434" t="b">
        <v>0</v>
      </c>
      <c r="S2434" t="b">
        <v>0</v>
      </c>
    </row>
    <row r="2435" spans="1:19">
      <c r="A2435" t="s">
        <v>1174</v>
      </c>
      <c r="B2435" t="s">
        <v>7</v>
      </c>
      <c r="C2435">
        <v>136</v>
      </c>
      <c r="D2435" t="str">
        <f>_xlfn.XLOOKUP(Table9[[#This Row],[scientific_name]],Table10[scientific_name],Table10[category])</f>
        <v>Vascular Plant</v>
      </c>
      <c r="E2435" t="str">
        <f>_xlfn.XLOOKUP(Table9[[#This Row],[scientific_name]],Table10[scientific_name],Table10[common_names])</f>
        <v>Pygmyflower Rockjasmine</v>
      </c>
      <c r="F2435" t="str">
        <f>_xlfn.XLOOKUP(Table9[[#This Row],[scientific_name]],Table10[scientific_name],Table10[conservation_status])</f>
        <v>No Intervention</v>
      </c>
      <c r="G2435" t="b">
        <f>_xlfn.XLOOKUP(Table9[[#This Row],[scientific_name]],Table10[scientific_name],Table10[is_protected])</f>
        <v>0</v>
      </c>
      <c r="H2435" t="b">
        <f>_xlfn.XLOOKUP(Table9[[#This Row],[scientific_name]],Table10[scientific_name],Table10[is_sheep])</f>
        <v>0</v>
      </c>
      <c r="N2435" t="s">
        <v>6122</v>
      </c>
      <c r="O2435" t="s">
        <v>1917</v>
      </c>
      <c r="P2435" t="s">
        <v>7909</v>
      </c>
      <c r="Q2435" t="s">
        <v>11066</v>
      </c>
      <c r="R2435" t="b">
        <v>0</v>
      </c>
      <c r="S2435" t="b">
        <v>0</v>
      </c>
    </row>
    <row r="2436" spans="1:19">
      <c r="A2436" t="s">
        <v>1707</v>
      </c>
      <c r="B2436" t="s">
        <v>9</v>
      </c>
      <c r="C2436">
        <v>118</v>
      </c>
      <c r="D2436" t="str">
        <f>_xlfn.XLOOKUP(Table9[[#This Row],[scientific_name]],Table10[scientific_name],Table10[category])</f>
        <v>Vascular Plant</v>
      </c>
      <c r="E2436" t="str">
        <f>_xlfn.XLOOKUP(Table9[[#This Row],[scientific_name]],Table10[scientific_name],Table10[common_names])</f>
        <v>Blister Sedge, Lesser Bladder Sedge</v>
      </c>
      <c r="F2436" t="str">
        <f>_xlfn.XLOOKUP(Table9[[#This Row],[scientific_name]],Table10[scientific_name],Table10[conservation_status])</f>
        <v>No Intervention</v>
      </c>
      <c r="G2436" t="b">
        <f>_xlfn.XLOOKUP(Table9[[#This Row],[scientific_name]],Table10[scientific_name],Table10[is_protected])</f>
        <v>0</v>
      </c>
      <c r="H2436" t="b">
        <f>_xlfn.XLOOKUP(Table9[[#This Row],[scientific_name]],Table10[scientific_name],Table10[is_sheep])</f>
        <v>0</v>
      </c>
      <c r="N2436" t="s">
        <v>6122</v>
      </c>
      <c r="O2436" t="s">
        <v>3648</v>
      </c>
      <c r="P2436" t="s">
        <v>7910</v>
      </c>
      <c r="Q2436" t="s">
        <v>11066</v>
      </c>
      <c r="R2436" t="b">
        <v>0</v>
      </c>
      <c r="S2436" t="b">
        <v>0</v>
      </c>
    </row>
    <row r="2437" spans="1:19">
      <c r="A2437" t="s">
        <v>1069</v>
      </c>
      <c r="B2437" t="s">
        <v>4</v>
      </c>
      <c r="C2437">
        <v>83</v>
      </c>
      <c r="D2437" t="str">
        <f>_xlfn.XLOOKUP(Table9[[#This Row],[scientific_name]],Table10[scientific_name],Table10[category])</f>
        <v>Bird</v>
      </c>
      <c r="E2437" t="str">
        <f>_xlfn.XLOOKUP(Table9[[#This Row],[scientific_name]],Table10[scientific_name],Table10[common_names])</f>
        <v>Yellow-Billed Magpie</v>
      </c>
      <c r="F2437" t="str">
        <f>_xlfn.XLOOKUP(Table9[[#This Row],[scientific_name]],Table10[scientific_name],Table10[conservation_status])</f>
        <v>Species of Concern</v>
      </c>
      <c r="G2437" t="b">
        <f>_xlfn.XLOOKUP(Table9[[#This Row],[scientific_name]],Table10[scientific_name],Table10[is_protected])</f>
        <v>1</v>
      </c>
      <c r="H2437" t="b">
        <f>_xlfn.XLOOKUP(Table9[[#This Row],[scientific_name]],Table10[scientific_name],Table10[is_sheep])</f>
        <v>0</v>
      </c>
      <c r="N2437" t="s">
        <v>6122</v>
      </c>
      <c r="O2437" t="s">
        <v>667</v>
      </c>
      <c r="P2437" t="s">
        <v>7911</v>
      </c>
      <c r="Q2437" t="s">
        <v>11066</v>
      </c>
      <c r="R2437" t="b">
        <v>0</v>
      </c>
      <c r="S2437" t="b">
        <v>0</v>
      </c>
    </row>
    <row r="2438" spans="1:19">
      <c r="A2438" t="s">
        <v>2034</v>
      </c>
      <c r="B2438" t="s">
        <v>9</v>
      </c>
      <c r="C2438">
        <v>75</v>
      </c>
      <c r="D2438" t="str">
        <f>_xlfn.XLOOKUP(Table9[[#This Row],[scientific_name]],Table10[scientific_name],Table10[category])</f>
        <v>Vascular Plant</v>
      </c>
      <c r="E2438" t="str">
        <f>_xlfn.XLOOKUP(Table9[[#This Row],[scientific_name]],Table10[scientific_name],Table10[common_names])</f>
        <v>Bulbous Oniongrass, Oniongrass</v>
      </c>
      <c r="F2438" t="str">
        <f>_xlfn.XLOOKUP(Table9[[#This Row],[scientific_name]],Table10[scientific_name],Table10[conservation_status])</f>
        <v>No Intervention</v>
      </c>
      <c r="G2438" t="b">
        <f>_xlfn.XLOOKUP(Table9[[#This Row],[scientific_name]],Table10[scientific_name],Table10[is_protected])</f>
        <v>0</v>
      </c>
      <c r="H2438" t="b">
        <f>_xlfn.XLOOKUP(Table9[[#This Row],[scientific_name]],Table10[scientific_name],Table10[is_sheep])</f>
        <v>0</v>
      </c>
      <c r="N2438" t="s">
        <v>6122</v>
      </c>
      <c r="O2438" t="s">
        <v>2054</v>
      </c>
      <c r="P2438" t="s">
        <v>7912</v>
      </c>
      <c r="Q2438" t="s">
        <v>11066</v>
      </c>
      <c r="R2438" t="b">
        <v>0</v>
      </c>
      <c r="S2438" t="b">
        <v>0</v>
      </c>
    </row>
    <row r="2439" spans="1:19">
      <c r="A2439" t="s">
        <v>1681</v>
      </c>
      <c r="B2439" t="s">
        <v>7</v>
      </c>
      <c r="C2439">
        <v>142</v>
      </c>
      <c r="D2439" t="str">
        <f>_xlfn.XLOOKUP(Table9[[#This Row],[scientific_name]],Table10[scientific_name],Table10[category])</f>
        <v>Bird</v>
      </c>
      <c r="E2439" t="str">
        <f>_xlfn.XLOOKUP(Table9[[#This Row],[scientific_name]],Table10[scientific_name],Table10[common_names])</f>
        <v>Great Egret</v>
      </c>
      <c r="F2439" t="str">
        <f>_xlfn.XLOOKUP(Table9[[#This Row],[scientific_name]],Table10[scientific_name],Table10[conservation_status])</f>
        <v>No Intervention</v>
      </c>
      <c r="G2439" t="b">
        <f>_xlfn.XLOOKUP(Table9[[#This Row],[scientific_name]],Table10[scientific_name],Table10[is_protected])</f>
        <v>0</v>
      </c>
      <c r="H2439" t="b">
        <f>_xlfn.XLOOKUP(Table9[[#This Row],[scientific_name]],Table10[scientific_name],Table10[is_sheep])</f>
        <v>0</v>
      </c>
      <c r="N2439" t="s">
        <v>6122</v>
      </c>
      <c r="O2439" t="s">
        <v>4604</v>
      </c>
      <c r="P2439" t="s">
        <v>7913</v>
      </c>
      <c r="Q2439" t="s">
        <v>11066</v>
      </c>
      <c r="R2439" t="b">
        <v>0</v>
      </c>
      <c r="S2439" t="b">
        <v>0</v>
      </c>
    </row>
    <row r="2440" spans="1:19">
      <c r="A2440" t="s">
        <v>2035</v>
      </c>
      <c r="B2440" t="s">
        <v>9</v>
      </c>
      <c r="C2440">
        <v>108</v>
      </c>
      <c r="D2440" t="str">
        <f>_xlfn.XLOOKUP(Table9[[#This Row],[scientific_name]],Table10[scientific_name],Table10[category])</f>
        <v>Vascular Plant</v>
      </c>
      <c r="E2440" t="str">
        <f>_xlfn.XLOOKUP(Table9[[#This Row],[scientific_name]],Table10[scientific_name],Table10[common_names])</f>
        <v>Butternut, White Walnut</v>
      </c>
      <c r="F2440" t="str">
        <f>_xlfn.XLOOKUP(Table9[[#This Row],[scientific_name]],Table10[scientific_name],Table10[conservation_status])</f>
        <v>Species of Concern</v>
      </c>
      <c r="G2440" t="b">
        <f>_xlfn.XLOOKUP(Table9[[#This Row],[scientific_name]],Table10[scientific_name],Table10[is_protected])</f>
        <v>1</v>
      </c>
      <c r="H2440" t="b">
        <f>_xlfn.XLOOKUP(Table9[[#This Row],[scientific_name]],Table10[scientific_name],Table10[is_sheep])</f>
        <v>0</v>
      </c>
      <c r="N2440" t="s">
        <v>6122</v>
      </c>
      <c r="O2440" t="s">
        <v>174</v>
      </c>
      <c r="P2440" t="s">
        <v>7914</v>
      </c>
      <c r="Q2440" t="s">
        <v>11066</v>
      </c>
      <c r="R2440" t="b">
        <v>0</v>
      </c>
      <c r="S2440" t="b">
        <v>0</v>
      </c>
    </row>
    <row r="2441" spans="1:19">
      <c r="A2441" t="s">
        <v>2036</v>
      </c>
      <c r="B2441" t="s">
        <v>9</v>
      </c>
      <c r="C2441">
        <v>74</v>
      </c>
      <c r="D2441" t="str">
        <f>_xlfn.XLOOKUP(Table9[[#This Row],[scientific_name]],Table10[scientific_name],Table10[category])</f>
        <v>Vascular Plant</v>
      </c>
      <c r="E2441" t="str">
        <f>_xlfn.XLOOKUP(Table9[[#This Row],[scientific_name]],Table10[scientific_name],Table10[common_names])</f>
        <v>Buckwheat, Fagopyrum</v>
      </c>
      <c r="F2441" t="str">
        <f>_xlfn.XLOOKUP(Table9[[#This Row],[scientific_name]],Table10[scientific_name],Table10[conservation_status])</f>
        <v>No Intervention</v>
      </c>
      <c r="G2441" t="b">
        <f>_xlfn.XLOOKUP(Table9[[#This Row],[scientific_name]],Table10[scientific_name],Table10[is_protected])</f>
        <v>0</v>
      </c>
      <c r="H2441" t="b">
        <f>_xlfn.XLOOKUP(Table9[[#This Row],[scientific_name]],Table10[scientific_name],Table10[is_sheep])</f>
        <v>0</v>
      </c>
      <c r="N2441" t="s">
        <v>6122</v>
      </c>
      <c r="O2441" t="s">
        <v>3305</v>
      </c>
      <c r="P2441" t="s">
        <v>7915</v>
      </c>
      <c r="Q2441" t="s">
        <v>11066</v>
      </c>
      <c r="R2441" t="b">
        <v>0</v>
      </c>
      <c r="S2441" t="b">
        <v>0</v>
      </c>
    </row>
    <row r="2442" spans="1:19">
      <c r="A2442" t="s">
        <v>2037</v>
      </c>
      <c r="B2442" t="s">
        <v>9</v>
      </c>
      <c r="C2442">
        <v>117</v>
      </c>
      <c r="D2442" t="str">
        <f>_xlfn.XLOOKUP(Table9[[#This Row],[scientific_name]],Table10[scientific_name],Table10[category])</f>
        <v>Vascular Plant</v>
      </c>
      <c r="E2442" t="str">
        <f>_xlfn.XLOOKUP(Table9[[#This Row],[scientific_name]],Table10[scientific_name],Table10[common_names])</f>
        <v>Creeping Lovegrass, Teal Love Grass</v>
      </c>
      <c r="F2442" t="str">
        <f>_xlfn.XLOOKUP(Table9[[#This Row],[scientific_name]],Table10[scientific_name],Table10[conservation_status])</f>
        <v>No Intervention</v>
      </c>
      <c r="G2442" t="b">
        <f>_xlfn.XLOOKUP(Table9[[#This Row],[scientific_name]],Table10[scientific_name],Table10[is_protected])</f>
        <v>0</v>
      </c>
      <c r="H2442" t="b">
        <f>_xlfn.XLOOKUP(Table9[[#This Row],[scientific_name]],Table10[scientific_name],Table10[is_sheep])</f>
        <v>0</v>
      </c>
      <c r="N2442" t="s">
        <v>6122</v>
      </c>
      <c r="O2442" t="s">
        <v>1884</v>
      </c>
      <c r="P2442" t="s">
        <v>7916</v>
      </c>
      <c r="Q2442" t="s">
        <v>11066</v>
      </c>
      <c r="R2442" t="b">
        <v>0</v>
      </c>
      <c r="S2442" t="b">
        <v>0</v>
      </c>
    </row>
    <row r="2443" spans="1:19">
      <c r="A2443" t="s">
        <v>2038</v>
      </c>
      <c r="B2443" t="s">
        <v>7</v>
      </c>
      <c r="C2443">
        <v>153</v>
      </c>
      <c r="D2443" t="str">
        <f>_xlfn.XLOOKUP(Table9[[#This Row],[scientific_name]],Table10[scientific_name],Table10[category])</f>
        <v>Fish</v>
      </c>
      <c r="E2443" t="str">
        <f>_xlfn.XLOOKUP(Table9[[#This Row],[scientific_name]],Table10[scientific_name],Table10[common_names])</f>
        <v>Spotted Darter</v>
      </c>
      <c r="F2443" t="str">
        <f>_xlfn.XLOOKUP(Table9[[#This Row],[scientific_name]],Table10[scientific_name],Table10[conservation_status])</f>
        <v>No Intervention</v>
      </c>
      <c r="G2443" t="b">
        <f>_xlfn.XLOOKUP(Table9[[#This Row],[scientific_name]],Table10[scientific_name],Table10[is_protected])</f>
        <v>0</v>
      </c>
      <c r="H2443" t="b">
        <f>_xlfn.XLOOKUP(Table9[[#This Row],[scientific_name]],Table10[scientific_name],Table10[is_sheep])</f>
        <v>0</v>
      </c>
      <c r="N2443" t="s">
        <v>6122</v>
      </c>
      <c r="O2443" t="s">
        <v>5383</v>
      </c>
      <c r="P2443" t="s">
        <v>7910</v>
      </c>
      <c r="Q2443" t="s">
        <v>11066</v>
      </c>
      <c r="R2443" t="b">
        <v>0</v>
      </c>
      <c r="S2443" t="b">
        <v>0</v>
      </c>
    </row>
    <row r="2444" spans="1:19">
      <c r="A2444" t="s">
        <v>913</v>
      </c>
      <c r="B2444" t="s">
        <v>13</v>
      </c>
      <c r="C2444">
        <v>239</v>
      </c>
      <c r="D2444" t="str">
        <f>_xlfn.XLOOKUP(Table9[[#This Row],[scientific_name]],Table10[scientific_name],Table10[category])</f>
        <v>Bird</v>
      </c>
      <c r="E2444" t="str">
        <f>_xlfn.XLOOKUP(Table9[[#This Row],[scientific_name]],Table10[scientific_name],Table10[common_names])</f>
        <v>Mississippi Kite</v>
      </c>
      <c r="F2444" t="str">
        <f>_xlfn.XLOOKUP(Table9[[#This Row],[scientific_name]],Table10[scientific_name],Table10[conservation_status])</f>
        <v>No Intervention</v>
      </c>
      <c r="G2444" t="b">
        <f>_xlfn.XLOOKUP(Table9[[#This Row],[scientific_name]],Table10[scientific_name],Table10[is_protected])</f>
        <v>0</v>
      </c>
      <c r="H2444" t="b">
        <f>_xlfn.XLOOKUP(Table9[[#This Row],[scientific_name]],Table10[scientific_name],Table10[is_sheep])</f>
        <v>0</v>
      </c>
      <c r="N2444" t="s">
        <v>6122</v>
      </c>
      <c r="O2444" t="s">
        <v>4109</v>
      </c>
      <c r="P2444" t="s">
        <v>7917</v>
      </c>
      <c r="Q2444" t="s">
        <v>11066</v>
      </c>
      <c r="R2444" t="b">
        <v>0</v>
      </c>
      <c r="S2444" t="b">
        <v>0</v>
      </c>
    </row>
    <row r="2445" spans="1:19">
      <c r="A2445" t="s">
        <v>988</v>
      </c>
      <c r="B2445" t="s">
        <v>7</v>
      </c>
      <c r="C2445">
        <v>140</v>
      </c>
      <c r="D2445" t="str">
        <f>_xlfn.XLOOKUP(Table9[[#This Row],[scientific_name]],Table10[scientific_name],Table10[category])</f>
        <v>Vascular Plant</v>
      </c>
      <c r="E2445" t="str">
        <f>_xlfn.XLOOKUP(Table9[[#This Row],[scientific_name]],Table10[scientific_name],Table10[common_names])</f>
        <v>Autumn Fimbristylis, Slender Fimbry</v>
      </c>
      <c r="F2445" t="str">
        <f>_xlfn.XLOOKUP(Table9[[#This Row],[scientific_name]],Table10[scientific_name],Table10[conservation_status])</f>
        <v>No Intervention</v>
      </c>
      <c r="G2445" t="b">
        <f>_xlfn.XLOOKUP(Table9[[#This Row],[scientific_name]],Table10[scientific_name],Table10[is_protected])</f>
        <v>0</v>
      </c>
      <c r="H2445" t="b">
        <f>_xlfn.XLOOKUP(Table9[[#This Row],[scientific_name]],Table10[scientific_name],Table10[is_sheep])</f>
        <v>0</v>
      </c>
      <c r="N2445" t="s">
        <v>6122</v>
      </c>
      <c r="O2445" t="s">
        <v>3900</v>
      </c>
      <c r="P2445" t="s">
        <v>7918</v>
      </c>
      <c r="Q2445" t="s">
        <v>11066</v>
      </c>
      <c r="R2445" t="b">
        <v>0</v>
      </c>
      <c r="S2445" t="b">
        <v>0</v>
      </c>
    </row>
    <row r="2446" spans="1:19">
      <c r="A2446" t="s">
        <v>2039</v>
      </c>
      <c r="B2446" t="s">
        <v>13</v>
      </c>
      <c r="C2446">
        <v>211</v>
      </c>
      <c r="D2446" t="str">
        <f>_xlfn.XLOOKUP(Table9[[#This Row],[scientific_name]],Table10[scientific_name],Table10[category])</f>
        <v>Vascular Plant</v>
      </c>
      <c r="E2446" t="str">
        <f>_xlfn.XLOOKUP(Table9[[#This Row],[scientific_name]],Table10[scientific_name],Table10[common_names])</f>
        <v>Largeleaf Grass Of Parnassus, Large-Leaved Grass-Of-Parnassus</v>
      </c>
      <c r="F2446" t="str">
        <f>_xlfn.XLOOKUP(Table9[[#This Row],[scientific_name]],Table10[scientific_name],Table10[conservation_status])</f>
        <v>Species of Concern</v>
      </c>
      <c r="G2446" t="b">
        <f>_xlfn.XLOOKUP(Table9[[#This Row],[scientific_name]],Table10[scientific_name],Table10[is_protected])</f>
        <v>1</v>
      </c>
      <c r="H2446" t="b">
        <f>_xlfn.XLOOKUP(Table9[[#This Row],[scientific_name]],Table10[scientific_name],Table10[is_sheep])</f>
        <v>0</v>
      </c>
      <c r="N2446" t="s">
        <v>6122</v>
      </c>
      <c r="O2446" t="s">
        <v>2093</v>
      </c>
      <c r="P2446" t="s">
        <v>7919</v>
      </c>
      <c r="Q2446" t="s">
        <v>11066</v>
      </c>
      <c r="R2446" t="b">
        <v>0</v>
      </c>
      <c r="S2446" t="b">
        <v>0</v>
      </c>
    </row>
    <row r="2447" spans="1:19">
      <c r="A2447" t="s">
        <v>852</v>
      </c>
      <c r="B2447" t="s">
        <v>9</v>
      </c>
      <c r="C2447">
        <v>88</v>
      </c>
      <c r="D2447" t="str">
        <f>_xlfn.XLOOKUP(Table9[[#This Row],[scientific_name]],Table10[scientific_name],Table10[category])</f>
        <v>Vascular Plant</v>
      </c>
      <c r="E2447" t="str">
        <f>_xlfn.XLOOKUP(Table9[[#This Row],[scientific_name]],Table10[scientific_name],Table10[common_names])</f>
        <v>Yellow Pincushion</v>
      </c>
      <c r="F2447" t="str">
        <f>_xlfn.XLOOKUP(Table9[[#This Row],[scientific_name]],Table10[scientific_name],Table10[conservation_status])</f>
        <v>No Intervention</v>
      </c>
      <c r="G2447" t="b">
        <f>_xlfn.XLOOKUP(Table9[[#This Row],[scientific_name]],Table10[scientific_name],Table10[is_protected])</f>
        <v>0</v>
      </c>
      <c r="H2447" t="b">
        <f>_xlfn.XLOOKUP(Table9[[#This Row],[scientific_name]],Table10[scientific_name],Table10[is_sheep])</f>
        <v>0</v>
      </c>
      <c r="N2447" t="s">
        <v>6122</v>
      </c>
      <c r="O2447" t="s">
        <v>2647</v>
      </c>
      <c r="P2447" t="s">
        <v>7920</v>
      </c>
      <c r="Q2447" t="s">
        <v>11066</v>
      </c>
      <c r="R2447" t="b">
        <v>0</v>
      </c>
      <c r="S2447" t="b">
        <v>0</v>
      </c>
    </row>
    <row r="2448" spans="1:19">
      <c r="A2448" t="s">
        <v>2040</v>
      </c>
      <c r="B2448" t="s">
        <v>4</v>
      </c>
      <c r="C2448">
        <v>108</v>
      </c>
      <c r="D2448" t="str">
        <f>_xlfn.XLOOKUP(Table9[[#This Row],[scientific_name]],Table10[scientific_name],Table10[category])</f>
        <v>Vascular Plant</v>
      </c>
      <c r="E2448" t="str">
        <f>_xlfn.XLOOKUP(Table9[[#This Row],[scientific_name]],Table10[scientific_name],Table10[common_names])</f>
        <v>Mountain Fetter-Bush, Mountain Pieris</v>
      </c>
      <c r="F2448" t="str">
        <f>_xlfn.XLOOKUP(Table9[[#This Row],[scientific_name]],Table10[scientific_name],Table10[conservation_status])</f>
        <v>No Intervention</v>
      </c>
      <c r="G2448" t="b">
        <f>_xlfn.XLOOKUP(Table9[[#This Row],[scientific_name]],Table10[scientific_name],Table10[is_protected])</f>
        <v>0</v>
      </c>
      <c r="H2448" t="b">
        <f>_xlfn.XLOOKUP(Table9[[#This Row],[scientific_name]],Table10[scientific_name],Table10[is_sheep])</f>
        <v>0</v>
      </c>
      <c r="N2448" t="s">
        <v>6122</v>
      </c>
      <c r="O2448" t="s">
        <v>4468</v>
      </c>
      <c r="P2448" t="s">
        <v>7921</v>
      </c>
      <c r="Q2448" t="s">
        <v>11066</v>
      </c>
      <c r="R2448" t="b">
        <v>0</v>
      </c>
      <c r="S2448" t="b">
        <v>0</v>
      </c>
    </row>
    <row r="2449" spans="1:19">
      <c r="A2449" t="s">
        <v>2041</v>
      </c>
      <c r="B2449" t="s">
        <v>13</v>
      </c>
      <c r="C2449">
        <v>258</v>
      </c>
      <c r="D2449" t="str">
        <f>_xlfn.XLOOKUP(Table9[[#This Row],[scientific_name]],Table10[scientific_name],Table10[category])</f>
        <v>Nonvascular Plant</v>
      </c>
      <c r="E2449" t="str">
        <f>_xlfn.XLOOKUP(Table9[[#This Row],[scientific_name]],Table10[scientific_name],Table10[common_names])</f>
        <v>Tallul Campylopus Moss</v>
      </c>
      <c r="F2449" t="str">
        <f>_xlfn.XLOOKUP(Table9[[#This Row],[scientific_name]],Table10[scientific_name],Table10[conservation_status])</f>
        <v>No Intervention</v>
      </c>
      <c r="G2449" t="b">
        <f>_xlfn.XLOOKUP(Table9[[#This Row],[scientific_name]],Table10[scientific_name],Table10[is_protected])</f>
        <v>0</v>
      </c>
      <c r="H2449" t="b">
        <f>_xlfn.XLOOKUP(Table9[[#This Row],[scientific_name]],Table10[scientific_name],Table10[is_sheep])</f>
        <v>0</v>
      </c>
      <c r="N2449" t="s">
        <v>6122</v>
      </c>
      <c r="O2449" t="s">
        <v>532</v>
      </c>
      <c r="P2449" t="s">
        <v>7922</v>
      </c>
      <c r="Q2449" t="s">
        <v>11066</v>
      </c>
      <c r="R2449" t="b">
        <v>0</v>
      </c>
      <c r="S2449" t="b">
        <v>0</v>
      </c>
    </row>
    <row r="2450" spans="1:19">
      <c r="A2450" t="s">
        <v>2042</v>
      </c>
      <c r="B2450" t="s">
        <v>7</v>
      </c>
      <c r="C2450">
        <v>171</v>
      </c>
      <c r="D2450" t="str">
        <f>_xlfn.XLOOKUP(Table9[[#This Row],[scientific_name]],Table10[scientific_name],Table10[category])</f>
        <v>Nonvascular Plant</v>
      </c>
      <c r="E2450" t="str">
        <f>_xlfn.XLOOKUP(Table9[[#This Row],[scientific_name]],Table10[scientific_name],Table10[common_names])</f>
        <v>Dicranum Moss</v>
      </c>
      <c r="F2450" t="str">
        <f>_xlfn.XLOOKUP(Table9[[#This Row],[scientific_name]],Table10[scientific_name],Table10[conservation_status])</f>
        <v>No Intervention</v>
      </c>
      <c r="G2450" t="b">
        <f>_xlfn.XLOOKUP(Table9[[#This Row],[scientific_name]],Table10[scientific_name],Table10[is_protected])</f>
        <v>0</v>
      </c>
      <c r="H2450" t="b">
        <f>_xlfn.XLOOKUP(Table9[[#This Row],[scientific_name]],Table10[scientific_name],Table10[is_sheep])</f>
        <v>0</v>
      </c>
      <c r="N2450" t="s">
        <v>6122</v>
      </c>
      <c r="O2450" t="s">
        <v>3659</v>
      </c>
      <c r="P2450" t="s">
        <v>7923</v>
      </c>
      <c r="Q2450" t="s">
        <v>11066</v>
      </c>
      <c r="R2450" t="b">
        <v>0</v>
      </c>
      <c r="S2450" t="b">
        <v>0</v>
      </c>
    </row>
    <row r="2451" spans="1:19">
      <c r="A2451" t="s">
        <v>1353</v>
      </c>
      <c r="B2451" t="s">
        <v>9</v>
      </c>
      <c r="C2451">
        <v>67</v>
      </c>
      <c r="D2451" t="str">
        <f>_xlfn.XLOOKUP(Table9[[#This Row],[scientific_name]],Table10[scientific_name],Table10[category])</f>
        <v>Vascular Plant</v>
      </c>
      <c r="E2451" t="str">
        <f>_xlfn.XLOOKUP(Table9[[#This Row],[scientific_name]],Table10[scientific_name],Table10[common_names])</f>
        <v>Little Brown Jug, Little Brown Jugs</v>
      </c>
      <c r="F2451" t="str">
        <f>_xlfn.XLOOKUP(Table9[[#This Row],[scientific_name]],Table10[scientific_name],Table10[conservation_status])</f>
        <v>No Intervention</v>
      </c>
      <c r="G2451" t="b">
        <f>_xlfn.XLOOKUP(Table9[[#This Row],[scientific_name]],Table10[scientific_name],Table10[is_protected])</f>
        <v>0</v>
      </c>
      <c r="H2451" t="b">
        <f>_xlfn.XLOOKUP(Table9[[#This Row],[scientific_name]],Table10[scientific_name],Table10[is_sheep])</f>
        <v>0</v>
      </c>
      <c r="N2451" t="s">
        <v>6122</v>
      </c>
      <c r="O2451" t="s">
        <v>3291</v>
      </c>
      <c r="P2451" t="s">
        <v>7924</v>
      </c>
      <c r="Q2451" t="s">
        <v>11066</v>
      </c>
      <c r="R2451" t="b">
        <v>0</v>
      </c>
      <c r="S2451" t="b">
        <v>0</v>
      </c>
    </row>
    <row r="2452" spans="1:19">
      <c r="A2452" t="s">
        <v>1296</v>
      </c>
      <c r="B2452" t="s">
        <v>7</v>
      </c>
      <c r="C2452">
        <v>140</v>
      </c>
      <c r="D2452" t="str">
        <f>_xlfn.XLOOKUP(Table9[[#This Row],[scientific_name]],Table10[scientific_name],Table10[category])</f>
        <v>Vascular Plant</v>
      </c>
      <c r="E2452" t="str">
        <f>_xlfn.XLOOKUP(Table9[[#This Row],[scientific_name]],Table10[scientific_name],Table10[common_names])</f>
        <v>Phantom Orchid</v>
      </c>
      <c r="F2452" t="str">
        <f>_xlfn.XLOOKUP(Table9[[#This Row],[scientific_name]],Table10[scientific_name],Table10[conservation_status])</f>
        <v>No Intervention</v>
      </c>
      <c r="G2452" t="b">
        <f>_xlfn.XLOOKUP(Table9[[#This Row],[scientific_name]],Table10[scientific_name],Table10[is_protected])</f>
        <v>0</v>
      </c>
      <c r="H2452" t="b">
        <f>_xlfn.XLOOKUP(Table9[[#This Row],[scientific_name]],Table10[scientific_name],Table10[is_sheep])</f>
        <v>0</v>
      </c>
      <c r="N2452" t="s">
        <v>6122</v>
      </c>
      <c r="O2452" t="s">
        <v>859</v>
      </c>
      <c r="P2452" t="s">
        <v>7925</v>
      </c>
      <c r="Q2452" t="s">
        <v>11066</v>
      </c>
      <c r="R2452" t="b">
        <v>0</v>
      </c>
      <c r="S2452" t="b">
        <v>0</v>
      </c>
    </row>
    <row r="2453" spans="1:19">
      <c r="A2453" t="s">
        <v>2043</v>
      </c>
      <c r="B2453" t="s">
        <v>9</v>
      </c>
      <c r="C2453">
        <v>119</v>
      </c>
      <c r="D2453" t="str">
        <f>_xlfn.XLOOKUP(Table9[[#This Row],[scientific_name]],Table10[scientific_name],Table10[category])</f>
        <v>Vascular Plant</v>
      </c>
      <c r="E2453" t="str">
        <f>_xlfn.XLOOKUP(Table9[[#This Row],[scientific_name]],Table10[scientific_name],Table10[common_names])</f>
        <v>Prairie Bundleflower</v>
      </c>
      <c r="F2453" t="str">
        <f>_xlfn.XLOOKUP(Table9[[#This Row],[scientific_name]],Table10[scientific_name],Table10[conservation_status])</f>
        <v>No Intervention</v>
      </c>
      <c r="G2453" t="b">
        <f>_xlfn.XLOOKUP(Table9[[#This Row],[scientific_name]],Table10[scientific_name],Table10[is_protected])</f>
        <v>0</v>
      </c>
      <c r="H2453" t="b">
        <f>_xlfn.XLOOKUP(Table9[[#This Row],[scientific_name]],Table10[scientific_name],Table10[is_sheep])</f>
        <v>0</v>
      </c>
      <c r="N2453" t="s">
        <v>6122</v>
      </c>
      <c r="O2453" t="s">
        <v>4692</v>
      </c>
      <c r="P2453" t="s">
        <v>7926</v>
      </c>
      <c r="Q2453" t="s">
        <v>11066</v>
      </c>
      <c r="R2453" t="b">
        <v>0</v>
      </c>
      <c r="S2453" t="b">
        <v>0</v>
      </c>
    </row>
    <row r="2454" spans="1:19">
      <c r="A2454" t="s">
        <v>2044</v>
      </c>
      <c r="B2454" t="s">
        <v>7</v>
      </c>
      <c r="C2454">
        <v>185</v>
      </c>
      <c r="D2454" t="str">
        <f>_xlfn.XLOOKUP(Table9[[#This Row],[scientific_name]],Table10[scientific_name],Table10[category])</f>
        <v>Vascular Plant</v>
      </c>
      <c r="E2454" t="str">
        <f>_xlfn.XLOOKUP(Table9[[#This Row],[scientific_name]],Table10[scientific_name],Table10[common_names])</f>
        <v>Large Twayblade, Lily-Leaved Twayblade</v>
      </c>
      <c r="F2454" t="str">
        <f>_xlfn.XLOOKUP(Table9[[#This Row],[scientific_name]],Table10[scientific_name],Table10[conservation_status])</f>
        <v>No Intervention</v>
      </c>
      <c r="G2454" t="b">
        <f>_xlfn.XLOOKUP(Table9[[#This Row],[scientific_name]],Table10[scientific_name],Table10[is_protected])</f>
        <v>0</v>
      </c>
      <c r="H2454" t="b">
        <f>_xlfn.XLOOKUP(Table9[[#This Row],[scientific_name]],Table10[scientific_name],Table10[is_sheep])</f>
        <v>0</v>
      </c>
      <c r="N2454" t="s">
        <v>6122</v>
      </c>
      <c r="O2454" t="s">
        <v>2911</v>
      </c>
      <c r="P2454" t="s">
        <v>7927</v>
      </c>
      <c r="Q2454" t="s">
        <v>11066</v>
      </c>
      <c r="R2454" t="b">
        <v>0</v>
      </c>
      <c r="S2454" t="b">
        <v>0</v>
      </c>
    </row>
    <row r="2455" spans="1:19">
      <c r="A2455" t="s">
        <v>2045</v>
      </c>
      <c r="B2455" t="s">
        <v>4</v>
      </c>
      <c r="C2455">
        <v>76</v>
      </c>
      <c r="D2455" t="str">
        <f>_xlfn.XLOOKUP(Table9[[#This Row],[scientific_name]],Table10[scientific_name],Table10[category])</f>
        <v>Vascular Plant</v>
      </c>
      <c r="E2455" t="str">
        <f>_xlfn.XLOOKUP(Table9[[#This Row],[scientific_name]],Table10[scientific_name],Table10[common_names])</f>
        <v>Garden Pepperwort, Gardencress Pepperweed</v>
      </c>
      <c r="F2455" t="str">
        <f>_xlfn.XLOOKUP(Table9[[#This Row],[scientific_name]],Table10[scientific_name],Table10[conservation_status])</f>
        <v>No Intervention</v>
      </c>
      <c r="G2455" t="b">
        <f>_xlfn.XLOOKUP(Table9[[#This Row],[scientific_name]],Table10[scientific_name],Table10[is_protected])</f>
        <v>0</v>
      </c>
      <c r="H2455" t="b">
        <f>_xlfn.XLOOKUP(Table9[[#This Row],[scientific_name]],Table10[scientific_name],Table10[is_sheep])</f>
        <v>0</v>
      </c>
      <c r="N2455" t="s">
        <v>6122</v>
      </c>
      <c r="O2455" t="s">
        <v>3471</v>
      </c>
      <c r="P2455" t="s">
        <v>7928</v>
      </c>
      <c r="Q2455" t="s">
        <v>11066</v>
      </c>
      <c r="R2455" t="b">
        <v>0</v>
      </c>
      <c r="S2455" t="b">
        <v>0</v>
      </c>
    </row>
    <row r="2456" spans="1:19">
      <c r="A2456" t="s">
        <v>1015</v>
      </c>
      <c r="B2456" t="s">
        <v>7</v>
      </c>
      <c r="C2456">
        <v>154</v>
      </c>
      <c r="D2456" t="str">
        <f>_xlfn.XLOOKUP(Table9[[#This Row],[scientific_name]],Table10[scientific_name],Table10[category])</f>
        <v>Vascular Plant</v>
      </c>
      <c r="E2456" t="str">
        <f>_xlfn.XLOOKUP(Table9[[#This Row],[scientific_name]],Table10[scientific_name],Table10[common_names])</f>
        <v>Black-Stem Spleenwort, Black-Stemmed Spleenwort</v>
      </c>
      <c r="F2456" t="str">
        <f>_xlfn.XLOOKUP(Table9[[#This Row],[scientific_name]],Table10[scientific_name],Table10[conservation_status])</f>
        <v>No Intervention</v>
      </c>
      <c r="G2456" t="b">
        <f>_xlfn.XLOOKUP(Table9[[#This Row],[scientific_name]],Table10[scientific_name],Table10[is_protected])</f>
        <v>0</v>
      </c>
      <c r="H2456" t="b">
        <f>_xlfn.XLOOKUP(Table9[[#This Row],[scientific_name]],Table10[scientific_name],Table10[is_sheep])</f>
        <v>0</v>
      </c>
      <c r="N2456" t="s">
        <v>6122</v>
      </c>
      <c r="O2456" t="s">
        <v>5175</v>
      </c>
      <c r="P2456" t="s">
        <v>7929</v>
      </c>
      <c r="Q2456" t="s">
        <v>11066</v>
      </c>
      <c r="R2456" t="b">
        <v>0</v>
      </c>
      <c r="S2456" t="b">
        <v>0</v>
      </c>
    </row>
    <row r="2457" spans="1:19">
      <c r="A2457" t="s">
        <v>2046</v>
      </c>
      <c r="B2457" t="s">
        <v>4</v>
      </c>
      <c r="C2457">
        <v>94</v>
      </c>
      <c r="D2457" t="str">
        <f>_xlfn.XLOOKUP(Table9[[#This Row],[scientific_name]],Table10[scientific_name],Table10[category])</f>
        <v>Bird</v>
      </c>
      <c r="E2457" t="str">
        <f>_xlfn.XLOOKUP(Table9[[#This Row],[scientific_name]],Table10[scientific_name],Table10[common_names])</f>
        <v>Common Merganser</v>
      </c>
      <c r="F2457" t="str">
        <f>_xlfn.XLOOKUP(Table9[[#This Row],[scientific_name]],Table10[scientific_name],Table10[conservation_status])</f>
        <v>No Intervention</v>
      </c>
      <c r="G2457" t="b">
        <f>_xlfn.XLOOKUP(Table9[[#This Row],[scientific_name]],Table10[scientific_name],Table10[is_protected])</f>
        <v>0</v>
      </c>
      <c r="H2457" t="b">
        <f>_xlfn.XLOOKUP(Table9[[#This Row],[scientific_name]],Table10[scientific_name],Table10[is_sheep])</f>
        <v>0</v>
      </c>
      <c r="N2457" t="s">
        <v>6122</v>
      </c>
      <c r="O2457" t="s">
        <v>48</v>
      </c>
      <c r="P2457" t="s">
        <v>7930</v>
      </c>
      <c r="Q2457" t="s">
        <v>11066</v>
      </c>
      <c r="R2457" t="b">
        <v>0</v>
      </c>
      <c r="S2457" t="b">
        <v>0</v>
      </c>
    </row>
    <row r="2458" spans="1:19">
      <c r="A2458" t="s">
        <v>791</v>
      </c>
      <c r="B2458" t="s">
        <v>4</v>
      </c>
      <c r="C2458">
        <v>94</v>
      </c>
      <c r="D2458" t="str">
        <f>_xlfn.XLOOKUP(Table9[[#This Row],[scientific_name]],Table10[scientific_name],Table10[category])</f>
        <v>Vascular Plant</v>
      </c>
      <c r="E2458" t="str">
        <f>_xlfn.XLOOKUP(Table9[[#This Row],[scientific_name]],Table10[scientific_name],Table10[common_names])</f>
        <v>Littlehead Clover, Smallhead Clover, Small-Head Clover</v>
      </c>
      <c r="F2458" t="str">
        <f>_xlfn.XLOOKUP(Table9[[#This Row],[scientific_name]],Table10[scientific_name],Table10[conservation_status])</f>
        <v>No Intervention</v>
      </c>
      <c r="G2458" t="b">
        <f>_xlfn.XLOOKUP(Table9[[#This Row],[scientific_name]],Table10[scientific_name],Table10[is_protected])</f>
        <v>0</v>
      </c>
      <c r="H2458" t="b">
        <f>_xlfn.XLOOKUP(Table9[[#This Row],[scientific_name]],Table10[scientific_name],Table10[is_sheep])</f>
        <v>0</v>
      </c>
      <c r="N2458" t="s">
        <v>6122</v>
      </c>
      <c r="O2458" t="s">
        <v>1281</v>
      </c>
      <c r="P2458" t="s">
        <v>7931</v>
      </c>
      <c r="Q2458" t="s">
        <v>11066</v>
      </c>
      <c r="R2458" t="b">
        <v>0</v>
      </c>
      <c r="S2458" t="b">
        <v>0</v>
      </c>
    </row>
    <row r="2459" spans="1:19">
      <c r="A2459" t="s">
        <v>2047</v>
      </c>
      <c r="B2459" t="s">
        <v>13</v>
      </c>
      <c r="C2459">
        <v>249</v>
      </c>
      <c r="D2459" t="str">
        <f>_xlfn.XLOOKUP(Table9[[#This Row],[scientific_name]],Table10[scientific_name],Table10[category])</f>
        <v>Vascular Plant</v>
      </c>
      <c r="E2459" t="str">
        <f>_xlfn.XLOOKUP(Table9[[#This Row],[scientific_name]],Table10[scientific_name],Table10[common_names])</f>
        <v>White Snakeroot</v>
      </c>
      <c r="F2459" t="str">
        <f>_xlfn.XLOOKUP(Table9[[#This Row],[scientific_name]],Table10[scientific_name],Table10[conservation_status])</f>
        <v>No Intervention</v>
      </c>
      <c r="G2459" t="b">
        <f>_xlfn.XLOOKUP(Table9[[#This Row],[scientific_name]],Table10[scientific_name],Table10[is_protected])</f>
        <v>0</v>
      </c>
      <c r="H2459" t="b">
        <f>_xlfn.XLOOKUP(Table9[[#This Row],[scientific_name]],Table10[scientific_name],Table10[is_sheep])</f>
        <v>0</v>
      </c>
      <c r="N2459" t="s">
        <v>6122</v>
      </c>
      <c r="O2459" t="s">
        <v>2262</v>
      </c>
      <c r="P2459" t="s">
        <v>7932</v>
      </c>
      <c r="Q2459" t="s">
        <v>11066</v>
      </c>
      <c r="R2459" t="b">
        <v>0</v>
      </c>
      <c r="S2459" t="b">
        <v>0</v>
      </c>
    </row>
    <row r="2460" spans="1:19">
      <c r="A2460" t="s">
        <v>2048</v>
      </c>
      <c r="B2460" t="s">
        <v>7</v>
      </c>
      <c r="C2460">
        <v>152</v>
      </c>
      <c r="D2460" t="str">
        <f>_xlfn.XLOOKUP(Table9[[#This Row],[scientific_name]],Table10[scientific_name],Table10[category])</f>
        <v>Vascular Plant</v>
      </c>
      <c r="E2460" t="str">
        <f>_xlfn.XLOOKUP(Table9[[#This Row],[scientific_name]],Table10[scientific_name],Table10[common_names])</f>
        <v>Large-Flower Primrose-Willow</v>
      </c>
      <c r="F2460" t="str">
        <f>_xlfn.XLOOKUP(Table9[[#This Row],[scientific_name]],Table10[scientific_name],Table10[conservation_status])</f>
        <v>No Intervention</v>
      </c>
      <c r="G2460" t="b">
        <f>_xlfn.XLOOKUP(Table9[[#This Row],[scientific_name]],Table10[scientific_name],Table10[is_protected])</f>
        <v>0</v>
      </c>
      <c r="H2460" t="b">
        <f>_xlfn.XLOOKUP(Table9[[#This Row],[scientific_name]],Table10[scientific_name],Table10[is_sheep])</f>
        <v>0</v>
      </c>
      <c r="N2460" t="s">
        <v>6122</v>
      </c>
      <c r="O2460" t="s">
        <v>105</v>
      </c>
      <c r="P2460" t="s">
        <v>7933</v>
      </c>
      <c r="Q2460" t="s">
        <v>11066</v>
      </c>
      <c r="R2460" t="b">
        <v>0</v>
      </c>
      <c r="S2460" t="b">
        <v>0</v>
      </c>
    </row>
    <row r="2461" spans="1:19">
      <c r="A2461" t="s">
        <v>2049</v>
      </c>
      <c r="B2461" t="s">
        <v>9</v>
      </c>
      <c r="C2461">
        <v>70</v>
      </c>
      <c r="D2461" t="str">
        <f>_xlfn.XLOOKUP(Table9[[#This Row],[scientific_name]],Table10[scientific_name],Table10[category])</f>
        <v>Nonvascular Plant</v>
      </c>
      <c r="E2461" t="str">
        <f>_xlfn.XLOOKUP(Table9[[#This Row],[scientific_name]],Table10[scientific_name],Table10[common_names])</f>
        <v>Sphagnum</v>
      </c>
      <c r="F2461" t="str">
        <f>_xlfn.XLOOKUP(Table9[[#This Row],[scientific_name]],Table10[scientific_name],Table10[conservation_status])</f>
        <v>No Intervention</v>
      </c>
      <c r="G2461" t="b">
        <f>_xlfn.XLOOKUP(Table9[[#This Row],[scientific_name]],Table10[scientific_name],Table10[is_protected])</f>
        <v>0</v>
      </c>
      <c r="H2461" t="b">
        <f>_xlfn.XLOOKUP(Table9[[#This Row],[scientific_name]],Table10[scientific_name],Table10[is_sheep])</f>
        <v>0</v>
      </c>
      <c r="N2461" t="s">
        <v>6122</v>
      </c>
      <c r="O2461" t="s">
        <v>3031</v>
      </c>
      <c r="P2461" t="s">
        <v>7934</v>
      </c>
      <c r="Q2461" t="s">
        <v>11066</v>
      </c>
      <c r="R2461" t="b">
        <v>0</v>
      </c>
      <c r="S2461" t="b">
        <v>0</v>
      </c>
    </row>
    <row r="2462" spans="1:19">
      <c r="A2462" t="s">
        <v>2050</v>
      </c>
      <c r="B2462" t="s">
        <v>7</v>
      </c>
      <c r="C2462">
        <v>154</v>
      </c>
      <c r="D2462" t="str">
        <f>_xlfn.XLOOKUP(Table9[[#This Row],[scientific_name]],Table10[scientific_name],Table10[category])</f>
        <v>Vascular Plant</v>
      </c>
      <c r="E2462" t="str">
        <f>_xlfn.XLOOKUP(Table9[[#This Row],[scientific_name]],Table10[scientific_name],Table10[common_names])</f>
        <v>Northern Arrow-Wood, Southern Arrowwood</v>
      </c>
      <c r="F2462" t="str">
        <f>_xlfn.XLOOKUP(Table9[[#This Row],[scientific_name]],Table10[scientific_name],Table10[conservation_status])</f>
        <v>No Intervention</v>
      </c>
      <c r="G2462" t="b">
        <f>_xlfn.XLOOKUP(Table9[[#This Row],[scientific_name]],Table10[scientific_name],Table10[is_protected])</f>
        <v>0</v>
      </c>
      <c r="H2462" t="b">
        <f>_xlfn.XLOOKUP(Table9[[#This Row],[scientific_name]],Table10[scientific_name],Table10[is_sheep])</f>
        <v>0</v>
      </c>
      <c r="N2462" t="s">
        <v>6122</v>
      </c>
      <c r="O2462" t="s">
        <v>2643</v>
      </c>
      <c r="P2462" t="s">
        <v>7935</v>
      </c>
      <c r="Q2462" t="s">
        <v>11066</v>
      </c>
      <c r="R2462" t="b">
        <v>0</v>
      </c>
      <c r="S2462" t="b">
        <v>0</v>
      </c>
    </row>
    <row r="2463" spans="1:19">
      <c r="A2463" t="s">
        <v>2051</v>
      </c>
      <c r="B2463" t="s">
        <v>13</v>
      </c>
      <c r="C2463">
        <v>234</v>
      </c>
      <c r="D2463" t="str">
        <f>_xlfn.XLOOKUP(Table9[[#This Row],[scientific_name]],Table10[scientific_name],Table10[category])</f>
        <v>Nonvascular Plant</v>
      </c>
      <c r="E2463" t="str">
        <f>_xlfn.XLOOKUP(Table9[[#This Row],[scientific_name]],Table10[scientific_name],Table10[common_names])</f>
        <v>Racomitrium Moss</v>
      </c>
      <c r="F2463" t="str">
        <f>_xlfn.XLOOKUP(Table9[[#This Row],[scientific_name]],Table10[scientific_name],Table10[conservation_status])</f>
        <v>No Intervention</v>
      </c>
      <c r="G2463" t="b">
        <f>_xlfn.XLOOKUP(Table9[[#This Row],[scientific_name]],Table10[scientific_name],Table10[is_protected])</f>
        <v>0</v>
      </c>
      <c r="H2463" t="b">
        <f>_xlfn.XLOOKUP(Table9[[#This Row],[scientific_name]],Table10[scientific_name],Table10[is_sheep])</f>
        <v>0</v>
      </c>
      <c r="N2463" t="s">
        <v>6122</v>
      </c>
      <c r="O2463" t="s">
        <v>1405</v>
      </c>
      <c r="P2463" t="s">
        <v>7936</v>
      </c>
      <c r="Q2463" t="s">
        <v>11066</v>
      </c>
      <c r="R2463" t="b">
        <v>0</v>
      </c>
      <c r="S2463" t="b">
        <v>0</v>
      </c>
    </row>
    <row r="2464" spans="1:19">
      <c r="A2464" t="s">
        <v>742</v>
      </c>
      <c r="B2464" t="s">
        <v>13</v>
      </c>
      <c r="C2464">
        <v>277</v>
      </c>
      <c r="D2464" t="str">
        <f>_xlfn.XLOOKUP(Table9[[#This Row],[scientific_name]],Table10[scientific_name],Table10[category])</f>
        <v>Vascular Plant</v>
      </c>
      <c r="E2464" t="str">
        <f>_xlfn.XLOOKUP(Table9[[#This Row],[scientific_name]],Table10[scientific_name],Table10[common_names])</f>
        <v>Hairy Bush-Pea, Hairy False-Lupine</v>
      </c>
      <c r="F2464" t="str">
        <f>_xlfn.XLOOKUP(Table9[[#This Row],[scientific_name]],Table10[scientific_name],Table10[conservation_status])</f>
        <v>No Intervention</v>
      </c>
      <c r="G2464" t="b">
        <f>_xlfn.XLOOKUP(Table9[[#This Row],[scientific_name]],Table10[scientific_name],Table10[is_protected])</f>
        <v>0</v>
      </c>
      <c r="H2464" t="b">
        <f>_xlfn.XLOOKUP(Table9[[#This Row],[scientific_name]],Table10[scientific_name],Table10[is_sheep])</f>
        <v>0</v>
      </c>
      <c r="N2464" t="s">
        <v>6122</v>
      </c>
      <c r="O2464" t="s">
        <v>5478</v>
      </c>
      <c r="P2464" t="s">
        <v>7937</v>
      </c>
      <c r="Q2464" t="s">
        <v>11066</v>
      </c>
      <c r="R2464" t="b">
        <v>0</v>
      </c>
      <c r="S2464" t="b">
        <v>0</v>
      </c>
    </row>
    <row r="2465" spans="1:19">
      <c r="A2465" t="s">
        <v>857</v>
      </c>
      <c r="B2465" t="s">
        <v>4</v>
      </c>
      <c r="C2465">
        <v>51</v>
      </c>
      <c r="D2465" t="str">
        <f>_xlfn.XLOOKUP(Table9[[#This Row],[scientific_name]],Table10[scientific_name],Table10[category])</f>
        <v>Vascular Plant</v>
      </c>
      <c r="E2465" t="str">
        <f>_xlfn.XLOOKUP(Table9[[#This Row],[scientific_name]],Table10[scientific_name],Table10[common_names])</f>
        <v>Western Cowbane</v>
      </c>
      <c r="F2465" t="str">
        <f>_xlfn.XLOOKUP(Table9[[#This Row],[scientific_name]],Table10[scientific_name],Table10[conservation_status])</f>
        <v>No Intervention</v>
      </c>
      <c r="G2465" t="b">
        <f>_xlfn.XLOOKUP(Table9[[#This Row],[scientific_name]],Table10[scientific_name],Table10[is_protected])</f>
        <v>0</v>
      </c>
      <c r="H2465" t="b">
        <f>_xlfn.XLOOKUP(Table9[[#This Row],[scientific_name]],Table10[scientific_name],Table10[is_sheep])</f>
        <v>0</v>
      </c>
      <c r="N2465" t="s">
        <v>6122</v>
      </c>
      <c r="O2465" t="s">
        <v>1531</v>
      </c>
      <c r="P2465" t="s">
        <v>7938</v>
      </c>
      <c r="Q2465" t="s">
        <v>11066</v>
      </c>
      <c r="R2465" t="b">
        <v>0</v>
      </c>
      <c r="S2465" t="b">
        <v>0</v>
      </c>
    </row>
    <row r="2466" spans="1:19">
      <c r="A2466" t="s">
        <v>1413</v>
      </c>
      <c r="B2466" t="s">
        <v>7</v>
      </c>
      <c r="C2466">
        <v>129</v>
      </c>
      <c r="D2466" t="str">
        <f>_xlfn.XLOOKUP(Table9[[#This Row],[scientific_name]],Table10[scientific_name],Table10[category])</f>
        <v>Nonvascular Plant</v>
      </c>
      <c r="E2466" t="str">
        <f>_xlfn.XLOOKUP(Table9[[#This Row],[scientific_name]],Table10[scientific_name],Table10[common_names])</f>
        <v>Hygrohypnum Moss</v>
      </c>
      <c r="F2466" t="str">
        <f>_xlfn.XLOOKUP(Table9[[#This Row],[scientific_name]],Table10[scientific_name],Table10[conservation_status])</f>
        <v>No Intervention</v>
      </c>
      <c r="G2466" t="b">
        <f>_xlfn.XLOOKUP(Table9[[#This Row],[scientific_name]],Table10[scientific_name],Table10[is_protected])</f>
        <v>0</v>
      </c>
      <c r="H2466" t="b">
        <f>_xlfn.XLOOKUP(Table9[[#This Row],[scientific_name]],Table10[scientific_name],Table10[is_sheep])</f>
        <v>0</v>
      </c>
      <c r="N2466" t="s">
        <v>6122</v>
      </c>
      <c r="O2466" t="s">
        <v>4919</v>
      </c>
      <c r="P2466" t="s">
        <v>7939</v>
      </c>
      <c r="Q2466" t="s">
        <v>11066</v>
      </c>
      <c r="R2466" t="b">
        <v>0</v>
      </c>
      <c r="S2466" t="b">
        <v>0</v>
      </c>
    </row>
    <row r="2467" spans="1:19">
      <c r="A2467" t="s">
        <v>2052</v>
      </c>
      <c r="B2467" t="s">
        <v>9</v>
      </c>
      <c r="C2467">
        <v>85</v>
      </c>
      <c r="D2467" t="str">
        <f>_xlfn.XLOOKUP(Table9[[#This Row],[scientific_name]],Table10[scientific_name],Table10[category])</f>
        <v>Bird</v>
      </c>
      <c r="E2467" t="str">
        <f>_xlfn.XLOOKUP(Table9[[#This Row],[scientific_name]],Table10[scientific_name],Table10[common_names])</f>
        <v>Eastern Meadowlark</v>
      </c>
      <c r="F2467" t="str">
        <f>_xlfn.XLOOKUP(Table9[[#This Row],[scientific_name]],Table10[scientific_name],Table10[conservation_status])</f>
        <v>No Intervention</v>
      </c>
      <c r="G2467" t="b">
        <f>_xlfn.XLOOKUP(Table9[[#This Row],[scientific_name]],Table10[scientific_name],Table10[is_protected])</f>
        <v>0</v>
      </c>
      <c r="H2467" t="b">
        <f>_xlfn.XLOOKUP(Table9[[#This Row],[scientific_name]],Table10[scientific_name],Table10[is_sheep])</f>
        <v>0</v>
      </c>
      <c r="N2467" t="s">
        <v>6122</v>
      </c>
      <c r="O2467" t="s">
        <v>2853</v>
      </c>
      <c r="P2467" t="s">
        <v>7940</v>
      </c>
      <c r="Q2467" t="s">
        <v>11066</v>
      </c>
      <c r="R2467" t="b">
        <v>0</v>
      </c>
      <c r="S2467" t="b">
        <v>0</v>
      </c>
    </row>
    <row r="2468" spans="1:19">
      <c r="A2468" t="s">
        <v>1317</v>
      </c>
      <c r="B2468" t="s">
        <v>13</v>
      </c>
      <c r="C2468">
        <v>261</v>
      </c>
      <c r="D2468" t="str">
        <f>_xlfn.XLOOKUP(Table9[[#This Row],[scientific_name]],Table10[scientific_name],Table10[category])</f>
        <v>Vascular Plant</v>
      </c>
      <c r="E2468" t="str">
        <f>_xlfn.XLOOKUP(Table9[[#This Row],[scientific_name]],Table10[scientific_name],Table10[common_names])</f>
        <v>Narrow-Panicled Rush, Short-Caudate Rush</v>
      </c>
      <c r="F2468" t="str">
        <f>_xlfn.XLOOKUP(Table9[[#This Row],[scientific_name]],Table10[scientific_name],Table10[conservation_status])</f>
        <v>No Intervention</v>
      </c>
      <c r="G2468" t="b">
        <f>_xlfn.XLOOKUP(Table9[[#This Row],[scientific_name]],Table10[scientific_name],Table10[is_protected])</f>
        <v>0</v>
      </c>
      <c r="H2468" t="b">
        <f>_xlfn.XLOOKUP(Table9[[#This Row],[scientific_name]],Table10[scientific_name],Table10[is_sheep])</f>
        <v>0</v>
      </c>
      <c r="N2468" t="s">
        <v>6122</v>
      </c>
      <c r="O2468" t="s">
        <v>636</v>
      </c>
      <c r="P2468" t="s">
        <v>7941</v>
      </c>
      <c r="Q2468" t="s">
        <v>11066</v>
      </c>
      <c r="R2468" t="b">
        <v>0</v>
      </c>
      <c r="S2468" t="b">
        <v>0</v>
      </c>
    </row>
    <row r="2469" spans="1:19">
      <c r="A2469" t="s">
        <v>2053</v>
      </c>
      <c r="B2469" t="s">
        <v>9</v>
      </c>
      <c r="C2469">
        <v>82</v>
      </c>
      <c r="D2469" t="str">
        <f>_xlfn.XLOOKUP(Table9[[#This Row],[scientific_name]],Table10[scientific_name],Table10[category])</f>
        <v>Vascular Plant</v>
      </c>
      <c r="E2469" t="str">
        <f>_xlfn.XLOOKUP(Table9[[#This Row],[scientific_name]],Table10[scientific_name],Table10[common_names])</f>
        <v>Blackeyed Susan</v>
      </c>
      <c r="F2469" t="str">
        <f>_xlfn.XLOOKUP(Table9[[#This Row],[scientific_name]],Table10[scientific_name],Table10[conservation_status])</f>
        <v>No Intervention</v>
      </c>
      <c r="G2469" t="b">
        <f>_xlfn.XLOOKUP(Table9[[#This Row],[scientific_name]],Table10[scientific_name],Table10[is_protected])</f>
        <v>0</v>
      </c>
      <c r="H2469" t="b">
        <f>_xlfn.XLOOKUP(Table9[[#This Row],[scientific_name]],Table10[scientific_name],Table10[is_sheep])</f>
        <v>0</v>
      </c>
      <c r="N2469" t="s">
        <v>6122</v>
      </c>
      <c r="O2469" t="s">
        <v>4238</v>
      </c>
      <c r="P2469" t="s">
        <v>7942</v>
      </c>
      <c r="Q2469" t="s">
        <v>11066</v>
      </c>
      <c r="R2469" t="b">
        <v>0</v>
      </c>
      <c r="S2469" t="b">
        <v>0</v>
      </c>
    </row>
    <row r="2470" spans="1:19">
      <c r="A2470" t="s">
        <v>2054</v>
      </c>
      <c r="B2470" t="s">
        <v>13</v>
      </c>
      <c r="C2470">
        <v>227</v>
      </c>
      <c r="D2470" t="str">
        <f>_xlfn.XLOOKUP(Table9[[#This Row],[scientific_name]],Table10[scientific_name],Table10[category])</f>
        <v>Vascular Plant</v>
      </c>
      <c r="E2470" t="str">
        <f>_xlfn.XLOOKUP(Table9[[#This Row],[scientific_name]],Table10[scientific_name],Table10[common_names])</f>
        <v>Mississippi Butter-Cup, Weak-Stemmed Buttercup</v>
      </c>
      <c r="F2470" t="str">
        <f>_xlfn.XLOOKUP(Table9[[#This Row],[scientific_name]],Table10[scientific_name],Table10[conservation_status])</f>
        <v>No Intervention</v>
      </c>
      <c r="G2470" t="b">
        <f>_xlfn.XLOOKUP(Table9[[#This Row],[scientific_name]],Table10[scientific_name],Table10[is_protected])</f>
        <v>0</v>
      </c>
      <c r="H2470" t="b">
        <f>_xlfn.XLOOKUP(Table9[[#This Row],[scientific_name]],Table10[scientific_name],Table10[is_sheep])</f>
        <v>0</v>
      </c>
      <c r="N2470" t="s">
        <v>6122</v>
      </c>
      <c r="O2470" t="s">
        <v>2750</v>
      </c>
      <c r="P2470" t="s">
        <v>7943</v>
      </c>
      <c r="Q2470" t="s">
        <v>11066</v>
      </c>
      <c r="R2470" t="b">
        <v>0</v>
      </c>
      <c r="S2470" t="b">
        <v>0</v>
      </c>
    </row>
    <row r="2471" spans="1:19">
      <c r="A2471" t="s">
        <v>2055</v>
      </c>
      <c r="B2471" t="s">
        <v>4</v>
      </c>
      <c r="C2471">
        <v>84</v>
      </c>
      <c r="D2471" t="str">
        <f>_xlfn.XLOOKUP(Table9[[#This Row],[scientific_name]],Table10[scientific_name],Table10[category])</f>
        <v>Vascular Plant</v>
      </c>
      <c r="E2471" t="str">
        <f>_xlfn.XLOOKUP(Table9[[#This Row],[scientific_name]],Table10[scientific_name],Table10[common_names])</f>
        <v>Kellogg's Tarweed</v>
      </c>
      <c r="F2471" t="str">
        <f>_xlfn.XLOOKUP(Table9[[#This Row],[scientific_name]],Table10[scientific_name],Table10[conservation_status])</f>
        <v>No Intervention</v>
      </c>
      <c r="G2471" t="b">
        <f>_xlfn.XLOOKUP(Table9[[#This Row],[scientific_name]],Table10[scientific_name],Table10[is_protected])</f>
        <v>0</v>
      </c>
      <c r="H2471" t="b">
        <f>_xlfn.XLOOKUP(Table9[[#This Row],[scientific_name]],Table10[scientific_name],Table10[is_sheep])</f>
        <v>0</v>
      </c>
      <c r="N2471" t="s">
        <v>6122</v>
      </c>
      <c r="O2471" t="s">
        <v>1085</v>
      </c>
      <c r="P2471" t="s">
        <v>7944</v>
      </c>
      <c r="Q2471" t="s">
        <v>11066</v>
      </c>
      <c r="R2471" t="b">
        <v>0</v>
      </c>
      <c r="S2471" t="b">
        <v>0</v>
      </c>
    </row>
    <row r="2472" spans="1:19">
      <c r="A2472" t="s">
        <v>2056</v>
      </c>
      <c r="B2472" t="s">
        <v>13</v>
      </c>
      <c r="C2472">
        <v>254</v>
      </c>
      <c r="D2472" t="str">
        <f>_xlfn.XLOOKUP(Table9[[#This Row],[scientific_name]],Table10[scientific_name],Table10[category])</f>
        <v>Vascular Plant</v>
      </c>
      <c r="E2472" t="str">
        <f>_xlfn.XLOOKUP(Table9[[#This Row],[scientific_name]],Table10[scientific_name],Table10[common_names])</f>
        <v>Common Morning-Glory, Purple Morning-Glory</v>
      </c>
      <c r="F2472" t="str">
        <f>_xlfn.XLOOKUP(Table9[[#This Row],[scientific_name]],Table10[scientific_name],Table10[conservation_status])</f>
        <v>No Intervention</v>
      </c>
      <c r="G2472" t="b">
        <f>_xlfn.XLOOKUP(Table9[[#This Row],[scientific_name]],Table10[scientific_name],Table10[is_protected])</f>
        <v>0</v>
      </c>
      <c r="H2472" t="b">
        <f>_xlfn.XLOOKUP(Table9[[#This Row],[scientific_name]],Table10[scientific_name],Table10[is_sheep])</f>
        <v>0</v>
      </c>
      <c r="N2472" t="s">
        <v>6122</v>
      </c>
      <c r="O2472" t="s">
        <v>931</v>
      </c>
      <c r="P2472" t="s">
        <v>7945</v>
      </c>
      <c r="Q2472" t="s">
        <v>11066</v>
      </c>
      <c r="R2472" t="b">
        <v>0</v>
      </c>
      <c r="S2472" t="b">
        <v>0</v>
      </c>
    </row>
    <row r="2473" spans="1:19">
      <c r="A2473" t="s">
        <v>2057</v>
      </c>
      <c r="B2473" t="s">
        <v>7</v>
      </c>
      <c r="C2473">
        <v>156</v>
      </c>
      <c r="D2473" t="str">
        <f>_xlfn.XLOOKUP(Table9[[#This Row],[scientific_name]],Table10[scientific_name],Table10[category])</f>
        <v>Vascular Plant</v>
      </c>
      <c r="E2473" t="str">
        <f>_xlfn.XLOOKUP(Table9[[#This Row],[scientific_name]],Table10[scientific_name],Table10[common_names])</f>
        <v>Thicket Creeper, Virginia Creeper, Woodbine</v>
      </c>
      <c r="F2473" t="str">
        <f>_xlfn.XLOOKUP(Table9[[#This Row],[scientific_name]],Table10[scientific_name],Table10[conservation_status])</f>
        <v>No Intervention</v>
      </c>
      <c r="G2473" t="b">
        <f>_xlfn.XLOOKUP(Table9[[#This Row],[scientific_name]],Table10[scientific_name],Table10[is_protected])</f>
        <v>0</v>
      </c>
      <c r="H2473" t="b">
        <f>_xlfn.XLOOKUP(Table9[[#This Row],[scientific_name]],Table10[scientific_name],Table10[is_sheep])</f>
        <v>0</v>
      </c>
      <c r="N2473" t="s">
        <v>6122</v>
      </c>
      <c r="O2473" t="s">
        <v>978</v>
      </c>
      <c r="P2473" t="s">
        <v>7946</v>
      </c>
      <c r="Q2473" t="s">
        <v>11066</v>
      </c>
      <c r="R2473" t="b">
        <v>0</v>
      </c>
      <c r="S2473" t="b">
        <v>0</v>
      </c>
    </row>
    <row r="2474" spans="1:19">
      <c r="A2474" t="s">
        <v>2058</v>
      </c>
      <c r="B2474" t="s">
        <v>7</v>
      </c>
      <c r="C2474">
        <v>128</v>
      </c>
      <c r="D2474" t="str">
        <f>_xlfn.XLOOKUP(Table9[[#This Row],[scientific_name]],Table10[scientific_name],Table10[category])</f>
        <v>Mammal</v>
      </c>
      <c r="E2474" t="str">
        <f>_xlfn.XLOOKUP(Table9[[#This Row],[scientific_name]],Table10[scientific_name],Table10[common_names])</f>
        <v>American Bison, Bison</v>
      </c>
      <c r="F2474" t="str">
        <f>_xlfn.XLOOKUP(Table9[[#This Row],[scientific_name]],Table10[scientific_name],Table10[conservation_status])</f>
        <v>No Intervention</v>
      </c>
      <c r="G2474" t="b">
        <f>_xlfn.XLOOKUP(Table9[[#This Row],[scientific_name]],Table10[scientific_name],Table10[is_protected])</f>
        <v>0</v>
      </c>
      <c r="H2474" t="b">
        <f>_xlfn.XLOOKUP(Table9[[#This Row],[scientific_name]],Table10[scientific_name],Table10[is_sheep])</f>
        <v>0</v>
      </c>
      <c r="N2474" t="s">
        <v>6122</v>
      </c>
      <c r="O2474" t="s">
        <v>3057</v>
      </c>
      <c r="P2474" t="s">
        <v>7947</v>
      </c>
      <c r="Q2474" t="s">
        <v>11066</v>
      </c>
      <c r="R2474" t="b">
        <v>0</v>
      </c>
      <c r="S2474" t="b">
        <v>0</v>
      </c>
    </row>
    <row r="2475" spans="1:19">
      <c r="A2475" t="s">
        <v>219</v>
      </c>
      <c r="B2475" t="s">
        <v>7</v>
      </c>
      <c r="C2475">
        <v>174</v>
      </c>
      <c r="D2475" t="str">
        <f>_xlfn.XLOOKUP(Table9[[#This Row],[scientific_name]],Table10[scientific_name],Table10[category])</f>
        <v>Vascular Plant</v>
      </c>
      <c r="E2475" t="str">
        <f>_xlfn.XLOOKUP(Table9[[#This Row],[scientific_name]],Table10[scientific_name],Table10[common_names])</f>
        <v>Annual Sowthistle, Common Sowthistle, Common Sow-Thistle, Pualele, Sow Thistle, Sow-Thistle</v>
      </c>
      <c r="F2475" t="str">
        <f>_xlfn.XLOOKUP(Table9[[#This Row],[scientific_name]],Table10[scientific_name],Table10[conservation_status])</f>
        <v>No Intervention</v>
      </c>
      <c r="G2475" t="b">
        <f>_xlfn.XLOOKUP(Table9[[#This Row],[scientific_name]],Table10[scientific_name],Table10[is_protected])</f>
        <v>0</v>
      </c>
      <c r="H2475" t="b">
        <f>_xlfn.XLOOKUP(Table9[[#This Row],[scientific_name]],Table10[scientific_name],Table10[is_sheep])</f>
        <v>0</v>
      </c>
      <c r="N2475" t="s">
        <v>6122</v>
      </c>
      <c r="O2475" t="s">
        <v>3174</v>
      </c>
      <c r="P2475" t="s">
        <v>7948</v>
      </c>
      <c r="Q2475" t="s">
        <v>11066</v>
      </c>
      <c r="R2475" t="b">
        <v>0</v>
      </c>
      <c r="S2475" t="b">
        <v>0</v>
      </c>
    </row>
    <row r="2476" spans="1:19">
      <c r="A2476" t="s">
        <v>1803</v>
      </c>
      <c r="B2476" t="s">
        <v>7</v>
      </c>
      <c r="C2476">
        <v>163</v>
      </c>
      <c r="D2476" t="str">
        <f>_xlfn.XLOOKUP(Table9[[#This Row],[scientific_name]],Table10[scientific_name],Table10[category])</f>
        <v>Vascular Plant</v>
      </c>
      <c r="E2476" t="str">
        <f>_xlfn.XLOOKUP(Table9[[#This Row],[scientific_name]],Table10[scientific_name],Table10[common_names])</f>
        <v>Rockfringe, Rose Willowweed</v>
      </c>
      <c r="F2476" t="str">
        <f>_xlfn.XLOOKUP(Table9[[#This Row],[scientific_name]],Table10[scientific_name],Table10[conservation_status])</f>
        <v>No Intervention</v>
      </c>
      <c r="G2476" t="b">
        <f>_xlfn.XLOOKUP(Table9[[#This Row],[scientific_name]],Table10[scientific_name],Table10[is_protected])</f>
        <v>0</v>
      </c>
      <c r="H2476" t="b">
        <f>_xlfn.XLOOKUP(Table9[[#This Row],[scientific_name]],Table10[scientific_name],Table10[is_sheep])</f>
        <v>0</v>
      </c>
      <c r="N2476" t="s">
        <v>6122</v>
      </c>
      <c r="O2476" t="s">
        <v>5274</v>
      </c>
      <c r="P2476" t="s">
        <v>7949</v>
      </c>
      <c r="Q2476" t="s">
        <v>11066</v>
      </c>
      <c r="R2476" t="b">
        <v>0</v>
      </c>
      <c r="S2476" t="b">
        <v>0</v>
      </c>
    </row>
    <row r="2477" spans="1:19">
      <c r="A2477" t="s">
        <v>1711</v>
      </c>
      <c r="B2477" t="s">
        <v>13</v>
      </c>
      <c r="C2477">
        <v>246</v>
      </c>
      <c r="D2477" t="str">
        <f>_xlfn.XLOOKUP(Table9[[#This Row],[scientific_name]],Table10[scientific_name],Table10[category])</f>
        <v>Vascular Plant</v>
      </c>
      <c r="E2477" t="str">
        <f>_xlfn.XLOOKUP(Table9[[#This Row],[scientific_name]],Table10[scientific_name],Table10[common_names])</f>
        <v>Wild Chervil</v>
      </c>
      <c r="F2477" t="str">
        <f>_xlfn.XLOOKUP(Table9[[#This Row],[scientific_name]],Table10[scientific_name],Table10[conservation_status])</f>
        <v>No Intervention</v>
      </c>
      <c r="G2477" t="b">
        <f>_xlfn.XLOOKUP(Table9[[#This Row],[scientific_name]],Table10[scientific_name],Table10[is_protected])</f>
        <v>0</v>
      </c>
      <c r="H2477" t="b">
        <f>_xlfn.XLOOKUP(Table9[[#This Row],[scientific_name]],Table10[scientific_name],Table10[is_sheep])</f>
        <v>0</v>
      </c>
      <c r="N2477" t="s">
        <v>6122</v>
      </c>
      <c r="O2477" t="s">
        <v>4194</v>
      </c>
      <c r="P2477" t="s">
        <v>7950</v>
      </c>
      <c r="Q2477" t="s">
        <v>11066</v>
      </c>
      <c r="R2477" t="b">
        <v>0</v>
      </c>
      <c r="S2477" t="b">
        <v>0</v>
      </c>
    </row>
    <row r="2478" spans="1:19">
      <c r="A2478" t="s">
        <v>2059</v>
      </c>
      <c r="B2478" t="s">
        <v>4</v>
      </c>
      <c r="C2478">
        <v>106</v>
      </c>
      <c r="D2478" t="str">
        <f>_xlfn.XLOOKUP(Table9[[#This Row],[scientific_name]],Table10[scientific_name],Table10[category])</f>
        <v>Vascular Plant</v>
      </c>
      <c r="E2478" t="str">
        <f>_xlfn.XLOOKUP(Table9[[#This Row],[scientific_name]],Table10[scientific_name],Table10[common_names])</f>
        <v>Slender Woodoats</v>
      </c>
      <c r="F2478" t="str">
        <f>_xlfn.XLOOKUP(Table9[[#This Row],[scientific_name]],Table10[scientific_name],Table10[conservation_status])</f>
        <v>No Intervention</v>
      </c>
      <c r="G2478" t="b">
        <f>_xlfn.XLOOKUP(Table9[[#This Row],[scientific_name]],Table10[scientific_name],Table10[is_protected])</f>
        <v>0</v>
      </c>
      <c r="H2478" t="b">
        <f>_xlfn.XLOOKUP(Table9[[#This Row],[scientific_name]],Table10[scientific_name],Table10[is_sheep])</f>
        <v>0</v>
      </c>
      <c r="N2478" t="s">
        <v>6122</v>
      </c>
      <c r="O2478" t="s">
        <v>2777</v>
      </c>
      <c r="P2478" t="s">
        <v>7951</v>
      </c>
      <c r="Q2478" t="s">
        <v>11066</v>
      </c>
      <c r="R2478" t="b">
        <v>0</v>
      </c>
      <c r="S2478" t="b">
        <v>0</v>
      </c>
    </row>
    <row r="2479" spans="1:19">
      <c r="A2479" t="s">
        <v>2060</v>
      </c>
      <c r="B2479" t="s">
        <v>13</v>
      </c>
      <c r="C2479">
        <v>207</v>
      </c>
      <c r="D2479" t="str">
        <f>_xlfn.XLOOKUP(Table9[[#This Row],[scientific_name]],Table10[scientific_name],Table10[category])</f>
        <v>Vascular Plant</v>
      </c>
      <c r="E2479" t="str">
        <f>_xlfn.XLOOKUP(Table9[[#This Row],[scientific_name]],Table10[scientific_name],Table10[common_names])</f>
        <v>Autumn Sneezeweed, Common Sneezeweed</v>
      </c>
      <c r="F2479" t="str">
        <f>_xlfn.XLOOKUP(Table9[[#This Row],[scientific_name]],Table10[scientific_name],Table10[conservation_status])</f>
        <v>No Intervention</v>
      </c>
      <c r="G2479" t="b">
        <f>_xlfn.XLOOKUP(Table9[[#This Row],[scientific_name]],Table10[scientific_name],Table10[is_protected])</f>
        <v>0</v>
      </c>
      <c r="H2479" t="b">
        <f>_xlfn.XLOOKUP(Table9[[#This Row],[scientific_name]],Table10[scientific_name],Table10[is_sheep])</f>
        <v>0</v>
      </c>
      <c r="N2479" t="s">
        <v>6122</v>
      </c>
      <c r="O2479" t="s">
        <v>3666</v>
      </c>
      <c r="P2479" t="s">
        <v>7952</v>
      </c>
      <c r="Q2479" t="s">
        <v>11066</v>
      </c>
      <c r="R2479" t="b">
        <v>0</v>
      </c>
      <c r="S2479" t="b">
        <v>0</v>
      </c>
    </row>
    <row r="2480" spans="1:19">
      <c r="A2480" t="s">
        <v>2061</v>
      </c>
      <c r="B2480" t="s">
        <v>9</v>
      </c>
      <c r="C2480">
        <v>107</v>
      </c>
      <c r="D2480" t="str">
        <f>_xlfn.XLOOKUP(Table9[[#This Row],[scientific_name]],Table10[scientific_name],Table10[category])</f>
        <v>Vascular Plant</v>
      </c>
      <c r="E2480" t="str">
        <f>_xlfn.XLOOKUP(Table9[[#This Row],[scientific_name]],Table10[scientific_name],Table10[common_names])</f>
        <v>Tall Larkspur</v>
      </c>
      <c r="F2480" t="str">
        <f>_xlfn.XLOOKUP(Table9[[#This Row],[scientific_name]],Table10[scientific_name],Table10[conservation_status])</f>
        <v>Species of Concern</v>
      </c>
      <c r="G2480" t="b">
        <f>_xlfn.XLOOKUP(Table9[[#This Row],[scientific_name]],Table10[scientific_name],Table10[is_protected])</f>
        <v>1</v>
      </c>
      <c r="H2480" t="b">
        <f>_xlfn.XLOOKUP(Table9[[#This Row],[scientific_name]],Table10[scientific_name],Table10[is_sheep])</f>
        <v>0</v>
      </c>
      <c r="N2480" t="s">
        <v>6122</v>
      </c>
      <c r="O2480" t="s">
        <v>2071</v>
      </c>
      <c r="P2480" t="s">
        <v>7952</v>
      </c>
      <c r="Q2480" t="s">
        <v>11066</v>
      </c>
      <c r="R2480" t="b">
        <v>0</v>
      </c>
      <c r="S2480" t="b">
        <v>0</v>
      </c>
    </row>
    <row r="2481" spans="1:19">
      <c r="A2481" t="s">
        <v>146</v>
      </c>
      <c r="B2481" t="s">
        <v>7</v>
      </c>
      <c r="C2481">
        <v>152</v>
      </c>
      <c r="D2481" t="str">
        <f>_xlfn.XLOOKUP(Table9[[#This Row],[scientific_name]],Table10[scientific_name],Table10[category])</f>
        <v>Vascular Plant</v>
      </c>
      <c r="E2481" t="str">
        <f>_xlfn.XLOOKUP(Table9[[#This Row],[scientific_name]],Table10[scientific_name],Table10[common_names])</f>
        <v>Red Huckleberry</v>
      </c>
      <c r="F2481" t="str">
        <f>_xlfn.XLOOKUP(Table9[[#This Row],[scientific_name]],Table10[scientific_name],Table10[conservation_status])</f>
        <v>No Intervention</v>
      </c>
      <c r="G2481" t="b">
        <f>_xlfn.XLOOKUP(Table9[[#This Row],[scientific_name]],Table10[scientific_name],Table10[is_protected])</f>
        <v>0</v>
      </c>
      <c r="H2481" t="b">
        <f>_xlfn.XLOOKUP(Table9[[#This Row],[scientific_name]],Table10[scientific_name],Table10[is_sheep])</f>
        <v>0</v>
      </c>
      <c r="N2481" t="s">
        <v>6122</v>
      </c>
      <c r="O2481" t="s">
        <v>2666</v>
      </c>
      <c r="P2481" t="s">
        <v>7953</v>
      </c>
      <c r="Q2481" t="s">
        <v>11066</v>
      </c>
      <c r="R2481" t="b">
        <v>0</v>
      </c>
      <c r="S2481" t="b">
        <v>0</v>
      </c>
    </row>
    <row r="2482" spans="1:19">
      <c r="A2482" t="s">
        <v>2062</v>
      </c>
      <c r="B2482" t="s">
        <v>13</v>
      </c>
      <c r="C2482">
        <v>264</v>
      </c>
      <c r="D2482" t="str">
        <f>_xlfn.XLOOKUP(Table9[[#This Row],[scientific_name]],Table10[scientific_name],Table10[category])</f>
        <v>Nonvascular Plant</v>
      </c>
      <c r="E2482" t="str">
        <f>_xlfn.XLOOKUP(Table9[[#This Row],[scientific_name]],Table10[scientific_name],Table10[common_names])</f>
        <v>Sharpleaf Hookeria Moss</v>
      </c>
      <c r="F2482" t="str">
        <f>_xlfn.XLOOKUP(Table9[[#This Row],[scientific_name]],Table10[scientific_name],Table10[conservation_status])</f>
        <v>No Intervention</v>
      </c>
      <c r="G2482" t="b">
        <f>_xlfn.XLOOKUP(Table9[[#This Row],[scientific_name]],Table10[scientific_name],Table10[is_protected])</f>
        <v>0</v>
      </c>
      <c r="H2482" t="b">
        <f>_xlfn.XLOOKUP(Table9[[#This Row],[scientific_name]],Table10[scientific_name],Table10[is_sheep])</f>
        <v>0</v>
      </c>
      <c r="N2482" t="s">
        <v>6122</v>
      </c>
      <c r="O2482" t="s">
        <v>560</v>
      </c>
      <c r="P2482" t="s">
        <v>7954</v>
      </c>
      <c r="Q2482" t="s">
        <v>11066</v>
      </c>
      <c r="R2482" t="b">
        <v>0</v>
      </c>
      <c r="S2482" t="b">
        <v>0</v>
      </c>
    </row>
    <row r="2483" spans="1:19">
      <c r="A2483" t="s">
        <v>1927</v>
      </c>
      <c r="B2483" t="s">
        <v>13</v>
      </c>
      <c r="C2483">
        <v>261</v>
      </c>
      <c r="D2483" t="str">
        <f>_xlfn.XLOOKUP(Table9[[#This Row],[scientific_name]],Table10[scientific_name],Table10[category])</f>
        <v>Reptile</v>
      </c>
      <c r="E2483" t="str">
        <f>_xlfn.XLOOKUP(Table9[[#This Row],[scientific_name]],Table10[scientific_name],Table10[common_names])</f>
        <v>Pacific Gopher Snake</v>
      </c>
      <c r="F2483" t="str">
        <f>_xlfn.XLOOKUP(Table9[[#This Row],[scientific_name]],Table10[scientific_name],Table10[conservation_status])</f>
        <v>No Intervention</v>
      </c>
      <c r="G2483" t="b">
        <f>_xlfn.XLOOKUP(Table9[[#This Row],[scientific_name]],Table10[scientific_name],Table10[is_protected])</f>
        <v>0</v>
      </c>
      <c r="H2483" t="b">
        <f>_xlfn.XLOOKUP(Table9[[#This Row],[scientific_name]],Table10[scientific_name],Table10[is_sheep])</f>
        <v>0</v>
      </c>
      <c r="N2483" t="s">
        <v>6122</v>
      </c>
      <c r="O2483" t="s">
        <v>4464</v>
      </c>
      <c r="P2483" t="s">
        <v>7955</v>
      </c>
      <c r="Q2483" t="s">
        <v>11066</v>
      </c>
      <c r="R2483" t="b">
        <v>0</v>
      </c>
      <c r="S2483" t="b">
        <v>0</v>
      </c>
    </row>
    <row r="2484" spans="1:19">
      <c r="A2484" t="s">
        <v>2063</v>
      </c>
      <c r="B2484" t="s">
        <v>7</v>
      </c>
      <c r="C2484">
        <v>150</v>
      </c>
      <c r="D2484" t="str">
        <f>_xlfn.XLOOKUP(Table9[[#This Row],[scientific_name]],Table10[scientific_name],Table10[category])</f>
        <v>Vascular Plant</v>
      </c>
      <c r="E2484" t="str">
        <f>_xlfn.XLOOKUP(Table9[[#This Row],[scientific_name]],Table10[scientific_name],Table10[common_names])</f>
        <v>Meadow Groundsel, Thickleaf Groundsel, Thickleaf Ragwort</v>
      </c>
      <c r="F2484" t="str">
        <f>_xlfn.XLOOKUP(Table9[[#This Row],[scientific_name]],Table10[scientific_name],Table10[conservation_status])</f>
        <v>No Intervention</v>
      </c>
      <c r="G2484" t="b">
        <f>_xlfn.XLOOKUP(Table9[[#This Row],[scientific_name]],Table10[scientific_name],Table10[is_protected])</f>
        <v>0</v>
      </c>
      <c r="H2484" t="b">
        <f>_xlfn.XLOOKUP(Table9[[#This Row],[scientific_name]],Table10[scientific_name],Table10[is_sheep])</f>
        <v>0</v>
      </c>
      <c r="N2484" t="s">
        <v>6122</v>
      </c>
      <c r="O2484" t="s">
        <v>2230</v>
      </c>
      <c r="P2484" t="s">
        <v>7956</v>
      </c>
      <c r="Q2484" t="s">
        <v>11066</v>
      </c>
      <c r="R2484" t="b">
        <v>0</v>
      </c>
      <c r="S2484" t="b">
        <v>0</v>
      </c>
    </row>
    <row r="2485" spans="1:19">
      <c r="A2485" t="s">
        <v>2064</v>
      </c>
      <c r="B2485" t="s">
        <v>9</v>
      </c>
      <c r="C2485">
        <v>81</v>
      </c>
      <c r="D2485" t="str">
        <f>_xlfn.XLOOKUP(Table9[[#This Row],[scientific_name]],Table10[scientific_name],Table10[category])</f>
        <v>Vascular Plant</v>
      </c>
      <c r="E2485" t="str">
        <f>_xlfn.XLOOKUP(Table9[[#This Row],[scientific_name]],Table10[scientific_name],Table10[common_names])</f>
        <v>American Sloughgrass, Slough Grass</v>
      </c>
      <c r="F2485" t="str">
        <f>_xlfn.XLOOKUP(Table9[[#This Row],[scientific_name]],Table10[scientific_name],Table10[conservation_status])</f>
        <v>No Intervention</v>
      </c>
      <c r="G2485" t="b">
        <f>_xlfn.XLOOKUP(Table9[[#This Row],[scientific_name]],Table10[scientific_name],Table10[is_protected])</f>
        <v>0</v>
      </c>
      <c r="H2485" t="b">
        <f>_xlfn.XLOOKUP(Table9[[#This Row],[scientific_name]],Table10[scientific_name],Table10[is_sheep])</f>
        <v>0</v>
      </c>
      <c r="N2485" t="s">
        <v>6122</v>
      </c>
      <c r="O2485" t="s">
        <v>5524</v>
      </c>
      <c r="P2485" t="s">
        <v>7957</v>
      </c>
      <c r="Q2485" t="s">
        <v>11066</v>
      </c>
      <c r="R2485" t="b">
        <v>0</v>
      </c>
      <c r="S2485" t="b">
        <v>0</v>
      </c>
    </row>
    <row r="2486" spans="1:19">
      <c r="A2486" t="s">
        <v>2065</v>
      </c>
      <c r="B2486" t="s">
        <v>13</v>
      </c>
      <c r="C2486">
        <v>250</v>
      </c>
      <c r="D2486" t="str">
        <f>_xlfn.XLOOKUP(Table9[[#This Row],[scientific_name]],Table10[scientific_name],Table10[category])</f>
        <v>Vascular Plant</v>
      </c>
      <c r="E2486" t="str">
        <f>_xlfn.XLOOKUP(Table9[[#This Row],[scientific_name]],Table10[scientific_name],Table10[common_names])</f>
        <v>Toothed Spurge, Toothedleaf Poinsettia</v>
      </c>
      <c r="F2486" t="str">
        <f>_xlfn.XLOOKUP(Table9[[#This Row],[scientific_name]],Table10[scientific_name],Table10[conservation_status])</f>
        <v>No Intervention</v>
      </c>
      <c r="G2486" t="b">
        <f>_xlfn.XLOOKUP(Table9[[#This Row],[scientific_name]],Table10[scientific_name],Table10[is_protected])</f>
        <v>0</v>
      </c>
      <c r="H2486" t="b">
        <f>_xlfn.XLOOKUP(Table9[[#This Row],[scientific_name]],Table10[scientific_name],Table10[is_sheep])</f>
        <v>0</v>
      </c>
      <c r="N2486" t="s">
        <v>6122</v>
      </c>
      <c r="O2486" t="s">
        <v>3272</v>
      </c>
      <c r="P2486" t="s">
        <v>7958</v>
      </c>
      <c r="Q2486" t="s">
        <v>11066</v>
      </c>
      <c r="R2486" t="b">
        <v>0</v>
      </c>
      <c r="S2486" t="b">
        <v>0</v>
      </c>
    </row>
    <row r="2487" spans="1:19">
      <c r="A2487" t="s">
        <v>2066</v>
      </c>
      <c r="B2487" t="s">
        <v>9</v>
      </c>
      <c r="C2487">
        <v>115</v>
      </c>
      <c r="D2487" t="str">
        <f>_xlfn.XLOOKUP(Table9[[#This Row],[scientific_name]],Table10[scientific_name],Table10[category])</f>
        <v>Vascular Plant</v>
      </c>
      <c r="E2487" t="str">
        <f>_xlfn.XLOOKUP(Table9[[#This Row],[scientific_name]],Table10[scientific_name],Table10[common_names])</f>
        <v>Tall Oatgrass</v>
      </c>
      <c r="F2487" t="str">
        <f>_xlfn.XLOOKUP(Table9[[#This Row],[scientific_name]],Table10[scientific_name],Table10[conservation_status])</f>
        <v>No Intervention</v>
      </c>
      <c r="G2487" t="b">
        <f>_xlfn.XLOOKUP(Table9[[#This Row],[scientific_name]],Table10[scientific_name],Table10[is_protected])</f>
        <v>0</v>
      </c>
      <c r="H2487" t="b">
        <f>_xlfn.XLOOKUP(Table9[[#This Row],[scientific_name]],Table10[scientific_name],Table10[is_sheep])</f>
        <v>0</v>
      </c>
      <c r="N2487" t="s">
        <v>6122</v>
      </c>
      <c r="O2487" t="s">
        <v>4505</v>
      </c>
      <c r="P2487" t="s">
        <v>7959</v>
      </c>
      <c r="Q2487" t="s">
        <v>11066</v>
      </c>
      <c r="R2487" t="b">
        <v>0</v>
      </c>
      <c r="S2487" t="b">
        <v>0</v>
      </c>
    </row>
    <row r="2488" spans="1:19">
      <c r="A2488" t="s">
        <v>2067</v>
      </c>
      <c r="B2488" t="s">
        <v>9</v>
      </c>
      <c r="C2488">
        <v>117</v>
      </c>
      <c r="D2488" t="str">
        <f>_xlfn.XLOOKUP(Table9[[#This Row],[scientific_name]],Table10[scientific_name],Table10[category])</f>
        <v>Vascular Plant</v>
      </c>
      <c r="E2488" t="str">
        <f>_xlfn.XLOOKUP(Table9[[#This Row],[scientific_name]],Table10[scientific_name],Table10[common_names])</f>
        <v>Flat-Stemmed Pondweed</v>
      </c>
      <c r="F2488" t="str">
        <f>_xlfn.XLOOKUP(Table9[[#This Row],[scientific_name]],Table10[scientific_name],Table10[conservation_status])</f>
        <v>No Intervention</v>
      </c>
      <c r="G2488" t="b">
        <f>_xlfn.XLOOKUP(Table9[[#This Row],[scientific_name]],Table10[scientific_name],Table10[is_protected])</f>
        <v>0</v>
      </c>
      <c r="H2488" t="b">
        <f>_xlfn.XLOOKUP(Table9[[#This Row],[scientific_name]],Table10[scientific_name],Table10[is_sheep])</f>
        <v>0</v>
      </c>
      <c r="N2488" t="s">
        <v>6122</v>
      </c>
      <c r="O2488" t="s">
        <v>5131</v>
      </c>
      <c r="P2488" t="s">
        <v>7960</v>
      </c>
      <c r="Q2488" t="s">
        <v>11066</v>
      </c>
      <c r="R2488" t="b">
        <v>0</v>
      </c>
      <c r="S2488" t="b">
        <v>0</v>
      </c>
    </row>
    <row r="2489" spans="1:19">
      <c r="A2489" t="s">
        <v>2068</v>
      </c>
      <c r="B2489" t="s">
        <v>9</v>
      </c>
      <c r="C2489">
        <v>123</v>
      </c>
      <c r="D2489" t="str">
        <f>_xlfn.XLOOKUP(Table9[[#This Row],[scientific_name]],Table10[scientific_name],Table10[category])</f>
        <v>Vascular Plant</v>
      </c>
      <c r="E2489" t="str">
        <f>_xlfn.XLOOKUP(Table9[[#This Row],[scientific_name]],Table10[scientific_name],Table10[common_names])</f>
        <v>Riverside Umbrella-Sedge</v>
      </c>
      <c r="F2489" t="str">
        <f>_xlfn.XLOOKUP(Table9[[#This Row],[scientific_name]],Table10[scientific_name],Table10[conservation_status])</f>
        <v>No Intervention</v>
      </c>
      <c r="G2489" t="b">
        <f>_xlfn.XLOOKUP(Table9[[#This Row],[scientific_name]],Table10[scientific_name],Table10[is_protected])</f>
        <v>0</v>
      </c>
      <c r="H2489" t="b">
        <f>_xlfn.XLOOKUP(Table9[[#This Row],[scientific_name]],Table10[scientific_name],Table10[is_sheep])</f>
        <v>0</v>
      </c>
      <c r="N2489" t="s">
        <v>6122</v>
      </c>
      <c r="O2489" t="s">
        <v>2191</v>
      </c>
      <c r="P2489" t="s">
        <v>7961</v>
      </c>
      <c r="Q2489" t="s">
        <v>11066</v>
      </c>
      <c r="R2489" t="b">
        <v>0</v>
      </c>
      <c r="S2489" t="b">
        <v>0</v>
      </c>
    </row>
    <row r="2490" spans="1:19">
      <c r="A2490" t="s">
        <v>1867</v>
      </c>
      <c r="B2490" t="s">
        <v>9</v>
      </c>
      <c r="C2490">
        <v>92</v>
      </c>
      <c r="D2490" t="str">
        <f>_xlfn.XLOOKUP(Table9[[#This Row],[scientific_name]],Table10[scientific_name],Table10[category])</f>
        <v>Vascular Plant</v>
      </c>
      <c r="E2490" t="str">
        <f>_xlfn.XLOOKUP(Table9[[#This Row],[scientific_name]],Table10[scientific_name],Table10[common_names])</f>
        <v>Nightshade</v>
      </c>
      <c r="F2490" t="str">
        <f>_xlfn.XLOOKUP(Table9[[#This Row],[scientific_name]],Table10[scientific_name],Table10[conservation_status])</f>
        <v>No Intervention</v>
      </c>
      <c r="G2490" t="b">
        <f>_xlfn.XLOOKUP(Table9[[#This Row],[scientific_name]],Table10[scientific_name],Table10[is_protected])</f>
        <v>0</v>
      </c>
      <c r="H2490" t="b">
        <f>_xlfn.XLOOKUP(Table9[[#This Row],[scientific_name]],Table10[scientific_name],Table10[is_sheep])</f>
        <v>0</v>
      </c>
      <c r="N2490" t="s">
        <v>6122</v>
      </c>
      <c r="O2490" t="s">
        <v>5169</v>
      </c>
      <c r="P2490" t="s">
        <v>7962</v>
      </c>
      <c r="Q2490" t="s">
        <v>11066</v>
      </c>
      <c r="R2490" t="b">
        <v>0</v>
      </c>
      <c r="S2490" t="b">
        <v>0</v>
      </c>
    </row>
    <row r="2491" spans="1:19">
      <c r="A2491" t="s">
        <v>2069</v>
      </c>
      <c r="B2491" t="s">
        <v>13</v>
      </c>
      <c r="C2491">
        <v>236</v>
      </c>
      <c r="D2491" t="str">
        <f>_xlfn.XLOOKUP(Table9[[#This Row],[scientific_name]],Table10[scientific_name],Table10[category])</f>
        <v>Vascular Plant</v>
      </c>
      <c r="E2491" t="str">
        <f>_xlfn.XLOOKUP(Table9[[#This Row],[scientific_name]],Table10[scientific_name],Table10[common_names])</f>
        <v>Dwarf St. John's-Wort, Slender St. John's-Wort</v>
      </c>
      <c r="F2491" t="str">
        <f>_xlfn.XLOOKUP(Table9[[#This Row],[scientific_name]],Table10[scientific_name],Table10[conservation_status])</f>
        <v>No Intervention</v>
      </c>
      <c r="G2491" t="b">
        <f>_xlfn.XLOOKUP(Table9[[#This Row],[scientific_name]],Table10[scientific_name],Table10[is_protected])</f>
        <v>0</v>
      </c>
      <c r="H2491" t="b">
        <f>_xlfn.XLOOKUP(Table9[[#This Row],[scientific_name]],Table10[scientific_name],Table10[is_sheep])</f>
        <v>0</v>
      </c>
      <c r="N2491" t="s">
        <v>6122</v>
      </c>
      <c r="O2491" t="s">
        <v>264</v>
      </c>
      <c r="P2491" t="s">
        <v>7963</v>
      </c>
      <c r="Q2491" t="s">
        <v>11066</v>
      </c>
      <c r="R2491" t="b">
        <v>0</v>
      </c>
      <c r="S2491" t="b">
        <v>0</v>
      </c>
    </row>
    <row r="2492" spans="1:19">
      <c r="A2492" t="s">
        <v>2070</v>
      </c>
      <c r="B2492" t="s">
        <v>13</v>
      </c>
      <c r="C2492">
        <v>254</v>
      </c>
      <c r="D2492" t="str">
        <f>_xlfn.XLOOKUP(Table9[[#This Row],[scientific_name]],Table10[scientific_name],Table10[category])</f>
        <v>Vascular Plant</v>
      </c>
      <c r="E2492" t="str">
        <f>_xlfn.XLOOKUP(Table9[[#This Row],[scientific_name]],Table10[scientific_name],Table10[common_names])</f>
        <v>Frank Sedge, Frank's Sedge</v>
      </c>
      <c r="F2492" t="str">
        <f>_xlfn.XLOOKUP(Table9[[#This Row],[scientific_name]],Table10[scientific_name],Table10[conservation_status])</f>
        <v>No Intervention</v>
      </c>
      <c r="G2492" t="b">
        <f>_xlfn.XLOOKUP(Table9[[#This Row],[scientific_name]],Table10[scientific_name],Table10[is_protected])</f>
        <v>0</v>
      </c>
      <c r="H2492" t="b">
        <f>_xlfn.XLOOKUP(Table9[[#This Row],[scientific_name]],Table10[scientific_name],Table10[is_sheep])</f>
        <v>0</v>
      </c>
      <c r="N2492" t="s">
        <v>6122</v>
      </c>
      <c r="O2492" t="s">
        <v>4880</v>
      </c>
      <c r="P2492" t="s">
        <v>7964</v>
      </c>
      <c r="Q2492" t="s">
        <v>11066</v>
      </c>
      <c r="R2492" t="b">
        <v>0</v>
      </c>
      <c r="S2492" t="b">
        <v>0</v>
      </c>
    </row>
    <row r="2493" spans="1:19">
      <c r="A2493" t="s">
        <v>2071</v>
      </c>
      <c r="B2493" t="s">
        <v>9</v>
      </c>
      <c r="C2493">
        <v>66</v>
      </c>
      <c r="D2493" t="str">
        <f>_xlfn.XLOOKUP(Table9[[#This Row],[scientific_name]],Table10[scientific_name],Table10[category])</f>
        <v>Vascular Plant</v>
      </c>
      <c r="E2493" t="str">
        <f>_xlfn.XLOOKUP(Table9[[#This Row],[scientific_name]],Table10[scientific_name],Table10[common_names])</f>
        <v>Flowering Quince</v>
      </c>
      <c r="F2493" t="str">
        <f>_xlfn.XLOOKUP(Table9[[#This Row],[scientific_name]],Table10[scientific_name],Table10[conservation_status])</f>
        <v>No Intervention</v>
      </c>
      <c r="G2493" t="b">
        <f>_xlfn.XLOOKUP(Table9[[#This Row],[scientific_name]],Table10[scientific_name],Table10[is_protected])</f>
        <v>0</v>
      </c>
      <c r="H2493" t="b">
        <f>_xlfn.XLOOKUP(Table9[[#This Row],[scientific_name]],Table10[scientific_name],Table10[is_sheep])</f>
        <v>0</v>
      </c>
      <c r="N2493" t="s">
        <v>6122</v>
      </c>
      <c r="O2493" t="s">
        <v>2766</v>
      </c>
      <c r="P2493" t="s">
        <v>7965</v>
      </c>
      <c r="Q2493" t="s">
        <v>11066</v>
      </c>
      <c r="R2493" t="b">
        <v>0</v>
      </c>
      <c r="S2493" t="b">
        <v>0</v>
      </c>
    </row>
    <row r="2494" spans="1:19">
      <c r="A2494" t="s">
        <v>2072</v>
      </c>
      <c r="B2494" t="s">
        <v>4</v>
      </c>
      <c r="C2494">
        <v>74</v>
      </c>
      <c r="D2494" t="str">
        <f>_xlfn.XLOOKUP(Table9[[#This Row],[scientific_name]],Table10[scientific_name],Table10[category])</f>
        <v>Mammal</v>
      </c>
      <c r="E2494" t="str">
        <f>_xlfn.XLOOKUP(Table9[[#This Row],[scientific_name]],Table10[scientific_name],Table10[common_names])</f>
        <v>Golden-Mantled Ground Squirrel</v>
      </c>
      <c r="F2494" t="str">
        <f>_xlfn.XLOOKUP(Table9[[#This Row],[scientific_name]],Table10[scientific_name],Table10[conservation_status])</f>
        <v>No Intervention</v>
      </c>
      <c r="G2494" t="b">
        <f>_xlfn.XLOOKUP(Table9[[#This Row],[scientific_name]],Table10[scientific_name],Table10[is_protected])</f>
        <v>0</v>
      </c>
      <c r="H2494" t="b">
        <f>_xlfn.XLOOKUP(Table9[[#This Row],[scientific_name]],Table10[scientific_name],Table10[is_sheep])</f>
        <v>0</v>
      </c>
      <c r="N2494" t="s">
        <v>6122</v>
      </c>
      <c r="O2494" t="s">
        <v>3277</v>
      </c>
      <c r="P2494" t="s">
        <v>7966</v>
      </c>
      <c r="Q2494" t="s">
        <v>11066</v>
      </c>
      <c r="R2494" t="b">
        <v>0</v>
      </c>
      <c r="S2494" t="b">
        <v>0</v>
      </c>
    </row>
    <row r="2495" spans="1:19">
      <c r="A2495" t="s">
        <v>1928</v>
      </c>
      <c r="B2495" t="s">
        <v>13</v>
      </c>
      <c r="C2495">
        <v>283</v>
      </c>
      <c r="D2495" t="str">
        <f>_xlfn.XLOOKUP(Table9[[#This Row],[scientific_name]],Table10[scientific_name],Table10[category])</f>
        <v>Bird</v>
      </c>
      <c r="E2495" t="str">
        <f>_xlfn.XLOOKUP(Table9[[#This Row],[scientific_name]],Table10[scientific_name],Table10[common_names])</f>
        <v>Flammulated Owl</v>
      </c>
      <c r="F2495" t="str">
        <f>_xlfn.XLOOKUP(Table9[[#This Row],[scientific_name]],Table10[scientific_name],Table10[conservation_status])</f>
        <v>No Intervention</v>
      </c>
      <c r="G2495" t="b">
        <f>_xlfn.XLOOKUP(Table9[[#This Row],[scientific_name]],Table10[scientific_name],Table10[is_protected])</f>
        <v>0</v>
      </c>
      <c r="H2495" t="b">
        <f>_xlfn.XLOOKUP(Table9[[#This Row],[scientific_name]],Table10[scientific_name],Table10[is_sheep])</f>
        <v>0</v>
      </c>
      <c r="N2495" t="s">
        <v>6122</v>
      </c>
      <c r="O2495" t="s">
        <v>2423</v>
      </c>
      <c r="P2495" t="s">
        <v>7967</v>
      </c>
      <c r="Q2495" t="s">
        <v>11066</v>
      </c>
      <c r="R2495" t="b">
        <v>0</v>
      </c>
      <c r="S2495" t="b">
        <v>0</v>
      </c>
    </row>
    <row r="2496" spans="1:19">
      <c r="A2496" t="s">
        <v>2073</v>
      </c>
      <c r="B2496" t="s">
        <v>4</v>
      </c>
      <c r="C2496">
        <v>100</v>
      </c>
      <c r="D2496" t="str">
        <f>_xlfn.XLOOKUP(Table9[[#This Row],[scientific_name]],Table10[scientific_name],Table10[category])</f>
        <v>Vascular Plant</v>
      </c>
      <c r="E2496" t="str">
        <f>_xlfn.XLOOKUP(Table9[[#This Row],[scientific_name]],Table10[scientific_name],Table10[common_names])</f>
        <v>Alpine Bitterroot, Alpine Lewisia, Pigmy Bitterroot</v>
      </c>
      <c r="F2496" t="str">
        <f>_xlfn.XLOOKUP(Table9[[#This Row],[scientific_name]],Table10[scientific_name],Table10[conservation_status])</f>
        <v>No Intervention</v>
      </c>
      <c r="G2496" t="b">
        <f>_xlfn.XLOOKUP(Table9[[#This Row],[scientific_name]],Table10[scientific_name],Table10[is_protected])</f>
        <v>0</v>
      </c>
      <c r="H2496" t="b">
        <f>_xlfn.XLOOKUP(Table9[[#This Row],[scientific_name]],Table10[scientific_name],Table10[is_sheep])</f>
        <v>0</v>
      </c>
      <c r="N2496" t="s">
        <v>6122</v>
      </c>
      <c r="O2496" t="s">
        <v>5061</v>
      </c>
      <c r="P2496" t="s">
        <v>7968</v>
      </c>
      <c r="Q2496" t="s">
        <v>11066</v>
      </c>
      <c r="R2496" t="b">
        <v>0</v>
      </c>
      <c r="S2496" t="b">
        <v>0</v>
      </c>
    </row>
    <row r="2497" spans="1:19">
      <c r="A2497" t="s">
        <v>2074</v>
      </c>
      <c r="B2497" t="s">
        <v>9</v>
      </c>
      <c r="C2497">
        <v>114</v>
      </c>
      <c r="D2497" t="str">
        <f>_xlfn.XLOOKUP(Table9[[#This Row],[scientific_name]],Table10[scientific_name],Table10[category])</f>
        <v>Mammal</v>
      </c>
      <c r="E2497" t="str">
        <f>_xlfn.XLOOKUP(Table9[[#This Row],[scientific_name]],Table10[scientific_name],Table10[common_names])</f>
        <v>Eastern Woodrat</v>
      </c>
      <c r="F2497" t="str">
        <f>_xlfn.XLOOKUP(Table9[[#This Row],[scientific_name]],Table10[scientific_name],Table10[conservation_status])</f>
        <v>No Intervention</v>
      </c>
      <c r="G2497" t="b">
        <f>_xlfn.XLOOKUP(Table9[[#This Row],[scientific_name]],Table10[scientific_name],Table10[is_protected])</f>
        <v>0</v>
      </c>
      <c r="H2497" t="b">
        <f>_xlfn.XLOOKUP(Table9[[#This Row],[scientific_name]],Table10[scientific_name],Table10[is_sheep])</f>
        <v>0</v>
      </c>
      <c r="N2497" t="s">
        <v>6122</v>
      </c>
      <c r="O2497" t="s">
        <v>1298</v>
      </c>
      <c r="P2497" t="s">
        <v>7969</v>
      </c>
      <c r="Q2497" t="s">
        <v>11066</v>
      </c>
      <c r="R2497" t="b">
        <v>0</v>
      </c>
      <c r="S2497" t="b">
        <v>0</v>
      </c>
    </row>
    <row r="2498" spans="1:19">
      <c r="A2498" t="s">
        <v>2075</v>
      </c>
      <c r="B2498" t="s">
        <v>13</v>
      </c>
      <c r="C2498">
        <v>257</v>
      </c>
      <c r="D2498" t="str">
        <f>_xlfn.XLOOKUP(Table9[[#This Row],[scientific_name]],Table10[scientific_name],Table10[category])</f>
        <v>Vascular Plant</v>
      </c>
      <c r="E2498" t="str">
        <f>_xlfn.XLOOKUP(Table9[[#This Row],[scientific_name]],Table10[scientific_name],Table10[common_names])</f>
        <v>Jepson's Blue Wildrye</v>
      </c>
      <c r="F2498" t="str">
        <f>_xlfn.XLOOKUP(Table9[[#This Row],[scientific_name]],Table10[scientific_name],Table10[conservation_status])</f>
        <v>No Intervention</v>
      </c>
      <c r="G2498" t="b">
        <f>_xlfn.XLOOKUP(Table9[[#This Row],[scientific_name]],Table10[scientific_name],Table10[is_protected])</f>
        <v>0</v>
      </c>
      <c r="H2498" t="b">
        <f>_xlfn.XLOOKUP(Table9[[#This Row],[scientific_name]],Table10[scientific_name],Table10[is_sheep])</f>
        <v>0</v>
      </c>
      <c r="N2498" t="s">
        <v>6122</v>
      </c>
      <c r="O2498" t="s">
        <v>1590</v>
      </c>
      <c r="P2498" t="s">
        <v>7970</v>
      </c>
      <c r="Q2498" t="s">
        <v>11066</v>
      </c>
      <c r="R2498" t="b">
        <v>0</v>
      </c>
      <c r="S2498" t="b">
        <v>0</v>
      </c>
    </row>
    <row r="2499" spans="1:19">
      <c r="A2499" t="s">
        <v>2076</v>
      </c>
      <c r="B2499" t="s">
        <v>7</v>
      </c>
      <c r="C2499">
        <v>136</v>
      </c>
      <c r="D2499" t="str">
        <f>_xlfn.XLOOKUP(Table9[[#This Row],[scientific_name]],Table10[scientific_name],Table10[category])</f>
        <v>Fish</v>
      </c>
      <c r="E2499" t="str">
        <f>_xlfn.XLOOKUP(Table9[[#This Row],[scientific_name]],Table10[scientific_name],Table10[common_names])</f>
        <v>Wounded Darter</v>
      </c>
      <c r="F2499" t="str">
        <f>_xlfn.XLOOKUP(Table9[[#This Row],[scientific_name]],Table10[scientific_name],Table10[conservation_status])</f>
        <v>No Intervention</v>
      </c>
      <c r="G2499" t="b">
        <f>_xlfn.XLOOKUP(Table9[[#This Row],[scientific_name]],Table10[scientific_name],Table10[is_protected])</f>
        <v>0</v>
      </c>
      <c r="H2499" t="b">
        <f>_xlfn.XLOOKUP(Table9[[#This Row],[scientific_name]],Table10[scientific_name],Table10[is_sheep])</f>
        <v>0</v>
      </c>
      <c r="N2499" t="s">
        <v>6122</v>
      </c>
      <c r="O2499" t="s">
        <v>2225</v>
      </c>
      <c r="P2499" t="s">
        <v>7971</v>
      </c>
      <c r="Q2499" t="s">
        <v>5562</v>
      </c>
      <c r="R2499" t="b">
        <v>1</v>
      </c>
      <c r="S2499" t="b">
        <v>0</v>
      </c>
    </row>
    <row r="2500" spans="1:19">
      <c r="A2500" t="s">
        <v>2077</v>
      </c>
      <c r="B2500" t="s">
        <v>7</v>
      </c>
      <c r="C2500">
        <v>132</v>
      </c>
      <c r="D2500" t="str">
        <f>_xlfn.XLOOKUP(Table9[[#This Row],[scientific_name]],Table10[scientific_name],Table10[category])</f>
        <v>Vascular Plant</v>
      </c>
      <c r="E2500" t="str">
        <f>_xlfn.XLOOKUP(Table9[[#This Row],[scientific_name]],Table10[scientific_name],Table10[common_names])</f>
        <v>Autumn Dwarf Gentian, Autumn Dwarfgentian, Autumn Dwarf-Gentian</v>
      </c>
      <c r="F2500" t="str">
        <f>_xlfn.XLOOKUP(Table9[[#This Row],[scientific_name]],Table10[scientific_name],Table10[conservation_status])</f>
        <v>No Intervention</v>
      </c>
      <c r="G2500" t="b">
        <f>_xlfn.XLOOKUP(Table9[[#This Row],[scientific_name]],Table10[scientific_name],Table10[is_protected])</f>
        <v>0</v>
      </c>
      <c r="H2500" t="b">
        <f>_xlfn.XLOOKUP(Table9[[#This Row],[scientific_name]],Table10[scientific_name],Table10[is_sheep])</f>
        <v>0</v>
      </c>
      <c r="N2500" t="s">
        <v>6122</v>
      </c>
      <c r="O2500" t="s">
        <v>531</v>
      </c>
      <c r="P2500" t="s">
        <v>7972</v>
      </c>
      <c r="Q2500" t="s">
        <v>11066</v>
      </c>
      <c r="R2500" t="b">
        <v>0</v>
      </c>
      <c r="S2500" t="b">
        <v>0</v>
      </c>
    </row>
    <row r="2501" spans="1:19">
      <c r="A2501" t="s">
        <v>1376</v>
      </c>
      <c r="B2501" t="s">
        <v>7</v>
      </c>
      <c r="C2501">
        <v>115</v>
      </c>
      <c r="D2501" t="str">
        <f>_xlfn.XLOOKUP(Table9[[#This Row],[scientific_name]],Table10[scientific_name],Table10[category])</f>
        <v>Vascular Plant</v>
      </c>
      <c r="E2501" t="str">
        <f>_xlfn.XLOOKUP(Table9[[#This Row],[scientific_name]],Table10[scientific_name],Table10[common_names])</f>
        <v>Larger Water-Starwort, Water Star-Wort</v>
      </c>
      <c r="F2501" t="str">
        <f>_xlfn.XLOOKUP(Table9[[#This Row],[scientific_name]],Table10[scientific_name],Table10[conservation_status])</f>
        <v>No Intervention</v>
      </c>
      <c r="G2501" t="b">
        <f>_xlfn.XLOOKUP(Table9[[#This Row],[scientific_name]],Table10[scientific_name],Table10[is_protected])</f>
        <v>0</v>
      </c>
      <c r="H2501" t="b">
        <f>_xlfn.XLOOKUP(Table9[[#This Row],[scientific_name]],Table10[scientific_name],Table10[is_sheep])</f>
        <v>0</v>
      </c>
      <c r="N2501" t="s">
        <v>6122</v>
      </c>
      <c r="O2501" t="s">
        <v>1137</v>
      </c>
      <c r="P2501" t="s">
        <v>7973</v>
      </c>
      <c r="Q2501" t="s">
        <v>11066</v>
      </c>
      <c r="R2501" t="b">
        <v>0</v>
      </c>
      <c r="S2501" t="b">
        <v>0</v>
      </c>
    </row>
    <row r="2502" spans="1:19">
      <c r="A2502" t="s">
        <v>2078</v>
      </c>
      <c r="B2502" t="s">
        <v>13</v>
      </c>
      <c r="C2502">
        <v>232</v>
      </c>
      <c r="D2502" t="str">
        <f>_xlfn.XLOOKUP(Table9[[#This Row],[scientific_name]],Table10[scientific_name],Table10[category])</f>
        <v>Mammal</v>
      </c>
      <c r="E2502" t="str">
        <f>_xlfn.XLOOKUP(Table9[[#This Row],[scientific_name]],Table10[scientific_name],Table10[common_names])</f>
        <v>Inyo Shrew</v>
      </c>
      <c r="F2502" t="str">
        <f>_xlfn.XLOOKUP(Table9[[#This Row],[scientific_name]],Table10[scientific_name],Table10[conservation_status])</f>
        <v>No Intervention</v>
      </c>
      <c r="G2502" t="b">
        <f>_xlfn.XLOOKUP(Table9[[#This Row],[scientific_name]],Table10[scientific_name],Table10[is_protected])</f>
        <v>0</v>
      </c>
      <c r="H2502" t="b">
        <f>_xlfn.XLOOKUP(Table9[[#This Row],[scientific_name]],Table10[scientific_name],Table10[is_sheep])</f>
        <v>0</v>
      </c>
      <c r="N2502" t="s">
        <v>6122</v>
      </c>
      <c r="O2502" t="s">
        <v>3345</v>
      </c>
      <c r="P2502" t="s">
        <v>7974</v>
      </c>
      <c r="Q2502" t="s">
        <v>11066</v>
      </c>
      <c r="R2502" t="b">
        <v>0</v>
      </c>
      <c r="S2502" t="b">
        <v>0</v>
      </c>
    </row>
    <row r="2503" spans="1:19">
      <c r="A2503" t="s">
        <v>1692</v>
      </c>
      <c r="B2503" t="s">
        <v>7</v>
      </c>
      <c r="C2503">
        <v>160</v>
      </c>
      <c r="D2503" t="str">
        <f>_xlfn.XLOOKUP(Table9[[#This Row],[scientific_name]],Table10[scientific_name],Table10[category])</f>
        <v>Reptile</v>
      </c>
      <c r="E2503" t="str">
        <f>_xlfn.XLOOKUP(Table9[[#This Row],[scientific_name]],Table10[scientific_name],Table10[common_names])</f>
        <v>Common Map Turtle, Map Turtle</v>
      </c>
      <c r="F2503" t="str">
        <f>_xlfn.XLOOKUP(Table9[[#This Row],[scientific_name]],Table10[scientific_name],Table10[conservation_status])</f>
        <v>No Intervention</v>
      </c>
      <c r="G2503" t="b">
        <f>_xlfn.XLOOKUP(Table9[[#This Row],[scientific_name]],Table10[scientific_name],Table10[is_protected])</f>
        <v>0</v>
      </c>
      <c r="H2503" t="b">
        <f>_xlfn.XLOOKUP(Table9[[#This Row],[scientific_name]],Table10[scientific_name],Table10[is_sheep])</f>
        <v>0</v>
      </c>
      <c r="N2503" t="s">
        <v>6122</v>
      </c>
      <c r="O2503" t="s">
        <v>156</v>
      </c>
      <c r="P2503" t="s">
        <v>7975</v>
      </c>
      <c r="Q2503" t="s">
        <v>11066</v>
      </c>
      <c r="R2503" t="b">
        <v>0</v>
      </c>
      <c r="S2503" t="b">
        <v>0</v>
      </c>
    </row>
    <row r="2504" spans="1:19">
      <c r="A2504" t="s">
        <v>2079</v>
      </c>
      <c r="B2504" t="s">
        <v>9</v>
      </c>
      <c r="C2504">
        <v>98</v>
      </c>
      <c r="D2504" t="str">
        <f>_xlfn.XLOOKUP(Table9[[#This Row],[scientific_name]],Table10[scientific_name],Table10[category])</f>
        <v>Vascular Plant</v>
      </c>
      <c r="E2504" t="str">
        <f>_xlfn.XLOOKUP(Table9[[#This Row],[scientific_name]],Table10[scientific_name],Table10[common_names])</f>
        <v>California Lacefern</v>
      </c>
      <c r="F2504" t="str">
        <f>_xlfn.XLOOKUP(Table9[[#This Row],[scientific_name]],Table10[scientific_name],Table10[conservation_status])</f>
        <v>No Intervention</v>
      </c>
      <c r="G2504" t="b">
        <f>_xlfn.XLOOKUP(Table9[[#This Row],[scientific_name]],Table10[scientific_name],Table10[is_protected])</f>
        <v>0</v>
      </c>
      <c r="H2504" t="b">
        <f>_xlfn.XLOOKUP(Table9[[#This Row],[scientific_name]],Table10[scientific_name],Table10[is_sheep])</f>
        <v>0</v>
      </c>
      <c r="N2504" t="s">
        <v>6122</v>
      </c>
      <c r="O2504" t="s">
        <v>182</v>
      </c>
      <c r="P2504" t="s">
        <v>7976</v>
      </c>
      <c r="Q2504" t="s">
        <v>11066</v>
      </c>
      <c r="R2504" t="b">
        <v>0</v>
      </c>
      <c r="S2504" t="b">
        <v>0</v>
      </c>
    </row>
    <row r="2505" spans="1:19">
      <c r="A2505" t="s">
        <v>281</v>
      </c>
      <c r="B2505" t="s">
        <v>9</v>
      </c>
      <c r="C2505">
        <v>90</v>
      </c>
      <c r="D2505" t="str">
        <f>_xlfn.XLOOKUP(Table9[[#This Row],[scientific_name]],Table10[scientific_name],Table10[category])</f>
        <v>Vascular Plant</v>
      </c>
      <c r="E2505" t="str">
        <f>_xlfn.XLOOKUP(Table9[[#This Row],[scientific_name]],Table10[scientific_name],Table10[common_names])</f>
        <v>White Pasqueflower</v>
      </c>
      <c r="F2505" t="str">
        <f>_xlfn.XLOOKUP(Table9[[#This Row],[scientific_name]],Table10[scientific_name],Table10[conservation_status])</f>
        <v>No Intervention</v>
      </c>
      <c r="G2505" t="b">
        <f>_xlfn.XLOOKUP(Table9[[#This Row],[scientific_name]],Table10[scientific_name],Table10[is_protected])</f>
        <v>0</v>
      </c>
      <c r="H2505" t="b">
        <f>_xlfn.XLOOKUP(Table9[[#This Row],[scientific_name]],Table10[scientific_name],Table10[is_sheep])</f>
        <v>0</v>
      </c>
      <c r="N2505" t="s">
        <v>6122</v>
      </c>
      <c r="O2505" t="s">
        <v>5133</v>
      </c>
      <c r="P2505" t="s">
        <v>7977</v>
      </c>
      <c r="Q2505" t="s">
        <v>11066</v>
      </c>
      <c r="R2505" t="b">
        <v>0</v>
      </c>
      <c r="S2505" t="b">
        <v>0</v>
      </c>
    </row>
    <row r="2506" spans="1:19">
      <c r="A2506" t="s">
        <v>2080</v>
      </c>
      <c r="B2506" t="s">
        <v>4</v>
      </c>
      <c r="C2506">
        <v>99</v>
      </c>
      <c r="D2506" t="str">
        <f>_xlfn.XLOOKUP(Table9[[#This Row],[scientific_name]],Table10[scientific_name],Table10[category])</f>
        <v>Vascular Plant</v>
      </c>
      <c r="E2506" t="str">
        <f>_xlfn.XLOOKUP(Table9[[#This Row],[scientific_name]],Table10[scientific_name],Table10[common_names])</f>
        <v>Clubmoss Ivesia, Clubmoss Mousetail</v>
      </c>
      <c r="F2506" t="str">
        <f>_xlfn.XLOOKUP(Table9[[#This Row],[scientific_name]],Table10[scientific_name],Table10[conservation_status])</f>
        <v>No Intervention</v>
      </c>
      <c r="G2506" t="b">
        <f>_xlfn.XLOOKUP(Table9[[#This Row],[scientific_name]],Table10[scientific_name],Table10[is_protected])</f>
        <v>0</v>
      </c>
      <c r="H2506" t="b">
        <f>_xlfn.XLOOKUP(Table9[[#This Row],[scientific_name]],Table10[scientific_name],Table10[is_sheep])</f>
        <v>0</v>
      </c>
      <c r="N2506" t="s">
        <v>6122</v>
      </c>
      <c r="O2506" t="s">
        <v>3377</v>
      </c>
      <c r="P2506" t="s">
        <v>7978</v>
      </c>
      <c r="Q2506" t="s">
        <v>11066</v>
      </c>
      <c r="R2506" t="b">
        <v>0</v>
      </c>
      <c r="S2506" t="b">
        <v>0</v>
      </c>
    </row>
    <row r="2507" spans="1:19">
      <c r="A2507" t="s">
        <v>1413</v>
      </c>
      <c r="B2507" t="s">
        <v>13</v>
      </c>
      <c r="C2507">
        <v>214</v>
      </c>
      <c r="D2507" t="str">
        <f>_xlfn.XLOOKUP(Table9[[#This Row],[scientific_name]],Table10[scientific_name],Table10[category])</f>
        <v>Nonvascular Plant</v>
      </c>
      <c r="E2507" t="str">
        <f>_xlfn.XLOOKUP(Table9[[#This Row],[scientific_name]],Table10[scientific_name],Table10[common_names])</f>
        <v>Hygrohypnum Moss</v>
      </c>
      <c r="F2507" t="str">
        <f>_xlfn.XLOOKUP(Table9[[#This Row],[scientific_name]],Table10[scientific_name],Table10[conservation_status])</f>
        <v>No Intervention</v>
      </c>
      <c r="G2507" t="b">
        <f>_xlfn.XLOOKUP(Table9[[#This Row],[scientific_name]],Table10[scientific_name],Table10[is_protected])</f>
        <v>0</v>
      </c>
      <c r="H2507" t="b">
        <f>_xlfn.XLOOKUP(Table9[[#This Row],[scientific_name]],Table10[scientific_name],Table10[is_sheep])</f>
        <v>0</v>
      </c>
      <c r="N2507" t="s">
        <v>6122</v>
      </c>
      <c r="O2507" t="s">
        <v>2176</v>
      </c>
      <c r="P2507" t="s">
        <v>7949</v>
      </c>
      <c r="Q2507" t="s">
        <v>11066</v>
      </c>
      <c r="R2507" t="b">
        <v>0</v>
      </c>
      <c r="S2507" t="b">
        <v>0</v>
      </c>
    </row>
    <row r="2508" spans="1:19">
      <c r="A2508" t="s">
        <v>2081</v>
      </c>
      <c r="B2508" t="s">
        <v>9</v>
      </c>
      <c r="C2508">
        <v>96</v>
      </c>
      <c r="D2508" t="str">
        <f>_xlfn.XLOOKUP(Table9[[#This Row],[scientific_name]],Table10[scientific_name],Table10[category])</f>
        <v>Vascular Plant</v>
      </c>
      <c r="E2508" t="str">
        <f>_xlfn.XLOOKUP(Table9[[#This Row],[scientific_name]],Table10[scientific_name],Table10[common_names])</f>
        <v>Roughfruit Fairybells</v>
      </c>
      <c r="F2508" t="str">
        <f>_xlfn.XLOOKUP(Table9[[#This Row],[scientific_name]],Table10[scientific_name],Table10[conservation_status])</f>
        <v>No Intervention</v>
      </c>
      <c r="G2508" t="b">
        <f>_xlfn.XLOOKUP(Table9[[#This Row],[scientific_name]],Table10[scientific_name],Table10[is_protected])</f>
        <v>0</v>
      </c>
      <c r="H2508" t="b">
        <f>_xlfn.XLOOKUP(Table9[[#This Row],[scientific_name]],Table10[scientific_name],Table10[is_sheep])</f>
        <v>0</v>
      </c>
      <c r="N2508" t="s">
        <v>6122</v>
      </c>
      <c r="O2508" t="s">
        <v>854</v>
      </c>
      <c r="P2508" t="s">
        <v>7979</v>
      </c>
      <c r="Q2508" t="s">
        <v>11066</v>
      </c>
      <c r="R2508" t="b">
        <v>0</v>
      </c>
      <c r="S2508" t="b">
        <v>0</v>
      </c>
    </row>
    <row r="2509" spans="1:19">
      <c r="A2509" t="s">
        <v>10</v>
      </c>
      <c r="B2509" t="s">
        <v>7</v>
      </c>
      <c r="C2509">
        <v>134</v>
      </c>
      <c r="D2509" t="str">
        <f>_xlfn.XLOOKUP(Table9[[#This Row],[scientific_name]],Table10[scientific_name],Table10[category])</f>
        <v>Vascular Plant</v>
      </c>
      <c r="E2509" t="str">
        <f>_xlfn.XLOOKUP(Table9[[#This Row],[scientific_name]],Table10[scientific_name],Table10[common_names])</f>
        <v>Common Bluecup</v>
      </c>
      <c r="F2509" t="str">
        <f>_xlfn.XLOOKUP(Table9[[#This Row],[scientific_name]],Table10[scientific_name],Table10[conservation_status])</f>
        <v>No Intervention</v>
      </c>
      <c r="G2509" t="b">
        <f>_xlfn.XLOOKUP(Table9[[#This Row],[scientific_name]],Table10[scientific_name],Table10[is_protected])</f>
        <v>0</v>
      </c>
      <c r="H2509" t="b">
        <f>_xlfn.XLOOKUP(Table9[[#This Row],[scientific_name]],Table10[scientific_name],Table10[is_sheep])</f>
        <v>0</v>
      </c>
      <c r="N2509" t="s">
        <v>6122</v>
      </c>
      <c r="O2509" t="s">
        <v>2375</v>
      </c>
      <c r="P2509" t="s">
        <v>7980</v>
      </c>
      <c r="Q2509" t="s">
        <v>11066</v>
      </c>
      <c r="R2509" t="b">
        <v>0</v>
      </c>
      <c r="S2509" t="b">
        <v>0</v>
      </c>
    </row>
    <row r="2510" spans="1:19">
      <c r="A2510" t="s">
        <v>2082</v>
      </c>
      <c r="B2510" t="s">
        <v>9</v>
      </c>
      <c r="C2510">
        <v>131</v>
      </c>
      <c r="D2510" t="str">
        <f>_xlfn.XLOOKUP(Table9[[#This Row],[scientific_name]],Table10[scientific_name],Table10[category])</f>
        <v>Nonvascular Plant</v>
      </c>
      <c r="E2510" t="str">
        <f>_xlfn.XLOOKUP(Table9[[#This Row],[scientific_name]],Table10[scientific_name],Table10[common_names])</f>
        <v>Sullivant's Macrocoma Moss</v>
      </c>
      <c r="F2510" t="str">
        <f>_xlfn.XLOOKUP(Table9[[#This Row],[scientific_name]],Table10[scientific_name],Table10[conservation_status])</f>
        <v>No Intervention</v>
      </c>
      <c r="G2510" t="b">
        <f>_xlfn.XLOOKUP(Table9[[#This Row],[scientific_name]],Table10[scientific_name],Table10[is_protected])</f>
        <v>0</v>
      </c>
      <c r="H2510" t="b">
        <f>_xlfn.XLOOKUP(Table9[[#This Row],[scientific_name]],Table10[scientific_name],Table10[is_sheep])</f>
        <v>0</v>
      </c>
      <c r="N2510" t="s">
        <v>6122</v>
      </c>
      <c r="O2510" t="s">
        <v>1579</v>
      </c>
      <c r="P2510" t="s">
        <v>7981</v>
      </c>
      <c r="Q2510" t="s">
        <v>11066</v>
      </c>
      <c r="R2510" t="b">
        <v>0</v>
      </c>
      <c r="S2510" t="b">
        <v>0</v>
      </c>
    </row>
    <row r="2511" spans="1:19">
      <c r="A2511" t="s">
        <v>726</v>
      </c>
      <c r="B2511" t="s">
        <v>9</v>
      </c>
      <c r="C2511">
        <v>93</v>
      </c>
      <c r="D2511" t="str">
        <f>_xlfn.XLOOKUP(Table9[[#This Row],[scientific_name]],Table10[scientific_name],Table10[category])</f>
        <v>Vascular Plant</v>
      </c>
      <c r="E2511" t="str">
        <f>_xlfn.XLOOKUP(Table9[[#This Row],[scientific_name]],Table10[scientific_name],Table10[common_names])</f>
        <v>Whitney Sedge, Whitney's Sedge</v>
      </c>
      <c r="F2511" t="str">
        <f>_xlfn.XLOOKUP(Table9[[#This Row],[scientific_name]],Table10[scientific_name],Table10[conservation_status])</f>
        <v>No Intervention</v>
      </c>
      <c r="G2511" t="b">
        <f>_xlfn.XLOOKUP(Table9[[#This Row],[scientific_name]],Table10[scientific_name],Table10[is_protected])</f>
        <v>0</v>
      </c>
      <c r="H2511" t="b">
        <f>_xlfn.XLOOKUP(Table9[[#This Row],[scientific_name]],Table10[scientific_name],Table10[is_sheep])</f>
        <v>0</v>
      </c>
      <c r="N2511" t="s">
        <v>6122</v>
      </c>
      <c r="O2511" t="s">
        <v>3647</v>
      </c>
      <c r="P2511" t="s">
        <v>7982</v>
      </c>
      <c r="Q2511" t="s">
        <v>11066</v>
      </c>
      <c r="R2511" t="b">
        <v>0</v>
      </c>
      <c r="S2511" t="b">
        <v>0</v>
      </c>
    </row>
    <row r="2512" spans="1:19">
      <c r="A2512" t="s">
        <v>2055</v>
      </c>
      <c r="B2512" t="s">
        <v>13</v>
      </c>
      <c r="C2512">
        <v>255</v>
      </c>
      <c r="D2512" t="str">
        <f>_xlfn.XLOOKUP(Table9[[#This Row],[scientific_name]],Table10[scientific_name],Table10[category])</f>
        <v>Vascular Plant</v>
      </c>
      <c r="E2512" t="str">
        <f>_xlfn.XLOOKUP(Table9[[#This Row],[scientific_name]],Table10[scientific_name],Table10[common_names])</f>
        <v>Kellogg's Tarweed</v>
      </c>
      <c r="F2512" t="str">
        <f>_xlfn.XLOOKUP(Table9[[#This Row],[scientific_name]],Table10[scientific_name],Table10[conservation_status])</f>
        <v>No Intervention</v>
      </c>
      <c r="G2512" t="b">
        <f>_xlfn.XLOOKUP(Table9[[#This Row],[scientific_name]],Table10[scientific_name],Table10[is_protected])</f>
        <v>0</v>
      </c>
      <c r="H2512" t="b">
        <f>_xlfn.XLOOKUP(Table9[[#This Row],[scientific_name]],Table10[scientific_name],Table10[is_sheep])</f>
        <v>0</v>
      </c>
      <c r="N2512" t="s">
        <v>6122</v>
      </c>
      <c r="O2512" t="s">
        <v>2131</v>
      </c>
      <c r="P2512" t="s">
        <v>7983</v>
      </c>
      <c r="Q2512" t="s">
        <v>11066</v>
      </c>
      <c r="R2512" t="b">
        <v>0</v>
      </c>
      <c r="S2512" t="b">
        <v>0</v>
      </c>
    </row>
    <row r="2513" spans="1:19">
      <c r="A2513" t="s">
        <v>366</v>
      </c>
      <c r="B2513" t="s">
        <v>13</v>
      </c>
      <c r="C2513">
        <v>243</v>
      </c>
      <c r="D2513" t="str">
        <f>_xlfn.XLOOKUP(Table9[[#This Row],[scientific_name]],Table10[scientific_name],Table10[category])</f>
        <v>Nonvascular Plant</v>
      </c>
      <c r="E2513" t="str">
        <f>_xlfn.XLOOKUP(Table9[[#This Row],[scientific_name]],Table10[scientific_name],Table10[common_names])</f>
        <v>Polytrichum Moss</v>
      </c>
      <c r="F2513" t="str">
        <f>_xlfn.XLOOKUP(Table9[[#This Row],[scientific_name]],Table10[scientific_name],Table10[conservation_status])</f>
        <v>No Intervention</v>
      </c>
      <c r="G2513" t="b">
        <f>_xlfn.XLOOKUP(Table9[[#This Row],[scientific_name]],Table10[scientific_name],Table10[is_protected])</f>
        <v>0</v>
      </c>
      <c r="H2513" t="b">
        <f>_xlfn.XLOOKUP(Table9[[#This Row],[scientific_name]],Table10[scientific_name],Table10[is_sheep])</f>
        <v>0</v>
      </c>
      <c r="N2513" t="s">
        <v>6122</v>
      </c>
      <c r="O2513" t="s">
        <v>1220</v>
      </c>
      <c r="P2513" t="s">
        <v>7984</v>
      </c>
      <c r="Q2513" t="s">
        <v>11066</v>
      </c>
      <c r="R2513" t="b">
        <v>0</v>
      </c>
      <c r="S2513" t="b">
        <v>0</v>
      </c>
    </row>
    <row r="2514" spans="1:19">
      <c r="A2514" t="s">
        <v>2083</v>
      </c>
      <c r="B2514" t="s">
        <v>13</v>
      </c>
      <c r="C2514">
        <v>246</v>
      </c>
      <c r="D2514" t="str">
        <f>_xlfn.XLOOKUP(Table9[[#This Row],[scientific_name]],Table10[scientific_name],Table10[category])</f>
        <v>Vascular Plant</v>
      </c>
      <c r="E2514" t="str">
        <f>_xlfn.XLOOKUP(Table9[[#This Row],[scientific_name]],Table10[scientific_name],Table10[common_names])</f>
        <v>Carolina Leaf-Flower, Phyllanthus</v>
      </c>
      <c r="F2514" t="str">
        <f>_xlfn.XLOOKUP(Table9[[#This Row],[scientific_name]],Table10[scientific_name],Table10[conservation_status])</f>
        <v>No Intervention</v>
      </c>
      <c r="G2514" t="b">
        <f>_xlfn.XLOOKUP(Table9[[#This Row],[scientific_name]],Table10[scientific_name],Table10[is_protected])</f>
        <v>0</v>
      </c>
      <c r="H2514" t="b">
        <f>_xlfn.XLOOKUP(Table9[[#This Row],[scientific_name]],Table10[scientific_name],Table10[is_sheep])</f>
        <v>0</v>
      </c>
      <c r="N2514" t="s">
        <v>6122</v>
      </c>
      <c r="O2514" t="s">
        <v>4852</v>
      </c>
      <c r="P2514" t="s">
        <v>7985</v>
      </c>
      <c r="Q2514" t="s">
        <v>11066</v>
      </c>
      <c r="R2514" t="b">
        <v>0</v>
      </c>
      <c r="S2514" t="b">
        <v>0</v>
      </c>
    </row>
    <row r="2515" spans="1:19">
      <c r="A2515" t="s">
        <v>2084</v>
      </c>
      <c r="B2515" t="s">
        <v>9</v>
      </c>
      <c r="C2515">
        <v>123</v>
      </c>
      <c r="D2515" t="str">
        <f>_xlfn.XLOOKUP(Table9[[#This Row],[scientific_name]],Table10[scientific_name],Table10[category])</f>
        <v>Nonvascular Plant</v>
      </c>
      <c r="E2515" t="str">
        <f>_xlfn.XLOOKUP(Table9[[#This Row],[scientific_name]],Table10[scientific_name],Table10[common_names])</f>
        <v>Gymnostomum Moss</v>
      </c>
      <c r="F2515" t="str">
        <f>_xlfn.XLOOKUP(Table9[[#This Row],[scientific_name]],Table10[scientific_name],Table10[conservation_status])</f>
        <v>No Intervention</v>
      </c>
      <c r="G2515" t="b">
        <f>_xlfn.XLOOKUP(Table9[[#This Row],[scientific_name]],Table10[scientific_name],Table10[is_protected])</f>
        <v>0</v>
      </c>
      <c r="H2515" t="b">
        <f>_xlfn.XLOOKUP(Table9[[#This Row],[scientific_name]],Table10[scientific_name],Table10[is_sheep])</f>
        <v>0</v>
      </c>
      <c r="N2515" t="s">
        <v>6122</v>
      </c>
      <c r="O2515" t="s">
        <v>741</v>
      </c>
      <c r="P2515" t="s">
        <v>7986</v>
      </c>
      <c r="Q2515" t="s">
        <v>11066</v>
      </c>
      <c r="R2515" t="b">
        <v>0</v>
      </c>
      <c r="S2515" t="b">
        <v>0</v>
      </c>
    </row>
    <row r="2516" spans="1:19">
      <c r="A2516" t="s">
        <v>2085</v>
      </c>
      <c r="B2516" t="s">
        <v>7</v>
      </c>
      <c r="C2516">
        <v>136</v>
      </c>
      <c r="D2516" t="str">
        <f>_xlfn.XLOOKUP(Table9[[#This Row],[scientific_name]],Table10[scientific_name],Table10[category])</f>
        <v>Vascular Plant</v>
      </c>
      <c r="E2516" t="str">
        <f>_xlfn.XLOOKUP(Table9[[#This Row],[scientific_name]],Table10[scientific_name],Table10[common_names])</f>
        <v>Hoary Primrose, Silvery Primrose</v>
      </c>
      <c r="F2516" t="str">
        <f>_xlfn.XLOOKUP(Table9[[#This Row],[scientific_name]],Table10[scientific_name],Table10[conservation_status])</f>
        <v>No Intervention</v>
      </c>
      <c r="G2516" t="b">
        <f>_xlfn.XLOOKUP(Table9[[#This Row],[scientific_name]],Table10[scientific_name],Table10[is_protected])</f>
        <v>0</v>
      </c>
      <c r="H2516" t="b">
        <f>_xlfn.XLOOKUP(Table9[[#This Row],[scientific_name]],Table10[scientific_name],Table10[is_sheep])</f>
        <v>0</v>
      </c>
      <c r="N2516" t="s">
        <v>6122</v>
      </c>
      <c r="O2516" t="s">
        <v>3049</v>
      </c>
      <c r="P2516" t="s">
        <v>7987</v>
      </c>
      <c r="Q2516" t="s">
        <v>11066</v>
      </c>
      <c r="R2516" t="b">
        <v>0</v>
      </c>
      <c r="S2516" t="b">
        <v>0</v>
      </c>
    </row>
    <row r="2517" spans="1:19">
      <c r="A2517" t="s">
        <v>2086</v>
      </c>
      <c r="B2517" t="s">
        <v>13</v>
      </c>
      <c r="C2517">
        <v>241</v>
      </c>
      <c r="D2517" t="str">
        <f>_xlfn.XLOOKUP(Table9[[#This Row],[scientific_name]],Table10[scientific_name],Table10[category])</f>
        <v>Vascular Plant</v>
      </c>
      <c r="E2517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2517" t="str">
        <f>_xlfn.XLOOKUP(Table9[[#This Row],[scientific_name]],Table10[scientific_name],Table10[conservation_status])</f>
        <v>No Intervention</v>
      </c>
      <c r="G2517" t="b">
        <f>_xlfn.XLOOKUP(Table9[[#This Row],[scientific_name]],Table10[scientific_name],Table10[is_protected])</f>
        <v>0</v>
      </c>
      <c r="H2517" t="b">
        <f>_xlfn.XLOOKUP(Table9[[#This Row],[scientific_name]],Table10[scientific_name],Table10[is_sheep])</f>
        <v>0</v>
      </c>
      <c r="N2517" t="s">
        <v>6122</v>
      </c>
      <c r="O2517" t="s">
        <v>2135</v>
      </c>
      <c r="P2517" t="s">
        <v>7988</v>
      </c>
      <c r="Q2517" t="s">
        <v>11066</v>
      </c>
      <c r="R2517" t="b">
        <v>0</v>
      </c>
      <c r="S2517" t="b">
        <v>0</v>
      </c>
    </row>
    <row r="2518" spans="1:19">
      <c r="A2518" t="s">
        <v>533</v>
      </c>
      <c r="B2518" t="s">
        <v>13</v>
      </c>
      <c r="C2518">
        <v>213</v>
      </c>
      <c r="D2518" t="str">
        <f>_xlfn.XLOOKUP(Table9[[#This Row],[scientific_name]],Table10[scientific_name],Table10[category])</f>
        <v>Vascular Plant</v>
      </c>
      <c r="E2518" t="str">
        <f>_xlfn.XLOOKUP(Table9[[#This Row],[scientific_name]],Table10[scientific_name],Table10[common_names])</f>
        <v>Virginia Bluebell, Virginia Bluebells</v>
      </c>
      <c r="F2518" t="str">
        <f>_xlfn.XLOOKUP(Table9[[#This Row],[scientific_name]],Table10[scientific_name],Table10[conservation_status])</f>
        <v>No Intervention</v>
      </c>
      <c r="G2518" t="b">
        <f>_xlfn.XLOOKUP(Table9[[#This Row],[scientific_name]],Table10[scientific_name],Table10[is_protected])</f>
        <v>0</v>
      </c>
      <c r="H2518" t="b">
        <f>_xlfn.XLOOKUP(Table9[[#This Row],[scientific_name]],Table10[scientific_name],Table10[is_sheep])</f>
        <v>0</v>
      </c>
      <c r="N2518" t="s">
        <v>6122</v>
      </c>
      <c r="O2518" t="s">
        <v>3971</v>
      </c>
      <c r="P2518" t="s">
        <v>7989</v>
      </c>
      <c r="Q2518" t="s">
        <v>11066</v>
      </c>
      <c r="R2518" t="b">
        <v>0</v>
      </c>
      <c r="S2518" t="b">
        <v>0</v>
      </c>
    </row>
    <row r="2519" spans="1:19">
      <c r="A2519" t="s">
        <v>367</v>
      </c>
      <c r="B2519" t="s">
        <v>7</v>
      </c>
      <c r="C2519">
        <v>166</v>
      </c>
      <c r="D2519" t="str">
        <f>_xlfn.XLOOKUP(Table9[[#This Row],[scientific_name]],Table10[scientific_name],Table10[category])</f>
        <v>Fish</v>
      </c>
      <c r="E2519" t="str">
        <f>_xlfn.XLOOKUP(Table9[[#This Row],[scientific_name]],Table10[scientific_name],Table10[common_names])</f>
        <v>Mimic Shiner</v>
      </c>
      <c r="F2519" t="str">
        <f>_xlfn.XLOOKUP(Table9[[#This Row],[scientific_name]],Table10[scientific_name],Table10[conservation_status])</f>
        <v>No Intervention</v>
      </c>
      <c r="G2519" t="b">
        <f>_xlfn.XLOOKUP(Table9[[#This Row],[scientific_name]],Table10[scientific_name],Table10[is_protected])</f>
        <v>0</v>
      </c>
      <c r="H2519" t="b">
        <f>_xlfn.XLOOKUP(Table9[[#This Row],[scientific_name]],Table10[scientific_name],Table10[is_sheep])</f>
        <v>0</v>
      </c>
      <c r="N2519" t="s">
        <v>6122</v>
      </c>
      <c r="O2519" t="s">
        <v>2655</v>
      </c>
      <c r="P2519" t="s">
        <v>7990</v>
      </c>
      <c r="Q2519" t="s">
        <v>11066</v>
      </c>
      <c r="R2519" t="b">
        <v>0</v>
      </c>
      <c r="S2519" t="b">
        <v>0</v>
      </c>
    </row>
    <row r="2520" spans="1:19">
      <c r="A2520" t="s">
        <v>1437</v>
      </c>
      <c r="B2520" t="s">
        <v>9</v>
      </c>
      <c r="C2520">
        <v>122</v>
      </c>
      <c r="D2520" t="str">
        <f>_xlfn.XLOOKUP(Table9[[#This Row],[scientific_name]],Table10[scientific_name],Table10[category])</f>
        <v>Vascular Plant</v>
      </c>
      <c r="E2520" t="str">
        <f>_xlfn.XLOOKUP(Table9[[#This Row],[scientific_name]],Table10[scientific_name],Table10[common_names])</f>
        <v>Mountain Meadowfoam</v>
      </c>
      <c r="F2520" t="str">
        <f>_xlfn.XLOOKUP(Table9[[#This Row],[scientific_name]],Table10[scientific_name],Table10[conservation_status])</f>
        <v>No Intervention</v>
      </c>
      <c r="G2520" t="b">
        <f>_xlfn.XLOOKUP(Table9[[#This Row],[scientific_name]],Table10[scientific_name],Table10[is_protected])</f>
        <v>0</v>
      </c>
      <c r="H2520" t="b">
        <f>_xlfn.XLOOKUP(Table9[[#This Row],[scientific_name]],Table10[scientific_name],Table10[is_sheep])</f>
        <v>0</v>
      </c>
      <c r="N2520" t="s">
        <v>6122</v>
      </c>
      <c r="O2520" t="s">
        <v>2936</v>
      </c>
      <c r="P2520" t="s">
        <v>7991</v>
      </c>
      <c r="Q2520" t="s">
        <v>11066</v>
      </c>
      <c r="R2520" t="b">
        <v>0</v>
      </c>
      <c r="S2520" t="b">
        <v>0</v>
      </c>
    </row>
    <row r="2521" spans="1:19">
      <c r="A2521" t="s">
        <v>1105</v>
      </c>
      <c r="B2521" t="s">
        <v>7</v>
      </c>
      <c r="C2521">
        <v>171</v>
      </c>
      <c r="D2521" t="str">
        <f>_xlfn.XLOOKUP(Table9[[#This Row],[scientific_name]],Table10[scientific_name],Table10[category])</f>
        <v>Vascular Plant</v>
      </c>
      <c r="E2521" t="str">
        <f>_xlfn.XLOOKUP(Table9[[#This Row],[scientific_name]],Table10[scientific_name],Table10[common_names])</f>
        <v>Western Needlegrass</v>
      </c>
      <c r="F2521" t="str">
        <f>_xlfn.XLOOKUP(Table9[[#This Row],[scientific_name]],Table10[scientific_name],Table10[conservation_status])</f>
        <v>No Intervention</v>
      </c>
      <c r="G2521" t="b">
        <f>_xlfn.XLOOKUP(Table9[[#This Row],[scientific_name]],Table10[scientific_name],Table10[is_protected])</f>
        <v>0</v>
      </c>
      <c r="H2521" t="b">
        <f>_xlfn.XLOOKUP(Table9[[#This Row],[scientific_name]],Table10[scientific_name],Table10[is_sheep])</f>
        <v>0</v>
      </c>
      <c r="N2521" t="s">
        <v>6122</v>
      </c>
      <c r="O2521" t="s">
        <v>2315</v>
      </c>
      <c r="P2521" t="s">
        <v>7992</v>
      </c>
      <c r="Q2521" t="s">
        <v>11066</v>
      </c>
      <c r="R2521" t="b">
        <v>0</v>
      </c>
      <c r="S2521" t="b">
        <v>0</v>
      </c>
    </row>
    <row r="2522" spans="1:19">
      <c r="A2522" t="s">
        <v>2087</v>
      </c>
      <c r="B2522" t="s">
        <v>9</v>
      </c>
      <c r="C2522">
        <v>110</v>
      </c>
      <c r="D2522" t="str">
        <f>_xlfn.XLOOKUP(Table9[[#This Row],[scientific_name]],Table10[scientific_name],Table10[category])</f>
        <v>Bird</v>
      </c>
      <c r="E2522" t="str">
        <f>_xlfn.XLOOKUP(Table9[[#This Row],[scientific_name]],Table10[scientific_name],Table10[common_names])</f>
        <v>Eastern Screech-Owl</v>
      </c>
      <c r="F2522" t="str">
        <f>_xlfn.XLOOKUP(Table9[[#This Row],[scientific_name]],Table10[scientific_name],Table10[conservation_status])</f>
        <v>No Intervention</v>
      </c>
      <c r="G2522" t="b">
        <f>_xlfn.XLOOKUP(Table9[[#This Row],[scientific_name]],Table10[scientific_name],Table10[is_protected])</f>
        <v>0</v>
      </c>
      <c r="H2522" t="b">
        <f>_xlfn.XLOOKUP(Table9[[#This Row],[scientific_name]],Table10[scientific_name],Table10[is_sheep])</f>
        <v>0</v>
      </c>
      <c r="N2522" t="s">
        <v>6122</v>
      </c>
      <c r="O2522" t="s">
        <v>255</v>
      </c>
      <c r="P2522" t="s">
        <v>7993</v>
      </c>
      <c r="Q2522" t="s">
        <v>11066</v>
      </c>
      <c r="R2522" t="b">
        <v>0</v>
      </c>
      <c r="S2522" t="b">
        <v>0</v>
      </c>
    </row>
    <row r="2523" spans="1:19">
      <c r="A2523" t="s">
        <v>2088</v>
      </c>
      <c r="B2523" t="s">
        <v>4</v>
      </c>
      <c r="C2523">
        <v>76</v>
      </c>
      <c r="D2523" t="str">
        <f>_xlfn.XLOOKUP(Table9[[#This Row],[scientific_name]],Table10[scientific_name],Table10[category])</f>
        <v>Vascular Plant</v>
      </c>
      <c r="E2523" t="str">
        <f>_xlfn.XLOOKUP(Table9[[#This Row],[scientific_name]],Table10[scientific_name],Table10[common_names])</f>
        <v>Dwarf Daisy, Pygmy Fleabane</v>
      </c>
      <c r="F2523" t="str">
        <f>_xlfn.XLOOKUP(Table9[[#This Row],[scientific_name]],Table10[scientific_name],Table10[conservation_status])</f>
        <v>No Intervention</v>
      </c>
      <c r="G2523" t="b">
        <f>_xlfn.XLOOKUP(Table9[[#This Row],[scientific_name]],Table10[scientific_name],Table10[is_protected])</f>
        <v>0</v>
      </c>
      <c r="H2523" t="b">
        <f>_xlfn.XLOOKUP(Table9[[#This Row],[scientific_name]],Table10[scientific_name],Table10[is_sheep])</f>
        <v>0</v>
      </c>
      <c r="N2523" t="s">
        <v>6122</v>
      </c>
      <c r="O2523" t="s">
        <v>4815</v>
      </c>
      <c r="P2523" t="s">
        <v>7994</v>
      </c>
      <c r="Q2523" t="s">
        <v>11066</v>
      </c>
      <c r="R2523" t="b">
        <v>0</v>
      </c>
      <c r="S2523" t="b">
        <v>0</v>
      </c>
    </row>
    <row r="2524" spans="1:19">
      <c r="A2524" t="s">
        <v>2089</v>
      </c>
      <c r="B2524" t="s">
        <v>7</v>
      </c>
      <c r="C2524">
        <v>128</v>
      </c>
      <c r="D2524" t="str">
        <f>_xlfn.XLOOKUP(Table9[[#This Row],[scientific_name]],Table10[scientific_name],Table10[category])</f>
        <v>Vascular Plant</v>
      </c>
      <c r="E2524" t="str">
        <f>_xlfn.XLOOKUP(Table9[[#This Row],[scientific_name]],Table10[scientific_name],Table10[common_names])</f>
        <v>Bleeding Heart</v>
      </c>
      <c r="F2524" t="str">
        <f>_xlfn.XLOOKUP(Table9[[#This Row],[scientific_name]],Table10[scientific_name],Table10[conservation_status])</f>
        <v>No Intervention</v>
      </c>
      <c r="G2524" t="b">
        <f>_xlfn.XLOOKUP(Table9[[#This Row],[scientific_name]],Table10[scientific_name],Table10[is_protected])</f>
        <v>0</v>
      </c>
      <c r="H2524" t="b">
        <f>_xlfn.XLOOKUP(Table9[[#This Row],[scientific_name]],Table10[scientific_name],Table10[is_sheep])</f>
        <v>0</v>
      </c>
      <c r="N2524" t="s">
        <v>6122</v>
      </c>
      <c r="O2524" t="s">
        <v>3695</v>
      </c>
      <c r="P2524" t="s">
        <v>7995</v>
      </c>
      <c r="Q2524" t="s">
        <v>11066</v>
      </c>
      <c r="R2524" t="b">
        <v>0</v>
      </c>
      <c r="S2524" t="b">
        <v>0</v>
      </c>
    </row>
    <row r="2525" spans="1:19">
      <c r="A2525" t="s">
        <v>189</v>
      </c>
      <c r="B2525" t="s">
        <v>7</v>
      </c>
      <c r="C2525">
        <v>161</v>
      </c>
      <c r="D2525" t="str">
        <f>_xlfn.XLOOKUP(Table9[[#This Row],[scientific_name]],Table10[scientific_name],Table10[category])</f>
        <v>Vascular Plant</v>
      </c>
      <c r="E2525" t="str">
        <f>_xlfn.XLOOKUP(Table9[[#This Row],[scientific_name]],Table10[scientific_name],Table10[common_names])</f>
        <v>Iva</v>
      </c>
      <c r="F2525" t="str">
        <f>_xlfn.XLOOKUP(Table9[[#This Row],[scientific_name]],Table10[scientific_name],Table10[conservation_status])</f>
        <v>No Intervention</v>
      </c>
      <c r="G2525" t="b">
        <f>_xlfn.XLOOKUP(Table9[[#This Row],[scientific_name]],Table10[scientific_name],Table10[is_protected])</f>
        <v>0</v>
      </c>
      <c r="H2525" t="b">
        <f>_xlfn.XLOOKUP(Table9[[#This Row],[scientific_name]],Table10[scientific_name],Table10[is_sheep])</f>
        <v>0</v>
      </c>
      <c r="N2525" t="s">
        <v>6122</v>
      </c>
      <c r="O2525" t="s">
        <v>3419</v>
      </c>
      <c r="P2525" t="s">
        <v>7996</v>
      </c>
      <c r="Q2525" t="s">
        <v>11066</v>
      </c>
      <c r="R2525" t="b">
        <v>0</v>
      </c>
      <c r="S2525" t="b">
        <v>0</v>
      </c>
    </row>
    <row r="2526" spans="1:19">
      <c r="A2526" t="s">
        <v>2090</v>
      </c>
      <c r="B2526" t="s">
        <v>9</v>
      </c>
      <c r="C2526">
        <v>87</v>
      </c>
      <c r="D2526" t="str">
        <f>_xlfn.XLOOKUP(Table9[[#This Row],[scientific_name]],Table10[scientific_name],Table10[category])</f>
        <v>Vascular Plant</v>
      </c>
      <c r="E2526" t="str">
        <f>_xlfn.XLOOKUP(Table9[[#This Row],[scientific_name]],Table10[scientific_name],Table10[common_names])</f>
        <v>Moss Phlox</v>
      </c>
      <c r="F2526" t="str">
        <f>_xlfn.XLOOKUP(Table9[[#This Row],[scientific_name]],Table10[scientific_name],Table10[conservation_status])</f>
        <v>No Intervention</v>
      </c>
      <c r="G2526" t="b">
        <f>_xlfn.XLOOKUP(Table9[[#This Row],[scientific_name]],Table10[scientific_name],Table10[is_protected])</f>
        <v>0</v>
      </c>
      <c r="H2526" t="b">
        <f>_xlfn.XLOOKUP(Table9[[#This Row],[scientific_name]],Table10[scientific_name],Table10[is_sheep])</f>
        <v>0</v>
      </c>
      <c r="N2526" t="s">
        <v>6122</v>
      </c>
      <c r="O2526" t="s">
        <v>4845</v>
      </c>
      <c r="P2526" t="s">
        <v>7997</v>
      </c>
      <c r="Q2526" t="s">
        <v>11066</v>
      </c>
      <c r="R2526" t="b">
        <v>0</v>
      </c>
      <c r="S2526" t="b">
        <v>0</v>
      </c>
    </row>
    <row r="2527" spans="1:19">
      <c r="A2527" t="s">
        <v>2091</v>
      </c>
      <c r="B2527" t="s">
        <v>9</v>
      </c>
      <c r="C2527">
        <v>108</v>
      </c>
      <c r="D2527" t="str">
        <f>_xlfn.XLOOKUP(Table9[[#This Row],[scientific_name]],Table10[scientific_name],Table10[category])</f>
        <v>Vascular Plant</v>
      </c>
      <c r="E2527" t="str">
        <f>_xlfn.XLOOKUP(Table9[[#This Row],[scientific_name]],Table10[scientific_name],Table10[common_names])</f>
        <v>New York Ironweed</v>
      </c>
      <c r="F2527" t="str">
        <f>_xlfn.XLOOKUP(Table9[[#This Row],[scientific_name]],Table10[scientific_name],Table10[conservation_status])</f>
        <v>No Intervention</v>
      </c>
      <c r="G2527" t="b">
        <f>_xlfn.XLOOKUP(Table9[[#This Row],[scientific_name]],Table10[scientific_name],Table10[is_protected])</f>
        <v>0</v>
      </c>
      <c r="H2527" t="b">
        <f>_xlfn.XLOOKUP(Table9[[#This Row],[scientific_name]],Table10[scientific_name],Table10[is_sheep])</f>
        <v>0</v>
      </c>
      <c r="N2527" t="s">
        <v>6122</v>
      </c>
      <c r="O2527" t="s">
        <v>3923</v>
      </c>
      <c r="P2527" t="s">
        <v>7998</v>
      </c>
      <c r="Q2527" t="s">
        <v>11066</v>
      </c>
      <c r="R2527" t="b">
        <v>0</v>
      </c>
      <c r="S2527" t="b">
        <v>0</v>
      </c>
    </row>
    <row r="2528" spans="1:19">
      <c r="A2528" t="s">
        <v>2092</v>
      </c>
      <c r="B2528" t="s">
        <v>4</v>
      </c>
      <c r="C2528">
        <v>59</v>
      </c>
      <c r="D2528" t="str">
        <f>_xlfn.XLOOKUP(Table9[[#This Row],[scientific_name]],Table10[scientific_name],Table10[category])</f>
        <v>Vascular Plant</v>
      </c>
      <c r="E2528" t="str">
        <f>_xlfn.XLOOKUP(Table9[[#This Row],[scientific_name]],Table10[scientific_name],Table10[common_names])</f>
        <v>Mountain Grass Of Parnassus, Northern Grass-Of-Parnassus</v>
      </c>
      <c r="F2528" t="str">
        <f>_xlfn.XLOOKUP(Table9[[#This Row],[scientific_name]],Table10[scientific_name],Table10[conservation_status])</f>
        <v>No Intervention</v>
      </c>
      <c r="G2528" t="b">
        <f>_xlfn.XLOOKUP(Table9[[#This Row],[scientific_name]],Table10[scientific_name],Table10[is_protected])</f>
        <v>0</v>
      </c>
      <c r="H2528" t="b">
        <f>_xlfn.XLOOKUP(Table9[[#This Row],[scientific_name]],Table10[scientific_name],Table10[is_sheep])</f>
        <v>0</v>
      </c>
      <c r="N2528" t="s">
        <v>6122</v>
      </c>
      <c r="O2528" t="s">
        <v>5181</v>
      </c>
      <c r="P2528" t="s">
        <v>7999</v>
      </c>
      <c r="Q2528" t="s">
        <v>11066</v>
      </c>
      <c r="R2528" t="b">
        <v>0</v>
      </c>
      <c r="S2528" t="b">
        <v>0</v>
      </c>
    </row>
    <row r="2529" spans="1:19">
      <c r="A2529" t="s">
        <v>2093</v>
      </c>
      <c r="B2529" t="s">
        <v>7</v>
      </c>
      <c r="C2529">
        <v>160</v>
      </c>
      <c r="D2529" t="str">
        <f>_xlfn.XLOOKUP(Table9[[#This Row],[scientific_name]],Table10[scientific_name],Table10[category])</f>
        <v>Vascular Plant</v>
      </c>
      <c r="E2529" t="str">
        <f>_xlfn.XLOOKUP(Table9[[#This Row],[scientific_name]],Table10[scientific_name],Table10[common_names])</f>
        <v>Early Meadowrue</v>
      </c>
      <c r="F2529" t="str">
        <f>_xlfn.XLOOKUP(Table9[[#This Row],[scientific_name]],Table10[scientific_name],Table10[conservation_status])</f>
        <v>No Intervention</v>
      </c>
      <c r="G2529" t="b">
        <f>_xlfn.XLOOKUP(Table9[[#This Row],[scientific_name]],Table10[scientific_name],Table10[is_protected])</f>
        <v>0</v>
      </c>
      <c r="H2529" t="b">
        <f>_xlfn.XLOOKUP(Table9[[#This Row],[scientific_name]],Table10[scientific_name],Table10[is_sheep])</f>
        <v>0</v>
      </c>
      <c r="N2529" t="s">
        <v>6122</v>
      </c>
      <c r="O2529" t="s">
        <v>1963</v>
      </c>
      <c r="P2529" t="s">
        <v>8000</v>
      </c>
      <c r="Q2529" t="s">
        <v>11066</v>
      </c>
      <c r="R2529" t="b">
        <v>0</v>
      </c>
      <c r="S2529" t="b">
        <v>0</v>
      </c>
    </row>
    <row r="2530" spans="1:19">
      <c r="A2530" t="s">
        <v>2094</v>
      </c>
      <c r="B2530" t="s">
        <v>7</v>
      </c>
      <c r="C2530">
        <v>178</v>
      </c>
      <c r="D2530" t="str">
        <f>_xlfn.XLOOKUP(Table9[[#This Row],[scientific_name]],Table10[scientific_name],Table10[category])</f>
        <v>Vascular Plant</v>
      </c>
      <c r="E2530" t="str">
        <f>_xlfn.XLOOKUP(Table9[[#This Row],[scientific_name]],Table10[scientific_name],Table10[common_names])</f>
        <v>Slender Phlox</v>
      </c>
      <c r="F2530" t="str">
        <f>_xlfn.XLOOKUP(Table9[[#This Row],[scientific_name]],Table10[scientific_name],Table10[conservation_status])</f>
        <v>No Intervention</v>
      </c>
      <c r="G2530" t="b">
        <f>_xlfn.XLOOKUP(Table9[[#This Row],[scientific_name]],Table10[scientific_name],Table10[is_protected])</f>
        <v>0</v>
      </c>
      <c r="H2530" t="b">
        <f>_xlfn.XLOOKUP(Table9[[#This Row],[scientific_name]],Table10[scientific_name],Table10[is_sheep])</f>
        <v>0</v>
      </c>
      <c r="N2530" t="s">
        <v>6122</v>
      </c>
      <c r="O2530" t="s">
        <v>3210</v>
      </c>
      <c r="P2530" t="s">
        <v>8001</v>
      </c>
      <c r="Q2530" t="s">
        <v>11066</v>
      </c>
      <c r="R2530" t="b">
        <v>0</v>
      </c>
      <c r="S2530" t="b">
        <v>0</v>
      </c>
    </row>
    <row r="2531" spans="1:19">
      <c r="A2531" t="s">
        <v>296</v>
      </c>
      <c r="B2531" t="s">
        <v>9</v>
      </c>
      <c r="C2531">
        <v>115</v>
      </c>
      <c r="D2531" t="str">
        <f>_xlfn.XLOOKUP(Table9[[#This Row],[scientific_name]],Table10[scientific_name],Table10[category])</f>
        <v>Nonvascular Plant</v>
      </c>
      <c r="E2531" t="str">
        <f>_xlfn.XLOOKUP(Table9[[#This Row],[scientific_name]],Table10[scientific_name],Table10[common_names])</f>
        <v>Ditrichum Moss</v>
      </c>
      <c r="F2531" t="str">
        <f>_xlfn.XLOOKUP(Table9[[#This Row],[scientific_name]],Table10[scientific_name],Table10[conservation_status])</f>
        <v>No Intervention</v>
      </c>
      <c r="G2531" t="b">
        <f>_xlfn.XLOOKUP(Table9[[#This Row],[scientific_name]],Table10[scientific_name],Table10[is_protected])</f>
        <v>0</v>
      </c>
      <c r="H2531" t="b">
        <f>_xlfn.XLOOKUP(Table9[[#This Row],[scientific_name]],Table10[scientific_name],Table10[is_sheep])</f>
        <v>0</v>
      </c>
      <c r="N2531" t="s">
        <v>6122</v>
      </c>
      <c r="O2531" t="s">
        <v>2437</v>
      </c>
      <c r="P2531" t="s">
        <v>8002</v>
      </c>
      <c r="Q2531" t="s">
        <v>11066</v>
      </c>
      <c r="R2531" t="b">
        <v>0</v>
      </c>
      <c r="S2531" t="b">
        <v>0</v>
      </c>
    </row>
    <row r="2532" spans="1:19">
      <c r="A2532" t="s">
        <v>1113</v>
      </c>
      <c r="B2532" t="s">
        <v>7</v>
      </c>
      <c r="C2532">
        <v>129</v>
      </c>
      <c r="D2532" t="str">
        <f>_xlfn.XLOOKUP(Table9[[#This Row],[scientific_name]],Table10[scientific_name],Table10[category])</f>
        <v>Bird</v>
      </c>
      <c r="E2532" t="str">
        <f>_xlfn.XLOOKUP(Table9[[#This Row],[scientific_name]],Table10[scientific_name],Table10[common_names])</f>
        <v>Nashville Warbler</v>
      </c>
      <c r="F2532" t="str">
        <f>_xlfn.XLOOKUP(Table9[[#This Row],[scientific_name]],Table10[scientific_name],Table10[conservation_status])</f>
        <v>No Intervention</v>
      </c>
      <c r="G2532" t="b">
        <f>_xlfn.XLOOKUP(Table9[[#This Row],[scientific_name]],Table10[scientific_name],Table10[is_protected])</f>
        <v>0</v>
      </c>
      <c r="H2532" t="b">
        <f>_xlfn.XLOOKUP(Table9[[#This Row],[scientific_name]],Table10[scientific_name],Table10[is_sheep])</f>
        <v>0</v>
      </c>
      <c r="N2532" t="s">
        <v>6122</v>
      </c>
      <c r="O2532" t="s">
        <v>2644</v>
      </c>
      <c r="P2532" t="s">
        <v>8003</v>
      </c>
      <c r="Q2532" t="s">
        <v>11066</v>
      </c>
      <c r="R2532" t="b">
        <v>0</v>
      </c>
      <c r="S2532" t="b">
        <v>0</v>
      </c>
    </row>
    <row r="2533" spans="1:19">
      <c r="A2533" t="s">
        <v>1617</v>
      </c>
      <c r="B2533" t="s">
        <v>7</v>
      </c>
      <c r="C2533">
        <v>151</v>
      </c>
      <c r="D2533" t="str">
        <f>_xlfn.XLOOKUP(Table9[[#This Row],[scientific_name]],Table10[scientific_name],Table10[category])</f>
        <v>Vascular Plant</v>
      </c>
      <c r="E2533" t="str">
        <f>_xlfn.XLOOKUP(Table9[[#This Row],[scientific_name]],Table10[scientific_name],Table10[common_names])</f>
        <v>Thread Rush</v>
      </c>
      <c r="F2533" t="str">
        <f>_xlfn.XLOOKUP(Table9[[#This Row],[scientific_name]],Table10[scientific_name],Table10[conservation_status])</f>
        <v>No Intervention</v>
      </c>
      <c r="G2533" t="b">
        <f>_xlfn.XLOOKUP(Table9[[#This Row],[scientific_name]],Table10[scientific_name],Table10[is_protected])</f>
        <v>0</v>
      </c>
      <c r="H2533" t="b">
        <f>_xlfn.XLOOKUP(Table9[[#This Row],[scientific_name]],Table10[scientific_name],Table10[is_sheep])</f>
        <v>0</v>
      </c>
      <c r="N2533" t="s">
        <v>6122</v>
      </c>
      <c r="O2533" t="s">
        <v>4057</v>
      </c>
      <c r="P2533" t="s">
        <v>8004</v>
      </c>
      <c r="Q2533" t="s">
        <v>11066</v>
      </c>
      <c r="R2533" t="b">
        <v>0</v>
      </c>
      <c r="S2533" t="b">
        <v>0</v>
      </c>
    </row>
    <row r="2534" spans="1:19">
      <c r="A2534" t="s">
        <v>1967</v>
      </c>
      <c r="B2534" t="s">
        <v>4</v>
      </c>
      <c r="C2534">
        <v>100</v>
      </c>
      <c r="D2534" t="str">
        <f>_xlfn.XLOOKUP(Table9[[#This Row],[scientific_name]],Table10[scientific_name],Table10[category])</f>
        <v>Mammal</v>
      </c>
      <c r="E2534" t="str">
        <f>_xlfn.XLOOKUP(Table9[[#This Row],[scientific_name]],Table10[scientific_name],Table10[common_names])</f>
        <v>Common Raccoon, Raccoon</v>
      </c>
      <c r="F2534" t="str">
        <f>_xlfn.XLOOKUP(Table9[[#This Row],[scientific_name]],Table10[scientific_name],Table10[conservation_status])</f>
        <v>No Intervention</v>
      </c>
      <c r="G2534" t="b">
        <f>_xlfn.XLOOKUP(Table9[[#This Row],[scientific_name]],Table10[scientific_name],Table10[is_protected])</f>
        <v>0</v>
      </c>
      <c r="H2534" t="b">
        <f>_xlfn.XLOOKUP(Table9[[#This Row],[scientific_name]],Table10[scientific_name],Table10[is_sheep])</f>
        <v>0</v>
      </c>
      <c r="N2534" t="s">
        <v>6122</v>
      </c>
      <c r="O2534" t="s">
        <v>4181</v>
      </c>
      <c r="P2534" t="s">
        <v>8005</v>
      </c>
      <c r="Q2534" t="s">
        <v>11066</v>
      </c>
      <c r="R2534" t="b">
        <v>0</v>
      </c>
      <c r="S2534" t="b">
        <v>0</v>
      </c>
    </row>
    <row r="2535" spans="1:19">
      <c r="A2535" t="s">
        <v>2095</v>
      </c>
      <c r="B2535" t="s">
        <v>7</v>
      </c>
      <c r="C2535">
        <v>126</v>
      </c>
      <c r="D2535" t="str">
        <f>_xlfn.XLOOKUP(Table9[[#This Row],[scientific_name]],Table10[scientific_name],Table10[category])</f>
        <v>Vascular Plant</v>
      </c>
      <c r="E2535" t="str">
        <f>_xlfn.XLOOKUP(Table9[[#This Row],[scientific_name]],Table10[scientific_name],Table10[common_names])</f>
        <v>Small Geranium</v>
      </c>
      <c r="F2535" t="str">
        <f>_xlfn.XLOOKUP(Table9[[#This Row],[scientific_name]],Table10[scientific_name],Table10[conservation_status])</f>
        <v>No Intervention</v>
      </c>
      <c r="G2535" t="b">
        <f>_xlfn.XLOOKUP(Table9[[#This Row],[scientific_name]],Table10[scientific_name],Table10[is_protected])</f>
        <v>0</v>
      </c>
      <c r="H2535" t="b">
        <f>_xlfn.XLOOKUP(Table9[[#This Row],[scientific_name]],Table10[scientific_name],Table10[is_sheep])</f>
        <v>0</v>
      </c>
      <c r="N2535" t="s">
        <v>6122</v>
      </c>
      <c r="O2535" t="s">
        <v>5000</v>
      </c>
      <c r="P2535" t="s">
        <v>8006</v>
      </c>
      <c r="Q2535" t="s">
        <v>11066</v>
      </c>
      <c r="R2535" t="b">
        <v>0</v>
      </c>
      <c r="S2535" t="b">
        <v>0</v>
      </c>
    </row>
    <row r="2536" spans="1:19">
      <c r="A2536" t="s">
        <v>2096</v>
      </c>
      <c r="B2536" t="s">
        <v>13</v>
      </c>
      <c r="C2536">
        <v>256</v>
      </c>
      <c r="D2536" t="str">
        <f>_xlfn.XLOOKUP(Table9[[#This Row],[scientific_name]],Table10[scientific_name],Table10[category])</f>
        <v>Nonvascular Plant</v>
      </c>
      <c r="E2536" t="str">
        <f>_xlfn.XLOOKUP(Table9[[#This Row],[scientific_name]],Table10[scientific_name],Table10[common_names])</f>
        <v>Hygrohypnum Moss</v>
      </c>
      <c r="F2536" t="str">
        <f>_xlfn.XLOOKUP(Table9[[#This Row],[scientific_name]],Table10[scientific_name],Table10[conservation_status])</f>
        <v>No Intervention</v>
      </c>
      <c r="G2536" t="b">
        <f>_xlfn.XLOOKUP(Table9[[#This Row],[scientific_name]],Table10[scientific_name],Table10[is_protected])</f>
        <v>0</v>
      </c>
      <c r="H2536" t="b">
        <f>_xlfn.XLOOKUP(Table9[[#This Row],[scientific_name]],Table10[scientific_name],Table10[is_sheep])</f>
        <v>0</v>
      </c>
      <c r="N2536" t="s">
        <v>6122</v>
      </c>
      <c r="O2536" t="s">
        <v>517</v>
      </c>
      <c r="P2536" t="s">
        <v>8007</v>
      </c>
      <c r="Q2536" t="s">
        <v>11066</v>
      </c>
      <c r="R2536" t="b">
        <v>0</v>
      </c>
      <c r="S2536" t="b">
        <v>0</v>
      </c>
    </row>
    <row r="2537" spans="1:19">
      <c r="A2537" t="s">
        <v>2097</v>
      </c>
      <c r="B2537" t="s">
        <v>9</v>
      </c>
      <c r="C2537">
        <v>96</v>
      </c>
      <c r="D2537" t="str">
        <f>_xlfn.XLOOKUP(Table9[[#This Row],[scientific_name]],Table10[scientific_name],Table10[category])</f>
        <v>Vascular Plant</v>
      </c>
      <c r="E2537" t="str">
        <f>_xlfn.XLOOKUP(Table9[[#This Row],[scientific_name]],Table10[scientific_name],Table10[common_names])</f>
        <v>Dillen Tick-Trefoil, Tick-Trefoil</v>
      </c>
      <c r="F2537" t="str">
        <f>_xlfn.XLOOKUP(Table9[[#This Row],[scientific_name]],Table10[scientific_name],Table10[conservation_status])</f>
        <v>No Intervention</v>
      </c>
      <c r="G2537" t="b">
        <f>_xlfn.XLOOKUP(Table9[[#This Row],[scientific_name]],Table10[scientific_name],Table10[is_protected])</f>
        <v>0</v>
      </c>
      <c r="H2537" t="b">
        <f>_xlfn.XLOOKUP(Table9[[#This Row],[scientific_name]],Table10[scientific_name],Table10[is_sheep])</f>
        <v>0</v>
      </c>
      <c r="N2537" t="s">
        <v>6122</v>
      </c>
      <c r="O2537" t="s">
        <v>2947</v>
      </c>
      <c r="P2537" t="s">
        <v>8008</v>
      </c>
      <c r="Q2537" t="s">
        <v>11066</v>
      </c>
      <c r="R2537" t="b">
        <v>0</v>
      </c>
      <c r="S2537" t="b">
        <v>0</v>
      </c>
    </row>
    <row r="2538" spans="1:19">
      <c r="A2538" t="s">
        <v>284</v>
      </c>
      <c r="B2538" t="s">
        <v>13</v>
      </c>
      <c r="C2538">
        <v>246</v>
      </c>
      <c r="D2538" t="str">
        <f>_xlfn.XLOOKUP(Table9[[#This Row],[scientific_name]],Table10[scientific_name],Table10[category])</f>
        <v>Vascular Plant</v>
      </c>
      <c r="E2538" t="str">
        <f>_xlfn.XLOOKUP(Table9[[#This Row],[scientific_name]],Table10[scientific_name],Table10[common_names])</f>
        <v>Carex, Sedge, Sedge Species, Sedges</v>
      </c>
      <c r="F2538" t="str">
        <f>_xlfn.XLOOKUP(Table9[[#This Row],[scientific_name]],Table10[scientific_name],Table10[conservation_status])</f>
        <v>No Intervention</v>
      </c>
      <c r="G2538" t="b">
        <f>_xlfn.XLOOKUP(Table9[[#This Row],[scientific_name]],Table10[scientific_name],Table10[is_protected])</f>
        <v>0</v>
      </c>
      <c r="H2538" t="b">
        <f>_xlfn.XLOOKUP(Table9[[#This Row],[scientific_name]],Table10[scientific_name],Table10[is_sheep])</f>
        <v>0</v>
      </c>
      <c r="N2538" t="s">
        <v>6122</v>
      </c>
      <c r="O2538" t="s">
        <v>795</v>
      </c>
      <c r="P2538" t="s">
        <v>8009</v>
      </c>
      <c r="Q2538" t="s">
        <v>11066</v>
      </c>
      <c r="R2538" t="b">
        <v>0</v>
      </c>
      <c r="S2538" t="b">
        <v>0</v>
      </c>
    </row>
    <row r="2539" spans="1:19">
      <c r="A2539" t="s">
        <v>2098</v>
      </c>
      <c r="B2539" t="s">
        <v>4</v>
      </c>
      <c r="C2539">
        <v>62</v>
      </c>
      <c r="D2539" t="str">
        <f>_xlfn.XLOOKUP(Table9[[#This Row],[scientific_name]],Table10[scientific_name],Table10[category])</f>
        <v>Bird</v>
      </c>
      <c r="E2539" t="str">
        <f>_xlfn.XLOOKUP(Table9[[#This Row],[scientific_name]],Table10[scientific_name],Table10[common_names])</f>
        <v>Hermit Thrush</v>
      </c>
      <c r="F2539" t="str">
        <f>_xlfn.XLOOKUP(Table9[[#This Row],[scientific_name]],Table10[scientific_name],Table10[conservation_status])</f>
        <v>No Intervention</v>
      </c>
      <c r="G2539" t="b">
        <f>_xlfn.XLOOKUP(Table9[[#This Row],[scientific_name]],Table10[scientific_name],Table10[is_protected])</f>
        <v>0</v>
      </c>
      <c r="H2539" t="b">
        <f>_xlfn.XLOOKUP(Table9[[#This Row],[scientific_name]],Table10[scientific_name],Table10[is_sheep])</f>
        <v>0</v>
      </c>
      <c r="N2539" t="s">
        <v>6122</v>
      </c>
      <c r="O2539" t="s">
        <v>1141</v>
      </c>
      <c r="P2539" t="s">
        <v>8010</v>
      </c>
      <c r="Q2539" t="s">
        <v>11066</v>
      </c>
      <c r="R2539" t="b">
        <v>0</v>
      </c>
      <c r="S2539" t="b">
        <v>0</v>
      </c>
    </row>
    <row r="2540" spans="1:19">
      <c r="A2540" t="s">
        <v>619</v>
      </c>
      <c r="B2540" t="s">
        <v>4</v>
      </c>
      <c r="C2540">
        <v>95</v>
      </c>
      <c r="D2540" t="str">
        <f>_xlfn.XLOOKUP(Table9[[#This Row],[scientific_name]],Table10[scientific_name],Table10[category])</f>
        <v>Vascular Plant</v>
      </c>
      <c r="E2540" t="str">
        <f>_xlfn.XLOOKUP(Table9[[#This Row],[scientific_name]],Table10[scientific_name],Table10[common_names])</f>
        <v>Early Coralroot, Yellow Coralroot</v>
      </c>
      <c r="F2540" t="str">
        <f>_xlfn.XLOOKUP(Table9[[#This Row],[scientific_name]],Table10[scientific_name],Table10[conservation_status])</f>
        <v>No Intervention</v>
      </c>
      <c r="G2540" t="b">
        <f>_xlfn.XLOOKUP(Table9[[#This Row],[scientific_name]],Table10[scientific_name],Table10[is_protected])</f>
        <v>0</v>
      </c>
      <c r="H2540" t="b">
        <f>_xlfn.XLOOKUP(Table9[[#This Row],[scientific_name]],Table10[scientific_name],Table10[is_sheep])</f>
        <v>0</v>
      </c>
      <c r="N2540" t="s">
        <v>6122</v>
      </c>
      <c r="O2540" t="s">
        <v>233</v>
      </c>
      <c r="P2540" t="s">
        <v>8011</v>
      </c>
      <c r="Q2540" t="s">
        <v>11066</v>
      </c>
      <c r="R2540" t="b">
        <v>0</v>
      </c>
      <c r="S2540" t="b">
        <v>0</v>
      </c>
    </row>
    <row r="2541" spans="1:19">
      <c r="A2541" t="s">
        <v>2099</v>
      </c>
      <c r="B2541" t="s">
        <v>9</v>
      </c>
      <c r="C2541">
        <v>107</v>
      </c>
      <c r="D2541" t="str">
        <f>_xlfn.XLOOKUP(Table9[[#This Row],[scientific_name]],Table10[scientific_name],Table10[category])</f>
        <v>Vascular Plant</v>
      </c>
      <c r="E2541" t="str">
        <f>_xlfn.XLOOKUP(Table9[[#This Row],[scientific_name]],Table10[scientific_name],Table10[common_names])</f>
        <v>Naked Mariposa Lily</v>
      </c>
      <c r="F2541" t="str">
        <f>_xlfn.XLOOKUP(Table9[[#This Row],[scientific_name]],Table10[scientific_name],Table10[conservation_status])</f>
        <v>No Intervention</v>
      </c>
      <c r="G2541" t="b">
        <f>_xlfn.XLOOKUP(Table9[[#This Row],[scientific_name]],Table10[scientific_name],Table10[is_protected])</f>
        <v>0</v>
      </c>
      <c r="H2541" t="b">
        <f>_xlfn.XLOOKUP(Table9[[#This Row],[scientific_name]],Table10[scientific_name],Table10[is_sheep])</f>
        <v>0</v>
      </c>
      <c r="N2541" t="s">
        <v>6122</v>
      </c>
      <c r="O2541" t="s">
        <v>2818</v>
      </c>
      <c r="P2541" t="s">
        <v>8012</v>
      </c>
      <c r="Q2541" t="s">
        <v>11066</v>
      </c>
      <c r="R2541" t="b">
        <v>0</v>
      </c>
      <c r="S2541" t="b">
        <v>0</v>
      </c>
    </row>
    <row r="2542" spans="1:19">
      <c r="A2542" t="s">
        <v>2100</v>
      </c>
      <c r="B2542" t="s">
        <v>13</v>
      </c>
      <c r="C2542">
        <v>253</v>
      </c>
      <c r="D2542" t="str">
        <f>_xlfn.XLOOKUP(Table9[[#This Row],[scientific_name]],Table10[scientific_name],Table10[category])</f>
        <v>Vascular Plant</v>
      </c>
      <c r="E2542" t="str">
        <f>_xlfn.XLOOKUP(Table9[[#This Row],[scientific_name]],Table10[scientific_name],Table10[common_names])</f>
        <v>Greenleaf Willow</v>
      </c>
      <c r="F2542" t="str">
        <f>_xlfn.XLOOKUP(Table9[[#This Row],[scientific_name]],Table10[scientific_name],Table10[conservation_status])</f>
        <v>No Intervention</v>
      </c>
      <c r="G2542" t="b">
        <f>_xlfn.XLOOKUP(Table9[[#This Row],[scientific_name]],Table10[scientific_name],Table10[is_protected])</f>
        <v>0</v>
      </c>
      <c r="H2542" t="b">
        <f>_xlfn.XLOOKUP(Table9[[#This Row],[scientific_name]],Table10[scientific_name],Table10[is_sheep])</f>
        <v>0</v>
      </c>
      <c r="N2542" t="s">
        <v>6122</v>
      </c>
      <c r="O2542" t="s">
        <v>4967</v>
      </c>
      <c r="P2542" t="s">
        <v>8013</v>
      </c>
      <c r="Q2542" t="s">
        <v>11066</v>
      </c>
      <c r="R2542" t="b">
        <v>0</v>
      </c>
      <c r="S2542" t="b">
        <v>0</v>
      </c>
    </row>
    <row r="2543" spans="1:19">
      <c r="A2543" t="s">
        <v>2101</v>
      </c>
      <c r="B2543" t="s">
        <v>7</v>
      </c>
      <c r="C2543">
        <v>156</v>
      </c>
      <c r="D2543" t="str">
        <f>_xlfn.XLOOKUP(Table9[[#This Row],[scientific_name]],Table10[scientific_name],Table10[category])</f>
        <v>Vascular Plant</v>
      </c>
      <c r="E2543" t="str">
        <f>_xlfn.XLOOKUP(Table9[[#This Row],[scientific_name]],Table10[scientific_name],Table10[common_names])</f>
        <v>Burning Nettle, Dwarf Nettle</v>
      </c>
      <c r="F2543" t="str">
        <f>_xlfn.XLOOKUP(Table9[[#This Row],[scientific_name]],Table10[scientific_name],Table10[conservation_status])</f>
        <v>No Intervention</v>
      </c>
      <c r="G2543" t="b">
        <f>_xlfn.XLOOKUP(Table9[[#This Row],[scientific_name]],Table10[scientific_name],Table10[is_protected])</f>
        <v>0</v>
      </c>
      <c r="H2543" t="b">
        <f>_xlfn.XLOOKUP(Table9[[#This Row],[scientific_name]],Table10[scientific_name],Table10[is_sheep])</f>
        <v>0</v>
      </c>
      <c r="N2543" t="s">
        <v>6122</v>
      </c>
      <c r="O2543" t="s">
        <v>646</v>
      </c>
      <c r="P2543" t="s">
        <v>8014</v>
      </c>
      <c r="Q2543" t="s">
        <v>11066</v>
      </c>
      <c r="R2543" t="b">
        <v>0</v>
      </c>
      <c r="S2543" t="b">
        <v>0</v>
      </c>
    </row>
    <row r="2544" spans="1:19">
      <c r="A2544" t="s">
        <v>2102</v>
      </c>
      <c r="B2544" t="s">
        <v>7</v>
      </c>
      <c r="C2544">
        <v>166</v>
      </c>
      <c r="D2544" t="str">
        <f>_xlfn.XLOOKUP(Table9[[#This Row],[scientific_name]],Table10[scientific_name],Table10[category])</f>
        <v>Bird</v>
      </c>
      <c r="E2544" t="str">
        <f>_xlfn.XLOOKUP(Table9[[#This Row],[scientific_name]],Table10[scientific_name],Table10[common_names])</f>
        <v>Black-And-White Warbler</v>
      </c>
      <c r="F2544" t="str">
        <f>_xlfn.XLOOKUP(Table9[[#This Row],[scientific_name]],Table10[scientific_name],Table10[conservation_status])</f>
        <v>No Intervention</v>
      </c>
      <c r="G2544" t="b">
        <f>_xlfn.XLOOKUP(Table9[[#This Row],[scientific_name]],Table10[scientific_name],Table10[is_protected])</f>
        <v>0</v>
      </c>
      <c r="H2544" t="b">
        <f>_xlfn.XLOOKUP(Table9[[#This Row],[scientific_name]],Table10[scientific_name],Table10[is_sheep])</f>
        <v>0</v>
      </c>
      <c r="N2544" t="s">
        <v>6122</v>
      </c>
      <c r="O2544" t="s">
        <v>2519</v>
      </c>
      <c r="P2544" t="s">
        <v>8015</v>
      </c>
      <c r="Q2544" t="s">
        <v>11066</v>
      </c>
      <c r="R2544" t="b">
        <v>0</v>
      </c>
      <c r="S2544" t="b">
        <v>0</v>
      </c>
    </row>
    <row r="2545" spans="1:19">
      <c r="A2545" t="s">
        <v>2103</v>
      </c>
      <c r="B2545" t="s">
        <v>9</v>
      </c>
      <c r="C2545">
        <v>151</v>
      </c>
      <c r="D2545" t="str">
        <f>_xlfn.XLOOKUP(Table9[[#This Row],[scientific_name]],Table10[scientific_name],Table10[category])</f>
        <v>Vascular Plant</v>
      </c>
      <c r="E2545" t="str">
        <f>_xlfn.XLOOKUP(Table9[[#This Row],[scientific_name]],Table10[scientific_name],Table10[common_names])</f>
        <v>Mt. Hood Pussypaws, Umbellate Pussypaws</v>
      </c>
      <c r="F2545" t="str">
        <f>_xlfn.XLOOKUP(Table9[[#This Row],[scientific_name]],Table10[scientific_name],Table10[conservation_status])</f>
        <v>No Intervention</v>
      </c>
      <c r="G2545" t="b">
        <f>_xlfn.XLOOKUP(Table9[[#This Row],[scientific_name]],Table10[scientific_name],Table10[is_protected])</f>
        <v>0</v>
      </c>
      <c r="H2545" t="b">
        <f>_xlfn.XLOOKUP(Table9[[#This Row],[scientific_name]],Table10[scientific_name],Table10[is_sheep])</f>
        <v>0</v>
      </c>
      <c r="N2545" t="s">
        <v>6122</v>
      </c>
      <c r="O2545" t="s">
        <v>4210</v>
      </c>
      <c r="P2545" t="s">
        <v>8016</v>
      </c>
      <c r="Q2545" t="s">
        <v>11066</v>
      </c>
      <c r="R2545" t="b">
        <v>0</v>
      </c>
      <c r="S2545" t="b">
        <v>0</v>
      </c>
    </row>
    <row r="2546" spans="1:19">
      <c r="A2546" t="s">
        <v>1355</v>
      </c>
      <c r="B2546" t="s">
        <v>13</v>
      </c>
      <c r="C2546">
        <v>235</v>
      </c>
      <c r="D2546" t="str">
        <f>_xlfn.XLOOKUP(Table9[[#This Row],[scientific_name]],Table10[scientific_name],Table10[category])</f>
        <v>Bird</v>
      </c>
      <c r="E2546" t="str">
        <f>_xlfn.XLOOKUP(Table9[[#This Row],[scientific_name]],Table10[scientific_name],Table10[common_names])</f>
        <v>Dusky Grouse</v>
      </c>
      <c r="F2546" t="str">
        <f>_xlfn.XLOOKUP(Table9[[#This Row],[scientific_name]],Table10[scientific_name],Table10[conservation_status])</f>
        <v>No Intervention</v>
      </c>
      <c r="G2546" t="b">
        <f>_xlfn.XLOOKUP(Table9[[#This Row],[scientific_name]],Table10[scientific_name],Table10[is_protected])</f>
        <v>0</v>
      </c>
      <c r="H2546" t="b">
        <f>_xlfn.XLOOKUP(Table9[[#This Row],[scientific_name]],Table10[scientific_name],Table10[is_sheep])</f>
        <v>0</v>
      </c>
      <c r="N2546" t="s">
        <v>6122</v>
      </c>
      <c r="O2546" t="s">
        <v>959</v>
      </c>
      <c r="P2546" t="s">
        <v>8017</v>
      </c>
      <c r="Q2546" t="s">
        <v>11066</v>
      </c>
      <c r="R2546" t="b">
        <v>0</v>
      </c>
      <c r="S2546" t="b">
        <v>0</v>
      </c>
    </row>
    <row r="2547" spans="1:19">
      <c r="A2547" t="s">
        <v>2104</v>
      </c>
      <c r="B2547" t="s">
        <v>9</v>
      </c>
      <c r="C2547">
        <v>115</v>
      </c>
      <c r="D2547" t="str">
        <f>_xlfn.XLOOKUP(Table9[[#This Row],[scientific_name]],Table10[scientific_name],Table10[category])</f>
        <v>Vascular Plant</v>
      </c>
      <c r="E2547" t="str">
        <f>_xlfn.XLOOKUP(Table9[[#This Row],[scientific_name]],Table10[scientific_name],Table10[common_names])</f>
        <v>Philadelphia Fleabane</v>
      </c>
      <c r="F2547" t="str">
        <f>_xlfn.XLOOKUP(Table9[[#This Row],[scientific_name]],Table10[scientific_name],Table10[conservation_status])</f>
        <v>No Intervention</v>
      </c>
      <c r="G2547" t="b">
        <f>_xlfn.XLOOKUP(Table9[[#This Row],[scientific_name]],Table10[scientific_name],Table10[is_protected])</f>
        <v>0</v>
      </c>
      <c r="H2547" t="b">
        <f>_xlfn.XLOOKUP(Table9[[#This Row],[scientific_name]],Table10[scientific_name],Table10[is_sheep])</f>
        <v>0</v>
      </c>
      <c r="N2547" t="s">
        <v>6122</v>
      </c>
      <c r="O2547" t="s">
        <v>1108</v>
      </c>
      <c r="P2547" t="s">
        <v>8018</v>
      </c>
      <c r="Q2547" t="s">
        <v>11066</v>
      </c>
      <c r="R2547" t="b">
        <v>0</v>
      </c>
      <c r="S2547" t="b">
        <v>0</v>
      </c>
    </row>
    <row r="2548" spans="1:19">
      <c r="A2548" t="s">
        <v>2105</v>
      </c>
      <c r="B2548" t="s">
        <v>9</v>
      </c>
      <c r="C2548">
        <v>125</v>
      </c>
      <c r="D2548" t="str">
        <f>_xlfn.XLOOKUP(Table9[[#This Row],[scientific_name]],Table10[scientific_name],Table10[category])</f>
        <v>Vascular Plant</v>
      </c>
      <c r="E2548" t="str">
        <f>_xlfn.XLOOKUP(Table9[[#This Row],[scientific_name]],Table10[scientific_name],Table10[common_names])</f>
        <v>Soft Brome</v>
      </c>
      <c r="F2548" t="str">
        <f>_xlfn.XLOOKUP(Table9[[#This Row],[scientific_name]],Table10[scientific_name],Table10[conservation_status])</f>
        <v>No Intervention</v>
      </c>
      <c r="G2548" t="b">
        <f>_xlfn.XLOOKUP(Table9[[#This Row],[scientific_name]],Table10[scientific_name],Table10[is_protected])</f>
        <v>0</v>
      </c>
      <c r="H2548" t="b">
        <f>_xlfn.XLOOKUP(Table9[[#This Row],[scientific_name]],Table10[scientific_name],Table10[is_sheep])</f>
        <v>0</v>
      </c>
      <c r="N2548" t="s">
        <v>6122</v>
      </c>
      <c r="O2548" t="s">
        <v>5226</v>
      </c>
      <c r="P2548" t="s">
        <v>8019</v>
      </c>
      <c r="Q2548" t="s">
        <v>11066</v>
      </c>
      <c r="R2548" t="b">
        <v>0</v>
      </c>
      <c r="S2548" t="b">
        <v>0</v>
      </c>
    </row>
    <row r="2549" spans="1:19">
      <c r="A2549" t="s">
        <v>2106</v>
      </c>
      <c r="B2549" t="s">
        <v>7</v>
      </c>
      <c r="C2549">
        <v>153</v>
      </c>
      <c r="D2549" t="str">
        <f>_xlfn.XLOOKUP(Table9[[#This Row],[scientific_name]],Table10[scientific_name],Table10[category])</f>
        <v>Vascular Plant</v>
      </c>
      <c r="E2549" t="str">
        <f>_xlfn.XLOOKUP(Table9[[#This Row],[scientific_name]],Table10[scientific_name],Table10[common_names])</f>
        <v>Small's Ragwort, Yellow Ragwort</v>
      </c>
      <c r="F2549" t="str">
        <f>_xlfn.XLOOKUP(Table9[[#This Row],[scientific_name]],Table10[scientific_name],Table10[conservation_status])</f>
        <v>No Intervention</v>
      </c>
      <c r="G2549" t="b">
        <f>_xlfn.XLOOKUP(Table9[[#This Row],[scientific_name]],Table10[scientific_name],Table10[is_protected])</f>
        <v>0</v>
      </c>
      <c r="H2549" t="b">
        <f>_xlfn.XLOOKUP(Table9[[#This Row],[scientific_name]],Table10[scientific_name],Table10[is_sheep])</f>
        <v>0</v>
      </c>
      <c r="N2549" t="s">
        <v>6122</v>
      </c>
      <c r="O2549" t="s">
        <v>2279</v>
      </c>
      <c r="P2549" t="s">
        <v>8020</v>
      </c>
      <c r="Q2549" t="s">
        <v>11066</v>
      </c>
      <c r="R2549" t="b">
        <v>0</v>
      </c>
      <c r="S2549" t="b">
        <v>0</v>
      </c>
    </row>
    <row r="2550" spans="1:19">
      <c r="A2550" t="s">
        <v>1682</v>
      </c>
      <c r="B2550" t="s">
        <v>4</v>
      </c>
      <c r="C2550">
        <v>111</v>
      </c>
      <c r="D2550" t="str">
        <f>_xlfn.XLOOKUP(Table9[[#This Row],[scientific_name]],Table10[scientific_name],Table10[category])</f>
        <v>Vascular Plant</v>
      </c>
      <c r="E2550" t="str">
        <f>_xlfn.XLOOKUP(Table9[[#This Row],[scientific_name]],Table10[scientific_name],Table10[common_names])</f>
        <v>Stinkgrass</v>
      </c>
      <c r="F2550" t="str">
        <f>_xlfn.XLOOKUP(Table9[[#This Row],[scientific_name]],Table10[scientific_name],Table10[conservation_status])</f>
        <v>No Intervention</v>
      </c>
      <c r="G2550" t="b">
        <f>_xlfn.XLOOKUP(Table9[[#This Row],[scientific_name]],Table10[scientific_name],Table10[is_protected])</f>
        <v>0</v>
      </c>
      <c r="H2550" t="b">
        <f>_xlfn.XLOOKUP(Table9[[#This Row],[scientific_name]],Table10[scientific_name],Table10[is_sheep])</f>
        <v>0</v>
      </c>
      <c r="N2550" t="s">
        <v>6122</v>
      </c>
      <c r="O2550" t="s">
        <v>25</v>
      </c>
      <c r="P2550" t="s">
        <v>8021</v>
      </c>
      <c r="Q2550" t="s">
        <v>11066</v>
      </c>
      <c r="R2550" t="b">
        <v>0</v>
      </c>
      <c r="S2550" t="b">
        <v>0</v>
      </c>
    </row>
    <row r="2551" spans="1:19">
      <c r="A2551" t="s">
        <v>2107</v>
      </c>
      <c r="B2551" t="s">
        <v>13</v>
      </c>
      <c r="C2551">
        <v>229</v>
      </c>
      <c r="D2551" t="str">
        <f>_xlfn.XLOOKUP(Table9[[#This Row],[scientific_name]],Table10[scientific_name],Table10[category])</f>
        <v>Vascular Plant</v>
      </c>
      <c r="E2551" t="str">
        <f>_xlfn.XLOOKUP(Table9[[#This Row],[scientific_name]],Table10[scientific_name],Table10[common_names])</f>
        <v>Intermediate Enchanter's Nightshade, Larger Enchanter's-Nightshade</v>
      </c>
      <c r="F2551" t="str">
        <f>_xlfn.XLOOKUP(Table9[[#This Row],[scientific_name]],Table10[scientific_name],Table10[conservation_status])</f>
        <v>No Intervention</v>
      </c>
      <c r="G2551" t="b">
        <f>_xlfn.XLOOKUP(Table9[[#This Row],[scientific_name]],Table10[scientific_name],Table10[is_protected])</f>
        <v>0</v>
      </c>
      <c r="H2551" t="b">
        <f>_xlfn.XLOOKUP(Table9[[#This Row],[scientific_name]],Table10[scientific_name],Table10[is_sheep])</f>
        <v>0</v>
      </c>
      <c r="N2551" t="s">
        <v>6122</v>
      </c>
      <c r="O2551" t="s">
        <v>2607</v>
      </c>
      <c r="P2551" t="s">
        <v>8022</v>
      </c>
      <c r="Q2551" t="s">
        <v>11066</v>
      </c>
      <c r="R2551" t="b">
        <v>0</v>
      </c>
      <c r="S2551" t="b">
        <v>0</v>
      </c>
    </row>
    <row r="2552" spans="1:19">
      <c r="A2552" t="s">
        <v>2108</v>
      </c>
      <c r="B2552" t="s">
        <v>4</v>
      </c>
      <c r="C2552">
        <v>45</v>
      </c>
      <c r="D2552" t="str">
        <f>_xlfn.XLOOKUP(Table9[[#This Row],[scientific_name]],Table10[scientific_name],Table10[category])</f>
        <v>Vascular Plant</v>
      </c>
      <c r="E2552" t="str">
        <f>_xlfn.XLOOKUP(Table9[[#This Row],[scientific_name]],Table10[scientific_name],Table10[common_names])</f>
        <v>Beautiful Shooting Star, Shooting Star, Slimpod Shooting Star</v>
      </c>
      <c r="F2552" t="str">
        <f>_xlfn.XLOOKUP(Table9[[#This Row],[scientific_name]],Table10[scientific_name],Table10[conservation_status])</f>
        <v>No Intervention</v>
      </c>
      <c r="G2552" t="b">
        <f>_xlfn.XLOOKUP(Table9[[#This Row],[scientific_name]],Table10[scientific_name],Table10[is_protected])</f>
        <v>0</v>
      </c>
      <c r="H2552" t="b">
        <f>_xlfn.XLOOKUP(Table9[[#This Row],[scientific_name]],Table10[scientific_name],Table10[is_sheep])</f>
        <v>0</v>
      </c>
      <c r="N2552" t="s">
        <v>6122</v>
      </c>
      <c r="O2552" t="s">
        <v>3486</v>
      </c>
      <c r="P2552" t="s">
        <v>8023</v>
      </c>
      <c r="Q2552" t="s">
        <v>11066</v>
      </c>
      <c r="R2552" t="b">
        <v>0</v>
      </c>
      <c r="S2552" t="b">
        <v>0</v>
      </c>
    </row>
    <row r="2553" spans="1:19">
      <c r="A2553" t="s">
        <v>2109</v>
      </c>
      <c r="B2553" t="s">
        <v>9</v>
      </c>
      <c r="C2553">
        <v>110</v>
      </c>
      <c r="D2553" t="str">
        <f>_xlfn.XLOOKUP(Table9[[#This Row],[scientific_name]],Table10[scientific_name],Table10[category])</f>
        <v>Vascular Plant</v>
      </c>
      <c r="E2553" t="str">
        <f>_xlfn.XLOOKUP(Table9[[#This Row],[scientific_name]],Table10[scientific_name],Table10[common_names])</f>
        <v>Cutleaf Meadowparsnip, Mountain Thaspium</v>
      </c>
      <c r="F2553" t="str">
        <f>_xlfn.XLOOKUP(Table9[[#This Row],[scientific_name]],Table10[scientific_name],Table10[conservation_status])</f>
        <v>No Intervention</v>
      </c>
      <c r="G2553" t="b">
        <f>_xlfn.XLOOKUP(Table9[[#This Row],[scientific_name]],Table10[scientific_name],Table10[is_protected])</f>
        <v>0</v>
      </c>
      <c r="H2553" t="b">
        <f>_xlfn.XLOOKUP(Table9[[#This Row],[scientific_name]],Table10[scientific_name],Table10[is_sheep])</f>
        <v>0</v>
      </c>
      <c r="N2553" t="s">
        <v>6122</v>
      </c>
      <c r="O2553" t="s">
        <v>2156</v>
      </c>
      <c r="P2553" t="s">
        <v>8024</v>
      </c>
      <c r="Q2553" t="s">
        <v>11066</v>
      </c>
      <c r="R2553" t="b">
        <v>0</v>
      </c>
      <c r="S2553" t="b">
        <v>0</v>
      </c>
    </row>
    <row r="2554" spans="1:19">
      <c r="A2554" t="s">
        <v>2110</v>
      </c>
      <c r="B2554" t="s">
        <v>7</v>
      </c>
      <c r="C2554">
        <v>160</v>
      </c>
      <c r="D2554" t="str">
        <f>_xlfn.XLOOKUP(Table9[[#This Row],[scientific_name]],Table10[scientific_name],Table10[category])</f>
        <v>Vascular Plant</v>
      </c>
      <c r="E2554" t="str">
        <f>_xlfn.XLOOKUP(Table9[[#This Row],[scientific_name]],Table10[scientific_name],Table10[common_names])</f>
        <v>Fendler's Meadowrue, Fendler's Meadow-Rue</v>
      </c>
      <c r="F2554" t="str">
        <f>_xlfn.XLOOKUP(Table9[[#This Row],[scientific_name]],Table10[scientific_name],Table10[conservation_status])</f>
        <v>No Intervention</v>
      </c>
      <c r="G2554" t="b">
        <f>_xlfn.XLOOKUP(Table9[[#This Row],[scientific_name]],Table10[scientific_name],Table10[is_protected])</f>
        <v>0</v>
      </c>
      <c r="H2554" t="b">
        <f>_xlfn.XLOOKUP(Table9[[#This Row],[scientific_name]],Table10[scientific_name],Table10[is_sheep])</f>
        <v>0</v>
      </c>
      <c r="N2554" t="s">
        <v>6122</v>
      </c>
      <c r="O2554" t="s">
        <v>2547</v>
      </c>
      <c r="P2554" t="s">
        <v>8025</v>
      </c>
      <c r="Q2554" t="s">
        <v>11066</v>
      </c>
      <c r="R2554" t="b">
        <v>0</v>
      </c>
      <c r="S2554" t="b">
        <v>0</v>
      </c>
    </row>
    <row r="2555" spans="1:19">
      <c r="A2555" t="s">
        <v>2111</v>
      </c>
      <c r="B2555" t="s">
        <v>13</v>
      </c>
      <c r="C2555">
        <v>240</v>
      </c>
      <c r="D2555" t="str">
        <f>_xlfn.XLOOKUP(Table9[[#This Row],[scientific_name]],Table10[scientific_name],Table10[category])</f>
        <v>Vascular Plant</v>
      </c>
      <c r="E2555" t="str">
        <f>_xlfn.XLOOKUP(Table9[[#This Row],[scientific_name]],Table10[scientific_name],Table10[common_names])</f>
        <v>A Sedge, Larger Hop Sedge</v>
      </c>
      <c r="F2555" t="str">
        <f>_xlfn.XLOOKUP(Table9[[#This Row],[scientific_name]],Table10[scientific_name],Table10[conservation_status])</f>
        <v>No Intervention</v>
      </c>
      <c r="G2555" t="b">
        <f>_xlfn.XLOOKUP(Table9[[#This Row],[scientific_name]],Table10[scientific_name],Table10[is_protected])</f>
        <v>0</v>
      </c>
      <c r="H2555" t="b">
        <f>_xlfn.XLOOKUP(Table9[[#This Row],[scientific_name]],Table10[scientific_name],Table10[is_sheep])</f>
        <v>0</v>
      </c>
      <c r="N2555" t="s">
        <v>6122</v>
      </c>
      <c r="O2555" t="s">
        <v>4742</v>
      </c>
      <c r="P2555" t="s">
        <v>8026</v>
      </c>
      <c r="Q2555" t="s">
        <v>11066</v>
      </c>
      <c r="R2555" t="b">
        <v>0</v>
      </c>
      <c r="S2555" t="b">
        <v>0</v>
      </c>
    </row>
    <row r="2556" spans="1:19">
      <c r="A2556" t="s">
        <v>2112</v>
      </c>
      <c r="B2556" t="s">
        <v>13</v>
      </c>
      <c r="C2556">
        <v>235</v>
      </c>
      <c r="D2556" t="str">
        <f>_xlfn.XLOOKUP(Table9[[#This Row],[scientific_name]],Table10[scientific_name],Table10[category])</f>
        <v>Vascular Plant</v>
      </c>
      <c r="E2556" t="str">
        <f>_xlfn.XLOOKUP(Table9[[#This Row],[scientific_name]],Table10[scientific_name],Table10[common_names])</f>
        <v>Woodland Muhly</v>
      </c>
      <c r="F2556" t="str">
        <f>_xlfn.XLOOKUP(Table9[[#This Row],[scientific_name]],Table10[scientific_name],Table10[conservation_status])</f>
        <v>No Intervention</v>
      </c>
      <c r="G2556" t="b">
        <f>_xlfn.XLOOKUP(Table9[[#This Row],[scientific_name]],Table10[scientific_name],Table10[is_protected])</f>
        <v>0</v>
      </c>
      <c r="H2556" t="b">
        <f>_xlfn.XLOOKUP(Table9[[#This Row],[scientific_name]],Table10[scientific_name],Table10[is_sheep])</f>
        <v>0</v>
      </c>
      <c r="N2556" t="s">
        <v>6122</v>
      </c>
      <c r="O2556" t="s">
        <v>4503</v>
      </c>
      <c r="P2556" t="s">
        <v>8027</v>
      </c>
      <c r="Q2556" t="s">
        <v>11066</v>
      </c>
      <c r="R2556" t="b">
        <v>0</v>
      </c>
      <c r="S2556" t="b">
        <v>0</v>
      </c>
    </row>
    <row r="2557" spans="1:19">
      <c r="A2557" t="s">
        <v>2113</v>
      </c>
      <c r="B2557" t="s">
        <v>7</v>
      </c>
      <c r="C2557">
        <v>177</v>
      </c>
      <c r="D2557" t="str">
        <f>_xlfn.XLOOKUP(Table9[[#This Row],[scientific_name]],Table10[scientific_name],Table10[category])</f>
        <v>Amphibian</v>
      </c>
      <c r="E2557" t="str">
        <f>_xlfn.XLOOKUP(Table9[[#This Row],[scientific_name]],Table10[scientific_name],Table10[common_names])</f>
        <v>Southern Red-Backed Salamander</v>
      </c>
      <c r="F2557" t="str">
        <f>_xlfn.XLOOKUP(Table9[[#This Row],[scientific_name]],Table10[scientific_name],Table10[conservation_status])</f>
        <v>No Intervention</v>
      </c>
      <c r="G2557" t="b">
        <f>_xlfn.XLOOKUP(Table9[[#This Row],[scientific_name]],Table10[scientific_name],Table10[is_protected])</f>
        <v>0</v>
      </c>
      <c r="H2557" t="b">
        <f>_xlfn.XLOOKUP(Table9[[#This Row],[scientific_name]],Table10[scientific_name],Table10[is_sheep])</f>
        <v>0</v>
      </c>
      <c r="N2557" t="s">
        <v>6122</v>
      </c>
      <c r="O2557" t="s">
        <v>2195</v>
      </c>
      <c r="P2557" t="s">
        <v>8028</v>
      </c>
      <c r="Q2557" t="s">
        <v>11066</v>
      </c>
      <c r="R2557" t="b">
        <v>0</v>
      </c>
      <c r="S2557" t="b">
        <v>0</v>
      </c>
    </row>
    <row r="2558" spans="1:19">
      <c r="A2558" t="s">
        <v>1349</v>
      </c>
      <c r="B2558" t="s">
        <v>7</v>
      </c>
      <c r="C2558">
        <v>149</v>
      </c>
      <c r="D2558" t="str">
        <f>_xlfn.XLOOKUP(Table9[[#This Row],[scientific_name]],Table10[scientific_name],Table10[category])</f>
        <v>Vascular Plant</v>
      </c>
      <c r="E2558" t="str">
        <f>_xlfn.XLOOKUP(Table9[[#This Row],[scientific_name]],Table10[scientific_name],Table10[common_names])</f>
        <v>Lemmon's Needlegrass</v>
      </c>
      <c r="F2558" t="str">
        <f>_xlfn.XLOOKUP(Table9[[#This Row],[scientific_name]],Table10[scientific_name],Table10[conservation_status])</f>
        <v>No Intervention</v>
      </c>
      <c r="G2558" t="b">
        <f>_xlfn.XLOOKUP(Table9[[#This Row],[scientific_name]],Table10[scientific_name],Table10[is_protected])</f>
        <v>0</v>
      </c>
      <c r="H2558" t="b">
        <f>_xlfn.XLOOKUP(Table9[[#This Row],[scientific_name]],Table10[scientific_name],Table10[is_sheep])</f>
        <v>0</v>
      </c>
      <c r="N2558" t="s">
        <v>6122</v>
      </c>
      <c r="O2558" t="s">
        <v>4004</v>
      </c>
      <c r="P2558" t="s">
        <v>8029</v>
      </c>
      <c r="Q2558" t="s">
        <v>11066</v>
      </c>
      <c r="R2558" t="b">
        <v>0</v>
      </c>
      <c r="S2558" t="b">
        <v>0</v>
      </c>
    </row>
    <row r="2559" spans="1:19">
      <c r="A2559" t="s">
        <v>2114</v>
      </c>
      <c r="B2559" t="s">
        <v>7</v>
      </c>
      <c r="C2559">
        <v>170</v>
      </c>
      <c r="D2559" t="str">
        <f>_xlfn.XLOOKUP(Table9[[#This Row],[scientific_name]],Table10[scientific_name],Table10[category])</f>
        <v>Vascular Plant</v>
      </c>
      <c r="E2559" t="str">
        <f>_xlfn.XLOOKUP(Table9[[#This Row],[scientific_name]],Table10[scientific_name],Table10[common_names])</f>
        <v>Common Sedge, Fibrous-Root Sedge</v>
      </c>
      <c r="F2559" t="str">
        <f>_xlfn.XLOOKUP(Table9[[#This Row],[scientific_name]],Table10[scientific_name],Table10[conservation_status])</f>
        <v>No Intervention</v>
      </c>
      <c r="G2559" t="b">
        <f>_xlfn.XLOOKUP(Table9[[#This Row],[scientific_name]],Table10[scientific_name],Table10[is_protected])</f>
        <v>0</v>
      </c>
      <c r="H2559" t="b">
        <f>_xlfn.XLOOKUP(Table9[[#This Row],[scientific_name]],Table10[scientific_name],Table10[is_sheep])</f>
        <v>0</v>
      </c>
      <c r="N2559" t="s">
        <v>6122</v>
      </c>
      <c r="O2559" t="s">
        <v>2686</v>
      </c>
      <c r="P2559" t="s">
        <v>8030</v>
      </c>
      <c r="Q2559" t="s">
        <v>11066</v>
      </c>
      <c r="R2559" t="b">
        <v>0</v>
      </c>
      <c r="S2559" t="b">
        <v>0</v>
      </c>
    </row>
    <row r="2560" spans="1:19">
      <c r="A2560" t="s">
        <v>2115</v>
      </c>
      <c r="B2560" t="s">
        <v>4</v>
      </c>
      <c r="C2560">
        <v>88</v>
      </c>
      <c r="D2560" t="str">
        <f>_xlfn.XLOOKUP(Table9[[#This Row],[scientific_name]],Table10[scientific_name],Table10[category])</f>
        <v>Vascular Plant</v>
      </c>
      <c r="E2560" t="str">
        <f>_xlfn.XLOOKUP(Table9[[#This Row],[scientific_name]],Table10[scientific_name],Table10[common_names])</f>
        <v>Great Plains Flatsedge</v>
      </c>
      <c r="F2560" t="str">
        <f>_xlfn.XLOOKUP(Table9[[#This Row],[scientific_name]],Table10[scientific_name],Table10[conservation_status])</f>
        <v>No Intervention</v>
      </c>
      <c r="G2560" t="b">
        <f>_xlfn.XLOOKUP(Table9[[#This Row],[scientific_name]],Table10[scientific_name],Table10[is_protected])</f>
        <v>0</v>
      </c>
      <c r="H2560" t="b">
        <f>_xlfn.XLOOKUP(Table9[[#This Row],[scientific_name]],Table10[scientific_name],Table10[is_sheep])</f>
        <v>0</v>
      </c>
      <c r="N2560" t="s">
        <v>6122</v>
      </c>
      <c r="O2560" t="s">
        <v>3173</v>
      </c>
      <c r="P2560" t="s">
        <v>8031</v>
      </c>
      <c r="Q2560" t="s">
        <v>11066</v>
      </c>
      <c r="R2560" t="b">
        <v>0</v>
      </c>
      <c r="S2560" t="b">
        <v>0</v>
      </c>
    </row>
    <row r="2561" spans="1:19">
      <c r="A2561" t="s">
        <v>2116</v>
      </c>
      <c r="B2561" t="s">
        <v>7</v>
      </c>
      <c r="C2561">
        <v>151</v>
      </c>
      <c r="D2561" t="str">
        <f>_xlfn.XLOOKUP(Table9[[#This Row],[scientific_name]],Table10[scientific_name],Table10[category])</f>
        <v>Vascular Plant</v>
      </c>
      <c r="E2561" t="str">
        <f>_xlfn.XLOOKUP(Table9[[#This Row],[scientific_name]],Table10[scientific_name],Table10[common_names])</f>
        <v>Alumroot, Downy Alumroot</v>
      </c>
      <c r="F2561" t="str">
        <f>_xlfn.XLOOKUP(Table9[[#This Row],[scientific_name]],Table10[scientific_name],Table10[conservation_status])</f>
        <v>No Intervention</v>
      </c>
      <c r="G2561" t="b">
        <f>_xlfn.XLOOKUP(Table9[[#This Row],[scientific_name]],Table10[scientific_name],Table10[is_protected])</f>
        <v>0</v>
      </c>
      <c r="H2561" t="b">
        <f>_xlfn.XLOOKUP(Table9[[#This Row],[scientific_name]],Table10[scientific_name],Table10[is_sheep])</f>
        <v>0</v>
      </c>
      <c r="N2561" t="s">
        <v>6122</v>
      </c>
      <c r="O2561" t="s">
        <v>96</v>
      </c>
      <c r="P2561" t="s">
        <v>8032</v>
      </c>
      <c r="Q2561" t="s">
        <v>11066</v>
      </c>
      <c r="R2561" t="b">
        <v>0</v>
      </c>
      <c r="S2561" t="b">
        <v>0</v>
      </c>
    </row>
    <row r="2562" spans="1:19">
      <c r="A2562" t="s">
        <v>2117</v>
      </c>
      <c r="B2562" t="s">
        <v>7</v>
      </c>
      <c r="C2562">
        <v>143</v>
      </c>
      <c r="D2562" t="str">
        <f>_xlfn.XLOOKUP(Table9[[#This Row],[scientific_name]],Table10[scientific_name],Table10[category])</f>
        <v>Vascular Plant</v>
      </c>
      <c r="E2562" t="str">
        <f>_xlfn.XLOOKUP(Table9[[#This Row],[scientific_name]],Table10[scientific_name],Table10[common_names])</f>
        <v>Brittle Sandwort</v>
      </c>
      <c r="F2562" t="str">
        <f>_xlfn.XLOOKUP(Table9[[#This Row],[scientific_name]],Table10[scientific_name],Table10[conservation_status])</f>
        <v>No Intervention</v>
      </c>
      <c r="G2562" t="b">
        <f>_xlfn.XLOOKUP(Table9[[#This Row],[scientific_name]],Table10[scientific_name],Table10[is_protected])</f>
        <v>0</v>
      </c>
      <c r="H2562" t="b">
        <f>_xlfn.XLOOKUP(Table9[[#This Row],[scientific_name]],Table10[scientific_name],Table10[is_sheep])</f>
        <v>0</v>
      </c>
      <c r="N2562" t="s">
        <v>6122</v>
      </c>
      <c r="O2562" t="s">
        <v>1830</v>
      </c>
      <c r="P2562" t="s">
        <v>8033</v>
      </c>
      <c r="Q2562" t="s">
        <v>11066</v>
      </c>
      <c r="R2562" t="b">
        <v>0</v>
      </c>
      <c r="S2562" t="b">
        <v>0</v>
      </c>
    </row>
    <row r="2563" spans="1:19">
      <c r="A2563" t="s">
        <v>2118</v>
      </c>
      <c r="B2563" t="s">
        <v>9</v>
      </c>
      <c r="C2563">
        <v>126</v>
      </c>
      <c r="D2563" t="str">
        <f>_xlfn.XLOOKUP(Table9[[#This Row],[scientific_name]],Table10[scientific_name],Table10[category])</f>
        <v>Vascular Plant</v>
      </c>
      <c r="E2563" t="str">
        <f>_xlfn.XLOOKUP(Table9[[#This Row],[scientific_name]],Table10[scientific_name],Table10[common_names])</f>
        <v>Cain's Reed-Bent Grass, Cain's Reed-Grass</v>
      </c>
      <c r="F2563" t="str">
        <f>_xlfn.XLOOKUP(Table9[[#This Row],[scientific_name]],Table10[scientific_name],Table10[conservation_status])</f>
        <v>Species of Concern</v>
      </c>
      <c r="G2563" t="b">
        <f>_xlfn.XLOOKUP(Table9[[#This Row],[scientific_name]],Table10[scientific_name],Table10[is_protected])</f>
        <v>1</v>
      </c>
      <c r="H2563" t="b">
        <f>_xlfn.XLOOKUP(Table9[[#This Row],[scientific_name]],Table10[scientific_name],Table10[is_sheep])</f>
        <v>0</v>
      </c>
      <c r="N2563" t="s">
        <v>6122</v>
      </c>
      <c r="O2563" t="s">
        <v>3198</v>
      </c>
      <c r="P2563" t="s">
        <v>8034</v>
      </c>
      <c r="Q2563" t="s">
        <v>11066</v>
      </c>
      <c r="R2563" t="b">
        <v>0</v>
      </c>
      <c r="S2563" t="b">
        <v>0</v>
      </c>
    </row>
    <row r="2564" spans="1:19">
      <c r="A2564" t="s">
        <v>2119</v>
      </c>
      <c r="B2564" t="s">
        <v>13</v>
      </c>
      <c r="C2564">
        <v>247</v>
      </c>
      <c r="D2564" t="str">
        <f>_xlfn.XLOOKUP(Table9[[#This Row],[scientific_name]],Table10[scientific_name],Table10[category])</f>
        <v>Vascular Plant</v>
      </c>
      <c r="E2564" t="str">
        <f>_xlfn.XLOOKUP(Table9[[#This Row],[scientific_name]],Table10[scientific_name],Table10[common_names])</f>
        <v>Beautiful Indian Paintbrush</v>
      </c>
      <c r="F2564" t="str">
        <f>_xlfn.XLOOKUP(Table9[[#This Row],[scientific_name]],Table10[scientific_name],Table10[conservation_status])</f>
        <v>No Intervention</v>
      </c>
      <c r="G2564" t="b">
        <f>_xlfn.XLOOKUP(Table9[[#This Row],[scientific_name]],Table10[scientific_name],Table10[is_protected])</f>
        <v>0</v>
      </c>
      <c r="H2564" t="b">
        <f>_xlfn.XLOOKUP(Table9[[#This Row],[scientific_name]],Table10[scientific_name],Table10[is_sheep])</f>
        <v>0</v>
      </c>
      <c r="N2564" t="s">
        <v>6122</v>
      </c>
      <c r="O2564" t="s">
        <v>3856</v>
      </c>
      <c r="P2564" t="s">
        <v>8035</v>
      </c>
      <c r="Q2564" t="s">
        <v>5593</v>
      </c>
      <c r="R2564" t="b">
        <v>1</v>
      </c>
      <c r="S2564" t="b">
        <v>0</v>
      </c>
    </row>
    <row r="2565" spans="1:19">
      <c r="A2565" t="s">
        <v>2120</v>
      </c>
      <c r="B2565" t="s">
        <v>9</v>
      </c>
      <c r="C2565">
        <v>27</v>
      </c>
      <c r="D2565" t="str">
        <f>_xlfn.XLOOKUP(Table9[[#This Row],[scientific_name]],Table10[scientific_name],Table10[category])</f>
        <v>Mammal</v>
      </c>
      <c r="E2565" t="str">
        <f>_xlfn.XLOOKUP(Table9[[#This Row],[scientific_name]],Table10[scientific_name],Table10[common_names])</f>
        <v>Gray Myotis</v>
      </c>
      <c r="F2565" t="str">
        <f>_xlfn.XLOOKUP(Table9[[#This Row],[scientific_name]],Table10[scientific_name],Table10[conservation_status])</f>
        <v>Endangered</v>
      </c>
      <c r="G2565" t="b">
        <f>_xlfn.XLOOKUP(Table9[[#This Row],[scientific_name]],Table10[scientific_name],Table10[is_protected])</f>
        <v>1</v>
      </c>
      <c r="H2565" t="b">
        <f>_xlfn.XLOOKUP(Table9[[#This Row],[scientific_name]],Table10[scientific_name],Table10[is_sheep])</f>
        <v>0</v>
      </c>
      <c r="N2565" t="s">
        <v>6122</v>
      </c>
      <c r="O2565" t="s">
        <v>1850</v>
      </c>
      <c r="P2565" t="s">
        <v>8036</v>
      </c>
      <c r="Q2565" t="s">
        <v>11066</v>
      </c>
      <c r="R2565" t="b">
        <v>0</v>
      </c>
      <c r="S2565" t="b">
        <v>0</v>
      </c>
    </row>
    <row r="2566" spans="1:19">
      <c r="A2566" t="s">
        <v>2121</v>
      </c>
      <c r="B2566" t="s">
        <v>13</v>
      </c>
      <c r="C2566">
        <v>258</v>
      </c>
      <c r="D2566" t="str">
        <f>_xlfn.XLOOKUP(Table9[[#This Row],[scientific_name]],Table10[scientific_name],Table10[category])</f>
        <v>Vascular Plant</v>
      </c>
      <c r="E2566" t="str">
        <f>_xlfn.XLOOKUP(Table9[[#This Row],[scientific_name]],Table10[scientific_name],Table10[common_names])</f>
        <v>Black Maple</v>
      </c>
      <c r="F2566" t="str">
        <f>_xlfn.XLOOKUP(Table9[[#This Row],[scientific_name]],Table10[scientific_name],Table10[conservation_status])</f>
        <v>No Intervention</v>
      </c>
      <c r="G2566" t="b">
        <f>_xlfn.XLOOKUP(Table9[[#This Row],[scientific_name]],Table10[scientific_name],Table10[is_protected])</f>
        <v>0</v>
      </c>
      <c r="H2566" t="b">
        <f>_xlfn.XLOOKUP(Table9[[#This Row],[scientific_name]],Table10[scientific_name],Table10[is_sheep])</f>
        <v>0</v>
      </c>
      <c r="N2566" t="s">
        <v>6122</v>
      </c>
      <c r="O2566" t="s">
        <v>330</v>
      </c>
      <c r="P2566" t="s">
        <v>8037</v>
      </c>
      <c r="Q2566" t="s">
        <v>11066</v>
      </c>
      <c r="R2566" t="b">
        <v>0</v>
      </c>
      <c r="S2566" t="b">
        <v>0</v>
      </c>
    </row>
    <row r="2567" spans="1:19">
      <c r="A2567" t="s">
        <v>2122</v>
      </c>
      <c r="B2567" t="s">
        <v>9</v>
      </c>
      <c r="C2567">
        <v>93</v>
      </c>
      <c r="D2567" t="str">
        <f>_xlfn.XLOOKUP(Table9[[#This Row],[scientific_name]],Table10[scientific_name],Table10[category])</f>
        <v>Vascular Plant</v>
      </c>
      <c r="E2567" t="str">
        <f>_xlfn.XLOOKUP(Table9[[#This Row],[scientific_name]],Table10[scientific_name],Table10[common_names])</f>
        <v>Showy Milkweed</v>
      </c>
      <c r="F2567" t="str">
        <f>_xlfn.XLOOKUP(Table9[[#This Row],[scientific_name]],Table10[scientific_name],Table10[conservation_status])</f>
        <v>No Intervention</v>
      </c>
      <c r="G2567" t="b">
        <f>_xlfn.XLOOKUP(Table9[[#This Row],[scientific_name]],Table10[scientific_name],Table10[is_protected])</f>
        <v>0</v>
      </c>
      <c r="H2567" t="b">
        <f>_xlfn.XLOOKUP(Table9[[#This Row],[scientific_name]],Table10[scientific_name],Table10[is_sheep])</f>
        <v>0</v>
      </c>
      <c r="N2567" t="s">
        <v>6122</v>
      </c>
      <c r="O2567" t="s">
        <v>1032</v>
      </c>
      <c r="P2567" t="s">
        <v>8038</v>
      </c>
      <c r="Q2567" t="s">
        <v>11066</v>
      </c>
      <c r="R2567" t="b">
        <v>0</v>
      </c>
      <c r="S2567" t="b">
        <v>0</v>
      </c>
    </row>
    <row r="2568" spans="1:19">
      <c r="A2568" t="s">
        <v>2123</v>
      </c>
      <c r="B2568" t="s">
        <v>9</v>
      </c>
      <c r="C2568">
        <v>101</v>
      </c>
      <c r="D2568" t="str">
        <f>_xlfn.XLOOKUP(Table9[[#This Row],[scientific_name]],Table10[scientific_name],Table10[category])</f>
        <v>Mammal</v>
      </c>
      <c r="E2568" t="str">
        <f>_xlfn.XLOOKUP(Table9[[#This Row],[scientific_name]],Table10[scientific_name],Table10[common_names])</f>
        <v>Uinta Chipmunk</v>
      </c>
      <c r="F2568" t="str">
        <f>_xlfn.XLOOKUP(Table9[[#This Row],[scientific_name]],Table10[scientific_name],Table10[conservation_status])</f>
        <v>No Intervention</v>
      </c>
      <c r="G2568" t="b">
        <f>_xlfn.XLOOKUP(Table9[[#This Row],[scientific_name]],Table10[scientific_name],Table10[is_protected])</f>
        <v>0</v>
      </c>
      <c r="H2568" t="b">
        <f>_xlfn.XLOOKUP(Table9[[#This Row],[scientific_name]],Table10[scientific_name],Table10[is_sheep])</f>
        <v>0</v>
      </c>
      <c r="N2568" t="s">
        <v>6122</v>
      </c>
      <c r="O2568" t="s">
        <v>2927</v>
      </c>
      <c r="P2568" t="s">
        <v>8039</v>
      </c>
      <c r="Q2568" t="s">
        <v>11066</v>
      </c>
      <c r="R2568" t="b">
        <v>0</v>
      </c>
      <c r="S2568" t="b">
        <v>0</v>
      </c>
    </row>
    <row r="2569" spans="1:19">
      <c r="A2569" t="s">
        <v>2124</v>
      </c>
      <c r="B2569" t="s">
        <v>9</v>
      </c>
      <c r="C2569">
        <v>85</v>
      </c>
      <c r="D2569" t="str">
        <f>_xlfn.XLOOKUP(Table9[[#This Row],[scientific_name]],Table10[scientific_name],Table10[category])</f>
        <v>Vascular Plant</v>
      </c>
      <c r="E2569" t="str">
        <f>_xlfn.XLOOKUP(Table9[[#This Row],[scientific_name]],Table10[scientific_name],Table10[common_names])</f>
        <v>Black Currant, Northern Black Currant</v>
      </c>
      <c r="F2569" t="str">
        <f>_xlfn.XLOOKUP(Table9[[#This Row],[scientific_name]],Table10[scientific_name],Table10[conservation_status])</f>
        <v>No Intervention</v>
      </c>
      <c r="G2569" t="b">
        <f>_xlfn.XLOOKUP(Table9[[#This Row],[scientific_name]],Table10[scientific_name],Table10[is_protected])</f>
        <v>0</v>
      </c>
      <c r="H2569" t="b">
        <f>_xlfn.XLOOKUP(Table9[[#This Row],[scientific_name]],Table10[scientific_name],Table10[is_sheep])</f>
        <v>0</v>
      </c>
      <c r="N2569" t="s">
        <v>6122</v>
      </c>
      <c r="O2569" t="s">
        <v>4190</v>
      </c>
      <c r="P2569" t="s">
        <v>8040</v>
      </c>
      <c r="Q2569" t="s">
        <v>11066</v>
      </c>
      <c r="R2569" t="b">
        <v>0</v>
      </c>
      <c r="S2569" t="b">
        <v>0</v>
      </c>
    </row>
    <row r="2570" spans="1:19">
      <c r="A2570" t="s">
        <v>2125</v>
      </c>
      <c r="B2570" t="s">
        <v>9</v>
      </c>
      <c r="C2570">
        <v>114</v>
      </c>
      <c r="D2570" t="str">
        <f>_xlfn.XLOOKUP(Table9[[#This Row],[scientific_name]],Table10[scientific_name],Table10[category])</f>
        <v>Bird</v>
      </c>
      <c r="E2570" t="str">
        <f>_xlfn.XLOOKUP(Table9[[#This Row],[scientific_name]],Table10[scientific_name],Table10[common_names])</f>
        <v>Passenger Pigeon</v>
      </c>
      <c r="F2570" t="str">
        <f>_xlfn.XLOOKUP(Table9[[#This Row],[scientific_name]],Table10[scientific_name],Table10[conservation_status])</f>
        <v>No Intervention</v>
      </c>
      <c r="G2570" t="b">
        <f>_xlfn.XLOOKUP(Table9[[#This Row],[scientific_name]],Table10[scientific_name],Table10[is_protected])</f>
        <v>0</v>
      </c>
      <c r="H2570" t="b">
        <f>_xlfn.XLOOKUP(Table9[[#This Row],[scientific_name]],Table10[scientific_name],Table10[is_sheep])</f>
        <v>0</v>
      </c>
      <c r="N2570" t="s">
        <v>6122</v>
      </c>
      <c r="O2570" t="s">
        <v>860</v>
      </c>
      <c r="P2570" t="s">
        <v>8041</v>
      </c>
      <c r="Q2570" t="s">
        <v>11066</v>
      </c>
      <c r="R2570" t="b">
        <v>0</v>
      </c>
      <c r="S2570" t="b">
        <v>0</v>
      </c>
    </row>
    <row r="2571" spans="1:19">
      <c r="A2571" t="s">
        <v>863</v>
      </c>
      <c r="B2571" t="s">
        <v>7</v>
      </c>
      <c r="C2571">
        <v>172</v>
      </c>
      <c r="D2571" t="str">
        <f>_xlfn.XLOOKUP(Table9[[#This Row],[scientific_name]],Table10[scientific_name],Table10[category])</f>
        <v>Vascular Plant</v>
      </c>
      <c r="E2571" t="str">
        <f>_xlfn.XLOOKUP(Table9[[#This Row],[scientific_name]],Table10[scientific_name],Table10[common_names])</f>
        <v>American Burnweed</v>
      </c>
      <c r="F2571" t="str">
        <f>_xlfn.XLOOKUP(Table9[[#This Row],[scientific_name]],Table10[scientific_name],Table10[conservation_status])</f>
        <v>No Intervention</v>
      </c>
      <c r="G2571" t="b">
        <f>_xlfn.XLOOKUP(Table9[[#This Row],[scientific_name]],Table10[scientific_name],Table10[is_protected])</f>
        <v>0</v>
      </c>
      <c r="H2571" t="b">
        <f>_xlfn.XLOOKUP(Table9[[#This Row],[scientific_name]],Table10[scientific_name],Table10[is_sheep])</f>
        <v>0</v>
      </c>
      <c r="N2571" t="s">
        <v>6122</v>
      </c>
      <c r="O2571" t="s">
        <v>1273</v>
      </c>
      <c r="P2571" t="s">
        <v>8042</v>
      </c>
      <c r="Q2571" t="s">
        <v>11066</v>
      </c>
      <c r="R2571" t="b">
        <v>0</v>
      </c>
      <c r="S2571" t="b">
        <v>0</v>
      </c>
    </row>
    <row r="2572" spans="1:19">
      <c r="A2572" t="s">
        <v>850</v>
      </c>
      <c r="B2572" t="s">
        <v>13</v>
      </c>
      <c r="C2572">
        <v>268</v>
      </c>
      <c r="D2572" t="str">
        <f>_xlfn.XLOOKUP(Table9[[#This Row],[scientific_name]],Table10[scientific_name],Table10[category])</f>
        <v>Vascular Plant</v>
      </c>
      <c r="E2572" t="str">
        <f>_xlfn.XLOOKUP(Table9[[#This Row],[scientific_name]],Table10[scientific_name],Table10[common_names])</f>
        <v>Common Hoptree</v>
      </c>
      <c r="F2572" t="str">
        <f>_xlfn.XLOOKUP(Table9[[#This Row],[scientific_name]],Table10[scientific_name],Table10[conservation_status])</f>
        <v>No Intervention</v>
      </c>
      <c r="G2572" t="b">
        <f>_xlfn.XLOOKUP(Table9[[#This Row],[scientific_name]],Table10[scientific_name],Table10[is_protected])</f>
        <v>0</v>
      </c>
      <c r="H2572" t="b">
        <f>_xlfn.XLOOKUP(Table9[[#This Row],[scientific_name]],Table10[scientific_name],Table10[is_sheep])</f>
        <v>0</v>
      </c>
      <c r="N2572" t="s">
        <v>6122</v>
      </c>
      <c r="O2572" t="s">
        <v>2787</v>
      </c>
      <c r="P2572" t="s">
        <v>8043</v>
      </c>
      <c r="Q2572" t="s">
        <v>11066</v>
      </c>
      <c r="R2572" t="b">
        <v>0</v>
      </c>
      <c r="S2572" t="b">
        <v>0</v>
      </c>
    </row>
    <row r="2573" spans="1:19">
      <c r="A2573" t="s">
        <v>2126</v>
      </c>
      <c r="B2573" t="s">
        <v>13</v>
      </c>
      <c r="C2573">
        <v>252</v>
      </c>
      <c r="D2573" t="str">
        <f>_xlfn.XLOOKUP(Table9[[#This Row],[scientific_name]],Table10[scientific_name],Table10[category])</f>
        <v>Vascular Plant</v>
      </c>
      <c r="E2573" t="str">
        <f>_xlfn.XLOOKUP(Table9[[#This Row],[scientific_name]],Table10[scientific_name],Table10[common_names])</f>
        <v>Box Saxifrage, Oregon Saxifrage</v>
      </c>
      <c r="F2573" t="str">
        <f>_xlfn.XLOOKUP(Table9[[#This Row],[scientific_name]],Table10[scientific_name],Table10[conservation_status])</f>
        <v>No Intervention</v>
      </c>
      <c r="G2573" t="b">
        <f>_xlfn.XLOOKUP(Table9[[#This Row],[scientific_name]],Table10[scientific_name],Table10[is_protected])</f>
        <v>0</v>
      </c>
      <c r="H2573" t="b">
        <f>_xlfn.XLOOKUP(Table9[[#This Row],[scientific_name]],Table10[scientific_name],Table10[is_sheep])</f>
        <v>0</v>
      </c>
      <c r="N2573" t="s">
        <v>6122</v>
      </c>
      <c r="O2573" t="s">
        <v>2984</v>
      </c>
      <c r="P2573" t="s">
        <v>8044</v>
      </c>
      <c r="Q2573" t="s">
        <v>11066</v>
      </c>
      <c r="R2573" t="b">
        <v>0</v>
      </c>
      <c r="S2573" t="b">
        <v>0</v>
      </c>
    </row>
    <row r="2574" spans="1:19">
      <c r="A2574" t="s">
        <v>2127</v>
      </c>
      <c r="B2574" t="s">
        <v>13</v>
      </c>
      <c r="C2574">
        <v>269</v>
      </c>
      <c r="D2574" t="str">
        <f>_xlfn.XLOOKUP(Table9[[#This Row],[scientific_name]],Table10[scientific_name],Table10[category])</f>
        <v>Reptile</v>
      </c>
      <c r="E2574" t="str">
        <f>_xlfn.XLOOKUP(Table9[[#This Row],[scientific_name]],Table10[scientific_name],Table10[common_names])</f>
        <v>Stripeneck Musk Turtle, Stripe-Necked Musk Turtle</v>
      </c>
      <c r="F2574" t="str">
        <f>_xlfn.XLOOKUP(Table9[[#This Row],[scientific_name]],Table10[scientific_name],Table10[conservation_status])</f>
        <v>No Intervention</v>
      </c>
      <c r="G2574" t="b">
        <f>_xlfn.XLOOKUP(Table9[[#This Row],[scientific_name]],Table10[scientific_name],Table10[is_protected])</f>
        <v>0</v>
      </c>
      <c r="H2574" t="b">
        <f>_xlfn.XLOOKUP(Table9[[#This Row],[scientific_name]],Table10[scientific_name],Table10[is_sheep])</f>
        <v>0</v>
      </c>
      <c r="N2574" t="s">
        <v>6122</v>
      </c>
      <c r="O2574" t="s">
        <v>690</v>
      </c>
      <c r="P2574" t="s">
        <v>8045</v>
      </c>
      <c r="Q2574" t="s">
        <v>11066</v>
      </c>
      <c r="R2574" t="b">
        <v>0</v>
      </c>
      <c r="S2574" t="b">
        <v>0</v>
      </c>
    </row>
    <row r="2575" spans="1:19">
      <c r="A2575" t="s">
        <v>2128</v>
      </c>
      <c r="B2575" t="s">
        <v>13</v>
      </c>
      <c r="C2575">
        <v>271</v>
      </c>
      <c r="D2575" t="str">
        <f>_xlfn.XLOOKUP(Table9[[#This Row],[scientific_name]],Table10[scientific_name],Table10[category])</f>
        <v>Vascular Plant</v>
      </c>
      <c r="E2575" t="str">
        <f>_xlfn.XLOOKUP(Table9[[#This Row],[scientific_name]],Table10[scientific_name],Table10[common_names])</f>
        <v>Daisy-Leaf Moonwort, Matricary Grapefern</v>
      </c>
      <c r="F2575" t="str">
        <f>_xlfn.XLOOKUP(Table9[[#This Row],[scientific_name]],Table10[scientific_name],Table10[conservation_status])</f>
        <v>No Intervention</v>
      </c>
      <c r="G2575" t="b">
        <f>_xlfn.XLOOKUP(Table9[[#This Row],[scientific_name]],Table10[scientific_name],Table10[is_protected])</f>
        <v>0</v>
      </c>
      <c r="H2575" t="b">
        <f>_xlfn.XLOOKUP(Table9[[#This Row],[scientific_name]],Table10[scientific_name],Table10[is_sheep])</f>
        <v>0</v>
      </c>
      <c r="N2575" t="s">
        <v>6122</v>
      </c>
      <c r="O2575" t="s">
        <v>3225</v>
      </c>
      <c r="P2575" t="s">
        <v>8046</v>
      </c>
      <c r="Q2575" t="s">
        <v>5560</v>
      </c>
      <c r="R2575" t="b">
        <v>1</v>
      </c>
      <c r="S2575" t="b">
        <v>0</v>
      </c>
    </row>
    <row r="2576" spans="1:19">
      <c r="A2576" t="s">
        <v>2129</v>
      </c>
      <c r="B2576" t="s">
        <v>9</v>
      </c>
      <c r="C2576">
        <v>89</v>
      </c>
      <c r="D2576" t="str">
        <f>_xlfn.XLOOKUP(Table9[[#This Row],[scientific_name]],Table10[scientific_name],Table10[category])</f>
        <v>Nonvascular Plant</v>
      </c>
      <c r="E2576" t="str">
        <f>_xlfn.XLOOKUP(Table9[[#This Row],[scientific_name]],Table10[scientific_name],Table10[common_names])</f>
        <v>Hygrohypnum Moss</v>
      </c>
      <c r="F2576" t="str">
        <f>_xlfn.XLOOKUP(Table9[[#This Row],[scientific_name]],Table10[scientific_name],Table10[conservation_status])</f>
        <v>No Intervention</v>
      </c>
      <c r="G2576" t="b">
        <f>_xlfn.XLOOKUP(Table9[[#This Row],[scientific_name]],Table10[scientific_name],Table10[is_protected])</f>
        <v>0</v>
      </c>
      <c r="H2576" t="b">
        <f>_xlfn.XLOOKUP(Table9[[#This Row],[scientific_name]],Table10[scientific_name],Table10[is_sheep])</f>
        <v>0</v>
      </c>
      <c r="N2576" t="s">
        <v>6122</v>
      </c>
      <c r="O2576" t="s">
        <v>326</v>
      </c>
      <c r="P2576" t="s">
        <v>8047</v>
      </c>
      <c r="Q2576" t="s">
        <v>11066</v>
      </c>
      <c r="R2576" t="b">
        <v>0</v>
      </c>
      <c r="S2576" t="b">
        <v>0</v>
      </c>
    </row>
    <row r="2577" spans="1:19">
      <c r="A2577" t="s">
        <v>2130</v>
      </c>
      <c r="B2577" t="s">
        <v>4</v>
      </c>
      <c r="C2577">
        <v>68</v>
      </c>
      <c r="D2577" t="str">
        <f>_xlfn.XLOOKUP(Table9[[#This Row],[scientific_name]],Table10[scientific_name],Table10[category])</f>
        <v>Vascular Plant</v>
      </c>
      <c r="E2577" t="str">
        <f>_xlfn.XLOOKUP(Table9[[#This Row],[scientific_name]],Table10[scientific_name],Table10[common_names])</f>
        <v>Twincrest Onion</v>
      </c>
      <c r="F2577" t="str">
        <f>_xlfn.XLOOKUP(Table9[[#This Row],[scientific_name]],Table10[scientific_name],Table10[conservation_status])</f>
        <v>No Intervention</v>
      </c>
      <c r="G2577" t="b">
        <f>_xlfn.XLOOKUP(Table9[[#This Row],[scientific_name]],Table10[scientific_name],Table10[is_protected])</f>
        <v>0</v>
      </c>
      <c r="H2577" t="b">
        <f>_xlfn.XLOOKUP(Table9[[#This Row],[scientific_name]],Table10[scientific_name],Table10[is_sheep])</f>
        <v>0</v>
      </c>
      <c r="N2577" t="s">
        <v>6122</v>
      </c>
      <c r="O2577" t="s">
        <v>1828</v>
      </c>
      <c r="P2577" t="s">
        <v>8048</v>
      </c>
      <c r="Q2577" t="s">
        <v>11066</v>
      </c>
      <c r="R2577" t="b">
        <v>0</v>
      </c>
      <c r="S2577" t="b">
        <v>0</v>
      </c>
    </row>
    <row r="2578" spans="1:19">
      <c r="A2578" t="s">
        <v>2131</v>
      </c>
      <c r="B2578" t="s">
        <v>7</v>
      </c>
      <c r="C2578">
        <v>108</v>
      </c>
      <c r="D2578" t="str">
        <f>_xlfn.XLOOKUP(Table9[[#This Row],[scientific_name]],Table10[scientific_name],Table10[category])</f>
        <v>Vascular Plant</v>
      </c>
      <c r="E2578" t="str">
        <f>_xlfn.XLOOKUP(Table9[[#This Row],[scientific_name]],Table10[scientific_name],Table10[common_names])</f>
        <v>Silver Cinquefoil</v>
      </c>
      <c r="F2578" t="str">
        <f>_xlfn.XLOOKUP(Table9[[#This Row],[scientific_name]],Table10[scientific_name],Table10[conservation_status])</f>
        <v>No Intervention</v>
      </c>
      <c r="G2578" t="b">
        <f>_xlfn.XLOOKUP(Table9[[#This Row],[scientific_name]],Table10[scientific_name],Table10[is_protected])</f>
        <v>0</v>
      </c>
      <c r="H2578" t="b">
        <f>_xlfn.XLOOKUP(Table9[[#This Row],[scientific_name]],Table10[scientific_name],Table10[is_sheep])</f>
        <v>0</v>
      </c>
      <c r="N2578" t="s">
        <v>6122</v>
      </c>
      <c r="O2578" t="s">
        <v>5437</v>
      </c>
      <c r="P2578" t="s">
        <v>8049</v>
      </c>
      <c r="Q2578" t="s">
        <v>11066</v>
      </c>
      <c r="R2578" t="b">
        <v>0</v>
      </c>
      <c r="S2578" t="b">
        <v>0</v>
      </c>
    </row>
    <row r="2579" spans="1:19">
      <c r="A2579" t="s">
        <v>2093</v>
      </c>
      <c r="B2579" t="s">
        <v>13</v>
      </c>
      <c r="C2579">
        <v>255</v>
      </c>
      <c r="D2579" t="str">
        <f>_xlfn.XLOOKUP(Table9[[#This Row],[scientific_name]],Table10[scientific_name],Table10[category])</f>
        <v>Vascular Plant</v>
      </c>
      <c r="E2579" t="str">
        <f>_xlfn.XLOOKUP(Table9[[#This Row],[scientific_name]],Table10[scientific_name],Table10[common_names])</f>
        <v>Early Meadowrue</v>
      </c>
      <c r="F2579" t="str">
        <f>_xlfn.XLOOKUP(Table9[[#This Row],[scientific_name]],Table10[scientific_name],Table10[conservation_status])</f>
        <v>No Intervention</v>
      </c>
      <c r="G2579" t="b">
        <f>_xlfn.XLOOKUP(Table9[[#This Row],[scientific_name]],Table10[scientific_name],Table10[is_protected])</f>
        <v>0</v>
      </c>
      <c r="H2579" t="b">
        <f>_xlfn.XLOOKUP(Table9[[#This Row],[scientific_name]],Table10[scientific_name],Table10[is_sheep])</f>
        <v>0</v>
      </c>
      <c r="N2579" t="s">
        <v>6122</v>
      </c>
      <c r="O2579" t="s">
        <v>4654</v>
      </c>
      <c r="P2579" t="s">
        <v>8050</v>
      </c>
      <c r="Q2579" t="s">
        <v>11066</v>
      </c>
      <c r="R2579" t="b">
        <v>0</v>
      </c>
      <c r="S2579" t="b">
        <v>0</v>
      </c>
    </row>
    <row r="2580" spans="1:19">
      <c r="A2580" t="s">
        <v>177</v>
      </c>
      <c r="B2580" t="s">
        <v>4</v>
      </c>
      <c r="C2580">
        <v>56</v>
      </c>
      <c r="D2580" t="str">
        <f>_xlfn.XLOOKUP(Table9[[#This Row],[scientific_name]],Table10[scientific_name],Table10[category])</f>
        <v>Vascular Plant</v>
      </c>
      <c r="E2580" t="str">
        <f>_xlfn.XLOOKUP(Table9[[#This Row],[scientific_name]],Table10[scientific_name],Table10[common_names])</f>
        <v>Bristly Dogstail Grass</v>
      </c>
      <c r="F2580" t="str">
        <f>_xlfn.XLOOKUP(Table9[[#This Row],[scientific_name]],Table10[scientific_name],Table10[conservation_status])</f>
        <v>No Intervention</v>
      </c>
      <c r="G2580" t="b">
        <f>_xlfn.XLOOKUP(Table9[[#This Row],[scientific_name]],Table10[scientific_name],Table10[is_protected])</f>
        <v>0</v>
      </c>
      <c r="H2580" t="b">
        <f>_xlfn.XLOOKUP(Table9[[#This Row],[scientific_name]],Table10[scientific_name],Table10[is_sheep])</f>
        <v>0</v>
      </c>
      <c r="N2580" t="s">
        <v>6122</v>
      </c>
      <c r="O2580" t="s">
        <v>2309</v>
      </c>
      <c r="P2580" t="s">
        <v>8051</v>
      </c>
      <c r="Q2580" t="s">
        <v>11066</v>
      </c>
      <c r="R2580" t="b">
        <v>0</v>
      </c>
      <c r="S2580" t="b">
        <v>0</v>
      </c>
    </row>
    <row r="2581" spans="1:19">
      <c r="A2581" t="s">
        <v>498</v>
      </c>
      <c r="B2581" t="s">
        <v>7</v>
      </c>
      <c r="C2581">
        <v>166</v>
      </c>
      <c r="D2581" t="str">
        <f>_xlfn.XLOOKUP(Table9[[#This Row],[scientific_name]],Table10[scientific_name],Table10[category])</f>
        <v>Nonvascular Plant</v>
      </c>
      <c r="E2581" t="str">
        <f>_xlfn.XLOOKUP(Table9[[#This Row],[scientific_name]],Table10[scientific_name],Table10[common_names])</f>
        <v>Bryohaplocladium Moss</v>
      </c>
      <c r="F2581" t="str">
        <f>_xlfn.XLOOKUP(Table9[[#This Row],[scientific_name]],Table10[scientific_name],Table10[conservation_status])</f>
        <v>No Intervention</v>
      </c>
      <c r="G2581" t="b">
        <f>_xlfn.XLOOKUP(Table9[[#This Row],[scientific_name]],Table10[scientific_name],Table10[is_protected])</f>
        <v>0</v>
      </c>
      <c r="H2581" t="b">
        <f>_xlfn.XLOOKUP(Table9[[#This Row],[scientific_name]],Table10[scientific_name],Table10[is_sheep])</f>
        <v>0</v>
      </c>
      <c r="N2581" t="s">
        <v>6122</v>
      </c>
      <c r="O2581" t="s">
        <v>1286</v>
      </c>
      <c r="P2581" t="s">
        <v>8052</v>
      </c>
      <c r="Q2581" t="s">
        <v>11066</v>
      </c>
      <c r="R2581" t="b">
        <v>0</v>
      </c>
      <c r="S2581" t="b">
        <v>0</v>
      </c>
    </row>
    <row r="2582" spans="1:19">
      <c r="A2582" t="s">
        <v>2132</v>
      </c>
      <c r="B2582" t="s">
        <v>13</v>
      </c>
      <c r="C2582">
        <v>255</v>
      </c>
      <c r="D2582" t="str">
        <f>_xlfn.XLOOKUP(Table9[[#This Row],[scientific_name]],Table10[scientific_name],Table10[category])</f>
        <v>Vascular Plant</v>
      </c>
      <c r="E2582" t="str">
        <f>_xlfn.XLOOKUP(Table9[[#This Row],[scientific_name]],Table10[scientific_name],Table10[common_names])</f>
        <v>California Goldenrod</v>
      </c>
      <c r="F2582" t="str">
        <f>_xlfn.XLOOKUP(Table9[[#This Row],[scientific_name]],Table10[scientific_name],Table10[conservation_status])</f>
        <v>No Intervention</v>
      </c>
      <c r="G2582" t="b">
        <f>_xlfn.XLOOKUP(Table9[[#This Row],[scientific_name]],Table10[scientific_name],Table10[is_protected])</f>
        <v>0</v>
      </c>
      <c r="H2582" t="b">
        <f>_xlfn.XLOOKUP(Table9[[#This Row],[scientific_name]],Table10[scientific_name],Table10[is_sheep])</f>
        <v>0</v>
      </c>
      <c r="N2582" t="s">
        <v>6122</v>
      </c>
      <c r="O2582" t="s">
        <v>4213</v>
      </c>
      <c r="P2582" t="s">
        <v>8053</v>
      </c>
      <c r="Q2582" t="s">
        <v>11066</v>
      </c>
      <c r="R2582" t="b">
        <v>0</v>
      </c>
      <c r="S2582" t="b">
        <v>0</v>
      </c>
    </row>
    <row r="2583" spans="1:19">
      <c r="A2583" t="s">
        <v>2133</v>
      </c>
      <c r="B2583" t="s">
        <v>4</v>
      </c>
      <c r="C2583">
        <v>83</v>
      </c>
      <c r="D2583" t="str">
        <f>_xlfn.XLOOKUP(Table9[[#This Row],[scientific_name]],Table10[scientific_name],Table10[category])</f>
        <v>Vascular Plant</v>
      </c>
      <c r="E2583" t="str">
        <f>_xlfn.XLOOKUP(Table9[[#This Row],[scientific_name]],Table10[scientific_name],Table10[common_names])</f>
        <v>Horse-Weed</v>
      </c>
      <c r="F2583" t="str">
        <f>_xlfn.XLOOKUP(Table9[[#This Row],[scientific_name]],Table10[scientific_name],Table10[conservation_status])</f>
        <v>No Intervention</v>
      </c>
      <c r="G2583" t="b">
        <f>_xlfn.XLOOKUP(Table9[[#This Row],[scientific_name]],Table10[scientific_name],Table10[is_protected])</f>
        <v>0</v>
      </c>
      <c r="H2583" t="b">
        <f>_xlfn.XLOOKUP(Table9[[#This Row],[scientific_name]],Table10[scientific_name],Table10[is_sheep])</f>
        <v>0</v>
      </c>
      <c r="N2583" t="s">
        <v>6122</v>
      </c>
      <c r="O2583" t="s">
        <v>3045</v>
      </c>
      <c r="P2583" t="s">
        <v>8053</v>
      </c>
      <c r="Q2583" t="s">
        <v>11066</v>
      </c>
      <c r="R2583" t="b">
        <v>0</v>
      </c>
      <c r="S2583" t="b">
        <v>0</v>
      </c>
    </row>
    <row r="2584" spans="1:19">
      <c r="A2584" t="s">
        <v>2134</v>
      </c>
      <c r="B2584" t="s">
        <v>13</v>
      </c>
      <c r="C2584">
        <v>270</v>
      </c>
      <c r="D2584" t="str">
        <f>_xlfn.XLOOKUP(Table9[[#This Row],[scientific_name]],Table10[scientific_name],Table10[category])</f>
        <v>Mammal</v>
      </c>
      <c r="E2584" t="str">
        <f>_xlfn.XLOOKUP(Table9[[#This Row],[scientific_name]],Table10[scientific_name],Table10[common_names])</f>
        <v>Western Harvest Mouse</v>
      </c>
      <c r="F2584" t="str">
        <f>_xlfn.XLOOKUP(Table9[[#This Row],[scientific_name]],Table10[scientific_name],Table10[conservation_status])</f>
        <v>No Intervention</v>
      </c>
      <c r="G2584" t="b">
        <f>_xlfn.XLOOKUP(Table9[[#This Row],[scientific_name]],Table10[scientific_name],Table10[is_protected])</f>
        <v>0</v>
      </c>
      <c r="H2584" t="b">
        <f>_xlfn.XLOOKUP(Table9[[#This Row],[scientific_name]],Table10[scientific_name],Table10[is_sheep])</f>
        <v>0</v>
      </c>
      <c r="N2584" t="s">
        <v>6122</v>
      </c>
      <c r="O2584" t="s">
        <v>512</v>
      </c>
      <c r="P2584" t="s">
        <v>8054</v>
      </c>
      <c r="Q2584" t="s">
        <v>11066</v>
      </c>
      <c r="R2584" t="b">
        <v>0</v>
      </c>
      <c r="S2584" t="b">
        <v>0</v>
      </c>
    </row>
    <row r="2585" spans="1:19">
      <c r="A2585" t="s">
        <v>255</v>
      </c>
      <c r="B2585" t="s">
        <v>4</v>
      </c>
      <c r="C2585">
        <v>61</v>
      </c>
      <c r="D2585" t="str">
        <f>_xlfn.XLOOKUP(Table9[[#This Row],[scientific_name]],Table10[scientific_name],Table10[category])</f>
        <v>Vascular Plant</v>
      </c>
      <c r="E2585" t="str">
        <f>_xlfn.XLOOKUP(Table9[[#This Row],[scientific_name]],Table10[scientific_name],Table10[common_names])</f>
        <v>Hortulan Plum</v>
      </c>
      <c r="F2585" t="str">
        <f>_xlfn.XLOOKUP(Table9[[#This Row],[scientific_name]],Table10[scientific_name],Table10[conservation_status])</f>
        <v>No Intervention</v>
      </c>
      <c r="G2585" t="b">
        <f>_xlfn.XLOOKUP(Table9[[#This Row],[scientific_name]],Table10[scientific_name],Table10[is_protected])</f>
        <v>0</v>
      </c>
      <c r="H2585" t="b">
        <f>_xlfn.XLOOKUP(Table9[[#This Row],[scientific_name]],Table10[scientific_name],Table10[is_sheep])</f>
        <v>0</v>
      </c>
      <c r="N2585" t="s">
        <v>6122</v>
      </c>
      <c r="O2585" t="s">
        <v>1842</v>
      </c>
      <c r="P2585" t="s">
        <v>8055</v>
      </c>
      <c r="Q2585" t="s">
        <v>11066</v>
      </c>
      <c r="R2585" t="b">
        <v>0</v>
      </c>
      <c r="S2585" t="b">
        <v>0</v>
      </c>
    </row>
    <row r="2586" spans="1:19">
      <c r="A2586" t="s">
        <v>2135</v>
      </c>
      <c r="B2586" t="s">
        <v>9</v>
      </c>
      <c r="C2586">
        <v>124</v>
      </c>
      <c r="D2586" t="str">
        <f>_xlfn.XLOOKUP(Table9[[#This Row],[scientific_name]],Table10[scientific_name],Table10[category])</f>
        <v>Vascular Plant</v>
      </c>
      <c r="E2586" t="str">
        <f>_xlfn.XLOOKUP(Table9[[#This Row],[scientific_name]],Table10[scientific_name],Table10[common_names])</f>
        <v>Chokecherry, Plum</v>
      </c>
      <c r="F2586" t="str">
        <f>_xlfn.XLOOKUP(Table9[[#This Row],[scientific_name]],Table10[scientific_name],Table10[conservation_status])</f>
        <v>No Intervention</v>
      </c>
      <c r="G2586" t="b">
        <f>_xlfn.XLOOKUP(Table9[[#This Row],[scientific_name]],Table10[scientific_name],Table10[is_protected])</f>
        <v>0</v>
      </c>
      <c r="H2586" t="b">
        <f>_xlfn.XLOOKUP(Table9[[#This Row],[scientific_name]],Table10[scientific_name],Table10[is_sheep])</f>
        <v>0</v>
      </c>
      <c r="N2586" t="s">
        <v>6122</v>
      </c>
      <c r="O2586" t="s">
        <v>717</v>
      </c>
      <c r="P2586" t="s">
        <v>8055</v>
      </c>
      <c r="Q2586" t="s">
        <v>11066</v>
      </c>
      <c r="R2586" t="b">
        <v>0</v>
      </c>
      <c r="S2586" t="b">
        <v>0</v>
      </c>
    </row>
    <row r="2587" spans="1:19">
      <c r="A2587" t="s">
        <v>205</v>
      </c>
      <c r="B2587" t="s">
        <v>13</v>
      </c>
      <c r="C2587">
        <v>223</v>
      </c>
      <c r="D2587" t="str">
        <f>_xlfn.XLOOKUP(Table9[[#This Row],[scientific_name]],Table10[scientific_name],Table10[category])</f>
        <v>Bird</v>
      </c>
      <c r="E2587" t="str">
        <f>_xlfn.XLOOKUP(Table9[[#This Row],[scientific_name]],Table10[scientific_name],Table10[common_names])</f>
        <v>Osprey</v>
      </c>
      <c r="F2587" t="str">
        <f>_xlfn.XLOOKUP(Table9[[#This Row],[scientific_name]],Table10[scientific_name],Table10[conservation_status])</f>
        <v>Species of Concern</v>
      </c>
      <c r="G2587" t="b">
        <f>_xlfn.XLOOKUP(Table9[[#This Row],[scientific_name]],Table10[scientific_name],Table10[is_protected])</f>
        <v>1</v>
      </c>
      <c r="H2587" t="b">
        <f>_xlfn.XLOOKUP(Table9[[#This Row],[scientific_name]],Table10[scientific_name],Table10[is_sheep])</f>
        <v>0</v>
      </c>
      <c r="N2587" t="s">
        <v>6122</v>
      </c>
      <c r="O2587" t="s">
        <v>4915</v>
      </c>
      <c r="P2587" t="s">
        <v>8056</v>
      </c>
      <c r="Q2587" t="s">
        <v>11066</v>
      </c>
      <c r="R2587" t="b">
        <v>0</v>
      </c>
      <c r="S2587" t="b">
        <v>0</v>
      </c>
    </row>
    <row r="2588" spans="1:19">
      <c r="A2588" t="s">
        <v>2136</v>
      </c>
      <c r="B2588" t="s">
        <v>4</v>
      </c>
      <c r="C2588">
        <v>75</v>
      </c>
      <c r="D2588" t="str">
        <f>_xlfn.XLOOKUP(Table9[[#This Row],[scientific_name]],Table10[scientific_name],Table10[category])</f>
        <v>Vascular Plant</v>
      </c>
      <c r="E2588" t="str">
        <f>_xlfn.XLOOKUP(Table9[[#This Row],[scientific_name]],Table10[scientific_name],Table10[common_names])</f>
        <v>Davidson's Fritillary, Pinewoods Fritillary</v>
      </c>
      <c r="F2588" t="str">
        <f>_xlfn.XLOOKUP(Table9[[#This Row],[scientific_name]],Table10[scientific_name],Table10[conservation_status])</f>
        <v>No Intervention</v>
      </c>
      <c r="G2588" t="b">
        <f>_xlfn.XLOOKUP(Table9[[#This Row],[scientific_name]],Table10[scientific_name],Table10[is_protected])</f>
        <v>0</v>
      </c>
      <c r="H2588" t="b">
        <f>_xlfn.XLOOKUP(Table9[[#This Row],[scientific_name]],Table10[scientific_name],Table10[is_sheep])</f>
        <v>0</v>
      </c>
      <c r="N2588" t="s">
        <v>6122</v>
      </c>
      <c r="O2588" t="s">
        <v>3096</v>
      </c>
      <c r="P2588" t="s">
        <v>8057</v>
      </c>
      <c r="Q2588" t="s">
        <v>11066</v>
      </c>
      <c r="R2588" t="b">
        <v>0</v>
      </c>
      <c r="S2588" t="b">
        <v>0</v>
      </c>
    </row>
    <row r="2589" spans="1:19">
      <c r="A2589" t="s">
        <v>2137</v>
      </c>
      <c r="B2589" t="s">
        <v>9</v>
      </c>
      <c r="C2589">
        <v>138</v>
      </c>
      <c r="D2589" t="str">
        <f>_xlfn.XLOOKUP(Table9[[#This Row],[scientific_name]],Table10[scientific_name],Table10[category])</f>
        <v>Vascular Plant</v>
      </c>
      <c r="E2589" t="str">
        <f>_xlfn.XLOOKUP(Table9[[#This Row],[scientific_name]],Table10[scientific_name],Table10[common_names])</f>
        <v>Common Crown-Vetch, Crown-Vetch</v>
      </c>
      <c r="F2589" t="str">
        <f>_xlfn.XLOOKUP(Table9[[#This Row],[scientific_name]],Table10[scientific_name],Table10[conservation_status])</f>
        <v>No Intervention</v>
      </c>
      <c r="G2589" t="b">
        <f>_xlfn.XLOOKUP(Table9[[#This Row],[scientific_name]],Table10[scientific_name],Table10[is_protected])</f>
        <v>0</v>
      </c>
      <c r="H2589" t="b">
        <f>_xlfn.XLOOKUP(Table9[[#This Row],[scientific_name]],Table10[scientific_name],Table10[is_sheep])</f>
        <v>0</v>
      </c>
      <c r="N2589" t="s">
        <v>6122</v>
      </c>
      <c r="O2589" t="s">
        <v>850</v>
      </c>
      <c r="P2589" t="s">
        <v>8058</v>
      </c>
      <c r="Q2589" t="s">
        <v>11066</v>
      </c>
      <c r="R2589" t="b">
        <v>0</v>
      </c>
      <c r="S2589" t="b">
        <v>0</v>
      </c>
    </row>
    <row r="2590" spans="1:19">
      <c r="A2590" t="s">
        <v>2102</v>
      </c>
      <c r="B2590" t="s">
        <v>9</v>
      </c>
      <c r="C2590">
        <v>112</v>
      </c>
      <c r="D2590" t="str">
        <f>_xlfn.XLOOKUP(Table9[[#This Row],[scientific_name]],Table10[scientific_name],Table10[category])</f>
        <v>Bird</v>
      </c>
      <c r="E2590" t="str">
        <f>_xlfn.XLOOKUP(Table9[[#This Row],[scientific_name]],Table10[scientific_name],Table10[common_names])</f>
        <v>Black-And-White Warbler</v>
      </c>
      <c r="F2590" t="str">
        <f>_xlfn.XLOOKUP(Table9[[#This Row],[scientific_name]],Table10[scientific_name],Table10[conservation_status])</f>
        <v>No Intervention</v>
      </c>
      <c r="G2590" t="b">
        <f>_xlfn.XLOOKUP(Table9[[#This Row],[scientific_name]],Table10[scientific_name],Table10[is_protected])</f>
        <v>0</v>
      </c>
      <c r="H2590" t="b">
        <f>_xlfn.XLOOKUP(Table9[[#This Row],[scientific_name]],Table10[scientific_name],Table10[is_sheep])</f>
        <v>0</v>
      </c>
      <c r="N2590" t="s">
        <v>6122</v>
      </c>
      <c r="O2590" t="s">
        <v>4417</v>
      </c>
      <c r="P2590" t="s">
        <v>8059</v>
      </c>
      <c r="Q2590" t="s">
        <v>11066</v>
      </c>
      <c r="R2590" t="b">
        <v>0</v>
      </c>
      <c r="S2590" t="b">
        <v>0</v>
      </c>
    </row>
    <row r="2591" spans="1:19">
      <c r="A2591" t="s">
        <v>2138</v>
      </c>
      <c r="B2591" t="s">
        <v>4</v>
      </c>
      <c r="C2591">
        <v>67</v>
      </c>
      <c r="D2591" t="str">
        <f>_xlfn.XLOOKUP(Table9[[#This Row],[scientific_name]],Table10[scientific_name],Table10[category])</f>
        <v>Vascular Plant</v>
      </c>
      <c r="E2591" t="str">
        <f>_xlfn.XLOOKUP(Table9[[#This Row],[scientific_name]],Table10[scientific_name],Table10[common_names])</f>
        <v>Parry Rush, Parry's Rush</v>
      </c>
      <c r="F2591" t="str">
        <f>_xlfn.XLOOKUP(Table9[[#This Row],[scientific_name]],Table10[scientific_name],Table10[conservation_status])</f>
        <v>No Intervention</v>
      </c>
      <c r="G2591" t="b">
        <f>_xlfn.XLOOKUP(Table9[[#This Row],[scientific_name]],Table10[scientific_name],Table10[is_protected])</f>
        <v>0</v>
      </c>
      <c r="H2591" t="b">
        <f>_xlfn.XLOOKUP(Table9[[#This Row],[scientific_name]],Table10[scientific_name],Table10[is_sheep])</f>
        <v>0</v>
      </c>
      <c r="N2591" t="s">
        <v>6122</v>
      </c>
      <c r="O2591" t="s">
        <v>4992</v>
      </c>
      <c r="P2591" t="s">
        <v>8060</v>
      </c>
      <c r="Q2591" t="s">
        <v>11066</v>
      </c>
      <c r="R2591" t="b">
        <v>0</v>
      </c>
      <c r="S2591" t="b">
        <v>0</v>
      </c>
    </row>
    <row r="2592" spans="1:19">
      <c r="A2592" t="s">
        <v>2139</v>
      </c>
      <c r="B2592" t="s">
        <v>4</v>
      </c>
      <c r="C2592">
        <v>58</v>
      </c>
      <c r="D2592" t="str">
        <f>_xlfn.XLOOKUP(Table9[[#This Row],[scientific_name]],Table10[scientific_name],Table10[category])</f>
        <v>Vascular Plant</v>
      </c>
      <c r="E2592" t="str">
        <f>_xlfn.XLOOKUP(Table9[[#This Row],[scientific_name]],Table10[scientific_name],Table10[common_names])</f>
        <v>Downy Rattlesnake-Plantain</v>
      </c>
      <c r="F2592" t="str">
        <f>_xlfn.XLOOKUP(Table9[[#This Row],[scientific_name]],Table10[scientific_name],Table10[conservation_status])</f>
        <v>No Intervention</v>
      </c>
      <c r="G2592" t="b">
        <f>_xlfn.XLOOKUP(Table9[[#This Row],[scientific_name]],Table10[scientific_name],Table10[is_protected])</f>
        <v>0</v>
      </c>
      <c r="H2592" t="b">
        <f>_xlfn.XLOOKUP(Table9[[#This Row],[scientific_name]],Table10[scientific_name],Table10[is_sheep])</f>
        <v>0</v>
      </c>
      <c r="N2592" t="s">
        <v>6122</v>
      </c>
      <c r="O2592" t="s">
        <v>5038</v>
      </c>
      <c r="P2592" t="s">
        <v>8061</v>
      </c>
      <c r="Q2592" t="s">
        <v>11066</v>
      </c>
      <c r="R2592" t="b">
        <v>0</v>
      </c>
      <c r="S2592" t="b">
        <v>0</v>
      </c>
    </row>
    <row r="2593" spans="1:19">
      <c r="A2593" t="s">
        <v>2140</v>
      </c>
      <c r="B2593" t="s">
        <v>13</v>
      </c>
      <c r="C2593">
        <v>243</v>
      </c>
      <c r="D2593" t="str">
        <f>_xlfn.XLOOKUP(Table9[[#This Row],[scientific_name]],Table10[scientific_name],Table10[category])</f>
        <v>Vascular Plant</v>
      </c>
      <c r="E2593" t="str">
        <f>_xlfn.XLOOKUP(Table9[[#This Row],[scientific_name]],Table10[scientific_name],Table10[common_names])</f>
        <v>Western Pearlwort</v>
      </c>
      <c r="F2593" t="str">
        <f>_xlfn.XLOOKUP(Table9[[#This Row],[scientific_name]],Table10[scientific_name],Table10[conservation_status])</f>
        <v>No Intervention</v>
      </c>
      <c r="G2593" t="b">
        <f>_xlfn.XLOOKUP(Table9[[#This Row],[scientific_name]],Table10[scientific_name],Table10[is_protected])</f>
        <v>0</v>
      </c>
      <c r="H2593" t="b">
        <f>_xlfn.XLOOKUP(Table9[[#This Row],[scientific_name]],Table10[scientific_name],Table10[is_sheep])</f>
        <v>0</v>
      </c>
      <c r="N2593" t="s">
        <v>6122</v>
      </c>
      <c r="O2593" t="s">
        <v>2121</v>
      </c>
      <c r="P2593" t="s">
        <v>8062</v>
      </c>
      <c r="Q2593" t="s">
        <v>11066</v>
      </c>
      <c r="R2593" t="b">
        <v>0</v>
      </c>
      <c r="S2593" t="b">
        <v>0</v>
      </c>
    </row>
    <row r="2594" spans="1:19">
      <c r="A2594" t="s">
        <v>929</v>
      </c>
      <c r="B2594" t="s">
        <v>9</v>
      </c>
      <c r="C2594">
        <v>155</v>
      </c>
      <c r="D2594" t="str">
        <f>_xlfn.XLOOKUP(Table9[[#This Row],[scientific_name]],Table10[scientific_name],Table10[category])</f>
        <v>Reptile</v>
      </c>
      <c r="E2594" t="str">
        <f>_xlfn.XLOOKUP(Table9[[#This Row],[scientific_name]],Table10[scientific_name],Table10[common_names])</f>
        <v>Black Kingsnake</v>
      </c>
      <c r="F2594" t="str">
        <f>_xlfn.XLOOKUP(Table9[[#This Row],[scientific_name]],Table10[scientific_name],Table10[conservation_status])</f>
        <v>No Intervention</v>
      </c>
      <c r="G2594" t="b">
        <f>_xlfn.XLOOKUP(Table9[[#This Row],[scientific_name]],Table10[scientific_name],Table10[is_protected])</f>
        <v>0</v>
      </c>
      <c r="H2594" t="b">
        <f>_xlfn.XLOOKUP(Table9[[#This Row],[scientific_name]],Table10[scientific_name],Table10[is_sheep])</f>
        <v>0</v>
      </c>
      <c r="N2594" t="s">
        <v>6122</v>
      </c>
      <c r="O2594" t="s">
        <v>3285</v>
      </c>
      <c r="P2594" t="s">
        <v>8063</v>
      </c>
      <c r="Q2594" t="s">
        <v>11066</v>
      </c>
      <c r="R2594" t="b">
        <v>0</v>
      </c>
      <c r="S2594" t="b">
        <v>0</v>
      </c>
    </row>
    <row r="2595" spans="1:19">
      <c r="A2595" t="s">
        <v>2141</v>
      </c>
      <c r="B2595" t="s">
        <v>4</v>
      </c>
      <c r="C2595">
        <v>66</v>
      </c>
      <c r="D2595" t="str">
        <f>_xlfn.XLOOKUP(Table9[[#This Row],[scientific_name]],Table10[scientific_name],Table10[category])</f>
        <v>Vascular Plant</v>
      </c>
      <c r="E2595" t="str">
        <f>_xlfn.XLOOKUP(Table9[[#This Row],[scientific_name]],Table10[scientific_name],Table10[common_names])</f>
        <v>Common Brome Grass, Hairy Brome</v>
      </c>
      <c r="F2595" t="str">
        <f>_xlfn.XLOOKUP(Table9[[#This Row],[scientific_name]],Table10[scientific_name],Table10[conservation_status])</f>
        <v>No Intervention</v>
      </c>
      <c r="G2595" t="b">
        <f>_xlfn.XLOOKUP(Table9[[#This Row],[scientific_name]],Table10[scientific_name],Table10[is_protected])</f>
        <v>0</v>
      </c>
      <c r="H2595" t="b">
        <f>_xlfn.XLOOKUP(Table9[[#This Row],[scientific_name]],Table10[scientific_name],Table10[is_sheep])</f>
        <v>0</v>
      </c>
      <c r="N2595" t="s">
        <v>6122</v>
      </c>
      <c r="O2595" t="s">
        <v>3061</v>
      </c>
      <c r="P2595" t="s">
        <v>8064</v>
      </c>
      <c r="Q2595" t="s">
        <v>11066</v>
      </c>
      <c r="R2595" t="b">
        <v>0</v>
      </c>
      <c r="S2595" t="b">
        <v>0</v>
      </c>
    </row>
    <row r="2596" spans="1:19">
      <c r="A2596" t="s">
        <v>2142</v>
      </c>
      <c r="B2596" t="s">
        <v>9</v>
      </c>
      <c r="C2596">
        <v>124</v>
      </c>
      <c r="D2596" t="str">
        <f>_xlfn.XLOOKUP(Table9[[#This Row],[scientific_name]],Table10[scientific_name],Table10[category])</f>
        <v>Vascular Plant</v>
      </c>
      <c r="E2596" t="str">
        <f>_xlfn.XLOOKUP(Table9[[#This Row],[scientific_name]],Table10[scientific_name],Table10[common_names])</f>
        <v>Woodland Sunflower, Sessile-Leaved Sunflower</v>
      </c>
      <c r="F2596" t="str">
        <f>_xlfn.XLOOKUP(Table9[[#This Row],[scientific_name]],Table10[scientific_name],Table10[conservation_status])</f>
        <v>No Intervention</v>
      </c>
      <c r="G2596" t="b">
        <f>_xlfn.XLOOKUP(Table9[[#This Row],[scientific_name]],Table10[scientific_name],Table10[is_protected])</f>
        <v>0</v>
      </c>
      <c r="H2596" t="b">
        <f>_xlfn.XLOOKUP(Table9[[#This Row],[scientific_name]],Table10[scientific_name],Table10[is_sheep])</f>
        <v>0</v>
      </c>
      <c r="N2596" t="s">
        <v>6122</v>
      </c>
      <c r="O2596" t="s">
        <v>3835</v>
      </c>
      <c r="P2596" t="s">
        <v>8065</v>
      </c>
      <c r="Q2596" t="s">
        <v>11066</v>
      </c>
      <c r="R2596" t="b">
        <v>0</v>
      </c>
      <c r="S2596" t="b">
        <v>0</v>
      </c>
    </row>
    <row r="2597" spans="1:19">
      <c r="A2597" t="s">
        <v>2143</v>
      </c>
      <c r="B2597" t="s">
        <v>7</v>
      </c>
      <c r="C2597">
        <v>159</v>
      </c>
      <c r="D2597" t="str">
        <f>_xlfn.XLOOKUP(Table9[[#This Row],[scientific_name]],Table10[scientific_name],Table10[category])</f>
        <v>Vascular Plant</v>
      </c>
      <c r="E2597" t="str">
        <f>_xlfn.XLOOKUP(Table9[[#This Row],[scientific_name]],Table10[scientific_name],Table10[common_names])</f>
        <v>Slender Looseflower Sedge</v>
      </c>
      <c r="F2597" t="str">
        <f>_xlfn.XLOOKUP(Table9[[#This Row],[scientific_name]],Table10[scientific_name],Table10[conservation_status])</f>
        <v>No Intervention</v>
      </c>
      <c r="G2597" t="b">
        <f>_xlfn.XLOOKUP(Table9[[#This Row],[scientific_name]],Table10[scientific_name],Table10[is_protected])</f>
        <v>0</v>
      </c>
      <c r="H2597" t="b">
        <f>_xlfn.XLOOKUP(Table9[[#This Row],[scientific_name]],Table10[scientific_name],Table10[is_sheep])</f>
        <v>0</v>
      </c>
      <c r="N2597" t="s">
        <v>6122</v>
      </c>
      <c r="O2597" t="s">
        <v>4304</v>
      </c>
      <c r="P2597" t="s">
        <v>8066</v>
      </c>
      <c r="Q2597" t="s">
        <v>11066</v>
      </c>
      <c r="R2597" t="b">
        <v>0</v>
      </c>
      <c r="S2597" t="b">
        <v>0</v>
      </c>
    </row>
    <row r="2598" spans="1:19">
      <c r="A2598" t="s">
        <v>2144</v>
      </c>
      <c r="B2598" t="s">
        <v>13</v>
      </c>
      <c r="C2598">
        <v>230</v>
      </c>
      <c r="D2598" t="str">
        <f>_xlfn.XLOOKUP(Table9[[#This Row],[scientific_name]],Table10[scientific_name],Table10[category])</f>
        <v>Vascular Plant</v>
      </c>
      <c r="E2598" t="str">
        <f>_xlfn.XLOOKUP(Table9[[#This Row],[scientific_name]],Table10[scientific_name],Table10[common_names])</f>
        <v>Little Redstem Monkeyflower, Red Monkeyflower, Redstem Monkey-Flower</v>
      </c>
      <c r="F2598" t="str">
        <f>_xlfn.XLOOKUP(Table9[[#This Row],[scientific_name]],Table10[scientific_name],Table10[conservation_status])</f>
        <v>No Intervention</v>
      </c>
      <c r="G2598" t="b">
        <f>_xlfn.XLOOKUP(Table9[[#This Row],[scientific_name]],Table10[scientific_name],Table10[is_protected])</f>
        <v>0</v>
      </c>
      <c r="H2598" t="b">
        <f>_xlfn.XLOOKUP(Table9[[#This Row],[scientific_name]],Table10[scientific_name],Table10[is_sheep])</f>
        <v>0</v>
      </c>
      <c r="N2598" t="s">
        <v>6122</v>
      </c>
      <c r="O2598" t="s">
        <v>590</v>
      </c>
      <c r="P2598" t="s">
        <v>8067</v>
      </c>
      <c r="Q2598" t="s">
        <v>11066</v>
      </c>
      <c r="R2598" t="b">
        <v>0</v>
      </c>
      <c r="S2598" t="b">
        <v>0</v>
      </c>
    </row>
    <row r="2599" spans="1:19">
      <c r="A2599" t="s">
        <v>2145</v>
      </c>
      <c r="B2599" t="s">
        <v>9</v>
      </c>
      <c r="C2599">
        <v>108</v>
      </c>
      <c r="D2599" t="str">
        <f>_xlfn.XLOOKUP(Table9[[#This Row],[scientific_name]],Table10[scientific_name],Table10[category])</f>
        <v>Vascular Plant</v>
      </c>
      <c r="E2599" t="str">
        <f>_xlfn.XLOOKUP(Table9[[#This Row],[scientific_name]],Table10[scientific_name],Table10[common_names])</f>
        <v>Broad-Leaf Cattail, Wideleaf Cattail</v>
      </c>
      <c r="F2599" t="str">
        <f>_xlfn.XLOOKUP(Table9[[#This Row],[scientific_name]],Table10[scientific_name],Table10[conservation_status])</f>
        <v>No Intervention</v>
      </c>
      <c r="G2599" t="b">
        <f>_xlfn.XLOOKUP(Table9[[#This Row],[scientific_name]],Table10[scientific_name],Table10[is_protected])</f>
        <v>0</v>
      </c>
      <c r="H2599" t="b">
        <f>_xlfn.XLOOKUP(Table9[[#This Row],[scientific_name]],Table10[scientific_name],Table10[is_sheep])</f>
        <v>0</v>
      </c>
      <c r="N2599" t="s">
        <v>6122</v>
      </c>
      <c r="O2599" t="s">
        <v>5072</v>
      </c>
      <c r="P2599" t="s">
        <v>8068</v>
      </c>
      <c r="Q2599" t="s">
        <v>11066</v>
      </c>
      <c r="R2599" t="b">
        <v>0</v>
      </c>
      <c r="S2599" t="b">
        <v>0</v>
      </c>
    </row>
    <row r="2600" spans="1:19">
      <c r="A2600" t="s">
        <v>336</v>
      </c>
      <c r="B2600" t="s">
        <v>9</v>
      </c>
      <c r="C2600">
        <v>98</v>
      </c>
      <c r="D2600" t="str">
        <f>_xlfn.XLOOKUP(Table9[[#This Row],[scientific_name]],Table10[scientific_name],Table10[category])</f>
        <v>Vascular Plant</v>
      </c>
      <c r="E2600" t="str">
        <f>_xlfn.XLOOKUP(Table9[[#This Row],[scientific_name]],Table10[scientific_name],Table10[common_names])</f>
        <v>Spreading Pogonia</v>
      </c>
      <c r="F2600" t="str">
        <f>_xlfn.XLOOKUP(Table9[[#This Row],[scientific_name]],Table10[scientific_name],Table10[conservation_status])</f>
        <v>No Intervention</v>
      </c>
      <c r="G2600" t="b">
        <f>_xlfn.XLOOKUP(Table9[[#This Row],[scientific_name]],Table10[scientific_name],Table10[is_protected])</f>
        <v>0</v>
      </c>
      <c r="H2600" t="b">
        <f>_xlfn.XLOOKUP(Table9[[#This Row],[scientific_name]],Table10[scientific_name],Table10[is_sheep])</f>
        <v>0</v>
      </c>
      <c r="N2600" t="s">
        <v>6122</v>
      </c>
      <c r="O2600" t="s">
        <v>1860</v>
      </c>
      <c r="P2600" t="s">
        <v>8069</v>
      </c>
      <c r="Q2600" t="s">
        <v>11066</v>
      </c>
      <c r="R2600" t="b">
        <v>0</v>
      </c>
      <c r="S2600" t="b">
        <v>0</v>
      </c>
    </row>
    <row r="2601" spans="1:19">
      <c r="A2601" t="s">
        <v>2146</v>
      </c>
      <c r="B2601" t="s">
        <v>13</v>
      </c>
      <c r="C2601">
        <v>290</v>
      </c>
      <c r="D2601" t="str">
        <f>_xlfn.XLOOKUP(Table9[[#This Row],[scientific_name]],Table10[scientific_name],Table10[category])</f>
        <v>Vascular Plant</v>
      </c>
      <c r="E2601" t="str">
        <f>_xlfn.XLOOKUP(Table9[[#This Row],[scientific_name]],Table10[scientific_name],Table10[common_names])</f>
        <v>Cusick's Bluegrass</v>
      </c>
      <c r="F2601" t="str">
        <f>_xlfn.XLOOKUP(Table9[[#This Row],[scientific_name]],Table10[scientific_name],Table10[conservation_status])</f>
        <v>No Intervention</v>
      </c>
      <c r="G2601" t="b">
        <f>_xlfn.XLOOKUP(Table9[[#This Row],[scientific_name]],Table10[scientific_name],Table10[is_protected])</f>
        <v>0</v>
      </c>
      <c r="H2601" t="b">
        <f>_xlfn.XLOOKUP(Table9[[#This Row],[scientific_name]],Table10[scientific_name],Table10[is_sheep])</f>
        <v>0</v>
      </c>
      <c r="N2601" t="s">
        <v>6122</v>
      </c>
      <c r="O2601" t="s">
        <v>2695</v>
      </c>
      <c r="P2601" t="s">
        <v>8070</v>
      </c>
      <c r="Q2601" t="s">
        <v>11066</v>
      </c>
      <c r="R2601" t="b">
        <v>0</v>
      </c>
      <c r="S2601" t="b">
        <v>0</v>
      </c>
    </row>
    <row r="2602" spans="1:19">
      <c r="A2602" t="s">
        <v>184</v>
      </c>
      <c r="B2602" t="s">
        <v>13</v>
      </c>
      <c r="C2602">
        <v>241</v>
      </c>
      <c r="D2602" t="str">
        <f>_xlfn.XLOOKUP(Table9[[#This Row],[scientific_name]],Table10[scientific_name],Table10[category])</f>
        <v>Vascular Plant</v>
      </c>
      <c r="E2602" t="str">
        <f>_xlfn.XLOOKUP(Table9[[#This Row],[scientific_name]],Table10[scientific_name],Table10[common_names])</f>
        <v>King Devil</v>
      </c>
      <c r="F2602" t="str">
        <f>_xlfn.XLOOKUP(Table9[[#This Row],[scientific_name]],Table10[scientific_name],Table10[conservation_status])</f>
        <v>No Intervention</v>
      </c>
      <c r="G2602" t="b">
        <f>_xlfn.XLOOKUP(Table9[[#This Row],[scientific_name]],Table10[scientific_name],Table10[is_protected])</f>
        <v>0</v>
      </c>
      <c r="H2602" t="b">
        <f>_xlfn.XLOOKUP(Table9[[#This Row],[scientific_name]],Table10[scientific_name],Table10[is_sheep])</f>
        <v>0</v>
      </c>
      <c r="N2602" t="s">
        <v>6122</v>
      </c>
      <c r="O2602" t="s">
        <v>4026</v>
      </c>
      <c r="P2602" t="s">
        <v>8071</v>
      </c>
      <c r="Q2602" t="s">
        <v>11066</v>
      </c>
      <c r="R2602" t="b">
        <v>0</v>
      </c>
      <c r="S2602" t="b">
        <v>0</v>
      </c>
    </row>
    <row r="2603" spans="1:19">
      <c r="A2603" t="s">
        <v>2147</v>
      </c>
      <c r="B2603" t="s">
        <v>7</v>
      </c>
      <c r="C2603">
        <v>148</v>
      </c>
      <c r="D2603" t="str">
        <f>_xlfn.XLOOKUP(Table9[[#This Row],[scientific_name]],Table10[scientific_name],Table10[category])</f>
        <v>Vascular Plant</v>
      </c>
      <c r="E2603" t="str">
        <f>_xlfn.XLOOKUP(Table9[[#This Row],[scientific_name]],Table10[scientific_name],Table10[common_names])</f>
        <v>Hawk's Beard, Smooth Hawksbeard</v>
      </c>
      <c r="F2603" t="str">
        <f>_xlfn.XLOOKUP(Table9[[#This Row],[scientific_name]],Table10[scientific_name],Table10[conservation_status])</f>
        <v>No Intervention</v>
      </c>
      <c r="G2603" t="b">
        <f>_xlfn.XLOOKUP(Table9[[#This Row],[scientific_name]],Table10[scientific_name],Table10[is_protected])</f>
        <v>0</v>
      </c>
      <c r="H2603" t="b">
        <f>_xlfn.XLOOKUP(Table9[[#This Row],[scientific_name]],Table10[scientific_name],Table10[is_sheep])</f>
        <v>0</v>
      </c>
      <c r="N2603" t="s">
        <v>6122</v>
      </c>
      <c r="O2603" t="s">
        <v>662</v>
      </c>
      <c r="P2603" t="s">
        <v>8072</v>
      </c>
      <c r="Q2603" t="s">
        <v>11066</v>
      </c>
      <c r="R2603" t="b">
        <v>0</v>
      </c>
      <c r="S2603" t="b">
        <v>0</v>
      </c>
    </row>
    <row r="2604" spans="1:19">
      <c r="A2604" t="s">
        <v>2148</v>
      </c>
      <c r="B2604" t="s">
        <v>13</v>
      </c>
      <c r="C2604">
        <v>268</v>
      </c>
      <c r="D2604" t="str">
        <f>_xlfn.XLOOKUP(Table9[[#This Row],[scientific_name]],Table10[scientific_name],Table10[category])</f>
        <v>Vascular Plant</v>
      </c>
      <c r="E2604" t="str">
        <f>_xlfn.XLOOKUP(Table9[[#This Row],[scientific_name]],Table10[scientific_name],Table10[common_names])</f>
        <v>California Sunflower</v>
      </c>
      <c r="F2604" t="str">
        <f>_xlfn.XLOOKUP(Table9[[#This Row],[scientific_name]],Table10[scientific_name],Table10[conservation_status])</f>
        <v>No Intervention</v>
      </c>
      <c r="G2604" t="b">
        <f>_xlfn.XLOOKUP(Table9[[#This Row],[scientific_name]],Table10[scientific_name],Table10[is_protected])</f>
        <v>0</v>
      </c>
      <c r="H2604" t="b">
        <f>_xlfn.XLOOKUP(Table9[[#This Row],[scientific_name]],Table10[scientific_name],Table10[is_sheep])</f>
        <v>0</v>
      </c>
      <c r="N2604" t="s">
        <v>6122</v>
      </c>
      <c r="O2604" t="s">
        <v>2480</v>
      </c>
      <c r="P2604" t="s">
        <v>8073</v>
      </c>
      <c r="Q2604" t="s">
        <v>11066</v>
      </c>
      <c r="R2604" t="b">
        <v>0</v>
      </c>
      <c r="S2604" t="b">
        <v>0</v>
      </c>
    </row>
    <row r="2605" spans="1:19">
      <c r="A2605" t="s">
        <v>464</v>
      </c>
      <c r="B2605" t="s">
        <v>9</v>
      </c>
      <c r="C2605">
        <v>71</v>
      </c>
      <c r="D2605" t="str">
        <f>_xlfn.XLOOKUP(Table9[[#This Row],[scientific_name]],Table10[scientific_name],Table10[category])</f>
        <v>Bird</v>
      </c>
      <c r="E2605" t="str">
        <f>_xlfn.XLOOKUP(Table9[[#This Row],[scientific_name]],Table10[scientific_name],Table10[common_names])</f>
        <v>Tennessee Warbler</v>
      </c>
      <c r="F2605" t="str">
        <f>_xlfn.XLOOKUP(Table9[[#This Row],[scientific_name]],Table10[scientific_name],Table10[conservation_status])</f>
        <v>No Intervention</v>
      </c>
      <c r="G2605" t="b">
        <f>_xlfn.XLOOKUP(Table9[[#This Row],[scientific_name]],Table10[scientific_name],Table10[is_protected])</f>
        <v>0</v>
      </c>
      <c r="H2605" t="b">
        <f>_xlfn.XLOOKUP(Table9[[#This Row],[scientific_name]],Table10[scientific_name],Table10[is_sheep])</f>
        <v>0</v>
      </c>
      <c r="N2605" t="s">
        <v>6122</v>
      </c>
      <c r="O2605" t="s">
        <v>298</v>
      </c>
      <c r="P2605" t="s">
        <v>8074</v>
      </c>
      <c r="Q2605" t="s">
        <v>11066</v>
      </c>
      <c r="R2605" t="b">
        <v>0</v>
      </c>
      <c r="S2605" t="b">
        <v>0</v>
      </c>
    </row>
    <row r="2606" spans="1:19">
      <c r="A2606" t="s">
        <v>2149</v>
      </c>
      <c r="B2606" t="s">
        <v>7</v>
      </c>
      <c r="C2606">
        <v>190</v>
      </c>
      <c r="D2606" t="str">
        <f>_xlfn.XLOOKUP(Table9[[#This Row],[scientific_name]],Table10[scientific_name],Table10[category])</f>
        <v>Bird</v>
      </c>
      <c r="E2606" t="str">
        <f>_xlfn.XLOOKUP(Table9[[#This Row],[scientific_name]],Table10[scientific_name],Table10[common_names])</f>
        <v>Blue-Winged Teal</v>
      </c>
      <c r="F2606" t="str">
        <f>_xlfn.XLOOKUP(Table9[[#This Row],[scientific_name]],Table10[scientific_name],Table10[conservation_status])</f>
        <v>No Intervention</v>
      </c>
      <c r="G2606" t="b">
        <f>_xlfn.XLOOKUP(Table9[[#This Row],[scientific_name]],Table10[scientific_name],Table10[is_protected])</f>
        <v>0</v>
      </c>
      <c r="H2606" t="b">
        <f>_xlfn.XLOOKUP(Table9[[#This Row],[scientific_name]],Table10[scientific_name],Table10[is_sheep])</f>
        <v>0</v>
      </c>
      <c r="N2606" t="s">
        <v>6122</v>
      </c>
      <c r="O2606" t="s">
        <v>2843</v>
      </c>
      <c r="P2606" t="s">
        <v>8075</v>
      </c>
      <c r="Q2606" t="s">
        <v>11066</v>
      </c>
      <c r="R2606" t="b">
        <v>0</v>
      </c>
      <c r="S2606" t="b">
        <v>0</v>
      </c>
    </row>
    <row r="2607" spans="1:19">
      <c r="A2607" t="s">
        <v>398</v>
      </c>
      <c r="B2607" t="s">
        <v>7</v>
      </c>
      <c r="C2607">
        <v>174</v>
      </c>
      <c r="D2607" t="str">
        <f>_xlfn.XLOOKUP(Table9[[#This Row],[scientific_name]],Table10[scientific_name],Table10[category])</f>
        <v>Vascular Plant</v>
      </c>
      <c r="E2607" t="str">
        <f>_xlfn.XLOOKUP(Table9[[#This Row],[scientific_name]],Table10[scientific_name],Table10[common_names])</f>
        <v>Naked Broomrape, One-Flowered Cancer-Root</v>
      </c>
      <c r="F2607" t="str">
        <f>_xlfn.XLOOKUP(Table9[[#This Row],[scientific_name]],Table10[scientific_name],Table10[conservation_status])</f>
        <v>No Intervention</v>
      </c>
      <c r="G2607" t="b">
        <f>_xlfn.XLOOKUP(Table9[[#This Row],[scientific_name]],Table10[scientific_name],Table10[is_protected])</f>
        <v>0</v>
      </c>
      <c r="H2607" t="b">
        <f>_xlfn.XLOOKUP(Table9[[#This Row],[scientific_name]],Table10[scientific_name],Table10[is_sheep])</f>
        <v>0</v>
      </c>
      <c r="N2607" t="s">
        <v>6122</v>
      </c>
      <c r="O2607" t="s">
        <v>1709</v>
      </c>
      <c r="P2607" t="s">
        <v>8076</v>
      </c>
      <c r="Q2607" t="s">
        <v>11066</v>
      </c>
      <c r="R2607" t="b">
        <v>0</v>
      </c>
      <c r="S2607" t="b">
        <v>0</v>
      </c>
    </row>
    <row r="2608" spans="1:19">
      <c r="A2608" t="s">
        <v>788</v>
      </c>
      <c r="B2608" t="s">
        <v>7</v>
      </c>
      <c r="C2608">
        <v>174</v>
      </c>
      <c r="D2608" t="str">
        <f>_xlfn.XLOOKUP(Table9[[#This Row],[scientific_name]],Table10[scientific_name],Table10[category])</f>
        <v>Vascular Plant</v>
      </c>
      <c r="E2608" t="str">
        <f>_xlfn.XLOOKUP(Table9[[#This Row],[scientific_name]],Table10[scientific_name],Table10[common_names])</f>
        <v>Spiney-Leaved Sonchus, Spiny-Leaf Sowthistle</v>
      </c>
      <c r="F2608" t="str">
        <f>_xlfn.XLOOKUP(Table9[[#This Row],[scientific_name]],Table10[scientific_name],Table10[conservation_status])</f>
        <v>No Intervention</v>
      </c>
      <c r="G2608" t="b">
        <f>_xlfn.XLOOKUP(Table9[[#This Row],[scientific_name]],Table10[scientific_name],Table10[is_protected])</f>
        <v>0</v>
      </c>
      <c r="H2608" t="b">
        <f>_xlfn.XLOOKUP(Table9[[#This Row],[scientific_name]],Table10[scientific_name],Table10[is_sheep])</f>
        <v>0</v>
      </c>
      <c r="N2608" t="s">
        <v>6122</v>
      </c>
      <c r="O2608" t="s">
        <v>3386</v>
      </c>
      <c r="P2608" t="s">
        <v>8077</v>
      </c>
      <c r="Q2608" t="s">
        <v>11066</v>
      </c>
      <c r="R2608" t="b">
        <v>0</v>
      </c>
      <c r="S2608" t="b">
        <v>0</v>
      </c>
    </row>
    <row r="2609" spans="1:19">
      <c r="A2609" t="s">
        <v>2150</v>
      </c>
      <c r="B2609" t="s">
        <v>13</v>
      </c>
      <c r="C2609">
        <v>254</v>
      </c>
      <c r="D2609" t="str">
        <f>_xlfn.XLOOKUP(Table9[[#This Row],[scientific_name]],Table10[scientific_name],Table10[category])</f>
        <v>Vascular Plant</v>
      </c>
      <c r="E2609" t="str">
        <f>_xlfn.XLOOKUP(Table9[[#This Row],[scientific_name]],Table10[scientific_name],Table10[common_names])</f>
        <v>Mountain Clarkia</v>
      </c>
      <c r="F2609" t="str">
        <f>_xlfn.XLOOKUP(Table9[[#This Row],[scientific_name]],Table10[scientific_name],Table10[conservation_status])</f>
        <v>No Intervention</v>
      </c>
      <c r="G2609" t="b">
        <f>_xlfn.XLOOKUP(Table9[[#This Row],[scientific_name]],Table10[scientific_name],Table10[is_protected])</f>
        <v>0</v>
      </c>
      <c r="H2609" t="b">
        <f>_xlfn.XLOOKUP(Table9[[#This Row],[scientific_name]],Table10[scientific_name],Table10[is_sheep])</f>
        <v>0</v>
      </c>
      <c r="N2609" t="s">
        <v>6122</v>
      </c>
      <c r="O2609" t="s">
        <v>2394</v>
      </c>
      <c r="P2609" t="s">
        <v>8078</v>
      </c>
      <c r="Q2609" t="s">
        <v>11066</v>
      </c>
      <c r="R2609" t="b">
        <v>0</v>
      </c>
      <c r="S2609" t="b">
        <v>0</v>
      </c>
    </row>
    <row r="2610" spans="1:19">
      <c r="A2610" t="s">
        <v>1837</v>
      </c>
      <c r="B2610" t="s">
        <v>7</v>
      </c>
      <c r="C2610">
        <v>118</v>
      </c>
      <c r="D2610" t="str">
        <f>_xlfn.XLOOKUP(Table9[[#This Row],[scientific_name]],Table10[scientific_name],Table10[category])</f>
        <v>Vascular Plant</v>
      </c>
      <c r="E2610" t="str">
        <f>_xlfn.XLOOKUP(Table9[[#This Row],[scientific_name]],Table10[scientific_name],Table10[common_names])</f>
        <v>Pine Barren Flatsedge</v>
      </c>
      <c r="F2610" t="str">
        <f>_xlfn.XLOOKUP(Table9[[#This Row],[scientific_name]],Table10[scientific_name],Table10[conservation_status])</f>
        <v>No Intervention</v>
      </c>
      <c r="G2610" t="b">
        <f>_xlfn.XLOOKUP(Table9[[#This Row],[scientific_name]],Table10[scientific_name],Table10[is_protected])</f>
        <v>0</v>
      </c>
      <c r="H2610" t="b">
        <f>_xlfn.XLOOKUP(Table9[[#This Row],[scientific_name]],Table10[scientific_name],Table10[is_sheep])</f>
        <v>0</v>
      </c>
      <c r="N2610" t="s">
        <v>6122</v>
      </c>
      <c r="O2610" t="s">
        <v>5245</v>
      </c>
      <c r="P2610" t="s">
        <v>8079</v>
      </c>
      <c r="Q2610" t="s">
        <v>11066</v>
      </c>
      <c r="R2610" t="b">
        <v>0</v>
      </c>
      <c r="S2610" t="b">
        <v>0</v>
      </c>
    </row>
    <row r="2611" spans="1:19">
      <c r="A2611" t="s">
        <v>2151</v>
      </c>
      <c r="B2611" t="s">
        <v>4</v>
      </c>
      <c r="C2611">
        <v>51</v>
      </c>
      <c r="D2611" t="str">
        <f>_xlfn.XLOOKUP(Table9[[#This Row],[scientific_name]],Table10[scientific_name],Table10[category])</f>
        <v>Bird</v>
      </c>
      <c r="E2611" t="str">
        <f>_xlfn.XLOOKUP(Table9[[#This Row],[scientific_name]],Table10[scientific_name],Table10[common_names])</f>
        <v>Williamson's Sapsucker</v>
      </c>
      <c r="F2611" t="str">
        <f>_xlfn.XLOOKUP(Table9[[#This Row],[scientific_name]],Table10[scientific_name],Table10[conservation_status])</f>
        <v>Species of Concern</v>
      </c>
      <c r="G2611" t="b">
        <f>_xlfn.XLOOKUP(Table9[[#This Row],[scientific_name]],Table10[scientific_name],Table10[is_protected])</f>
        <v>1</v>
      </c>
      <c r="H2611" t="b">
        <f>_xlfn.XLOOKUP(Table9[[#This Row],[scientific_name]],Table10[scientific_name],Table10[is_sheep])</f>
        <v>0</v>
      </c>
      <c r="N2611" t="s">
        <v>6122</v>
      </c>
      <c r="O2611" t="s">
        <v>2320</v>
      </c>
      <c r="P2611" t="s">
        <v>8080</v>
      </c>
      <c r="Q2611" t="s">
        <v>11066</v>
      </c>
      <c r="R2611" t="b">
        <v>0</v>
      </c>
      <c r="S2611" t="b">
        <v>0</v>
      </c>
    </row>
    <row r="2612" spans="1:19">
      <c r="A2612" t="s">
        <v>2152</v>
      </c>
      <c r="B2612" t="s">
        <v>9</v>
      </c>
      <c r="C2612">
        <v>66</v>
      </c>
      <c r="D2612" t="str">
        <f>_xlfn.XLOOKUP(Table9[[#This Row],[scientific_name]],Table10[scientific_name],Table10[category])</f>
        <v>Vascular Plant</v>
      </c>
      <c r="E2612" t="str">
        <f>_xlfn.XLOOKUP(Table9[[#This Row],[scientific_name]],Table10[scientific_name],Table10[common_names])</f>
        <v>Rattlesnake Plantain, Western Rattlesnake Plantain</v>
      </c>
      <c r="F2612" t="str">
        <f>_xlfn.XLOOKUP(Table9[[#This Row],[scientific_name]],Table10[scientific_name],Table10[conservation_status])</f>
        <v>No Intervention</v>
      </c>
      <c r="G2612" t="b">
        <f>_xlfn.XLOOKUP(Table9[[#This Row],[scientific_name]],Table10[scientific_name],Table10[is_protected])</f>
        <v>0</v>
      </c>
      <c r="H2612" t="b">
        <f>_xlfn.XLOOKUP(Table9[[#This Row],[scientific_name]],Table10[scientific_name],Table10[is_sheep])</f>
        <v>0</v>
      </c>
      <c r="N2612" t="s">
        <v>6122</v>
      </c>
      <c r="O2612" t="s">
        <v>481</v>
      </c>
      <c r="P2612" t="s">
        <v>8081</v>
      </c>
      <c r="Q2612" t="s">
        <v>11066</v>
      </c>
      <c r="R2612" t="b">
        <v>0</v>
      </c>
      <c r="S2612" t="b">
        <v>0</v>
      </c>
    </row>
    <row r="2613" spans="1:19">
      <c r="A2613" t="s">
        <v>2153</v>
      </c>
      <c r="B2613" t="s">
        <v>4</v>
      </c>
      <c r="C2613">
        <v>118</v>
      </c>
      <c r="D2613" t="str">
        <f>_xlfn.XLOOKUP(Table9[[#This Row],[scientific_name]],Table10[scientific_name],Table10[category])</f>
        <v>Vascular Plant</v>
      </c>
      <c r="E2613" t="str">
        <f>_xlfn.XLOOKUP(Table9[[#This Row],[scientific_name]],Table10[scientific_name],Table10[common_names])</f>
        <v>California Wild Oatgrass</v>
      </c>
      <c r="F2613" t="str">
        <f>_xlfn.XLOOKUP(Table9[[#This Row],[scientific_name]],Table10[scientific_name],Table10[conservation_status])</f>
        <v>No Intervention</v>
      </c>
      <c r="G2613" t="b">
        <f>_xlfn.XLOOKUP(Table9[[#This Row],[scientific_name]],Table10[scientific_name],Table10[is_protected])</f>
        <v>0</v>
      </c>
      <c r="H2613" t="b">
        <f>_xlfn.XLOOKUP(Table9[[#This Row],[scientific_name]],Table10[scientific_name],Table10[is_sheep])</f>
        <v>0</v>
      </c>
      <c r="N2613" t="s">
        <v>6122</v>
      </c>
      <c r="O2613" t="s">
        <v>251</v>
      </c>
      <c r="P2613" t="s">
        <v>8082</v>
      </c>
      <c r="Q2613" t="s">
        <v>11066</v>
      </c>
      <c r="R2613" t="b">
        <v>0</v>
      </c>
      <c r="S2613" t="b">
        <v>0</v>
      </c>
    </row>
    <row r="2614" spans="1:19">
      <c r="A2614" t="s">
        <v>2154</v>
      </c>
      <c r="B2614" t="s">
        <v>9</v>
      </c>
      <c r="C2614">
        <v>119</v>
      </c>
      <c r="D2614" t="str">
        <f>_xlfn.XLOOKUP(Table9[[#This Row],[scientific_name]],Table10[scientific_name],Table10[category])</f>
        <v>Vascular Plant</v>
      </c>
      <c r="E2614" t="str">
        <f>_xlfn.XLOOKUP(Table9[[#This Row],[scientific_name]],Table10[scientific_name],Table10[common_names])</f>
        <v>Wormleaf Stonecrop, Yellow Stonecrop</v>
      </c>
      <c r="F2614" t="str">
        <f>_xlfn.XLOOKUP(Table9[[#This Row],[scientific_name]],Table10[scientific_name],Table10[conservation_status])</f>
        <v>No Intervention</v>
      </c>
      <c r="G2614" t="b">
        <f>_xlfn.XLOOKUP(Table9[[#This Row],[scientific_name]],Table10[scientific_name],Table10[is_protected])</f>
        <v>0</v>
      </c>
      <c r="H2614" t="b">
        <f>_xlfn.XLOOKUP(Table9[[#This Row],[scientific_name]],Table10[scientific_name],Table10[is_sheep])</f>
        <v>0</v>
      </c>
      <c r="N2614" t="s">
        <v>6122</v>
      </c>
      <c r="O2614" t="s">
        <v>940</v>
      </c>
      <c r="P2614" t="s">
        <v>8083</v>
      </c>
      <c r="Q2614" t="s">
        <v>11066</v>
      </c>
      <c r="R2614" t="b">
        <v>0</v>
      </c>
      <c r="S2614" t="b">
        <v>0</v>
      </c>
    </row>
    <row r="2615" spans="1:19">
      <c r="A2615" t="s">
        <v>529</v>
      </c>
      <c r="B2615" t="s">
        <v>7</v>
      </c>
      <c r="C2615">
        <v>145</v>
      </c>
      <c r="D2615" t="str">
        <f>_xlfn.XLOOKUP(Table9[[#This Row],[scientific_name]],Table10[scientific_name],Table10[category])</f>
        <v>Vascular Plant</v>
      </c>
      <c r="E2615" t="str">
        <f>_xlfn.XLOOKUP(Table9[[#This Row],[scientific_name]],Table10[scientific_name],Table10[common_names])</f>
        <v>Oregon Campion, Oregon Silene</v>
      </c>
      <c r="F2615" t="str">
        <f>_xlfn.XLOOKUP(Table9[[#This Row],[scientific_name]],Table10[scientific_name],Table10[conservation_status])</f>
        <v>No Intervention</v>
      </c>
      <c r="G2615" t="b">
        <f>_xlfn.XLOOKUP(Table9[[#This Row],[scientific_name]],Table10[scientific_name],Table10[is_protected])</f>
        <v>0</v>
      </c>
      <c r="H2615" t="b">
        <f>_xlfn.XLOOKUP(Table9[[#This Row],[scientific_name]],Table10[scientific_name],Table10[is_sheep])</f>
        <v>0</v>
      </c>
      <c r="N2615" t="s">
        <v>6122</v>
      </c>
      <c r="O2615" t="s">
        <v>1451</v>
      </c>
      <c r="P2615" t="s">
        <v>8084</v>
      </c>
      <c r="Q2615" t="s">
        <v>11066</v>
      </c>
      <c r="R2615" t="b">
        <v>0</v>
      </c>
      <c r="S2615" t="b">
        <v>0</v>
      </c>
    </row>
    <row r="2616" spans="1:19">
      <c r="A2616" t="s">
        <v>2155</v>
      </c>
      <c r="B2616" t="s">
        <v>7</v>
      </c>
      <c r="C2616">
        <v>139</v>
      </c>
      <c r="D2616" t="str">
        <f>_xlfn.XLOOKUP(Table9[[#This Row],[scientific_name]],Table10[scientific_name],Table10[category])</f>
        <v>Vascular Plant</v>
      </c>
      <c r="E2616" t="str">
        <f>_xlfn.XLOOKUP(Table9[[#This Row],[scientific_name]],Table10[scientific_name],Table10[common_names])</f>
        <v>Hairspine Pricklypear</v>
      </c>
      <c r="F2616" t="str">
        <f>_xlfn.XLOOKUP(Table9[[#This Row],[scientific_name]],Table10[scientific_name],Table10[conservation_status])</f>
        <v>No Intervention</v>
      </c>
      <c r="G2616" t="b">
        <f>_xlfn.XLOOKUP(Table9[[#This Row],[scientific_name]],Table10[scientific_name],Table10[is_protected])</f>
        <v>0</v>
      </c>
      <c r="H2616" t="b">
        <f>_xlfn.XLOOKUP(Table9[[#This Row],[scientific_name]],Table10[scientific_name],Table10[is_sheep])</f>
        <v>0</v>
      </c>
      <c r="N2616" t="s">
        <v>6122</v>
      </c>
      <c r="O2616" t="s">
        <v>2811</v>
      </c>
      <c r="P2616" t="s">
        <v>8085</v>
      </c>
      <c r="Q2616" t="s">
        <v>11066</v>
      </c>
      <c r="R2616" t="b">
        <v>0</v>
      </c>
      <c r="S2616" t="b">
        <v>0</v>
      </c>
    </row>
    <row r="2617" spans="1:19">
      <c r="A2617" t="s">
        <v>2156</v>
      </c>
      <c r="B2617" t="s">
        <v>9</v>
      </c>
      <c r="C2617">
        <v>126</v>
      </c>
      <c r="D2617" t="str">
        <f>_xlfn.XLOOKUP(Table9[[#This Row],[scientific_name]],Table10[scientific_name],Table10[category])</f>
        <v>Vascular Plant</v>
      </c>
      <c r="E2617" t="str">
        <f>_xlfn.XLOOKUP(Table9[[#This Row],[scientific_name]],Table10[scientific_name],Table10[common_names])</f>
        <v>Wine Raspberry, Wineberry</v>
      </c>
      <c r="F2617" t="str">
        <f>_xlfn.XLOOKUP(Table9[[#This Row],[scientific_name]],Table10[scientific_name],Table10[conservation_status])</f>
        <v>No Intervention</v>
      </c>
      <c r="G2617" t="b">
        <f>_xlfn.XLOOKUP(Table9[[#This Row],[scientific_name]],Table10[scientific_name],Table10[is_protected])</f>
        <v>0</v>
      </c>
      <c r="H2617" t="b">
        <f>_xlfn.XLOOKUP(Table9[[#This Row],[scientific_name]],Table10[scientific_name],Table10[is_sheep])</f>
        <v>0</v>
      </c>
      <c r="N2617" t="s">
        <v>6122</v>
      </c>
      <c r="O2617" t="s">
        <v>1312</v>
      </c>
      <c r="P2617" t="s">
        <v>8086</v>
      </c>
      <c r="Q2617" t="s">
        <v>11066</v>
      </c>
      <c r="R2617" t="b">
        <v>0</v>
      </c>
      <c r="S2617" t="b">
        <v>0</v>
      </c>
    </row>
    <row r="2618" spans="1:19">
      <c r="A2618" t="s">
        <v>944</v>
      </c>
      <c r="B2618" t="s">
        <v>7</v>
      </c>
      <c r="C2618">
        <v>165</v>
      </c>
      <c r="D2618" t="str">
        <f>_xlfn.XLOOKUP(Table9[[#This Row],[scientific_name]],Table10[scientific_name],Table10[category])</f>
        <v>Vascular Plant</v>
      </c>
      <c r="E2618" t="str">
        <f>_xlfn.XLOOKUP(Table9[[#This Row],[scientific_name]],Table10[scientific_name],Table10[common_names])</f>
        <v>Mountain Bog Gentian, Rainier Pleated Gentian</v>
      </c>
      <c r="F2618" t="str">
        <f>_xlfn.XLOOKUP(Table9[[#This Row],[scientific_name]],Table10[scientific_name],Table10[conservation_status])</f>
        <v>No Intervention</v>
      </c>
      <c r="G2618" t="b">
        <f>_xlfn.XLOOKUP(Table9[[#This Row],[scientific_name]],Table10[scientific_name],Table10[is_protected])</f>
        <v>0</v>
      </c>
      <c r="H2618" t="b">
        <f>_xlfn.XLOOKUP(Table9[[#This Row],[scientific_name]],Table10[scientific_name],Table10[is_sheep])</f>
        <v>0</v>
      </c>
      <c r="N2618" t="s">
        <v>6122</v>
      </c>
      <c r="O2618" t="s">
        <v>307</v>
      </c>
      <c r="P2618" t="s">
        <v>8087</v>
      </c>
      <c r="Q2618" t="s">
        <v>11066</v>
      </c>
      <c r="R2618" t="b">
        <v>0</v>
      </c>
      <c r="S2618" t="b">
        <v>0</v>
      </c>
    </row>
    <row r="2619" spans="1:19">
      <c r="A2619" t="s">
        <v>2157</v>
      </c>
      <c r="B2619" t="s">
        <v>13</v>
      </c>
      <c r="C2619">
        <v>267</v>
      </c>
      <c r="D2619" t="str">
        <f>_xlfn.XLOOKUP(Table9[[#This Row],[scientific_name]],Table10[scientific_name],Table10[category])</f>
        <v>Vascular Plant</v>
      </c>
      <c r="E2619" t="str">
        <f>_xlfn.XLOOKUP(Table9[[#This Row],[scientific_name]],Table10[scientific_name],Table10[common_names])</f>
        <v>Lovegrass</v>
      </c>
      <c r="F2619" t="str">
        <f>_xlfn.XLOOKUP(Table9[[#This Row],[scientific_name]],Table10[scientific_name],Table10[conservation_status])</f>
        <v>No Intervention</v>
      </c>
      <c r="G2619" t="b">
        <f>_xlfn.XLOOKUP(Table9[[#This Row],[scientific_name]],Table10[scientific_name],Table10[is_protected])</f>
        <v>0</v>
      </c>
      <c r="H2619" t="b">
        <f>_xlfn.XLOOKUP(Table9[[#This Row],[scientific_name]],Table10[scientific_name],Table10[is_sheep])</f>
        <v>0</v>
      </c>
      <c r="N2619" t="s">
        <v>6122</v>
      </c>
      <c r="O2619" t="s">
        <v>3549</v>
      </c>
      <c r="P2619" t="s">
        <v>8088</v>
      </c>
      <c r="Q2619" t="s">
        <v>11066</v>
      </c>
      <c r="R2619" t="b">
        <v>0</v>
      </c>
      <c r="S2619" t="b">
        <v>0</v>
      </c>
    </row>
    <row r="2620" spans="1:19">
      <c r="A2620" t="s">
        <v>111</v>
      </c>
      <c r="B2620" t="s">
        <v>13</v>
      </c>
      <c r="C2620">
        <v>248</v>
      </c>
      <c r="D2620" t="str">
        <f>_xlfn.XLOOKUP(Table9[[#This Row],[scientific_name]],Table10[scientific_name],Table10[category])</f>
        <v>Vascular Plant</v>
      </c>
      <c r="E2620" t="str">
        <f>_xlfn.XLOOKUP(Table9[[#This Row],[scientific_name]],Table10[scientific_name],Table10[common_names])</f>
        <v>Arrowhead Rattlebox</v>
      </c>
      <c r="F2620" t="str">
        <f>_xlfn.XLOOKUP(Table9[[#This Row],[scientific_name]],Table10[scientific_name],Table10[conservation_status])</f>
        <v>No Intervention</v>
      </c>
      <c r="G2620" t="b">
        <f>_xlfn.XLOOKUP(Table9[[#This Row],[scientific_name]],Table10[scientific_name],Table10[is_protected])</f>
        <v>0</v>
      </c>
      <c r="H2620" t="b">
        <f>_xlfn.XLOOKUP(Table9[[#This Row],[scientific_name]],Table10[scientific_name],Table10[is_sheep])</f>
        <v>0</v>
      </c>
      <c r="N2620" t="s">
        <v>6122</v>
      </c>
      <c r="O2620" t="s">
        <v>65</v>
      </c>
      <c r="P2620" t="s">
        <v>8089</v>
      </c>
      <c r="Q2620" t="s">
        <v>11066</v>
      </c>
      <c r="R2620" t="b">
        <v>0</v>
      </c>
      <c r="S2620" t="b">
        <v>0</v>
      </c>
    </row>
    <row r="2621" spans="1:19">
      <c r="A2621" t="s">
        <v>2158</v>
      </c>
      <c r="B2621" t="s">
        <v>4</v>
      </c>
      <c r="C2621">
        <v>73</v>
      </c>
      <c r="D2621" t="str">
        <f>_xlfn.XLOOKUP(Table9[[#This Row],[scientific_name]],Table10[scientific_name],Table10[category])</f>
        <v>Reptile</v>
      </c>
      <c r="E2621" t="str">
        <f>_xlfn.XLOOKUP(Table9[[#This Row],[scientific_name]],Table10[scientific_name],Table10[common_names])</f>
        <v>Racer</v>
      </c>
      <c r="F2621" t="str">
        <f>_xlfn.XLOOKUP(Table9[[#This Row],[scientific_name]],Table10[scientific_name],Table10[conservation_status])</f>
        <v>No Intervention</v>
      </c>
      <c r="G2621" t="b">
        <f>_xlfn.XLOOKUP(Table9[[#This Row],[scientific_name]],Table10[scientific_name],Table10[is_protected])</f>
        <v>0</v>
      </c>
      <c r="H2621" t="b">
        <f>_xlfn.XLOOKUP(Table9[[#This Row],[scientific_name]],Table10[scientific_name],Table10[is_sheep])</f>
        <v>0</v>
      </c>
      <c r="N2621" t="s">
        <v>6122</v>
      </c>
      <c r="O2621" t="s">
        <v>3764</v>
      </c>
      <c r="P2621" t="s">
        <v>8090</v>
      </c>
      <c r="Q2621" t="s">
        <v>11066</v>
      </c>
      <c r="R2621" t="b">
        <v>0</v>
      </c>
      <c r="S2621" t="b">
        <v>0</v>
      </c>
    </row>
    <row r="2622" spans="1:19">
      <c r="A2622" t="s">
        <v>1232</v>
      </c>
      <c r="B2622" t="s">
        <v>9</v>
      </c>
      <c r="C2622">
        <v>103</v>
      </c>
      <c r="D2622" t="str">
        <f>_xlfn.XLOOKUP(Table9[[#This Row],[scientific_name]],Table10[scientific_name],Table10[category])</f>
        <v>Vascular Plant</v>
      </c>
      <c r="E2622" t="str">
        <f>_xlfn.XLOOKUP(Table9[[#This Row],[scientific_name]],Table10[scientific_name],Table10[common_names])</f>
        <v>Round Leaf Watercress, Round-Leaf Water Cress</v>
      </c>
      <c r="F2622" t="str">
        <f>_xlfn.XLOOKUP(Table9[[#This Row],[scientific_name]],Table10[scientific_name],Table10[conservation_status])</f>
        <v>No Intervention</v>
      </c>
      <c r="G2622" t="b">
        <f>_xlfn.XLOOKUP(Table9[[#This Row],[scientific_name]],Table10[scientific_name],Table10[is_protected])</f>
        <v>0</v>
      </c>
      <c r="H2622" t="b">
        <f>_xlfn.XLOOKUP(Table9[[#This Row],[scientific_name]],Table10[scientific_name],Table10[is_sheep])</f>
        <v>0</v>
      </c>
      <c r="N2622" t="s">
        <v>6122</v>
      </c>
      <c r="O2622" t="s">
        <v>2245</v>
      </c>
      <c r="P2622" t="s">
        <v>8091</v>
      </c>
      <c r="Q2622" t="s">
        <v>11066</v>
      </c>
      <c r="R2622" t="b">
        <v>0</v>
      </c>
      <c r="S2622" t="b">
        <v>0</v>
      </c>
    </row>
    <row r="2623" spans="1:19">
      <c r="A2623" t="s">
        <v>725</v>
      </c>
      <c r="B2623" t="s">
        <v>4</v>
      </c>
      <c r="C2623">
        <v>92</v>
      </c>
      <c r="D2623" t="str">
        <f>_xlfn.XLOOKUP(Table9[[#This Row],[scientific_name]],Table10[scientific_name],Table10[category])</f>
        <v>Vascular Plant</v>
      </c>
      <c r="E2623" t="str">
        <f>_xlfn.XLOOKUP(Table9[[#This Row],[scientific_name]],Table10[scientific_name],Table10[common_names])</f>
        <v>Dillen's Woodsorrel, Yellow Sorrel</v>
      </c>
      <c r="F2623" t="str">
        <f>_xlfn.XLOOKUP(Table9[[#This Row],[scientific_name]],Table10[scientific_name],Table10[conservation_status])</f>
        <v>No Intervention</v>
      </c>
      <c r="G2623" t="b">
        <f>_xlfn.XLOOKUP(Table9[[#This Row],[scientific_name]],Table10[scientific_name],Table10[is_protected])</f>
        <v>0</v>
      </c>
      <c r="H2623" t="b">
        <f>_xlfn.XLOOKUP(Table9[[#This Row],[scientific_name]],Table10[scientific_name],Table10[is_sheep])</f>
        <v>0</v>
      </c>
      <c r="N2623" t="s">
        <v>6122</v>
      </c>
      <c r="O2623" t="s">
        <v>3889</v>
      </c>
      <c r="P2623" t="s">
        <v>8092</v>
      </c>
      <c r="Q2623" t="s">
        <v>11066</v>
      </c>
      <c r="R2623" t="b">
        <v>0</v>
      </c>
      <c r="S2623" t="b">
        <v>0</v>
      </c>
    </row>
    <row r="2624" spans="1:19">
      <c r="A2624" t="s">
        <v>2159</v>
      </c>
      <c r="B2624" t="s">
        <v>13</v>
      </c>
      <c r="C2624">
        <v>214</v>
      </c>
      <c r="D2624" t="str">
        <f>_xlfn.XLOOKUP(Table9[[#This Row],[scientific_name]],Table10[scientific_name],Table10[category])</f>
        <v>Reptile</v>
      </c>
      <c r="E2624" t="str">
        <f>_xlfn.XLOOKUP(Table9[[#This Row],[scientific_name]],Table10[scientific_name],Table10[common_names])</f>
        <v>California (Western) Whiptail</v>
      </c>
      <c r="F2624" t="str">
        <f>_xlfn.XLOOKUP(Table9[[#This Row],[scientific_name]],Table10[scientific_name],Table10[conservation_status])</f>
        <v>No Intervention</v>
      </c>
      <c r="G2624" t="b">
        <f>_xlfn.XLOOKUP(Table9[[#This Row],[scientific_name]],Table10[scientific_name],Table10[is_protected])</f>
        <v>0</v>
      </c>
      <c r="H2624" t="b">
        <f>_xlfn.XLOOKUP(Table9[[#This Row],[scientific_name]],Table10[scientific_name],Table10[is_sheep])</f>
        <v>0</v>
      </c>
      <c r="N2624" t="s">
        <v>6122</v>
      </c>
      <c r="O2624" t="s">
        <v>4310</v>
      </c>
      <c r="P2624" t="s">
        <v>8093</v>
      </c>
      <c r="Q2624" t="s">
        <v>11066</v>
      </c>
      <c r="R2624" t="b">
        <v>0</v>
      </c>
      <c r="S2624" t="b">
        <v>0</v>
      </c>
    </row>
    <row r="2625" spans="1:19">
      <c r="A2625" t="s">
        <v>2160</v>
      </c>
      <c r="B2625" t="s">
        <v>9</v>
      </c>
      <c r="C2625">
        <v>77</v>
      </c>
      <c r="D2625" t="str">
        <f>_xlfn.XLOOKUP(Table9[[#This Row],[scientific_name]],Table10[scientific_name],Table10[category])</f>
        <v>Vascular Plant</v>
      </c>
      <c r="E2625" t="str">
        <f>_xlfn.XLOOKUP(Table9[[#This Row],[scientific_name]],Table10[scientific_name],Table10[common_names])</f>
        <v>Seashore Bentgrass</v>
      </c>
      <c r="F2625" t="str">
        <f>_xlfn.XLOOKUP(Table9[[#This Row],[scientific_name]],Table10[scientific_name],Table10[conservation_status])</f>
        <v>No Intervention</v>
      </c>
      <c r="G2625" t="b">
        <f>_xlfn.XLOOKUP(Table9[[#This Row],[scientific_name]],Table10[scientific_name],Table10[is_protected])</f>
        <v>0</v>
      </c>
      <c r="H2625" t="b">
        <f>_xlfn.XLOOKUP(Table9[[#This Row],[scientific_name]],Table10[scientific_name],Table10[is_sheep])</f>
        <v>0</v>
      </c>
      <c r="N2625" t="s">
        <v>6122</v>
      </c>
      <c r="O2625" t="s">
        <v>3432</v>
      </c>
      <c r="P2625" t="s">
        <v>8094</v>
      </c>
      <c r="Q2625" t="s">
        <v>11066</v>
      </c>
      <c r="R2625" t="b">
        <v>0</v>
      </c>
      <c r="S2625" t="b">
        <v>0</v>
      </c>
    </row>
    <row r="2626" spans="1:19">
      <c r="A2626" t="s">
        <v>2161</v>
      </c>
      <c r="B2626" t="s">
        <v>4</v>
      </c>
      <c r="C2626">
        <v>41</v>
      </c>
      <c r="D2626" t="str">
        <f>_xlfn.XLOOKUP(Table9[[#This Row],[scientific_name]],Table10[scientific_name],Table10[category])</f>
        <v>Vascular Plant</v>
      </c>
      <c r="E2626" t="str">
        <f>_xlfn.XLOOKUP(Table9[[#This Row],[scientific_name]],Table10[scientific_name],Table10[common_names])</f>
        <v>Large-Flowered Heartleaf, Spotted Little Brown Jugs</v>
      </c>
      <c r="F2626" t="str">
        <f>_xlfn.XLOOKUP(Table9[[#This Row],[scientific_name]],Table10[scientific_name],Table10[conservation_status])</f>
        <v>No Intervention</v>
      </c>
      <c r="G2626" t="b">
        <f>_xlfn.XLOOKUP(Table9[[#This Row],[scientific_name]],Table10[scientific_name],Table10[is_protected])</f>
        <v>0</v>
      </c>
      <c r="H2626" t="b">
        <f>_xlfn.XLOOKUP(Table9[[#This Row],[scientific_name]],Table10[scientific_name],Table10[is_sheep])</f>
        <v>0</v>
      </c>
      <c r="N2626" t="s">
        <v>6122</v>
      </c>
      <c r="O2626" t="s">
        <v>53</v>
      </c>
      <c r="P2626" t="s">
        <v>8095</v>
      </c>
      <c r="Q2626" t="s">
        <v>11066</v>
      </c>
      <c r="R2626" t="b">
        <v>0</v>
      </c>
      <c r="S2626" t="b">
        <v>0</v>
      </c>
    </row>
    <row r="2627" spans="1:19">
      <c r="A2627" t="s">
        <v>1439</v>
      </c>
      <c r="B2627" t="s">
        <v>9</v>
      </c>
      <c r="C2627">
        <v>91</v>
      </c>
      <c r="D2627" t="str">
        <f>_xlfn.XLOOKUP(Table9[[#This Row],[scientific_name]],Table10[scientific_name],Table10[category])</f>
        <v>Vascular Plant</v>
      </c>
      <c r="E2627" t="str">
        <f>_xlfn.XLOOKUP(Table9[[#This Row],[scientific_name]],Table10[scientific_name],Table10[common_names])</f>
        <v>Dudley's Clarkia</v>
      </c>
      <c r="F2627" t="str">
        <f>_xlfn.XLOOKUP(Table9[[#This Row],[scientific_name]],Table10[scientific_name],Table10[conservation_status])</f>
        <v>No Intervention</v>
      </c>
      <c r="G2627" t="b">
        <f>_xlfn.XLOOKUP(Table9[[#This Row],[scientific_name]],Table10[scientific_name],Table10[is_protected])</f>
        <v>0</v>
      </c>
      <c r="H2627" t="b">
        <f>_xlfn.XLOOKUP(Table9[[#This Row],[scientific_name]],Table10[scientific_name],Table10[is_sheep])</f>
        <v>0</v>
      </c>
      <c r="N2627" t="s">
        <v>6122</v>
      </c>
      <c r="O2627" t="s">
        <v>1361</v>
      </c>
      <c r="P2627" t="s">
        <v>8096</v>
      </c>
      <c r="Q2627" t="s">
        <v>11066</v>
      </c>
      <c r="R2627" t="b">
        <v>0</v>
      </c>
      <c r="S2627" t="b">
        <v>0</v>
      </c>
    </row>
    <row r="2628" spans="1:19">
      <c r="A2628" t="s">
        <v>1949</v>
      </c>
      <c r="B2628" t="s">
        <v>13</v>
      </c>
      <c r="C2628">
        <v>243</v>
      </c>
      <c r="D2628" t="str">
        <f>_xlfn.XLOOKUP(Table9[[#This Row],[scientific_name]],Table10[scientific_name],Table10[category])</f>
        <v>Vascular Plant</v>
      </c>
      <c r="E2628" t="str">
        <f>_xlfn.XLOOKUP(Table9[[#This Row],[scientific_name]],Table10[scientific_name],Table10[common_names])</f>
        <v>Beardless Lyme Grass, Beardless Wildrye, Creeping Wildrye</v>
      </c>
      <c r="F2628" t="str">
        <f>_xlfn.XLOOKUP(Table9[[#This Row],[scientific_name]],Table10[scientific_name],Table10[conservation_status])</f>
        <v>No Intervention</v>
      </c>
      <c r="G2628" t="b">
        <f>_xlfn.XLOOKUP(Table9[[#This Row],[scientific_name]],Table10[scientific_name],Table10[is_protected])</f>
        <v>0</v>
      </c>
      <c r="H2628" t="b">
        <f>_xlfn.XLOOKUP(Table9[[#This Row],[scientific_name]],Table10[scientific_name],Table10[is_sheep])</f>
        <v>0</v>
      </c>
      <c r="N2628" t="s">
        <v>6122</v>
      </c>
      <c r="O2628" t="s">
        <v>764</v>
      </c>
      <c r="P2628" t="s">
        <v>8097</v>
      </c>
      <c r="Q2628" t="s">
        <v>11066</v>
      </c>
      <c r="R2628" t="b">
        <v>0</v>
      </c>
      <c r="S2628" t="b">
        <v>0</v>
      </c>
    </row>
    <row r="2629" spans="1:19">
      <c r="A2629" t="s">
        <v>1169</v>
      </c>
      <c r="B2629" t="s">
        <v>9</v>
      </c>
      <c r="C2629">
        <v>83</v>
      </c>
      <c r="D2629" t="str">
        <f>_xlfn.XLOOKUP(Table9[[#This Row],[scientific_name]],Table10[scientific_name],Table10[category])</f>
        <v>Vascular Plant</v>
      </c>
      <c r="E2629" t="str">
        <f>_xlfn.XLOOKUP(Table9[[#This Row],[scientific_name]],Table10[scientific_name],Table10[common_names])</f>
        <v>Early Sedge</v>
      </c>
      <c r="F2629" t="str">
        <f>_xlfn.XLOOKUP(Table9[[#This Row],[scientific_name]],Table10[scientific_name],Table10[conservation_status])</f>
        <v>No Intervention</v>
      </c>
      <c r="G2629" t="b">
        <f>_xlfn.XLOOKUP(Table9[[#This Row],[scientific_name]],Table10[scientific_name],Table10[is_protected])</f>
        <v>0</v>
      </c>
      <c r="H2629" t="b">
        <f>_xlfn.XLOOKUP(Table9[[#This Row],[scientific_name]],Table10[scientific_name],Table10[is_sheep])</f>
        <v>0</v>
      </c>
      <c r="N2629" t="s">
        <v>6122</v>
      </c>
      <c r="O2629" t="s">
        <v>5005</v>
      </c>
      <c r="P2629" t="s">
        <v>8098</v>
      </c>
      <c r="Q2629" t="s">
        <v>11066</v>
      </c>
      <c r="R2629" t="b">
        <v>0</v>
      </c>
      <c r="S2629" t="b">
        <v>0</v>
      </c>
    </row>
    <row r="2630" spans="1:19">
      <c r="A2630" t="s">
        <v>2162</v>
      </c>
      <c r="B2630" t="s">
        <v>7</v>
      </c>
      <c r="C2630">
        <v>147</v>
      </c>
      <c r="D2630" t="str">
        <f>_xlfn.XLOOKUP(Table9[[#This Row],[scientific_name]],Table10[scientific_name],Table10[category])</f>
        <v>Bird</v>
      </c>
      <c r="E2630" t="str">
        <f>_xlfn.XLOOKUP(Table9[[#This Row],[scientific_name]],Table10[scientific_name],Table10[common_names])</f>
        <v>Say's Phoebe</v>
      </c>
      <c r="F2630" t="str">
        <f>_xlfn.XLOOKUP(Table9[[#This Row],[scientific_name]],Table10[scientific_name],Table10[conservation_status])</f>
        <v>No Intervention</v>
      </c>
      <c r="G2630" t="b">
        <f>_xlfn.XLOOKUP(Table9[[#This Row],[scientific_name]],Table10[scientific_name],Table10[is_protected])</f>
        <v>0</v>
      </c>
      <c r="H2630" t="b">
        <f>_xlfn.XLOOKUP(Table9[[#This Row],[scientific_name]],Table10[scientific_name],Table10[is_sheep])</f>
        <v>0</v>
      </c>
      <c r="N2630" t="s">
        <v>6122</v>
      </c>
      <c r="O2630" t="s">
        <v>3919</v>
      </c>
      <c r="P2630" t="s">
        <v>8099</v>
      </c>
      <c r="Q2630" t="s">
        <v>11066</v>
      </c>
      <c r="R2630" t="b">
        <v>0</v>
      </c>
      <c r="S2630" t="b">
        <v>0</v>
      </c>
    </row>
    <row r="2631" spans="1:19">
      <c r="A2631" t="s">
        <v>2163</v>
      </c>
      <c r="B2631" t="s">
        <v>13</v>
      </c>
      <c r="C2631">
        <v>275</v>
      </c>
      <c r="D2631" t="str">
        <f>_xlfn.XLOOKUP(Table9[[#This Row],[scientific_name]],Table10[scientific_name],Table10[category])</f>
        <v>Vascular Plant</v>
      </c>
      <c r="E2631" t="str">
        <f>_xlfn.XLOOKUP(Table9[[#This Row],[scientific_name]],Table10[scientific_name],Table10[common_names])</f>
        <v>Nuttall's Deserttrumpets, Nuttall's Linanthus</v>
      </c>
      <c r="F2631" t="str">
        <f>_xlfn.XLOOKUP(Table9[[#This Row],[scientific_name]],Table10[scientific_name],Table10[conservation_status])</f>
        <v>No Intervention</v>
      </c>
      <c r="G2631" t="b">
        <f>_xlfn.XLOOKUP(Table9[[#This Row],[scientific_name]],Table10[scientific_name],Table10[is_protected])</f>
        <v>0</v>
      </c>
      <c r="H2631" t="b">
        <f>_xlfn.XLOOKUP(Table9[[#This Row],[scientific_name]],Table10[scientific_name],Table10[is_sheep])</f>
        <v>0</v>
      </c>
      <c r="N2631" t="s">
        <v>6122</v>
      </c>
      <c r="O2631" t="s">
        <v>861</v>
      </c>
      <c r="P2631" t="s">
        <v>8100</v>
      </c>
      <c r="Q2631" t="s">
        <v>11066</v>
      </c>
      <c r="R2631" t="b">
        <v>0</v>
      </c>
      <c r="S2631" t="b">
        <v>0</v>
      </c>
    </row>
    <row r="2632" spans="1:19">
      <c r="A2632" t="s">
        <v>2164</v>
      </c>
      <c r="B2632" t="s">
        <v>7</v>
      </c>
      <c r="C2632">
        <v>141</v>
      </c>
      <c r="D2632" t="str">
        <f>_xlfn.XLOOKUP(Table9[[#This Row],[scientific_name]],Table10[scientific_name],Table10[category])</f>
        <v>Vascular Plant</v>
      </c>
      <c r="E2632" t="str">
        <f>_xlfn.XLOOKUP(Table9[[#This Row],[scientific_name]],Table10[scientific_name],Table10[common_names])</f>
        <v>Giant-Seed Goosefoot, Mapleleaf Goosefoot</v>
      </c>
      <c r="F2632" t="str">
        <f>_xlfn.XLOOKUP(Table9[[#This Row],[scientific_name]],Table10[scientific_name],Table10[conservation_status])</f>
        <v>No Intervention</v>
      </c>
      <c r="G2632" t="b">
        <f>_xlfn.XLOOKUP(Table9[[#This Row],[scientific_name]],Table10[scientific_name],Table10[is_protected])</f>
        <v>0</v>
      </c>
      <c r="H2632" t="b">
        <f>_xlfn.XLOOKUP(Table9[[#This Row],[scientific_name]],Table10[scientific_name],Table10[is_sheep])</f>
        <v>0</v>
      </c>
      <c r="N2632" t="s">
        <v>6122</v>
      </c>
      <c r="O2632" t="s">
        <v>908</v>
      </c>
      <c r="P2632" t="s">
        <v>8101</v>
      </c>
      <c r="Q2632" t="s">
        <v>11066</v>
      </c>
      <c r="R2632" t="b">
        <v>0</v>
      </c>
      <c r="S2632" t="b">
        <v>0</v>
      </c>
    </row>
    <row r="2633" spans="1:19">
      <c r="A2633" t="s">
        <v>2165</v>
      </c>
      <c r="B2633" t="s">
        <v>4</v>
      </c>
      <c r="C2633">
        <v>72</v>
      </c>
      <c r="D2633" t="str">
        <f>_xlfn.XLOOKUP(Table9[[#This Row],[scientific_name]],Table10[scientific_name],Table10[category])</f>
        <v>Vascular Plant</v>
      </c>
      <c r="E2633" t="str">
        <f>_xlfn.XLOOKUP(Table9[[#This Row],[scientific_name]],Table10[scientific_name],Table10[common_names])</f>
        <v>Leafy Pondweed</v>
      </c>
      <c r="F2633" t="str">
        <f>_xlfn.XLOOKUP(Table9[[#This Row],[scientific_name]],Table10[scientific_name],Table10[conservation_status])</f>
        <v>No Intervention</v>
      </c>
      <c r="G2633" t="b">
        <f>_xlfn.XLOOKUP(Table9[[#This Row],[scientific_name]],Table10[scientific_name],Table10[is_protected])</f>
        <v>0</v>
      </c>
      <c r="H2633" t="b">
        <f>_xlfn.XLOOKUP(Table9[[#This Row],[scientific_name]],Table10[scientific_name],Table10[is_sheep])</f>
        <v>0</v>
      </c>
      <c r="N2633" t="s">
        <v>6122</v>
      </c>
      <c r="O2633" t="s">
        <v>2116</v>
      </c>
      <c r="P2633" t="s">
        <v>8102</v>
      </c>
      <c r="Q2633" t="s">
        <v>11066</v>
      </c>
      <c r="R2633" t="b">
        <v>0</v>
      </c>
      <c r="S2633" t="b">
        <v>0</v>
      </c>
    </row>
    <row r="2634" spans="1:19">
      <c r="A2634" t="s">
        <v>1325</v>
      </c>
      <c r="B2634" t="s">
        <v>9</v>
      </c>
      <c r="C2634">
        <v>63</v>
      </c>
      <c r="D2634" t="str">
        <f>_xlfn.XLOOKUP(Table9[[#This Row],[scientific_name]],Table10[scientific_name],Table10[category])</f>
        <v>Vascular Plant</v>
      </c>
      <c r="E2634" t="str">
        <f>_xlfn.XLOOKUP(Table9[[#This Row],[scientific_name]],Table10[scientific_name],Table10[common_names])</f>
        <v>Oblong Bluecurls</v>
      </c>
      <c r="F2634" t="str">
        <f>_xlfn.XLOOKUP(Table9[[#This Row],[scientific_name]],Table10[scientific_name],Table10[conservation_status])</f>
        <v>No Intervention</v>
      </c>
      <c r="G2634" t="b">
        <f>_xlfn.XLOOKUP(Table9[[#This Row],[scientific_name]],Table10[scientific_name],Table10[is_protected])</f>
        <v>0</v>
      </c>
      <c r="H2634" t="b">
        <f>_xlfn.XLOOKUP(Table9[[#This Row],[scientific_name]],Table10[scientific_name],Table10[is_sheep])</f>
        <v>0</v>
      </c>
      <c r="N2634" t="s">
        <v>6122</v>
      </c>
      <c r="O2634" t="s">
        <v>4329</v>
      </c>
      <c r="P2634" t="s">
        <v>8103</v>
      </c>
      <c r="Q2634" t="s">
        <v>11066</v>
      </c>
      <c r="R2634" t="b">
        <v>0</v>
      </c>
      <c r="S2634" t="b">
        <v>0</v>
      </c>
    </row>
    <row r="2635" spans="1:19">
      <c r="A2635" t="s">
        <v>2166</v>
      </c>
      <c r="B2635" t="s">
        <v>7</v>
      </c>
      <c r="C2635">
        <v>169</v>
      </c>
      <c r="D2635" t="str">
        <f>_xlfn.XLOOKUP(Table9[[#This Row],[scientific_name]],Table10[scientific_name],Table10[category])</f>
        <v>Vascular Plant</v>
      </c>
      <c r="E2635" t="str">
        <f>_xlfn.XLOOKUP(Table9[[#This Row],[scientific_name]],Table10[scientific_name],Table10[common_names])</f>
        <v>Southern Mountainmint</v>
      </c>
      <c r="F2635" t="str">
        <f>_xlfn.XLOOKUP(Table9[[#This Row],[scientific_name]],Table10[scientific_name],Table10[conservation_status])</f>
        <v>No Intervention</v>
      </c>
      <c r="G2635" t="b">
        <f>_xlfn.XLOOKUP(Table9[[#This Row],[scientific_name]],Table10[scientific_name],Table10[is_protected])</f>
        <v>0</v>
      </c>
      <c r="H2635" t="b">
        <f>_xlfn.XLOOKUP(Table9[[#This Row],[scientific_name]],Table10[scientific_name],Table10[is_sheep])</f>
        <v>0</v>
      </c>
      <c r="N2635" t="s">
        <v>6122</v>
      </c>
      <c r="O2635" t="s">
        <v>1807</v>
      </c>
      <c r="P2635" t="s">
        <v>8104</v>
      </c>
      <c r="Q2635" t="s">
        <v>11066</v>
      </c>
      <c r="R2635" t="b">
        <v>0</v>
      </c>
      <c r="S2635" t="b">
        <v>0</v>
      </c>
    </row>
    <row r="2636" spans="1:19">
      <c r="A2636" t="s">
        <v>2167</v>
      </c>
      <c r="B2636" t="s">
        <v>4</v>
      </c>
      <c r="C2636">
        <v>89</v>
      </c>
      <c r="D2636" t="str">
        <f>_xlfn.XLOOKUP(Table9[[#This Row],[scientific_name]],Table10[scientific_name],Table10[category])</f>
        <v>Bird</v>
      </c>
      <c r="E2636" t="str">
        <f>_xlfn.XLOOKUP(Table9[[#This Row],[scientific_name]],Table10[scientific_name],Table10[common_names])</f>
        <v>Wandering Tattler</v>
      </c>
      <c r="F2636" t="str">
        <f>_xlfn.XLOOKUP(Table9[[#This Row],[scientific_name]],Table10[scientific_name],Table10[conservation_status])</f>
        <v>No Intervention</v>
      </c>
      <c r="G2636" t="b">
        <f>_xlfn.XLOOKUP(Table9[[#This Row],[scientific_name]],Table10[scientific_name],Table10[is_protected])</f>
        <v>0</v>
      </c>
      <c r="H2636" t="b">
        <f>_xlfn.XLOOKUP(Table9[[#This Row],[scientific_name]],Table10[scientific_name],Table10[is_sheep])</f>
        <v>0</v>
      </c>
      <c r="N2636" t="s">
        <v>6122</v>
      </c>
      <c r="O2636" t="s">
        <v>3870</v>
      </c>
      <c r="P2636" t="s">
        <v>8105</v>
      </c>
      <c r="Q2636" t="s">
        <v>11066</v>
      </c>
      <c r="R2636" t="b">
        <v>0</v>
      </c>
      <c r="S2636" t="b">
        <v>0</v>
      </c>
    </row>
    <row r="2637" spans="1:19">
      <c r="A2637" t="s">
        <v>1740</v>
      </c>
      <c r="B2637" t="s">
        <v>9</v>
      </c>
      <c r="C2637">
        <v>140</v>
      </c>
      <c r="D2637" t="str">
        <f>_xlfn.XLOOKUP(Table9[[#This Row],[scientific_name]],Table10[scientific_name],Table10[category])</f>
        <v>Nonvascular Plant</v>
      </c>
      <c r="E2637" t="str">
        <f>_xlfn.XLOOKUP(Table9[[#This Row],[scientific_name]],Table10[scientific_name],Table10[common_names])</f>
        <v>Hyophila Moss</v>
      </c>
      <c r="F2637" t="str">
        <f>_xlfn.XLOOKUP(Table9[[#This Row],[scientific_name]],Table10[scientific_name],Table10[conservation_status])</f>
        <v>No Intervention</v>
      </c>
      <c r="G2637" t="b">
        <f>_xlfn.XLOOKUP(Table9[[#This Row],[scientific_name]],Table10[scientific_name],Table10[is_protected])</f>
        <v>0</v>
      </c>
      <c r="H2637" t="b">
        <f>_xlfn.XLOOKUP(Table9[[#This Row],[scientific_name]],Table10[scientific_name],Table10[is_sheep])</f>
        <v>0</v>
      </c>
      <c r="N2637" t="s">
        <v>6122</v>
      </c>
      <c r="O2637" t="s">
        <v>1772</v>
      </c>
      <c r="P2637" t="s">
        <v>8106</v>
      </c>
      <c r="Q2637" t="s">
        <v>5560</v>
      </c>
      <c r="R2637" t="b">
        <v>1</v>
      </c>
      <c r="S2637" t="b">
        <v>0</v>
      </c>
    </row>
    <row r="2638" spans="1:19">
      <c r="A2638" t="s">
        <v>2168</v>
      </c>
      <c r="B2638" t="s">
        <v>4</v>
      </c>
      <c r="C2638">
        <v>62</v>
      </c>
      <c r="D2638" t="str">
        <f>_xlfn.XLOOKUP(Table9[[#This Row],[scientific_name]],Table10[scientific_name],Table10[category])</f>
        <v>Fish</v>
      </c>
      <c r="E2638" t="str">
        <f>_xlfn.XLOOKUP(Table9[[#This Row],[scientific_name]],Table10[scientific_name],Table10[common_names])</f>
        <v>Stonecat</v>
      </c>
      <c r="F2638" t="str">
        <f>_xlfn.XLOOKUP(Table9[[#This Row],[scientific_name]],Table10[scientific_name],Table10[conservation_status])</f>
        <v>No Intervention</v>
      </c>
      <c r="G2638" t="b">
        <f>_xlfn.XLOOKUP(Table9[[#This Row],[scientific_name]],Table10[scientific_name],Table10[is_protected])</f>
        <v>0</v>
      </c>
      <c r="H2638" t="b">
        <f>_xlfn.XLOOKUP(Table9[[#This Row],[scientific_name]],Table10[scientific_name],Table10[is_sheep])</f>
        <v>0</v>
      </c>
      <c r="N2638" t="s">
        <v>6122</v>
      </c>
      <c r="O2638" t="s">
        <v>1852</v>
      </c>
      <c r="P2638" t="s">
        <v>8107</v>
      </c>
      <c r="Q2638" t="s">
        <v>11066</v>
      </c>
      <c r="R2638" t="b">
        <v>0</v>
      </c>
      <c r="S2638" t="b">
        <v>0</v>
      </c>
    </row>
    <row r="2639" spans="1:19">
      <c r="A2639" t="s">
        <v>2169</v>
      </c>
      <c r="B2639" t="s">
        <v>7</v>
      </c>
      <c r="C2639">
        <v>137</v>
      </c>
      <c r="D2639" t="str">
        <f>_xlfn.XLOOKUP(Table9[[#This Row],[scientific_name]],Table10[scientific_name],Table10[category])</f>
        <v>Vascular Plant</v>
      </c>
      <c r="E2639" t="str">
        <f>_xlfn.XLOOKUP(Table9[[#This Row],[scientific_name]],Table10[scientific_name],Table10[common_names])</f>
        <v>Bristly Mousetail, Tiny Mousetail</v>
      </c>
      <c r="F2639" t="str">
        <f>_xlfn.XLOOKUP(Table9[[#This Row],[scientific_name]],Table10[scientific_name],Table10[conservation_status])</f>
        <v>No Intervention</v>
      </c>
      <c r="G2639" t="b">
        <f>_xlfn.XLOOKUP(Table9[[#This Row],[scientific_name]],Table10[scientific_name],Table10[is_protected])</f>
        <v>0</v>
      </c>
      <c r="H2639" t="b">
        <f>_xlfn.XLOOKUP(Table9[[#This Row],[scientific_name]],Table10[scientific_name],Table10[is_sheep])</f>
        <v>0</v>
      </c>
      <c r="N2639" t="s">
        <v>6122</v>
      </c>
      <c r="O2639" t="s">
        <v>4857</v>
      </c>
      <c r="P2639" t="s">
        <v>8108</v>
      </c>
      <c r="Q2639" t="s">
        <v>11066</v>
      </c>
      <c r="R2639" t="b">
        <v>0</v>
      </c>
      <c r="S2639" t="b">
        <v>0</v>
      </c>
    </row>
    <row r="2640" spans="1:19">
      <c r="A2640" t="s">
        <v>2170</v>
      </c>
      <c r="B2640" t="s">
        <v>7</v>
      </c>
      <c r="C2640">
        <v>146</v>
      </c>
      <c r="D2640" t="str">
        <f>_xlfn.XLOOKUP(Table9[[#This Row],[scientific_name]],Table10[scientific_name],Table10[category])</f>
        <v>Vascular Plant</v>
      </c>
      <c r="E2640" t="str">
        <f>_xlfn.XLOOKUP(Table9[[#This Row],[scientific_name]],Table10[scientific_name],Table10[common_names])</f>
        <v>Yellow Mariposa</v>
      </c>
      <c r="F2640" t="str">
        <f>_xlfn.XLOOKUP(Table9[[#This Row],[scientific_name]],Table10[scientific_name],Table10[conservation_status])</f>
        <v>No Intervention</v>
      </c>
      <c r="G2640" t="b">
        <f>_xlfn.XLOOKUP(Table9[[#This Row],[scientific_name]],Table10[scientific_name],Table10[is_protected])</f>
        <v>0</v>
      </c>
      <c r="H2640" t="b">
        <f>_xlfn.XLOOKUP(Table9[[#This Row],[scientific_name]],Table10[scientific_name],Table10[is_sheep])</f>
        <v>0</v>
      </c>
      <c r="N2640" t="s">
        <v>6122</v>
      </c>
      <c r="O2640" t="s">
        <v>3614</v>
      </c>
      <c r="P2640" t="s">
        <v>8109</v>
      </c>
      <c r="Q2640" t="s">
        <v>11066</v>
      </c>
      <c r="R2640" t="b">
        <v>0</v>
      </c>
      <c r="S2640" t="b">
        <v>0</v>
      </c>
    </row>
    <row r="2641" spans="1:19">
      <c r="A2641" t="s">
        <v>2171</v>
      </c>
      <c r="B2641" t="s">
        <v>4</v>
      </c>
      <c r="C2641">
        <v>33</v>
      </c>
      <c r="D2641" t="str">
        <f>_xlfn.XLOOKUP(Table9[[#This Row],[scientific_name]],Table10[scientific_name],Table10[category])</f>
        <v>Vascular Plant</v>
      </c>
      <c r="E2641" t="str">
        <f>_xlfn.XLOOKUP(Table9[[#This Row],[scientific_name]],Table10[scientific_name],Table10[common_names])</f>
        <v>Bigleaf Maple</v>
      </c>
      <c r="F2641" t="str">
        <f>_xlfn.XLOOKUP(Table9[[#This Row],[scientific_name]],Table10[scientific_name],Table10[conservation_status])</f>
        <v>No Intervention</v>
      </c>
      <c r="G2641" t="b">
        <f>_xlfn.XLOOKUP(Table9[[#This Row],[scientific_name]],Table10[scientific_name],Table10[is_protected])</f>
        <v>0</v>
      </c>
      <c r="H2641" t="b">
        <f>_xlfn.XLOOKUP(Table9[[#This Row],[scientific_name]],Table10[scientific_name],Table10[is_sheep])</f>
        <v>0</v>
      </c>
      <c r="N2641" t="s">
        <v>6122</v>
      </c>
      <c r="O2641" t="s">
        <v>1253</v>
      </c>
      <c r="P2641" t="s">
        <v>8110</v>
      </c>
      <c r="Q2641" t="s">
        <v>11066</v>
      </c>
      <c r="R2641" t="b">
        <v>0</v>
      </c>
      <c r="S2641" t="b">
        <v>0</v>
      </c>
    </row>
    <row r="2642" spans="1:19">
      <c r="A2642" t="s">
        <v>2172</v>
      </c>
      <c r="B2642" t="s">
        <v>7</v>
      </c>
      <c r="C2642">
        <v>154</v>
      </c>
      <c r="D2642" t="str">
        <f>_xlfn.XLOOKUP(Table9[[#This Row],[scientific_name]],Table10[scientific_name],Table10[category])</f>
        <v>Vascular Plant</v>
      </c>
      <c r="E2642" t="str">
        <f>_xlfn.XLOOKUP(Table9[[#This Row],[scientific_name]],Table10[scientific_name],Table10[common_names])</f>
        <v>Babyseed Pepperweed</v>
      </c>
      <c r="F2642" t="str">
        <f>_xlfn.XLOOKUP(Table9[[#This Row],[scientific_name]],Table10[scientific_name],Table10[conservation_status])</f>
        <v>No Intervention</v>
      </c>
      <c r="G2642" t="b">
        <f>_xlfn.XLOOKUP(Table9[[#This Row],[scientific_name]],Table10[scientific_name],Table10[is_protected])</f>
        <v>0</v>
      </c>
      <c r="H2642" t="b">
        <f>_xlfn.XLOOKUP(Table9[[#This Row],[scientific_name]],Table10[scientific_name],Table10[is_sheep])</f>
        <v>0</v>
      </c>
      <c r="N2642" t="s">
        <v>6122</v>
      </c>
      <c r="O2642" t="s">
        <v>1650</v>
      </c>
      <c r="P2642" t="s">
        <v>8111</v>
      </c>
      <c r="Q2642" t="s">
        <v>11066</v>
      </c>
      <c r="R2642" t="b">
        <v>0</v>
      </c>
      <c r="S2642" t="b">
        <v>0</v>
      </c>
    </row>
    <row r="2643" spans="1:19">
      <c r="A2643" t="s">
        <v>2173</v>
      </c>
      <c r="B2643" t="s">
        <v>13</v>
      </c>
      <c r="C2643">
        <v>244</v>
      </c>
      <c r="D2643" t="str">
        <f>_xlfn.XLOOKUP(Table9[[#This Row],[scientific_name]],Table10[scientific_name],Table10[category])</f>
        <v>Bird</v>
      </c>
      <c r="E2643" t="str">
        <f>_xlfn.XLOOKUP(Table9[[#This Row],[scientific_name]],Table10[scientific_name],Table10[common_names])</f>
        <v>Northern Cardinal</v>
      </c>
      <c r="F2643" t="str">
        <f>_xlfn.XLOOKUP(Table9[[#This Row],[scientific_name]],Table10[scientific_name],Table10[conservation_status])</f>
        <v>No Intervention</v>
      </c>
      <c r="G2643" t="b">
        <f>_xlfn.XLOOKUP(Table9[[#This Row],[scientific_name]],Table10[scientific_name],Table10[is_protected])</f>
        <v>0</v>
      </c>
      <c r="H2643" t="b">
        <f>_xlfn.XLOOKUP(Table9[[#This Row],[scientific_name]],Table10[scientific_name],Table10[is_sheep])</f>
        <v>0</v>
      </c>
      <c r="N2643" t="s">
        <v>6122</v>
      </c>
      <c r="O2643" t="s">
        <v>812</v>
      </c>
      <c r="P2643" t="s">
        <v>8112</v>
      </c>
      <c r="Q2643" t="s">
        <v>11066</v>
      </c>
      <c r="R2643" t="b">
        <v>0</v>
      </c>
      <c r="S2643" t="b">
        <v>0</v>
      </c>
    </row>
    <row r="2644" spans="1:19">
      <c r="A2644" t="s">
        <v>2174</v>
      </c>
      <c r="B2644" t="s">
        <v>13</v>
      </c>
      <c r="C2644">
        <v>249</v>
      </c>
      <c r="D2644" t="str">
        <f>_xlfn.XLOOKUP(Table9[[#This Row],[scientific_name]],Table10[scientific_name],Table10[category])</f>
        <v>Vascular Plant</v>
      </c>
      <c r="E2644" t="str">
        <f>_xlfn.XLOOKUP(Table9[[#This Row],[scientific_name]],Table10[scientific_name],Table10[common_names])</f>
        <v>Yellow Bells, Yellow Fritillary, Yellow Missionbells, Yellowbells</v>
      </c>
      <c r="F2644" t="str">
        <f>_xlfn.XLOOKUP(Table9[[#This Row],[scientific_name]],Table10[scientific_name],Table10[conservation_status])</f>
        <v>No Intervention</v>
      </c>
      <c r="G2644" t="b">
        <f>_xlfn.XLOOKUP(Table9[[#This Row],[scientific_name]],Table10[scientific_name],Table10[is_protected])</f>
        <v>0</v>
      </c>
      <c r="H2644" t="b">
        <f>_xlfn.XLOOKUP(Table9[[#This Row],[scientific_name]],Table10[scientific_name],Table10[is_sheep])</f>
        <v>0</v>
      </c>
      <c r="N2644" t="s">
        <v>6122</v>
      </c>
      <c r="O2644" t="s">
        <v>5506</v>
      </c>
      <c r="P2644" t="s">
        <v>8113</v>
      </c>
      <c r="Q2644" t="s">
        <v>11066</v>
      </c>
      <c r="R2644" t="b">
        <v>0</v>
      </c>
      <c r="S2644" t="b">
        <v>0</v>
      </c>
    </row>
    <row r="2645" spans="1:19">
      <c r="A2645" t="s">
        <v>1845</v>
      </c>
      <c r="B2645" t="s">
        <v>13</v>
      </c>
      <c r="C2645">
        <v>207</v>
      </c>
      <c r="D2645" t="str">
        <f>_xlfn.XLOOKUP(Table9[[#This Row],[scientific_name]],Table10[scientific_name],Table10[category])</f>
        <v>Bird</v>
      </c>
      <c r="E2645" t="str">
        <f>_xlfn.XLOOKUP(Table9[[#This Row],[scientific_name]],Table10[scientific_name],Table10[common_names])</f>
        <v>Lincoln's Sparrow</v>
      </c>
      <c r="F2645" t="str">
        <f>_xlfn.XLOOKUP(Table9[[#This Row],[scientific_name]],Table10[scientific_name],Table10[conservation_status])</f>
        <v>Species of Concern</v>
      </c>
      <c r="G2645" t="b">
        <f>_xlfn.XLOOKUP(Table9[[#This Row],[scientific_name]],Table10[scientific_name],Table10[is_protected])</f>
        <v>1</v>
      </c>
      <c r="H2645" t="b">
        <f>_xlfn.XLOOKUP(Table9[[#This Row],[scientific_name]],Table10[scientific_name],Table10[is_sheep])</f>
        <v>0</v>
      </c>
      <c r="N2645" t="s">
        <v>6122</v>
      </c>
      <c r="O2645" t="s">
        <v>587</v>
      </c>
      <c r="P2645" t="s">
        <v>8114</v>
      </c>
      <c r="Q2645" t="s">
        <v>11066</v>
      </c>
      <c r="R2645" t="b">
        <v>0</v>
      </c>
      <c r="S2645" t="b">
        <v>0</v>
      </c>
    </row>
    <row r="2646" spans="1:19">
      <c r="A2646" t="s">
        <v>2175</v>
      </c>
      <c r="B2646" t="s">
        <v>9</v>
      </c>
      <c r="C2646">
        <v>88</v>
      </c>
      <c r="D2646" t="str">
        <f>_xlfn.XLOOKUP(Table9[[#This Row],[scientific_name]],Table10[scientific_name],Table10[category])</f>
        <v>Mammal</v>
      </c>
      <c r="E2646" t="str">
        <f>_xlfn.XLOOKUP(Table9[[#This Row],[scientific_name]],Table10[scientific_name],Table10[common_names])</f>
        <v>Richardson Water Vole</v>
      </c>
      <c r="F2646" t="str">
        <f>_xlfn.XLOOKUP(Table9[[#This Row],[scientific_name]],Table10[scientific_name],Table10[conservation_status])</f>
        <v>No Intervention</v>
      </c>
      <c r="G2646" t="b">
        <f>_xlfn.XLOOKUP(Table9[[#This Row],[scientific_name]],Table10[scientific_name],Table10[is_protected])</f>
        <v>0</v>
      </c>
      <c r="H2646" t="b">
        <f>_xlfn.XLOOKUP(Table9[[#This Row],[scientific_name]],Table10[scientific_name],Table10[is_sheep])</f>
        <v>0</v>
      </c>
      <c r="N2646" t="s">
        <v>6122</v>
      </c>
      <c r="O2646" t="s">
        <v>3402</v>
      </c>
      <c r="P2646" t="s">
        <v>8115</v>
      </c>
      <c r="Q2646" t="s">
        <v>11066</v>
      </c>
      <c r="R2646" t="b">
        <v>0</v>
      </c>
      <c r="S2646" t="b">
        <v>0</v>
      </c>
    </row>
    <row r="2647" spans="1:19">
      <c r="A2647" t="s">
        <v>1500</v>
      </c>
      <c r="B2647" t="s">
        <v>7</v>
      </c>
      <c r="C2647">
        <v>89</v>
      </c>
      <c r="D2647" t="str">
        <f>_xlfn.XLOOKUP(Table9[[#This Row],[scientific_name]],Table10[scientific_name],Table10[category])</f>
        <v>Vascular Plant</v>
      </c>
      <c r="E2647" t="str">
        <f>_xlfn.XLOOKUP(Table9[[#This Row],[scientific_name]],Table10[scientific_name],Table10[common_names])</f>
        <v>Bull Pine, California Foothill Pine, Digger Pine, Gray Pine</v>
      </c>
      <c r="F2647" t="str">
        <f>_xlfn.XLOOKUP(Table9[[#This Row],[scientific_name]],Table10[scientific_name],Table10[conservation_status])</f>
        <v>No Intervention</v>
      </c>
      <c r="G2647" t="b">
        <f>_xlfn.XLOOKUP(Table9[[#This Row],[scientific_name]],Table10[scientific_name],Table10[is_protected])</f>
        <v>0</v>
      </c>
      <c r="H2647" t="b">
        <f>_xlfn.XLOOKUP(Table9[[#This Row],[scientific_name]],Table10[scientific_name],Table10[is_sheep])</f>
        <v>0</v>
      </c>
      <c r="N2647" t="s">
        <v>6122</v>
      </c>
      <c r="O2647" t="s">
        <v>92</v>
      </c>
      <c r="P2647" t="s">
        <v>8116</v>
      </c>
      <c r="Q2647" t="s">
        <v>11066</v>
      </c>
      <c r="R2647" t="b">
        <v>0</v>
      </c>
      <c r="S2647" t="b">
        <v>0</v>
      </c>
    </row>
    <row r="2648" spans="1:19">
      <c r="A2648" t="s">
        <v>2176</v>
      </c>
      <c r="B2648" t="s">
        <v>13</v>
      </c>
      <c r="C2648">
        <v>234</v>
      </c>
      <c r="D2648" t="str">
        <f>_xlfn.XLOOKUP(Table9[[#This Row],[scientific_name]],Table10[scientific_name],Table10[category])</f>
        <v>Vascular Plant</v>
      </c>
      <c r="E2648" t="str">
        <f>_xlfn.XLOOKUP(Table9[[#This Row],[scientific_name]],Table10[scientific_name],Table10[common_names])</f>
        <v>Black Chokeberry</v>
      </c>
      <c r="F2648" t="str">
        <f>_xlfn.XLOOKUP(Table9[[#This Row],[scientific_name]],Table10[scientific_name],Table10[conservation_status])</f>
        <v>No Intervention</v>
      </c>
      <c r="G2648" t="b">
        <f>_xlfn.XLOOKUP(Table9[[#This Row],[scientific_name]],Table10[scientific_name],Table10[is_protected])</f>
        <v>0</v>
      </c>
      <c r="H2648" t="b">
        <f>_xlfn.XLOOKUP(Table9[[#This Row],[scientific_name]],Table10[scientific_name],Table10[is_sheep])</f>
        <v>0</v>
      </c>
      <c r="N2648" t="s">
        <v>6122</v>
      </c>
      <c r="O2648" t="s">
        <v>3399</v>
      </c>
      <c r="P2648" t="s">
        <v>8117</v>
      </c>
      <c r="Q2648" t="s">
        <v>11066</v>
      </c>
      <c r="R2648" t="b">
        <v>0</v>
      </c>
      <c r="S2648" t="b">
        <v>0</v>
      </c>
    </row>
    <row r="2649" spans="1:19">
      <c r="A2649" t="s">
        <v>943</v>
      </c>
      <c r="B2649" t="s">
        <v>4</v>
      </c>
      <c r="C2649">
        <v>43</v>
      </c>
      <c r="D2649" t="str">
        <f>_xlfn.XLOOKUP(Table9[[#This Row],[scientific_name]],Table10[scientific_name],Table10[category])</f>
        <v>Vascular Plant</v>
      </c>
      <c r="E2649" t="str">
        <f>_xlfn.XLOOKUP(Table9[[#This Row],[scientific_name]],Table10[scientific_name],Table10[common_names])</f>
        <v>American Twistedstalk, Claspleaf Twistedstalk</v>
      </c>
      <c r="F2649" t="str">
        <f>_xlfn.XLOOKUP(Table9[[#This Row],[scientific_name]],Table10[scientific_name],Table10[conservation_status])</f>
        <v>No Intervention</v>
      </c>
      <c r="G2649" t="b">
        <f>_xlfn.XLOOKUP(Table9[[#This Row],[scientific_name]],Table10[scientific_name],Table10[is_protected])</f>
        <v>0</v>
      </c>
      <c r="H2649" t="b">
        <f>_xlfn.XLOOKUP(Table9[[#This Row],[scientific_name]],Table10[scientific_name],Table10[is_sheep])</f>
        <v>0</v>
      </c>
      <c r="N2649" t="s">
        <v>6122</v>
      </c>
      <c r="O2649" t="s">
        <v>152</v>
      </c>
      <c r="P2649" t="s">
        <v>8118</v>
      </c>
      <c r="Q2649" t="s">
        <v>11066</v>
      </c>
      <c r="R2649" t="b">
        <v>0</v>
      </c>
      <c r="S2649" t="b">
        <v>0</v>
      </c>
    </row>
    <row r="2650" spans="1:19">
      <c r="A2650" t="s">
        <v>2177</v>
      </c>
      <c r="B2650" t="s">
        <v>9</v>
      </c>
      <c r="C2650">
        <v>124</v>
      </c>
      <c r="D2650" t="str">
        <f>_xlfn.XLOOKUP(Table9[[#This Row],[scientific_name]],Table10[scientific_name],Table10[category])</f>
        <v>Vascular Plant</v>
      </c>
      <c r="E2650" t="str">
        <f>_xlfn.XLOOKUP(Table9[[#This Row],[scientific_name]],Table10[scientific_name],Table10[common_names])</f>
        <v>Scarlet Pimpernel</v>
      </c>
      <c r="F2650" t="str">
        <f>_xlfn.XLOOKUP(Table9[[#This Row],[scientific_name]],Table10[scientific_name],Table10[conservation_status])</f>
        <v>No Intervention</v>
      </c>
      <c r="G2650" t="b">
        <f>_xlfn.XLOOKUP(Table9[[#This Row],[scientific_name]],Table10[scientific_name],Table10[is_protected])</f>
        <v>0</v>
      </c>
      <c r="H2650" t="b">
        <f>_xlfn.XLOOKUP(Table9[[#This Row],[scientific_name]],Table10[scientific_name],Table10[is_sheep])</f>
        <v>0</v>
      </c>
      <c r="N2650" t="s">
        <v>6122</v>
      </c>
      <c r="O2650" t="s">
        <v>2537</v>
      </c>
      <c r="P2650" t="s">
        <v>8119</v>
      </c>
      <c r="Q2650" t="s">
        <v>11066</v>
      </c>
      <c r="R2650" t="b">
        <v>0</v>
      </c>
      <c r="S2650" t="b">
        <v>0</v>
      </c>
    </row>
    <row r="2651" spans="1:19">
      <c r="A2651" t="s">
        <v>83</v>
      </c>
      <c r="B2651" t="s">
        <v>4</v>
      </c>
      <c r="C2651">
        <v>79</v>
      </c>
      <c r="D2651" t="str">
        <f>_xlfn.XLOOKUP(Table9[[#This Row],[scientific_name]],Table10[scientific_name],Table10[category])</f>
        <v>Mammal</v>
      </c>
      <c r="E2651" t="str">
        <f>_xlfn.XLOOKUP(Table9[[#This Row],[scientific_name]],Table10[scientific_name],Table10[common_names])</f>
        <v>Panther (Mountain Lion)</v>
      </c>
      <c r="F2651" t="str">
        <f>_xlfn.XLOOKUP(Table9[[#This Row],[scientific_name]],Table10[scientific_name],Table10[conservation_status])</f>
        <v>No Intervention</v>
      </c>
      <c r="G2651" t="b">
        <f>_xlfn.XLOOKUP(Table9[[#This Row],[scientific_name]],Table10[scientific_name],Table10[is_protected])</f>
        <v>0</v>
      </c>
      <c r="H2651" t="b">
        <f>_xlfn.XLOOKUP(Table9[[#This Row],[scientific_name]],Table10[scientific_name],Table10[is_sheep])</f>
        <v>0</v>
      </c>
      <c r="N2651" t="s">
        <v>6122</v>
      </c>
      <c r="O2651" t="s">
        <v>2975</v>
      </c>
      <c r="P2651" t="s">
        <v>8120</v>
      </c>
      <c r="Q2651" t="s">
        <v>11066</v>
      </c>
      <c r="R2651" t="b">
        <v>0</v>
      </c>
      <c r="S2651" t="b">
        <v>0</v>
      </c>
    </row>
    <row r="2652" spans="1:19">
      <c r="A2652" t="s">
        <v>1894</v>
      </c>
      <c r="B2652" t="s">
        <v>7</v>
      </c>
      <c r="C2652">
        <v>169</v>
      </c>
      <c r="D2652" t="str">
        <f>_xlfn.XLOOKUP(Table9[[#This Row],[scientific_name]],Table10[scientific_name],Table10[category])</f>
        <v>Nonvascular Plant</v>
      </c>
      <c r="E2652" t="str">
        <f>_xlfn.XLOOKUP(Table9[[#This Row],[scientific_name]],Table10[scientific_name],Table10[common_names])</f>
        <v>Cephalozia</v>
      </c>
      <c r="F2652" t="str">
        <f>_xlfn.XLOOKUP(Table9[[#This Row],[scientific_name]],Table10[scientific_name],Table10[conservation_status])</f>
        <v>No Intervention</v>
      </c>
      <c r="G2652" t="b">
        <f>_xlfn.XLOOKUP(Table9[[#This Row],[scientific_name]],Table10[scientific_name],Table10[is_protected])</f>
        <v>0</v>
      </c>
      <c r="H2652" t="b">
        <f>_xlfn.XLOOKUP(Table9[[#This Row],[scientific_name]],Table10[scientific_name],Table10[is_sheep])</f>
        <v>0</v>
      </c>
      <c r="N2652" t="s">
        <v>6122</v>
      </c>
      <c r="O2652" t="s">
        <v>2265</v>
      </c>
      <c r="P2652" t="s">
        <v>8121</v>
      </c>
      <c r="Q2652" t="s">
        <v>11066</v>
      </c>
      <c r="R2652" t="b">
        <v>0</v>
      </c>
      <c r="S2652" t="b">
        <v>0</v>
      </c>
    </row>
    <row r="2653" spans="1:19">
      <c r="A2653" t="s">
        <v>1736</v>
      </c>
      <c r="B2653" t="s">
        <v>13</v>
      </c>
      <c r="C2653">
        <v>269</v>
      </c>
      <c r="D2653" t="str">
        <f>_xlfn.XLOOKUP(Table9[[#This Row],[scientific_name]],Table10[scientific_name],Table10[category])</f>
        <v>Nonvascular Plant</v>
      </c>
      <c r="E2653" t="str">
        <f>_xlfn.XLOOKUP(Table9[[#This Row],[scientific_name]],Table10[scientific_name],Table10[common_names])</f>
        <v>Sphagnum</v>
      </c>
      <c r="F2653" t="str">
        <f>_xlfn.XLOOKUP(Table9[[#This Row],[scientific_name]],Table10[scientific_name],Table10[conservation_status])</f>
        <v>No Intervention</v>
      </c>
      <c r="G2653" t="b">
        <f>_xlfn.XLOOKUP(Table9[[#This Row],[scientific_name]],Table10[scientific_name],Table10[is_protected])</f>
        <v>0</v>
      </c>
      <c r="H2653" t="b">
        <f>_xlfn.XLOOKUP(Table9[[#This Row],[scientific_name]],Table10[scientific_name],Table10[is_sheep])</f>
        <v>0</v>
      </c>
      <c r="N2653" t="s">
        <v>6122</v>
      </c>
      <c r="O2653" t="s">
        <v>1483</v>
      </c>
      <c r="P2653" t="s">
        <v>8122</v>
      </c>
      <c r="Q2653" t="s">
        <v>11066</v>
      </c>
      <c r="R2653" t="b">
        <v>0</v>
      </c>
      <c r="S2653" t="b">
        <v>0</v>
      </c>
    </row>
    <row r="2654" spans="1:19">
      <c r="A2654" t="s">
        <v>2178</v>
      </c>
      <c r="B2654" t="s">
        <v>13</v>
      </c>
      <c r="C2654">
        <v>251</v>
      </c>
      <c r="D2654" t="str">
        <f>_xlfn.XLOOKUP(Table9[[#This Row],[scientific_name]],Table10[scientific_name],Table10[category])</f>
        <v>Vascular Plant</v>
      </c>
      <c r="E2654" t="str">
        <f>_xlfn.XLOOKUP(Table9[[#This Row],[scientific_name]],Table10[scientific_name],Table10[common_names])</f>
        <v>Yellow Birch</v>
      </c>
      <c r="F2654" t="str">
        <f>_xlfn.XLOOKUP(Table9[[#This Row],[scientific_name]],Table10[scientific_name],Table10[conservation_status])</f>
        <v>No Intervention</v>
      </c>
      <c r="G2654" t="b">
        <f>_xlfn.XLOOKUP(Table9[[#This Row],[scientific_name]],Table10[scientific_name],Table10[is_protected])</f>
        <v>0</v>
      </c>
      <c r="H2654" t="b">
        <f>_xlfn.XLOOKUP(Table9[[#This Row],[scientific_name]],Table10[scientific_name],Table10[is_sheep])</f>
        <v>0</v>
      </c>
      <c r="N2654" t="s">
        <v>6122</v>
      </c>
      <c r="O2654" t="s">
        <v>2446</v>
      </c>
      <c r="P2654" t="s">
        <v>8123</v>
      </c>
      <c r="Q2654" t="s">
        <v>11066</v>
      </c>
      <c r="R2654" t="b">
        <v>0</v>
      </c>
      <c r="S2654" t="b">
        <v>0</v>
      </c>
    </row>
    <row r="2655" spans="1:19">
      <c r="A2655" t="s">
        <v>2134</v>
      </c>
      <c r="B2655" t="s">
        <v>4</v>
      </c>
      <c r="C2655">
        <v>79</v>
      </c>
      <c r="D2655" t="str">
        <f>_xlfn.XLOOKUP(Table9[[#This Row],[scientific_name]],Table10[scientific_name],Table10[category])</f>
        <v>Mammal</v>
      </c>
      <c r="E2655" t="str">
        <f>_xlfn.XLOOKUP(Table9[[#This Row],[scientific_name]],Table10[scientific_name],Table10[common_names])</f>
        <v>Western Harvest Mouse</v>
      </c>
      <c r="F2655" t="str">
        <f>_xlfn.XLOOKUP(Table9[[#This Row],[scientific_name]],Table10[scientific_name],Table10[conservation_status])</f>
        <v>No Intervention</v>
      </c>
      <c r="G2655" t="b">
        <f>_xlfn.XLOOKUP(Table9[[#This Row],[scientific_name]],Table10[scientific_name],Table10[is_protected])</f>
        <v>0</v>
      </c>
      <c r="H2655" t="b">
        <f>_xlfn.XLOOKUP(Table9[[#This Row],[scientific_name]],Table10[scientific_name],Table10[is_sheep])</f>
        <v>0</v>
      </c>
      <c r="N2655" t="s">
        <v>6122</v>
      </c>
      <c r="O2655" t="s">
        <v>3956</v>
      </c>
      <c r="P2655" t="s">
        <v>8124</v>
      </c>
      <c r="Q2655" t="s">
        <v>11066</v>
      </c>
      <c r="R2655" t="b">
        <v>0</v>
      </c>
      <c r="S2655" t="b">
        <v>0</v>
      </c>
    </row>
    <row r="2656" spans="1:19">
      <c r="A2656" t="s">
        <v>2179</v>
      </c>
      <c r="B2656" t="s">
        <v>9</v>
      </c>
      <c r="C2656">
        <v>117</v>
      </c>
      <c r="D2656" t="str">
        <f>_xlfn.XLOOKUP(Table9[[#This Row],[scientific_name]],Table10[scientific_name],Table10[category])</f>
        <v>Vascular Plant</v>
      </c>
      <c r="E2656" t="str">
        <f>_xlfn.XLOOKUP(Table9[[#This Row],[scientific_name]],Table10[scientific_name],Table10[common_names])</f>
        <v>Crowpoison</v>
      </c>
      <c r="F2656" t="str">
        <f>_xlfn.XLOOKUP(Table9[[#This Row],[scientific_name]],Table10[scientific_name],Table10[conservation_status])</f>
        <v>No Intervention</v>
      </c>
      <c r="G2656" t="b">
        <f>_xlfn.XLOOKUP(Table9[[#This Row],[scientific_name]],Table10[scientific_name],Table10[is_protected])</f>
        <v>0</v>
      </c>
      <c r="H2656" t="b">
        <f>_xlfn.XLOOKUP(Table9[[#This Row],[scientific_name]],Table10[scientific_name],Table10[is_sheep])</f>
        <v>0</v>
      </c>
      <c r="N2656" t="s">
        <v>6122</v>
      </c>
      <c r="O2656" t="s">
        <v>2056</v>
      </c>
      <c r="P2656" t="s">
        <v>8125</v>
      </c>
      <c r="Q2656" t="s">
        <v>11066</v>
      </c>
      <c r="R2656" t="b">
        <v>0</v>
      </c>
      <c r="S2656" t="b">
        <v>0</v>
      </c>
    </row>
    <row r="2657" spans="1:19">
      <c r="A2657" t="s">
        <v>1811</v>
      </c>
      <c r="B2657" t="s">
        <v>4</v>
      </c>
      <c r="C2657">
        <v>80</v>
      </c>
      <c r="D2657" t="str">
        <f>_xlfn.XLOOKUP(Table9[[#This Row],[scientific_name]],Table10[scientific_name],Table10[category])</f>
        <v>Vascular Plant</v>
      </c>
      <c r="E2657" t="str">
        <f>_xlfn.XLOOKUP(Table9[[#This Row],[scientific_name]],Table10[scientific_name],Table10[common_names])</f>
        <v>Conespur Bladderpod, Humped Bladderwort</v>
      </c>
      <c r="F2657" t="str">
        <f>_xlfn.XLOOKUP(Table9[[#This Row],[scientific_name]],Table10[scientific_name],Table10[conservation_status])</f>
        <v>No Intervention</v>
      </c>
      <c r="G2657" t="b">
        <f>_xlfn.XLOOKUP(Table9[[#This Row],[scientific_name]],Table10[scientific_name],Table10[is_protected])</f>
        <v>0</v>
      </c>
      <c r="H2657" t="b">
        <f>_xlfn.XLOOKUP(Table9[[#This Row],[scientific_name]],Table10[scientific_name],Table10[is_sheep])</f>
        <v>0</v>
      </c>
      <c r="N2657" t="s">
        <v>6122</v>
      </c>
      <c r="O2657" t="s">
        <v>4072</v>
      </c>
      <c r="P2657" t="s">
        <v>8126</v>
      </c>
      <c r="Q2657" t="s">
        <v>11066</v>
      </c>
      <c r="R2657" t="b">
        <v>0</v>
      </c>
      <c r="S2657" t="b">
        <v>0</v>
      </c>
    </row>
    <row r="2658" spans="1:19">
      <c r="A2658" t="s">
        <v>1055</v>
      </c>
      <c r="B2658" t="s">
        <v>13</v>
      </c>
      <c r="C2658">
        <v>229</v>
      </c>
      <c r="D2658" t="str">
        <f>_xlfn.XLOOKUP(Table9[[#This Row],[scientific_name]],Table10[scientific_name],Table10[category])</f>
        <v>Vascular Plant</v>
      </c>
      <c r="E2658" t="str">
        <f>_xlfn.XLOOKUP(Table9[[#This Row],[scientific_name]],Table10[scientific_name],Table10[common_names])</f>
        <v>Snow Cinquefoil, Snowy Cinquefoil</v>
      </c>
      <c r="F2658" t="str">
        <f>_xlfn.XLOOKUP(Table9[[#This Row],[scientific_name]],Table10[scientific_name],Table10[conservation_status])</f>
        <v>No Intervention</v>
      </c>
      <c r="G2658" t="b">
        <f>_xlfn.XLOOKUP(Table9[[#This Row],[scientific_name]],Table10[scientific_name],Table10[is_protected])</f>
        <v>0</v>
      </c>
      <c r="H2658" t="b">
        <f>_xlfn.XLOOKUP(Table9[[#This Row],[scientific_name]],Table10[scientific_name],Table10[is_sheep])</f>
        <v>0</v>
      </c>
      <c r="N2658" t="s">
        <v>6122</v>
      </c>
      <c r="O2658" t="s">
        <v>4143</v>
      </c>
      <c r="P2658" t="s">
        <v>8127</v>
      </c>
      <c r="Q2658" t="s">
        <v>11066</v>
      </c>
      <c r="R2658" t="b">
        <v>0</v>
      </c>
      <c r="S2658" t="b">
        <v>0</v>
      </c>
    </row>
    <row r="2659" spans="1:19">
      <c r="A2659" t="s">
        <v>2180</v>
      </c>
      <c r="B2659" t="s">
        <v>9</v>
      </c>
      <c r="C2659">
        <v>111</v>
      </c>
      <c r="D2659" t="str">
        <f>_xlfn.XLOOKUP(Table9[[#This Row],[scientific_name]],Table10[scientific_name],Table10[category])</f>
        <v>Vascular Plant</v>
      </c>
      <c r="E2659" t="str">
        <f>_xlfn.XLOOKUP(Table9[[#This Row],[scientific_name]],Table10[scientific_name],Table10[common_names])</f>
        <v>Toothwort, Two-Leaf Toothwort</v>
      </c>
      <c r="F2659" t="str">
        <f>_xlfn.XLOOKUP(Table9[[#This Row],[scientific_name]],Table10[scientific_name],Table10[conservation_status])</f>
        <v>No Intervention</v>
      </c>
      <c r="G2659" t="b">
        <f>_xlfn.XLOOKUP(Table9[[#This Row],[scientific_name]],Table10[scientific_name],Table10[is_protected])</f>
        <v>0</v>
      </c>
      <c r="H2659" t="b">
        <f>_xlfn.XLOOKUP(Table9[[#This Row],[scientific_name]],Table10[scientific_name],Table10[is_sheep])</f>
        <v>0</v>
      </c>
      <c r="N2659" t="s">
        <v>6122</v>
      </c>
      <c r="O2659" t="s">
        <v>1252</v>
      </c>
      <c r="P2659" t="s">
        <v>8128</v>
      </c>
      <c r="Q2659" t="s">
        <v>11066</v>
      </c>
      <c r="R2659" t="b">
        <v>0</v>
      </c>
      <c r="S2659" t="b">
        <v>0</v>
      </c>
    </row>
    <row r="2660" spans="1:19">
      <c r="A2660" t="s">
        <v>2181</v>
      </c>
      <c r="B2660" t="s">
        <v>13</v>
      </c>
      <c r="C2660">
        <v>249</v>
      </c>
      <c r="D2660" t="str">
        <f>_xlfn.XLOOKUP(Table9[[#This Row],[scientific_name]],Table10[scientific_name],Table10[category])</f>
        <v>Vascular Plant</v>
      </c>
      <c r="E2660" t="str">
        <f>_xlfn.XLOOKUP(Table9[[#This Row],[scientific_name]],Table10[scientific_name],Table10[common_names])</f>
        <v>Mountain Gentian, Showy Gentian</v>
      </c>
      <c r="F2660" t="str">
        <f>_xlfn.XLOOKUP(Table9[[#This Row],[scientific_name]],Table10[scientific_name],Table10[conservation_status])</f>
        <v>No Intervention</v>
      </c>
      <c r="G2660" t="b">
        <f>_xlfn.XLOOKUP(Table9[[#This Row],[scientific_name]],Table10[scientific_name],Table10[is_protected])</f>
        <v>0</v>
      </c>
      <c r="H2660" t="b">
        <f>_xlfn.XLOOKUP(Table9[[#This Row],[scientific_name]],Table10[scientific_name],Table10[is_sheep])</f>
        <v>0</v>
      </c>
      <c r="N2660" t="s">
        <v>6122</v>
      </c>
      <c r="O2660" t="s">
        <v>2849</v>
      </c>
      <c r="P2660" t="s">
        <v>8129</v>
      </c>
      <c r="Q2660" t="s">
        <v>11066</v>
      </c>
      <c r="R2660" t="b">
        <v>0</v>
      </c>
      <c r="S2660" t="b">
        <v>0</v>
      </c>
    </row>
    <row r="2661" spans="1:19">
      <c r="A2661" t="s">
        <v>2182</v>
      </c>
      <c r="B2661" t="s">
        <v>7</v>
      </c>
      <c r="C2661">
        <v>129</v>
      </c>
      <c r="D2661" t="str">
        <f>_xlfn.XLOOKUP(Table9[[#This Row],[scientific_name]],Table10[scientific_name],Table10[category])</f>
        <v>Vascular Plant</v>
      </c>
      <c r="E2661" t="str">
        <f>_xlfn.XLOOKUP(Table9[[#This Row],[scientific_name]],Table10[scientific_name],Table10[common_names])</f>
        <v>Fescue Sedge</v>
      </c>
      <c r="F2661" t="str">
        <f>_xlfn.XLOOKUP(Table9[[#This Row],[scientific_name]],Table10[scientific_name],Table10[conservation_status])</f>
        <v>No Intervention</v>
      </c>
      <c r="G2661" t="b">
        <f>_xlfn.XLOOKUP(Table9[[#This Row],[scientific_name]],Table10[scientific_name],Table10[is_protected])</f>
        <v>0</v>
      </c>
      <c r="H2661" t="b">
        <f>_xlfn.XLOOKUP(Table9[[#This Row],[scientific_name]],Table10[scientific_name],Table10[is_sheep])</f>
        <v>0</v>
      </c>
      <c r="N2661" t="s">
        <v>6122</v>
      </c>
      <c r="O2661" t="s">
        <v>2909</v>
      </c>
      <c r="P2661" t="s">
        <v>8130</v>
      </c>
      <c r="Q2661" t="s">
        <v>11066</v>
      </c>
      <c r="R2661" t="b">
        <v>0</v>
      </c>
      <c r="S2661" t="b">
        <v>0</v>
      </c>
    </row>
    <row r="2662" spans="1:19">
      <c r="A2662" t="s">
        <v>2183</v>
      </c>
      <c r="B2662" t="s">
        <v>13</v>
      </c>
      <c r="C2662">
        <v>252</v>
      </c>
      <c r="D2662" t="str">
        <f>_xlfn.XLOOKUP(Table9[[#This Row],[scientific_name]],Table10[scientific_name],Table10[category])</f>
        <v>Vascular Plant</v>
      </c>
      <c r="E2662" t="str">
        <f>_xlfn.XLOOKUP(Table9[[#This Row],[scientific_name]],Table10[scientific_name],Table10[common_names])</f>
        <v>Mountain Lice, Poke Knotweed</v>
      </c>
      <c r="F2662" t="str">
        <f>_xlfn.XLOOKUP(Table9[[#This Row],[scientific_name]],Table10[scientific_name],Table10[conservation_status])</f>
        <v>No Intervention</v>
      </c>
      <c r="G2662" t="b">
        <f>_xlfn.XLOOKUP(Table9[[#This Row],[scientific_name]],Table10[scientific_name],Table10[is_protected])</f>
        <v>0</v>
      </c>
      <c r="H2662" t="b">
        <f>_xlfn.XLOOKUP(Table9[[#This Row],[scientific_name]],Table10[scientific_name],Table10[is_sheep])</f>
        <v>0</v>
      </c>
      <c r="N2662" t="s">
        <v>6122</v>
      </c>
      <c r="O2662" t="s">
        <v>1369</v>
      </c>
      <c r="P2662" t="s">
        <v>8131</v>
      </c>
      <c r="Q2662" t="s">
        <v>11066</v>
      </c>
      <c r="R2662" t="b">
        <v>0</v>
      </c>
      <c r="S2662" t="b">
        <v>0</v>
      </c>
    </row>
    <row r="2663" spans="1:19">
      <c r="A2663" t="s">
        <v>2184</v>
      </c>
      <c r="B2663" t="s">
        <v>4</v>
      </c>
      <c r="C2663">
        <v>61</v>
      </c>
      <c r="D2663" t="str">
        <f>_xlfn.XLOOKUP(Table9[[#This Row],[scientific_name]],Table10[scientific_name],Table10[category])</f>
        <v>Mammal</v>
      </c>
      <c r="E2663" t="str">
        <f>_xlfn.XLOOKUP(Table9[[#This Row],[scientific_name]],Table10[scientific_name],Table10[common_names])</f>
        <v>Pallid Bat, Pallid Bat</v>
      </c>
      <c r="F2663" t="str">
        <f>_xlfn.XLOOKUP(Table9[[#This Row],[scientific_name]],Table10[scientific_name],Table10[conservation_status])</f>
        <v>Species of Concern</v>
      </c>
      <c r="G2663" t="b">
        <f>_xlfn.XLOOKUP(Table9[[#This Row],[scientific_name]],Table10[scientific_name],Table10[is_protected])</f>
        <v>1</v>
      </c>
      <c r="H2663" t="b">
        <f>_xlfn.XLOOKUP(Table9[[#This Row],[scientific_name]],Table10[scientific_name],Table10[is_sheep])</f>
        <v>0</v>
      </c>
      <c r="N2663" t="s">
        <v>6122</v>
      </c>
      <c r="O2663" t="s">
        <v>4721</v>
      </c>
      <c r="P2663" t="s">
        <v>8132</v>
      </c>
      <c r="Q2663" t="s">
        <v>11066</v>
      </c>
      <c r="R2663" t="b">
        <v>0</v>
      </c>
      <c r="S2663" t="b">
        <v>0</v>
      </c>
    </row>
    <row r="2664" spans="1:19">
      <c r="A2664" t="s">
        <v>2185</v>
      </c>
      <c r="B2664" t="s">
        <v>9</v>
      </c>
      <c r="C2664">
        <v>102</v>
      </c>
      <c r="D2664" t="str">
        <f>_xlfn.XLOOKUP(Table9[[#This Row],[scientific_name]],Table10[scientific_name],Table10[category])</f>
        <v>Vascular Plant</v>
      </c>
      <c r="E2664" t="str">
        <f>_xlfn.XLOOKUP(Table9[[#This Row],[scientific_name]],Table10[scientific_name],Table10[common_names])</f>
        <v>Dutchman's Breeches, Dutchman's Britches</v>
      </c>
      <c r="F2664" t="str">
        <f>_xlfn.XLOOKUP(Table9[[#This Row],[scientific_name]],Table10[scientific_name],Table10[conservation_status])</f>
        <v>No Intervention</v>
      </c>
      <c r="G2664" t="b">
        <f>_xlfn.XLOOKUP(Table9[[#This Row],[scientific_name]],Table10[scientific_name],Table10[is_protected])</f>
        <v>0</v>
      </c>
      <c r="H2664" t="b">
        <f>_xlfn.XLOOKUP(Table9[[#This Row],[scientific_name]],Table10[scientific_name],Table10[is_sheep])</f>
        <v>0</v>
      </c>
      <c r="N2664" t="s">
        <v>6122</v>
      </c>
      <c r="O2664" t="s">
        <v>1129</v>
      </c>
      <c r="P2664" t="s">
        <v>8133</v>
      </c>
      <c r="Q2664" t="s">
        <v>11066</v>
      </c>
      <c r="R2664" t="b">
        <v>0</v>
      </c>
      <c r="S2664" t="b">
        <v>0</v>
      </c>
    </row>
    <row r="2665" spans="1:19">
      <c r="A2665" t="s">
        <v>2186</v>
      </c>
      <c r="B2665" t="s">
        <v>7</v>
      </c>
      <c r="C2665">
        <v>151</v>
      </c>
      <c r="D2665" t="str">
        <f>_xlfn.XLOOKUP(Table9[[#This Row],[scientific_name]],Table10[scientific_name],Table10[category])</f>
        <v>Nonvascular Plant</v>
      </c>
      <c r="E2665" t="str">
        <f>_xlfn.XLOOKUP(Table9[[#This Row],[scientific_name]],Table10[scientific_name],Table10[common_names])</f>
        <v>Rose Rhodobryum Moss</v>
      </c>
      <c r="F2665" t="str">
        <f>_xlfn.XLOOKUP(Table9[[#This Row],[scientific_name]],Table10[scientific_name],Table10[conservation_status])</f>
        <v>No Intervention</v>
      </c>
      <c r="G2665" t="b">
        <f>_xlfn.XLOOKUP(Table9[[#This Row],[scientific_name]],Table10[scientific_name],Table10[is_protected])</f>
        <v>0</v>
      </c>
      <c r="H2665" t="b">
        <f>_xlfn.XLOOKUP(Table9[[#This Row],[scientific_name]],Table10[scientific_name],Table10[is_sheep])</f>
        <v>0</v>
      </c>
      <c r="N2665" t="s">
        <v>6122</v>
      </c>
      <c r="O2665" t="s">
        <v>2862</v>
      </c>
      <c r="P2665" t="s">
        <v>8131</v>
      </c>
      <c r="Q2665" t="s">
        <v>11066</v>
      </c>
      <c r="R2665" t="b">
        <v>0</v>
      </c>
      <c r="S2665" t="b">
        <v>0</v>
      </c>
    </row>
    <row r="2666" spans="1:19">
      <c r="A2666" t="s">
        <v>2187</v>
      </c>
      <c r="B2666" t="s">
        <v>13</v>
      </c>
      <c r="C2666">
        <v>251</v>
      </c>
      <c r="D2666" t="str">
        <f>_xlfn.XLOOKUP(Table9[[#This Row],[scientific_name]],Table10[scientific_name],Table10[category])</f>
        <v>Vascular Plant</v>
      </c>
      <c r="E2666" t="str">
        <f>_xlfn.XLOOKUP(Table9[[#This Row],[scientific_name]],Table10[scientific_name],Table10[common_names])</f>
        <v>Spotted Stickseed</v>
      </c>
      <c r="F2666" t="str">
        <f>_xlfn.XLOOKUP(Table9[[#This Row],[scientific_name]],Table10[scientific_name],Table10[conservation_status])</f>
        <v>No Intervention</v>
      </c>
      <c r="G2666" t="b">
        <f>_xlfn.XLOOKUP(Table9[[#This Row],[scientific_name]],Table10[scientific_name],Table10[is_protected])</f>
        <v>0</v>
      </c>
      <c r="H2666" t="b">
        <f>_xlfn.XLOOKUP(Table9[[#This Row],[scientific_name]],Table10[scientific_name],Table10[is_sheep])</f>
        <v>0</v>
      </c>
      <c r="N2666" t="s">
        <v>6122</v>
      </c>
      <c r="O2666" t="s">
        <v>3789</v>
      </c>
      <c r="P2666" t="s">
        <v>8134</v>
      </c>
      <c r="Q2666" t="s">
        <v>11066</v>
      </c>
      <c r="R2666" t="b">
        <v>0</v>
      </c>
      <c r="S2666" t="b">
        <v>0</v>
      </c>
    </row>
    <row r="2667" spans="1:19">
      <c r="A2667" t="s">
        <v>2188</v>
      </c>
      <c r="B2667" t="s">
        <v>13</v>
      </c>
      <c r="C2667">
        <v>290</v>
      </c>
      <c r="D2667" t="str">
        <f>_xlfn.XLOOKUP(Table9[[#This Row],[scientific_name]],Table10[scientific_name],Table10[category])</f>
        <v>Vascular Plant</v>
      </c>
      <c r="E2667" t="str">
        <f>_xlfn.XLOOKUP(Table9[[#This Row],[scientific_name]],Table10[scientific_name],Table10[common_names])</f>
        <v>American Waterplantain, European Water Plantain</v>
      </c>
      <c r="F2667" t="str">
        <f>_xlfn.XLOOKUP(Table9[[#This Row],[scientific_name]],Table10[scientific_name],Table10[conservation_status])</f>
        <v>No Intervention</v>
      </c>
      <c r="G2667" t="b">
        <f>_xlfn.XLOOKUP(Table9[[#This Row],[scientific_name]],Table10[scientific_name],Table10[is_protected])</f>
        <v>0</v>
      </c>
      <c r="H2667" t="b">
        <f>_xlfn.XLOOKUP(Table9[[#This Row],[scientific_name]],Table10[scientific_name],Table10[is_sheep])</f>
        <v>0</v>
      </c>
      <c r="N2667" t="s">
        <v>6122</v>
      </c>
      <c r="O2667" t="s">
        <v>4751</v>
      </c>
      <c r="P2667" t="s">
        <v>8135</v>
      </c>
      <c r="Q2667" t="s">
        <v>11066</v>
      </c>
      <c r="R2667" t="b">
        <v>0</v>
      </c>
      <c r="S2667" t="b">
        <v>0</v>
      </c>
    </row>
    <row r="2668" spans="1:19">
      <c r="A2668" t="s">
        <v>2189</v>
      </c>
      <c r="B2668" t="s">
        <v>9</v>
      </c>
      <c r="C2668">
        <v>96</v>
      </c>
      <c r="D2668" t="str">
        <f>_xlfn.XLOOKUP(Table9[[#This Row],[scientific_name]],Table10[scientific_name],Table10[category])</f>
        <v>Vascular Plant</v>
      </c>
      <c r="E2668" t="str">
        <f>_xlfn.XLOOKUP(Table9[[#This Row],[scientific_name]],Table10[scientific_name],Table10[common_names])</f>
        <v>Shorthair Reedgrass</v>
      </c>
      <c r="F2668" t="str">
        <f>_xlfn.XLOOKUP(Table9[[#This Row],[scientific_name]],Table10[scientific_name],Table10[conservation_status])</f>
        <v>No Intervention</v>
      </c>
      <c r="G2668" t="b">
        <f>_xlfn.XLOOKUP(Table9[[#This Row],[scientific_name]],Table10[scientific_name],Table10[is_protected])</f>
        <v>0</v>
      </c>
      <c r="H2668" t="b">
        <f>_xlfn.XLOOKUP(Table9[[#This Row],[scientific_name]],Table10[scientific_name],Table10[is_sheep])</f>
        <v>0</v>
      </c>
      <c r="N2668" t="s">
        <v>6122</v>
      </c>
      <c r="O2668" t="s">
        <v>5173</v>
      </c>
      <c r="P2668" t="s">
        <v>8136</v>
      </c>
      <c r="Q2668" t="s">
        <v>11066</v>
      </c>
      <c r="R2668" t="b">
        <v>0</v>
      </c>
      <c r="S2668" t="b">
        <v>0</v>
      </c>
    </row>
    <row r="2669" spans="1:19">
      <c r="A2669" t="s">
        <v>2190</v>
      </c>
      <c r="B2669" t="s">
        <v>13</v>
      </c>
      <c r="C2669">
        <v>252</v>
      </c>
      <c r="D2669" t="str">
        <f>_xlfn.XLOOKUP(Table9[[#This Row],[scientific_name]],Table10[scientific_name],Table10[category])</f>
        <v>Vascular Plant</v>
      </c>
      <c r="E2669" t="str">
        <f>_xlfn.XLOOKUP(Table9[[#This Row],[scientific_name]],Table10[scientific_name],Table10[common_names])</f>
        <v>Apetalous Catchfly</v>
      </c>
      <c r="F2669" t="str">
        <f>_xlfn.XLOOKUP(Table9[[#This Row],[scientific_name]],Table10[scientific_name],Table10[conservation_status])</f>
        <v>No Intervention</v>
      </c>
      <c r="G2669" t="b">
        <f>_xlfn.XLOOKUP(Table9[[#This Row],[scientific_name]],Table10[scientific_name],Table10[is_protected])</f>
        <v>0</v>
      </c>
      <c r="H2669" t="b">
        <f>_xlfn.XLOOKUP(Table9[[#This Row],[scientific_name]],Table10[scientific_name],Table10[is_sheep])</f>
        <v>0</v>
      </c>
      <c r="N2669" t="s">
        <v>6122</v>
      </c>
      <c r="O2669" t="s">
        <v>4441</v>
      </c>
      <c r="P2669" t="s">
        <v>8137</v>
      </c>
      <c r="Q2669" t="s">
        <v>11066</v>
      </c>
      <c r="R2669" t="b">
        <v>0</v>
      </c>
      <c r="S2669" t="b">
        <v>0</v>
      </c>
    </row>
    <row r="2670" spans="1:19">
      <c r="A2670" t="s">
        <v>1738</v>
      </c>
      <c r="B2670" t="s">
        <v>13</v>
      </c>
      <c r="C2670">
        <v>271</v>
      </c>
      <c r="D2670" t="str">
        <f>_xlfn.XLOOKUP(Table9[[#This Row],[scientific_name]],Table10[scientific_name],Table10[category])</f>
        <v>Mammal</v>
      </c>
      <c r="E2670" t="str">
        <f>_xlfn.XLOOKUP(Table9[[#This Row],[scientific_name]],Table10[scientific_name],Table10[common_names])</f>
        <v>Eastern Cottontail</v>
      </c>
      <c r="F2670" t="str">
        <f>_xlfn.XLOOKUP(Table9[[#This Row],[scientific_name]],Table10[scientific_name],Table10[conservation_status])</f>
        <v>No Intervention</v>
      </c>
      <c r="G2670" t="b">
        <f>_xlfn.XLOOKUP(Table9[[#This Row],[scientific_name]],Table10[scientific_name],Table10[is_protected])</f>
        <v>0</v>
      </c>
      <c r="H2670" t="b">
        <f>_xlfn.XLOOKUP(Table9[[#This Row],[scientific_name]],Table10[scientific_name],Table10[is_sheep])</f>
        <v>0</v>
      </c>
      <c r="N2670" t="s">
        <v>6122</v>
      </c>
      <c r="O2670" t="s">
        <v>1915</v>
      </c>
      <c r="P2670" t="s">
        <v>8138</v>
      </c>
      <c r="Q2670" t="s">
        <v>11066</v>
      </c>
      <c r="R2670" t="b">
        <v>0</v>
      </c>
      <c r="S2670" t="b">
        <v>0</v>
      </c>
    </row>
    <row r="2671" spans="1:19">
      <c r="A2671" t="s">
        <v>406</v>
      </c>
      <c r="B2671" t="s">
        <v>9</v>
      </c>
      <c r="C2671">
        <v>64</v>
      </c>
      <c r="D2671" t="str">
        <f>_xlfn.XLOOKUP(Table9[[#This Row],[scientific_name]],Table10[scientific_name],Table10[category])</f>
        <v>Vascular Plant</v>
      </c>
      <c r="E2671" t="str">
        <f>_xlfn.XLOOKUP(Table9[[#This Row],[scientific_name]],Table10[scientific_name],Table10[common_names])</f>
        <v>Spike-Rush</v>
      </c>
      <c r="F2671" t="str">
        <f>_xlfn.XLOOKUP(Table9[[#This Row],[scientific_name]],Table10[scientific_name],Table10[conservation_status])</f>
        <v>No Intervention</v>
      </c>
      <c r="G2671" t="b">
        <f>_xlfn.XLOOKUP(Table9[[#This Row],[scientific_name]],Table10[scientific_name],Table10[is_protected])</f>
        <v>0</v>
      </c>
      <c r="H2671" t="b">
        <f>_xlfn.XLOOKUP(Table9[[#This Row],[scientific_name]],Table10[scientific_name],Table10[is_sheep])</f>
        <v>0</v>
      </c>
      <c r="N2671" t="s">
        <v>6122</v>
      </c>
      <c r="O2671" t="s">
        <v>1867</v>
      </c>
      <c r="P2671" t="s">
        <v>8139</v>
      </c>
      <c r="Q2671" t="s">
        <v>11066</v>
      </c>
      <c r="R2671" t="b">
        <v>0</v>
      </c>
      <c r="S2671" t="b">
        <v>0</v>
      </c>
    </row>
    <row r="2672" spans="1:19">
      <c r="A2672" t="s">
        <v>2191</v>
      </c>
      <c r="B2672" t="s">
        <v>7</v>
      </c>
      <c r="C2672">
        <v>120</v>
      </c>
      <c r="D2672" t="str">
        <f>_xlfn.XLOOKUP(Table9[[#This Row],[scientific_name]],Table10[scientific_name],Table10[category])</f>
        <v>Vascular Plant</v>
      </c>
      <c r="E2672" t="str">
        <f>_xlfn.XLOOKUP(Table9[[#This Row],[scientific_name]],Table10[scientific_name],Table10[common_names])</f>
        <v>Triangle-Leaved Hawthorn</v>
      </c>
      <c r="F2672" t="str">
        <f>_xlfn.XLOOKUP(Table9[[#This Row],[scientific_name]],Table10[scientific_name],Table10[conservation_status])</f>
        <v>No Intervention</v>
      </c>
      <c r="G2672" t="b">
        <f>_xlfn.XLOOKUP(Table9[[#This Row],[scientific_name]],Table10[scientific_name],Table10[is_protected])</f>
        <v>0</v>
      </c>
      <c r="H2672" t="b">
        <f>_xlfn.XLOOKUP(Table9[[#This Row],[scientific_name]],Table10[scientific_name],Table10[is_sheep])</f>
        <v>0</v>
      </c>
      <c r="N2672" t="s">
        <v>6122</v>
      </c>
      <c r="O2672" t="s">
        <v>4903</v>
      </c>
      <c r="P2672" t="s">
        <v>8140</v>
      </c>
      <c r="Q2672" t="s">
        <v>11066</v>
      </c>
      <c r="R2672" t="b">
        <v>0</v>
      </c>
      <c r="S2672" t="b">
        <v>0</v>
      </c>
    </row>
    <row r="2673" spans="1:19">
      <c r="A2673" t="s">
        <v>471</v>
      </c>
      <c r="B2673" t="s">
        <v>4</v>
      </c>
      <c r="C2673">
        <v>93</v>
      </c>
      <c r="D2673" t="str">
        <f>_xlfn.XLOOKUP(Table9[[#This Row],[scientific_name]],Table10[scientific_name],Table10[category])</f>
        <v>Bird</v>
      </c>
      <c r="E2673" t="str">
        <f>_xlfn.XLOOKUP(Table9[[#This Row],[scientific_name]],Table10[scientific_name],Table10[common_names])</f>
        <v>Yellow Warbler</v>
      </c>
      <c r="F2673" t="str">
        <f>_xlfn.XLOOKUP(Table9[[#This Row],[scientific_name]],Table10[scientific_name],Table10[conservation_status])</f>
        <v>No Intervention</v>
      </c>
      <c r="G2673" t="b">
        <f>_xlfn.XLOOKUP(Table9[[#This Row],[scientific_name]],Table10[scientific_name],Table10[is_protected])</f>
        <v>0</v>
      </c>
      <c r="H2673" t="b">
        <f>_xlfn.XLOOKUP(Table9[[#This Row],[scientific_name]],Table10[scientific_name],Table10[is_sheep])</f>
        <v>0</v>
      </c>
      <c r="N2673" t="s">
        <v>6122</v>
      </c>
      <c r="O2673" t="s">
        <v>1495</v>
      </c>
      <c r="P2673" t="s">
        <v>8141</v>
      </c>
      <c r="Q2673" t="s">
        <v>11066</v>
      </c>
      <c r="R2673" t="b">
        <v>0</v>
      </c>
      <c r="S2673" t="b">
        <v>0</v>
      </c>
    </row>
    <row r="2674" spans="1:19">
      <c r="A2674" t="s">
        <v>224</v>
      </c>
      <c r="B2674" t="s">
        <v>4</v>
      </c>
      <c r="C2674">
        <v>92</v>
      </c>
      <c r="D2674" t="str">
        <f>_xlfn.XLOOKUP(Table9[[#This Row],[scientific_name]],Table10[scientific_name],Table10[category])</f>
        <v>Bird</v>
      </c>
      <c r="E2674" t="str">
        <f>_xlfn.XLOOKUP(Table9[[#This Row],[scientific_name]],Table10[scientific_name],Table10[common_names])</f>
        <v>Bank Swallow</v>
      </c>
      <c r="F2674" t="str">
        <f>_xlfn.XLOOKUP(Table9[[#This Row],[scientific_name]],Table10[scientific_name],Table10[conservation_status])</f>
        <v>Species of Concern</v>
      </c>
      <c r="G2674" t="b">
        <f>_xlfn.XLOOKUP(Table9[[#This Row],[scientific_name]],Table10[scientific_name],Table10[is_protected])</f>
        <v>1</v>
      </c>
      <c r="H2674" t="b">
        <f>_xlfn.XLOOKUP(Table9[[#This Row],[scientific_name]],Table10[scientific_name],Table10[is_sheep])</f>
        <v>0</v>
      </c>
      <c r="N2674" t="s">
        <v>6122</v>
      </c>
      <c r="O2674" t="s">
        <v>5438</v>
      </c>
      <c r="P2674" t="s">
        <v>8142</v>
      </c>
      <c r="Q2674" t="s">
        <v>11066</v>
      </c>
      <c r="R2674" t="b">
        <v>0</v>
      </c>
      <c r="S2674" t="b">
        <v>0</v>
      </c>
    </row>
    <row r="2675" spans="1:19">
      <c r="A2675" t="s">
        <v>2192</v>
      </c>
      <c r="B2675" t="s">
        <v>7</v>
      </c>
      <c r="C2675">
        <v>161</v>
      </c>
      <c r="D2675" t="str">
        <f>_xlfn.XLOOKUP(Table9[[#This Row],[scientific_name]],Table10[scientific_name],Table10[category])</f>
        <v>Vascular Plant</v>
      </c>
      <c r="E2675" t="str">
        <f>_xlfn.XLOOKUP(Table9[[#This Row],[scientific_name]],Table10[scientific_name],Table10[common_names])</f>
        <v>Dog-Fennel, Small Dog-Fennel Thoroughwort</v>
      </c>
      <c r="F2675" t="str">
        <f>_xlfn.XLOOKUP(Table9[[#This Row],[scientific_name]],Table10[scientific_name],Table10[conservation_status])</f>
        <v>No Intervention</v>
      </c>
      <c r="G2675" t="b">
        <f>_xlfn.XLOOKUP(Table9[[#This Row],[scientific_name]],Table10[scientific_name],Table10[is_protected])</f>
        <v>0</v>
      </c>
      <c r="H2675" t="b">
        <f>_xlfn.XLOOKUP(Table9[[#This Row],[scientific_name]],Table10[scientific_name],Table10[is_sheep])</f>
        <v>0</v>
      </c>
      <c r="N2675" t="s">
        <v>6122</v>
      </c>
      <c r="O2675" t="s">
        <v>1278</v>
      </c>
      <c r="P2675" t="s">
        <v>8143</v>
      </c>
      <c r="Q2675" t="s">
        <v>11066</v>
      </c>
      <c r="R2675" t="b">
        <v>0</v>
      </c>
      <c r="S2675" t="b">
        <v>0</v>
      </c>
    </row>
    <row r="2676" spans="1:19">
      <c r="A2676" t="s">
        <v>2193</v>
      </c>
      <c r="B2676" t="s">
        <v>9</v>
      </c>
      <c r="C2676">
        <v>99</v>
      </c>
      <c r="D2676" t="str">
        <f>_xlfn.XLOOKUP(Table9[[#This Row],[scientific_name]],Table10[scientific_name],Table10[category])</f>
        <v>Vascular Plant</v>
      </c>
      <c r="E2676" t="str">
        <f>_xlfn.XLOOKUP(Table9[[#This Row],[scientific_name]],Table10[scientific_name],Table10[common_names])</f>
        <v>Chilean Bird's-Foot Trefoil</v>
      </c>
      <c r="F2676" t="str">
        <f>_xlfn.XLOOKUP(Table9[[#This Row],[scientific_name]],Table10[scientific_name],Table10[conservation_status])</f>
        <v>No Intervention</v>
      </c>
      <c r="G2676" t="b">
        <f>_xlfn.XLOOKUP(Table9[[#This Row],[scientific_name]],Table10[scientific_name],Table10[is_protected])</f>
        <v>0</v>
      </c>
      <c r="H2676" t="b">
        <f>_xlfn.XLOOKUP(Table9[[#This Row],[scientific_name]],Table10[scientific_name],Table10[is_sheep])</f>
        <v>0</v>
      </c>
      <c r="N2676" t="s">
        <v>6122</v>
      </c>
      <c r="O2676" t="s">
        <v>910</v>
      </c>
      <c r="P2676" t="s">
        <v>8143</v>
      </c>
      <c r="Q2676" t="s">
        <v>11066</v>
      </c>
      <c r="R2676" t="b">
        <v>0</v>
      </c>
      <c r="S2676" t="b">
        <v>0</v>
      </c>
    </row>
    <row r="2677" spans="1:19">
      <c r="A2677" t="s">
        <v>2194</v>
      </c>
      <c r="B2677" t="s">
        <v>9</v>
      </c>
      <c r="C2677">
        <v>95</v>
      </c>
      <c r="D2677" t="str">
        <f>_xlfn.XLOOKUP(Table9[[#This Row],[scientific_name]],Table10[scientific_name],Table10[category])</f>
        <v>Vascular Plant</v>
      </c>
      <c r="E2677" t="str">
        <f>_xlfn.XLOOKUP(Table9[[#This Row],[scientific_name]],Table10[scientific_name],Table10[common_names])</f>
        <v>Rabbitfoot Clover</v>
      </c>
      <c r="F2677" t="str">
        <f>_xlfn.XLOOKUP(Table9[[#This Row],[scientific_name]],Table10[scientific_name],Table10[conservation_status])</f>
        <v>No Intervention</v>
      </c>
      <c r="G2677" t="b">
        <f>_xlfn.XLOOKUP(Table9[[#This Row],[scientific_name]],Table10[scientific_name],Table10[is_protected])</f>
        <v>0</v>
      </c>
      <c r="H2677" t="b">
        <f>_xlfn.XLOOKUP(Table9[[#This Row],[scientific_name]],Table10[scientific_name],Table10[is_sheep])</f>
        <v>0</v>
      </c>
      <c r="N2677" t="s">
        <v>6122</v>
      </c>
      <c r="O2677" t="s">
        <v>5397</v>
      </c>
      <c r="P2677" t="s">
        <v>8144</v>
      </c>
      <c r="Q2677" t="s">
        <v>11066</v>
      </c>
      <c r="R2677" t="b">
        <v>0</v>
      </c>
      <c r="S2677" t="b">
        <v>0</v>
      </c>
    </row>
    <row r="2678" spans="1:19">
      <c r="A2678" t="s">
        <v>1943</v>
      </c>
      <c r="B2678" t="s">
        <v>7</v>
      </c>
      <c r="C2678">
        <v>140</v>
      </c>
      <c r="D2678" t="str">
        <f>_xlfn.XLOOKUP(Table9[[#This Row],[scientific_name]],Table10[scientific_name],Table10[category])</f>
        <v>Mammal</v>
      </c>
      <c r="E2678" t="str">
        <f>_xlfn.XLOOKUP(Table9[[#This Row],[scientific_name]],Table10[scientific_name],Table10[common_names])</f>
        <v>Trowbridge's Shrew</v>
      </c>
      <c r="F2678" t="str">
        <f>_xlfn.XLOOKUP(Table9[[#This Row],[scientific_name]],Table10[scientific_name],Table10[conservation_status])</f>
        <v>No Intervention</v>
      </c>
      <c r="G2678" t="b">
        <f>_xlfn.XLOOKUP(Table9[[#This Row],[scientific_name]],Table10[scientific_name],Table10[is_protected])</f>
        <v>0</v>
      </c>
      <c r="H2678" t="b">
        <f>_xlfn.XLOOKUP(Table9[[#This Row],[scientific_name]],Table10[scientific_name],Table10[is_sheep])</f>
        <v>0</v>
      </c>
      <c r="N2678" t="s">
        <v>6122</v>
      </c>
      <c r="O2678" t="s">
        <v>3860</v>
      </c>
      <c r="P2678" t="s">
        <v>8145</v>
      </c>
      <c r="Q2678" t="s">
        <v>11066</v>
      </c>
      <c r="R2678" t="b">
        <v>0</v>
      </c>
      <c r="S2678" t="b">
        <v>0</v>
      </c>
    </row>
    <row r="2679" spans="1:19">
      <c r="A2679" t="s">
        <v>2195</v>
      </c>
      <c r="B2679" t="s">
        <v>13</v>
      </c>
      <c r="C2679">
        <v>269</v>
      </c>
      <c r="D2679" t="str">
        <f>_xlfn.XLOOKUP(Table9[[#This Row],[scientific_name]],Table10[scientific_name],Table10[category])</f>
        <v>Vascular Plant</v>
      </c>
      <c r="E2679" t="str">
        <f>_xlfn.XLOOKUP(Table9[[#This Row],[scientific_name]],Table10[scientific_name],Table10[common_names])</f>
        <v>Shrubby Fivefingers</v>
      </c>
      <c r="F2679" t="str">
        <f>_xlfn.XLOOKUP(Table9[[#This Row],[scientific_name]],Table10[scientific_name],Table10[conservation_status])</f>
        <v>No Intervention</v>
      </c>
      <c r="G2679" t="b">
        <f>_xlfn.XLOOKUP(Table9[[#This Row],[scientific_name]],Table10[scientific_name],Table10[is_protected])</f>
        <v>0</v>
      </c>
      <c r="H2679" t="b">
        <f>_xlfn.XLOOKUP(Table9[[#This Row],[scientific_name]],Table10[scientific_name],Table10[is_sheep])</f>
        <v>0</v>
      </c>
      <c r="N2679" t="s">
        <v>6122</v>
      </c>
      <c r="O2679" t="s">
        <v>1477</v>
      </c>
      <c r="P2679" t="s">
        <v>8146</v>
      </c>
      <c r="Q2679" t="s">
        <v>11066</v>
      </c>
      <c r="R2679" t="b">
        <v>0</v>
      </c>
      <c r="S2679" t="b">
        <v>0</v>
      </c>
    </row>
    <row r="2680" spans="1:19">
      <c r="A2680" t="s">
        <v>2196</v>
      </c>
      <c r="B2680" t="s">
        <v>9</v>
      </c>
      <c r="C2680">
        <v>103</v>
      </c>
      <c r="D2680" t="str">
        <f>_xlfn.XLOOKUP(Table9[[#This Row],[scientific_name]],Table10[scientific_name],Table10[category])</f>
        <v>Vascular Plant</v>
      </c>
      <c r="E2680" t="str">
        <f>_xlfn.XLOOKUP(Table9[[#This Row],[scientific_name]],Table10[scientific_name],Table10[common_names])</f>
        <v>Greensheath Sedge</v>
      </c>
      <c r="F2680" t="str">
        <f>_xlfn.XLOOKUP(Table9[[#This Row],[scientific_name]],Table10[scientific_name],Table10[conservation_status])</f>
        <v>No Intervention</v>
      </c>
      <c r="G2680" t="b">
        <f>_xlfn.XLOOKUP(Table9[[#This Row],[scientific_name]],Table10[scientific_name],Table10[is_protected])</f>
        <v>0</v>
      </c>
      <c r="H2680" t="b">
        <f>_xlfn.XLOOKUP(Table9[[#This Row],[scientific_name]],Table10[scientific_name],Table10[is_sheep])</f>
        <v>0</v>
      </c>
      <c r="N2680" t="s">
        <v>6122</v>
      </c>
      <c r="O2680" t="s">
        <v>4758</v>
      </c>
      <c r="P2680" t="s">
        <v>8147</v>
      </c>
      <c r="Q2680" t="s">
        <v>11066</v>
      </c>
      <c r="R2680" t="b">
        <v>0</v>
      </c>
      <c r="S2680" t="b">
        <v>0</v>
      </c>
    </row>
    <row r="2681" spans="1:19">
      <c r="A2681" t="s">
        <v>2197</v>
      </c>
      <c r="B2681" t="s">
        <v>13</v>
      </c>
      <c r="C2681">
        <v>241</v>
      </c>
      <c r="D2681" t="str">
        <f>_xlfn.XLOOKUP(Table9[[#This Row],[scientific_name]],Table10[scientific_name],Table10[category])</f>
        <v>Bird</v>
      </c>
      <c r="E2681" t="str">
        <f>_xlfn.XLOOKUP(Table9[[#This Row],[scientific_name]],Table10[scientific_name],Table10[common_names])</f>
        <v>Water Pipit</v>
      </c>
      <c r="F2681" t="str">
        <f>_xlfn.XLOOKUP(Table9[[#This Row],[scientific_name]],Table10[scientific_name],Table10[conservation_status])</f>
        <v>No Intervention</v>
      </c>
      <c r="G2681" t="b">
        <f>_xlfn.XLOOKUP(Table9[[#This Row],[scientific_name]],Table10[scientific_name],Table10[is_protected])</f>
        <v>0</v>
      </c>
      <c r="H2681" t="b">
        <f>_xlfn.XLOOKUP(Table9[[#This Row],[scientific_name]],Table10[scientific_name],Table10[is_sheep])</f>
        <v>0</v>
      </c>
      <c r="N2681" t="s">
        <v>8148</v>
      </c>
      <c r="O2681" t="s">
        <v>4040</v>
      </c>
      <c r="P2681" t="s">
        <v>8149</v>
      </c>
      <c r="Q2681" t="s">
        <v>11066</v>
      </c>
      <c r="R2681" t="b">
        <v>0</v>
      </c>
      <c r="S2681" t="b">
        <v>0</v>
      </c>
    </row>
    <row r="2682" spans="1:19">
      <c r="A2682" t="s">
        <v>2198</v>
      </c>
      <c r="B2682" t="s">
        <v>7</v>
      </c>
      <c r="C2682">
        <v>125</v>
      </c>
      <c r="D2682" t="str">
        <f>_xlfn.XLOOKUP(Table9[[#This Row],[scientific_name]],Table10[scientific_name],Table10[category])</f>
        <v>Vascular Plant</v>
      </c>
      <c r="E2682" t="str">
        <f>_xlfn.XLOOKUP(Table9[[#This Row],[scientific_name]],Table10[scientific_name],Table10[common_names])</f>
        <v>Huger's Carrion Flower, Huger's Carrion-Flower</v>
      </c>
      <c r="F2682" t="str">
        <f>_xlfn.XLOOKUP(Table9[[#This Row],[scientific_name]],Table10[scientific_name],Table10[conservation_status])</f>
        <v>No Intervention</v>
      </c>
      <c r="G2682" t="b">
        <f>_xlfn.XLOOKUP(Table9[[#This Row],[scientific_name]],Table10[scientific_name],Table10[is_protected])</f>
        <v>0</v>
      </c>
      <c r="H2682" t="b">
        <f>_xlfn.XLOOKUP(Table9[[#This Row],[scientific_name]],Table10[scientific_name],Table10[is_sheep])</f>
        <v>0</v>
      </c>
      <c r="N2682" t="s">
        <v>8148</v>
      </c>
      <c r="O2682" t="s">
        <v>3958</v>
      </c>
      <c r="P2682" t="s">
        <v>8150</v>
      </c>
      <c r="Q2682" t="s">
        <v>11066</v>
      </c>
      <c r="R2682" t="b">
        <v>0</v>
      </c>
      <c r="S2682" t="b">
        <v>0</v>
      </c>
    </row>
    <row r="2683" spans="1:19">
      <c r="A2683" t="s">
        <v>2199</v>
      </c>
      <c r="B2683" t="s">
        <v>7</v>
      </c>
      <c r="C2683">
        <v>148</v>
      </c>
      <c r="D2683" t="str">
        <f>_xlfn.XLOOKUP(Table9[[#This Row],[scientific_name]],Table10[scientific_name],Table10[category])</f>
        <v>Nonvascular Plant</v>
      </c>
      <c r="E2683" t="str">
        <f>_xlfn.XLOOKUP(Table9[[#This Row],[scientific_name]],Table10[scientific_name],Table10[common_names])</f>
        <v>Herpetineuron Moss</v>
      </c>
      <c r="F2683" t="str">
        <f>_xlfn.XLOOKUP(Table9[[#This Row],[scientific_name]],Table10[scientific_name],Table10[conservation_status])</f>
        <v>No Intervention</v>
      </c>
      <c r="G2683" t="b">
        <f>_xlfn.XLOOKUP(Table9[[#This Row],[scientific_name]],Table10[scientific_name],Table10[is_protected])</f>
        <v>0</v>
      </c>
      <c r="H2683" t="b">
        <f>_xlfn.XLOOKUP(Table9[[#This Row],[scientific_name]],Table10[scientific_name],Table10[is_sheep])</f>
        <v>0</v>
      </c>
      <c r="N2683" t="s">
        <v>8148</v>
      </c>
      <c r="O2683" t="s">
        <v>3278</v>
      </c>
      <c r="P2683" t="s">
        <v>8151</v>
      </c>
      <c r="Q2683" t="s">
        <v>11066</v>
      </c>
      <c r="R2683" t="b">
        <v>0</v>
      </c>
      <c r="S2683" t="b">
        <v>0</v>
      </c>
    </row>
    <row r="2684" spans="1:19">
      <c r="A2684" t="s">
        <v>2200</v>
      </c>
      <c r="B2684" t="s">
        <v>4</v>
      </c>
      <c r="C2684">
        <v>70</v>
      </c>
      <c r="D2684" t="str">
        <f>_xlfn.XLOOKUP(Table9[[#This Row],[scientific_name]],Table10[scientific_name],Table10[category])</f>
        <v>Vascular Plant</v>
      </c>
      <c r="E2684" t="str">
        <f>_xlfn.XLOOKUP(Table9[[#This Row],[scientific_name]],Table10[scientific_name],Table10[common_names])</f>
        <v>Fen Grass Of Parnassus, Fen Grass-Of-Parnassus</v>
      </c>
      <c r="F2684" t="str">
        <f>_xlfn.XLOOKUP(Table9[[#This Row],[scientific_name]],Table10[scientific_name],Table10[conservation_status])</f>
        <v>No Intervention</v>
      </c>
      <c r="G2684" t="b">
        <f>_xlfn.XLOOKUP(Table9[[#This Row],[scientific_name]],Table10[scientific_name],Table10[is_protected])</f>
        <v>0</v>
      </c>
      <c r="H2684" t="b">
        <f>_xlfn.XLOOKUP(Table9[[#This Row],[scientific_name]],Table10[scientific_name],Table10[is_sheep])</f>
        <v>0</v>
      </c>
      <c r="N2684" t="s">
        <v>8148</v>
      </c>
      <c r="O2684" t="s">
        <v>4327</v>
      </c>
      <c r="P2684" t="s">
        <v>8152</v>
      </c>
      <c r="Q2684" t="s">
        <v>11066</v>
      </c>
      <c r="R2684" t="b">
        <v>0</v>
      </c>
      <c r="S2684" t="b">
        <v>0</v>
      </c>
    </row>
    <row r="2685" spans="1:19">
      <c r="A2685" t="s">
        <v>2201</v>
      </c>
      <c r="B2685" t="s">
        <v>13</v>
      </c>
      <c r="C2685">
        <v>290</v>
      </c>
      <c r="D2685" t="str">
        <f>_xlfn.XLOOKUP(Table9[[#This Row],[scientific_name]],Table10[scientific_name],Table10[category])</f>
        <v>Vascular Plant</v>
      </c>
      <c r="E2685" t="str">
        <f>_xlfn.XLOOKUP(Table9[[#This Row],[scientific_name]],Table10[scientific_name],Table10[common_names])</f>
        <v>Arizona Mountain Dandelion, False Agoseris</v>
      </c>
      <c r="F2685" t="str">
        <f>_xlfn.XLOOKUP(Table9[[#This Row],[scientific_name]],Table10[scientific_name],Table10[conservation_status])</f>
        <v>No Intervention</v>
      </c>
      <c r="G2685" t="b">
        <f>_xlfn.XLOOKUP(Table9[[#This Row],[scientific_name]],Table10[scientific_name],Table10[is_protected])</f>
        <v>0</v>
      </c>
      <c r="H2685" t="b">
        <f>_xlfn.XLOOKUP(Table9[[#This Row],[scientific_name]],Table10[scientific_name],Table10[is_sheep])</f>
        <v>0</v>
      </c>
      <c r="N2685" t="s">
        <v>8148</v>
      </c>
      <c r="O2685" t="s">
        <v>2741</v>
      </c>
      <c r="P2685" t="s">
        <v>8152</v>
      </c>
      <c r="Q2685" t="s">
        <v>11066</v>
      </c>
      <c r="R2685" t="b">
        <v>0</v>
      </c>
      <c r="S2685" t="b">
        <v>0</v>
      </c>
    </row>
    <row r="2686" spans="1:19">
      <c r="A2686" t="s">
        <v>2202</v>
      </c>
      <c r="B2686" t="s">
        <v>13</v>
      </c>
      <c r="C2686">
        <v>226</v>
      </c>
      <c r="D2686" t="str">
        <f>_xlfn.XLOOKUP(Table9[[#This Row],[scientific_name]],Table10[scientific_name],Table10[category])</f>
        <v>Vascular Plant</v>
      </c>
      <c r="E2686" t="str">
        <f>_xlfn.XLOOKUP(Table9[[#This Row],[scientific_name]],Table10[scientific_name],Table10[common_names])</f>
        <v>Stebbin's Bluegrass</v>
      </c>
      <c r="F2686" t="str">
        <f>_xlfn.XLOOKUP(Table9[[#This Row],[scientific_name]],Table10[scientific_name],Table10[conservation_status])</f>
        <v>No Intervention</v>
      </c>
      <c r="G2686" t="b">
        <f>_xlfn.XLOOKUP(Table9[[#This Row],[scientific_name]],Table10[scientific_name],Table10[is_protected])</f>
        <v>0</v>
      </c>
      <c r="H2686" t="b">
        <f>_xlfn.XLOOKUP(Table9[[#This Row],[scientific_name]],Table10[scientific_name],Table10[is_sheep])</f>
        <v>0</v>
      </c>
      <c r="N2686" t="s">
        <v>8148</v>
      </c>
      <c r="O2686" t="s">
        <v>1475</v>
      </c>
      <c r="P2686" t="s">
        <v>8152</v>
      </c>
      <c r="Q2686" t="s">
        <v>11066</v>
      </c>
      <c r="R2686" t="b">
        <v>0</v>
      </c>
      <c r="S2686" t="b">
        <v>0</v>
      </c>
    </row>
    <row r="2687" spans="1:19">
      <c r="A2687" t="s">
        <v>2203</v>
      </c>
      <c r="B2687" t="s">
        <v>9</v>
      </c>
      <c r="C2687">
        <v>96</v>
      </c>
      <c r="D2687" t="str">
        <f>_xlfn.XLOOKUP(Table9[[#This Row],[scientific_name]],Table10[scientific_name],Table10[category])</f>
        <v>Vascular Plant</v>
      </c>
      <c r="E2687" t="str">
        <f>_xlfn.XLOOKUP(Table9[[#This Row],[scientific_name]],Table10[scientific_name],Table10[common_names])</f>
        <v>Common St. John's-Wort, Dotted St. John's-Wort</v>
      </c>
      <c r="F2687" t="str">
        <f>_xlfn.XLOOKUP(Table9[[#This Row],[scientific_name]],Table10[scientific_name],Table10[conservation_status])</f>
        <v>No Intervention</v>
      </c>
      <c r="G2687" t="b">
        <f>_xlfn.XLOOKUP(Table9[[#This Row],[scientific_name]],Table10[scientific_name],Table10[is_protected])</f>
        <v>0</v>
      </c>
      <c r="H2687" t="b">
        <f>_xlfn.XLOOKUP(Table9[[#This Row],[scientific_name]],Table10[scientific_name],Table10[is_sheep])</f>
        <v>0</v>
      </c>
      <c r="N2687" t="s">
        <v>8148</v>
      </c>
      <c r="O2687" t="s">
        <v>1238</v>
      </c>
      <c r="P2687" t="s">
        <v>8152</v>
      </c>
      <c r="Q2687" t="s">
        <v>11066</v>
      </c>
      <c r="R2687" t="b">
        <v>0</v>
      </c>
      <c r="S2687" t="b">
        <v>0</v>
      </c>
    </row>
    <row r="2688" spans="1:19">
      <c r="A2688" t="s">
        <v>2204</v>
      </c>
      <c r="B2688" t="s">
        <v>4</v>
      </c>
      <c r="C2688">
        <v>64</v>
      </c>
      <c r="D2688" t="str">
        <f>_xlfn.XLOOKUP(Table9[[#This Row],[scientific_name]],Table10[scientific_name],Table10[category])</f>
        <v>Vascular Plant</v>
      </c>
      <c r="E2688" t="str">
        <f>_xlfn.XLOOKUP(Table9[[#This Row],[scientific_name]],Table10[scientific_name],Table10[common_names])</f>
        <v>Roundleaf Ragwort</v>
      </c>
      <c r="F2688" t="str">
        <f>_xlfn.XLOOKUP(Table9[[#This Row],[scientific_name]],Table10[scientific_name],Table10[conservation_status])</f>
        <v>No Intervention</v>
      </c>
      <c r="G2688" t="b">
        <f>_xlfn.XLOOKUP(Table9[[#This Row],[scientific_name]],Table10[scientific_name],Table10[is_protected])</f>
        <v>0</v>
      </c>
      <c r="H2688" t="b">
        <f>_xlfn.XLOOKUP(Table9[[#This Row],[scientific_name]],Table10[scientific_name],Table10[is_sheep])</f>
        <v>0</v>
      </c>
      <c r="N2688" t="s">
        <v>8148</v>
      </c>
      <c r="O2688" t="s">
        <v>4197</v>
      </c>
      <c r="P2688" t="s">
        <v>8153</v>
      </c>
      <c r="Q2688" t="s">
        <v>11066</v>
      </c>
      <c r="R2688" t="b">
        <v>0</v>
      </c>
      <c r="S2688" t="b">
        <v>0</v>
      </c>
    </row>
    <row r="2689" spans="1:19">
      <c r="A2689" t="s">
        <v>2205</v>
      </c>
      <c r="B2689" t="s">
        <v>13</v>
      </c>
      <c r="C2689">
        <v>232</v>
      </c>
      <c r="D2689" t="str">
        <f>_xlfn.XLOOKUP(Table9[[#This Row],[scientific_name]],Table10[scientific_name],Table10[category])</f>
        <v>Vascular Plant</v>
      </c>
      <c r="E2689" t="str">
        <f>_xlfn.XLOOKUP(Table9[[#This Row],[scientific_name]],Table10[scientific_name],Table10[common_names])</f>
        <v>Tall Fringe Bluebells, Tall Fringed Bluebells</v>
      </c>
      <c r="F2689" t="str">
        <f>_xlfn.XLOOKUP(Table9[[#This Row],[scientific_name]],Table10[scientific_name],Table10[conservation_status])</f>
        <v>No Intervention</v>
      </c>
      <c r="G2689" t="b">
        <f>_xlfn.XLOOKUP(Table9[[#This Row],[scientific_name]],Table10[scientific_name],Table10[is_protected])</f>
        <v>0</v>
      </c>
      <c r="H2689" t="b">
        <f>_xlfn.XLOOKUP(Table9[[#This Row],[scientific_name]],Table10[scientific_name],Table10[is_sheep])</f>
        <v>0</v>
      </c>
      <c r="N2689" t="s">
        <v>8148</v>
      </c>
      <c r="O2689" t="s">
        <v>2587</v>
      </c>
      <c r="P2689" t="s">
        <v>8154</v>
      </c>
      <c r="Q2689" t="s">
        <v>11066</v>
      </c>
      <c r="R2689" t="b">
        <v>0</v>
      </c>
      <c r="S2689" t="b">
        <v>0</v>
      </c>
    </row>
    <row r="2690" spans="1:19">
      <c r="A2690" t="s">
        <v>2206</v>
      </c>
      <c r="B2690" t="s">
        <v>7</v>
      </c>
      <c r="C2690">
        <v>150</v>
      </c>
      <c r="D2690" t="str">
        <f>_xlfn.XLOOKUP(Table9[[#This Row],[scientific_name]],Table10[scientific_name],Table10[category])</f>
        <v>Mammal</v>
      </c>
      <c r="E2690" t="str">
        <f>_xlfn.XLOOKUP(Table9[[#This Row],[scientific_name]],Table10[scientific_name],Table10[common_names])</f>
        <v>Hoary Bat</v>
      </c>
      <c r="F2690" t="str">
        <f>_xlfn.XLOOKUP(Table9[[#This Row],[scientific_name]],Table10[scientific_name],Table10[conservation_status])</f>
        <v>No Intervention</v>
      </c>
      <c r="G2690" t="b">
        <f>_xlfn.XLOOKUP(Table9[[#This Row],[scientific_name]],Table10[scientific_name],Table10[is_protected])</f>
        <v>0</v>
      </c>
      <c r="H2690" t="b">
        <f>_xlfn.XLOOKUP(Table9[[#This Row],[scientific_name]],Table10[scientific_name],Table10[is_sheep])</f>
        <v>0</v>
      </c>
      <c r="N2690" t="s">
        <v>8148</v>
      </c>
      <c r="O2690" t="s">
        <v>4498</v>
      </c>
      <c r="P2690" t="s">
        <v>8155</v>
      </c>
      <c r="Q2690" t="s">
        <v>11066</v>
      </c>
      <c r="R2690" t="b">
        <v>0</v>
      </c>
      <c r="S2690" t="b">
        <v>0</v>
      </c>
    </row>
    <row r="2691" spans="1:19">
      <c r="A2691" t="s">
        <v>2207</v>
      </c>
      <c r="B2691" t="s">
        <v>9</v>
      </c>
      <c r="C2691">
        <v>104</v>
      </c>
      <c r="D2691" t="str">
        <f>_xlfn.XLOOKUP(Table9[[#This Row],[scientific_name]],Table10[scientific_name],Table10[category])</f>
        <v>Vascular Plant</v>
      </c>
      <c r="E2691" t="str">
        <f>_xlfn.XLOOKUP(Table9[[#This Row],[scientific_name]],Table10[scientific_name],Table10[common_names])</f>
        <v>Sierra Tidytips</v>
      </c>
      <c r="F2691" t="str">
        <f>_xlfn.XLOOKUP(Table9[[#This Row],[scientific_name]],Table10[scientific_name],Table10[conservation_status])</f>
        <v>No Intervention</v>
      </c>
      <c r="G2691" t="b">
        <f>_xlfn.XLOOKUP(Table9[[#This Row],[scientific_name]],Table10[scientific_name],Table10[is_protected])</f>
        <v>0</v>
      </c>
      <c r="H2691" t="b">
        <f>_xlfn.XLOOKUP(Table9[[#This Row],[scientific_name]],Table10[scientific_name],Table10[is_sheep])</f>
        <v>0</v>
      </c>
      <c r="N2691" t="s">
        <v>8148</v>
      </c>
      <c r="O2691" t="s">
        <v>4431</v>
      </c>
      <c r="P2691" t="s">
        <v>8156</v>
      </c>
      <c r="Q2691" t="s">
        <v>11066</v>
      </c>
      <c r="R2691" t="b">
        <v>0</v>
      </c>
      <c r="S2691" t="b">
        <v>0</v>
      </c>
    </row>
    <row r="2692" spans="1:19">
      <c r="A2692" t="s">
        <v>2208</v>
      </c>
      <c r="B2692" t="s">
        <v>7</v>
      </c>
      <c r="C2692">
        <v>145</v>
      </c>
      <c r="D2692" t="str">
        <f>_xlfn.XLOOKUP(Table9[[#This Row],[scientific_name]],Table10[scientific_name],Table10[category])</f>
        <v>Vascular Plant</v>
      </c>
      <c r="E2692" t="str">
        <f>_xlfn.XLOOKUP(Table9[[#This Row],[scientific_name]],Table10[scientific_name],Table10[common_names])</f>
        <v>Canby's Aster</v>
      </c>
      <c r="F2692" t="str">
        <f>_xlfn.XLOOKUP(Table9[[#This Row],[scientific_name]],Table10[scientific_name],Table10[conservation_status])</f>
        <v>No Intervention</v>
      </c>
      <c r="G2692" t="b">
        <f>_xlfn.XLOOKUP(Table9[[#This Row],[scientific_name]],Table10[scientific_name],Table10[is_protected])</f>
        <v>0</v>
      </c>
      <c r="H2692" t="b">
        <f>_xlfn.XLOOKUP(Table9[[#This Row],[scientific_name]],Table10[scientific_name],Table10[is_sheep])</f>
        <v>0</v>
      </c>
      <c r="N2692" t="s">
        <v>8148</v>
      </c>
      <c r="O2692" t="s">
        <v>4486</v>
      </c>
      <c r="P2692" t="s">
        <v>8157</v>
      </c>
      <c r="Q2692" t="s">
        <v>11066</v>
      </c>
      <c r="R2692" t="b">
        <v>0</v>
      </c>
      <c r="S2692" t="b">
        <v>0</v>
      </c>
    </row>
    <row r="2693" spans="1:19">
      <c r="A2693" t="s">
        <v>2209</v>
      </c>
      <c r="B2693" t="s">
        <v>13</v>
      </c>
      <c r="C2693">
        <v>261</v>
      </c>
      <c r="D2693" t="str">
        <f>_xlfn.XLOOKUP(Table9[[#This Row],[scientific_name]],Table10[scientific_name],Table10[category])</f>
        <v>Bird</v>
      </c>
      <c r="E2693" t="str">
        <f>_xlfn.XLOOKUP(Table9[[#This Row],[scientific_name]],Table10[scientific_name],Table10[common_names])</f>
        <v>Sooty Grouse</v>
      </c>
      <c r="F2693" t="str">
        <f>_xlfn.XLOOKUP(Table9[[#This Row],[scientific_name]],Table10[scientific_name],Table10[conservation_status])</f>
        <v>No Intervention</v>
      </c>
      <c r="G2693" t="b">
        <f>_xlfn.XLOOKUP(Table9[[#This Row],[scientific_name]],Table10[scientific_name],Table10[is_protected])</f>
        <v>0</v>
      </c>
      <c r="H2693" t="b">
        <f>_xlfn.XLOOKUP(Table9[[#This Row],[scientific_name]],Table10[scientific_name],Table10[is_sheep])</f>
        <v>0</v>
      </c>
      <c r="N2693" t="s">
        <v>8148</v>
      </c>
      <c r="O2693" t="s">
        <v>4037</v>
      </c>
      <c r="P2693" t="s">
        <v>8157</v>
      </c>
      <c r="Q2693" t="s">
        <v>11066</v>
      </c>
      <c r="R2693" t="b">
        <v>0</v>
      </c>
      <c r="S2693" t="b">
        <v>0</v>
      </c>
    </row>
    <row r="2694" spans="1:19">
      <c r="A2694" t="s">
        <v>442</v>
      </c>
      <c r="B2694" t="s">
        <v>9</v>
      </c>
      <c r="C2694">
        <v>126</v>
      </c>
      <c r="D2694" t="str">
        <f>_xlfn.XLOOKUP(Table9[[#This Row],[scientific_name]],Table10[scientific_name],Table10[category])</f>
        <v>Vascular Plant</v>
      </c>
      <c r="E2694" t="str">
        <f>_xlfn.XLOOKUP(Table9[[#This Row],[scientific_name]],Table10[scientific_name],Table10[common_names])</f>
        <v>Thompkins' Sedge</v>
      </c>
      <c r="F2694" t="str">
        <f>_xlfn.XLOOKUP(Table9[[#This Row],[scientific_name]],Table10[scientific_name],Table10[conservation_status])</f>
        <v>No Intervention</v>
      </c>
      <c r="G2694" t="b">
        <f>_xlfn.XLOOKUP(Table9[[#This Row],[scientific_name]],Table10[scientific_name],Table10[is_protected])</f>
        <v>0</v>
      </c>
      <c r="H2694" t="b">
        <f>_xlfn.XLOOKUP(Table9[[#This Row],[scientific_name]],Table10[scientific_name],Table10[is_sheep])</f>
        <v>0</v>
      </c>
      <c r="N2694" t="s">
        <v>8148</v>
      </c>
      <c r="O2694" t="s">
        <v>2224</v>
      </c>
      <c r="P2694" t="s">
        <v>8157</v>
      </c>
      <c r="Q2694" t="s">
        <v>11066</v>
      </c>
      <c r="R2694" t="b">
        <v>0</v>
      </c>
      <c r="S2694" t="b">
        <v>0</v>
      </c>
    </row>
    <row r="2695" spans="1:19">
      <c r="A2695" t="s">
        <v>2210</v>
      </c>
      <c r="B2695" t="s">
        <v>4</v>
      </c>
      <c r="C2695">
        <v>78</v>
      </c>
      <c r="D2695" t="str">
        <f>_xlfn.XLOOKUP(Table9[[#This Row],[scientific_name]],Table10[scientific_name],Table10[category])</f>
        <v>Vascular Plant</v>
      </c>
      <c r="E2695" t="str">
        <f>_xlfn.XLOOKUP(Table9[[#This Row],[scientific_name]],Table10[scientific_name],Table10[common_names])</f>
        <v>Millet</v>
      </c>
      <c r="F2695" t="str">
        <f>_xlfn.XLOOKUP(Table9[[#This Row],[scientific_name]],Table10[scientific_name],Table10[conservation_status])</f>
        <v>No Intervention</v>
      </c>
      <c r="G2695" t="b">
        <f>_xlfn.XLOOKUP(Table9[[#This Row],[scientific_name]],Table10[scientific_name],Table10[is_protected])</f>
        <v>0</v>
      </c>
      <c r="H2695" t="b">
        <f>_xlfn.XLOOKUP(Table9[[#This Row],[scientific_name]],Table10[scientific_name],Table10[is_sheep])</f>
        <v>0</v>
      </c>
      <c r="N2695" t="s">
        <v>8148</v>
      </c>
      <c r="O2695" t="s">
        <v>381</v>
      </c>
      <c r="P2695" t="s">
        <v>8157</v>
      </c>
      <c r="Q2695" t="s">
        <v>11066</v>
      </c>
      <c r="R2695" t="b">
        <v>0</v>
      </c>
      <c r="S2695" t="b">
        <v>0</v>
      </c>
    </row>
    <row r="2696" spans="1:19">
      <c r="A2696" t="s">
        <v>2211</v>
      </c>
      <c r="B2696" t="s">
        <v>4</v>
      </c>
      <c r="C2696">
        <v>91</v>
      </c>
      <c r="D2696" t="str">
        <f>_xlfn.XLOOKUP(Table9[[#This Row],[scientific_name]],Table10[scientific_name],Table10[category])</f>
        <v>Vascular Plant</v>
      </c>
      <c r="E2696" t="str">
        <f>_xlfn.XLOOKUP(Table9[[#This Row],[scientific_name]],Table10[scientific_name],Table10[common_names])</f>
        <v>Columbian Monkshood</v>
      </c>
      <c r="F2696" t="str">
        <f>_xlfn.XLOOKUP(Table9[[#This Row],[scientific_name]],Table10[scientific_name],Table10[conservation_status])</f>
        <v>No Intervention</v>
      </c>
      <c r="G2696" t="b">
        <f>_xlfn.XLOOKUP(Table9[[#This Row],[scientific_name]],Table10[scientific_name],Table10[is_protected])</f>
        <v>0</v>
      </c>
      <c r="H2696" t="b">
        <f>_xlfn.XLOOKUP(Table9[[#This Row],[scientific_name]],Table10[scientific_name],Table10[is_sheep])</f>
        <v>0</v>
      </c>
      <c r="N2696" t="s">
        <v>8148</v>
      </c>
      <c r="O2696" t="s">
        <v>403</v>
      </c>
      <c r="P2696" t="s">
        <v>8157</v>
      </c>
      <c r="Q2696" t="s">
        <v>11066</v>
      </c>
      <c r="R2696" t="b">
        <v>0</v>
      </c>
      <c r="S2696" t="b">
        <v>0</v>
      </c>
    </row>
    <row r="2697" spans="1:19">
      <c r="A2697" t="s">
        <v>2212</v>
      </c>
      <c r="B2697" t="s">
        <v>13</v>
      </c>
      <c r="C2697">
        <v>241</v>
      </c>
      <c r="D2697" t="str">
        <f>_xlfn.XLOOKUP(Table9[[#This Row],[scientific_name]],Table10[scientific_name],Table10[category])</f>
        <v>Nonvascular Plant</v>
      </c>
      <c r="E2697" t="str">
        <f>_xlfn.XLOOKUP(Table9[[#This Row],[scientific_name]],Table10[scientific_name],Table10[common_names])</f>
        <v>Taxiphyllum Moss</v>
      </c>
      <c r="F2697" t="str">
        <f>_xlfn.XLOOKUP(Table9[[#This Row],[scientific_name]],Table10[scientific_name],Table10[conservation_status])</f>
        <v>No Intervention</v>
      </c>
      <c r="G2697" t="b">
        <f>_xlfn.XLOOKUP(Table9[[#This Row],[scientific_name]],Table10[scientific_name],Table10[is_protected])</f>
        <v>0</v>
      </c>
      <c r="H2697" t="b">
        <f>_xlfn.XLOOKUP(Table9[[#This Row],[scientific_name]],Table10[scientific_name],Table10[is_sheep])</f>
        <v>0</v>
      </c>
      <c r="N2697" t="s">
        <v>8148</v>
      </c>
      <c r="O2697" t="s">
        <v>1314</v>
      </c>
      <c r="P2697" t="s">
        <v>8157</v>
      </c>
      <c r="Q2697" t="s">
        <v>11066</v>
      </c>
      <c r="R2697" t="b">
        <v>0</v>
      </c>
      <c r="S2697" t="b">
        <v>0</v>
      </c>
    </row>
    <row r="2698" spans="1:19">
      <c r="A2698" t="s">
        <v>2199</v>
      </c>
      <c r="B2698" t="s">
        <v>13</v>
      </c>
      <c r="C2698">
        <v>227</v>
      </c>
      <c r="D2698" t="str">
        <f>_xlfn.XLOOKUP(Table9[[#This Row],[scientific_name]],Table10[scientific_name],Table10[category])</f>
        <v>Nonvascular Plant</v>
      </c>
      <c r="E2698" t="str">
        <f>_xlfn.XLOOKUP(Table9[[#This Row],[scientific_name]],Table10[scientific_name],Table10[common_names])</f>
        <v>Herpetineuron Moss</v>
      </c>
      <c r="F2698" t="str">
        <f>_xlfn.XLOOKUP(Table9[[#This Row],[scientific_name]],Table10[scientific_name],Table10[conservation_status])</f>
        <v>No Intervention</v>
      </c>
      <c r="G2698" t="b">
        <f>_xlfn.XLOOKUP(Table9[[#This Row],[scientific_name]],Table10[scientific_name],Table10[is_protected])</f>
        <v>0</v>
      </c>
      <c r="H2698" t="b">
        <f>_xlfn.XLOOKUP(Table9[[#This Row],[scientific_name]],Table10[scientific_name],Table10[is_sheep])</f>
        <v>0</v>
      </c>
      <c r="N2698" t="s">
        <v>8148</v>
      </c>
      <c r="O2698" t="s">
        <v>563</v>
      </c>
      <c r="P2698" t="s">
        <v>8158</v>
      </c>
      <c r="Q2698" t="s">
        <v>11066</v>
      </c>
      <c r="R2698" t="b">
        <v>0</v>
      </c>
      <c r="S2698" t="b">
        <v>0</v>
      </c>
    </row>
    <row r="2699" spans="1:19">
      <c r="A2699" t="s">
        <v>2213</v>
      </c>
      <c r="B2699" t="s">
        <v>4</v>
      </c>
      <c r="C2699">
        <v>76</v>
      </c>
      <c r="D2699" t="str">
        <f>_xlfn.XLOOKUP(Table9[[#This Row],[scientific_name]],Table10[scientific_name],Table10[category])</f>
        <v>Bird</v>
      </c>
      <c r="E2699" t="str">
        <f>_xlfn.XLOOKUP(Table9[[#This Row],[scientific_name]],Table10[scientific_name],Table10[common_names])</f>
        <v>Bay-Breasted Warbler</v>
      </c>
      <c r="F2699" t="str">
        <f>_xlfn.XLOOKUP(Table9[[#This Row],[scientific_name]],Table10[scientific_name],Table10[conservation_status])</f>
        <v>No Intervention</v>
      </c>
      <c r="G2699" t="b">
        <f>_xlfn.XLOOKUP(Table9[[#This Row],[scientific_name]],Table10[scientific_name],Table10[is_protected])</f>
        <v>0</v>
      </c>
      <c r="H2699" t="b">
        <f>_xlfn.XLOOKUP(Table9[[#This Row],[scientific_name]],Table10[scientific_name],Table10[is_sheep])</f>
        <v>0</v>
      </c>
      <c r="N2699" t="s">
        <v>8148</v>
      </c>
      <c r="O2699" t="s">
        <v>5002</v>
      </c>
      <c r="P2699" t="s">
        <v>8159</v>
      </c>
      <c r="Q2699" t="s">
        <v>11066</v>
      </c>
      <c r="R2699" t="b">
        <v>0</v>
      </c>
      <c r="S2699" t="b">
        <v>0</v>
      </c>
    </row>
    <row r="2700" spans="1:19">
      <c r="A2700" t="s">
        <v>179</v>
      </c>
      <c r="B2700" t="s">
        <v>7</v>
      </c>
      <c r="C2700">
        <v>149</v>
      </c>
      <c r="D2700" t="str">
        <f>_xlfn.XLOOKUP(Table9[[#This Row],[scientific_name]],Table10[scientific_name],Table10[category])</f>
        <v>Vascular Plant</v>
      </c>
      <c r="E2700" t="str">
        <f>_xlfn.XLOOKUP(Table9[[#This Row],[scientific_name]],Table10[scientific_name],Table10[common_names])</f>
        <v>Sierra Shootingstar</v>
      </c>
      <c r="F2700" t="str">
        <f>_xlfn.XLOOKUP(Table9[[#This Row],[scientific_name]],Table10[scientific_name],Table10[conservation_status])</f>
        <v>No Intervention</v>
      </c>
      <c r="G2700" t="b">
        <f>_xlfn.XLOOKUP(Table9[[#This Row],[scientific_name]],Table10[scientific_name],Table10[is_protected])</f>
        <v>0</v>
      </c>
      <c r="H2700" t="b">
        <f>_xlfn.XLOOKUP(Table9[[#This Row],[scientific_name]],Table10[scientific_name],Table10[is_sheep])</f>
        <v>0</v>
      </c>
      <c r="N2700" t="s">
        <v>8148</v>
      </c>
      <c r="O2700" t="s">
        <v>2730</v>
      </c>
      <c r="P2700" t="s">
        <v>8160</v>
      </c>
      <c r="Q2700" t="s">
        <v>11066</v>
      </c>
      <c r="R2700" t="b">
        <v>0</v>
      </c>
      <c r="S2700" t="b">
        <v>0</v>
      </c>
    </row>
    <row r="2701" spans="1:19">
      <c r="A2701" t="s">
        <v>1348</v>
      </c>
      <c r="B2701" t="s">
        <v>9</v>
      </c>
      <c r="C2701">
        <v>134</v>
      </c>
      <c r="D2701" t="str">
        <f>_xlfn.XLOOKUP(Table9[[#This Row],[scientific_name]],Table10[scientific_name],Table10[category])</f>
        <v>Vascular Plant</v>
      </c>
      <c r="E2701" t="str">
        <f>_xlfn.XLOOKUP(Table9[[#This Row],[scientific_name]],Table10[scientific_name],Table10[common_names])</f>
        <v>Mountain Heath, Pink Mountainheath, Red Mountainheath</v>
      </c>
      <c r="F2701" t="str">
        <f>_xlfn.XLOOKUP(Table9[[#This Row],[scientific_name]],Table10[scientific_name],Table10[conservation_status])</f>
        <v>No Intervention</v>
      </c>
      <c r="G2701" t="b">
        <f>_xlfn.XLOOKUP(Table9[[#This Row],[scientific_name]],Table10[scientific_name],Table10[is_protected])</f>
        <v>0</v>
      </c>
      <c r="H2701" t="b">
        <f>_xlfn.XLOOKUP(Table9[[#This Row],[scientific_name]],Table10[scientific_name],Table10[is_sheep])</f>
        <v>0</v>
      </c>
      <c r="N2701" t="s">
        <v>8148</v>
      </c>
      <c r="O2701" t="s">
        <v>2700</v>
      </c>
      <c r="P2701" t="s">
        <v>8161</v>
      </c>
      <c r="Q2701" t="s">
        <v>11066</v>
      </c>
      <c r="R2701" t="b">
        <v>0</v>
      </c>
      <c r="S2701" t="b">
        <v>0</v>
      </c>
    </row>
    <row r="2702" spans="1:19">
      <c r="A2702" t="s">
        <v>2214</v>
      </c>
      <c r="B2702" t="s">
        <v>13</v>
      </c>
      <c r="C2702">
        <v>258</v>
      </c>
      <c r="D2702" t="str">
        <f>_xlfn.XLOOKUP(Table9[[#This Row],[scientific_name]],Table10[scientific_name],Table10[category])</f>
        <v>Vascular Plant</v>
      </c>
      <c r="E2702" t="str">
        <f>_xlfn.XLOOKUP(Table9[[#This Row],[scientific_name]],Table10[scientific_name],Table10[common_names])</f>
        <v>Eastern Gamma Grass</v>
      </c>
      <c r="F2702" t="str">
        <f>_xlfn.XLOOKUP(Table9[[#This Row],[scientific_name]],Table10[scientific_name],Table10[conservation_status])</f>
        <v>No Intervention</v>
      </c>
      <c r="G2702" t="b">
        <f>_xlfn.XLOOKUP(Table9[[#This Row],[scientific_name]],Table10[scientific_name],Table10[is_protected])</f>
        <v>0</v>
      </c>
      <c r="H2702" t="b">
        <f>_xlfn.XLOOKUP(Table9[[#This Row],[scientific_name]],Table10[scientific_name],Table10[is_sheep])</f>
        <v>0</v>
      </c>
      <c r="N2702" t="s">
        <v>8148</v>
      </c>
      <c r="O2702" t="s">
        <v>349</v>
      </c>
      <c r="P2702" t="s">
        <v>8162</v>
      </c>
      <c r="Q2702" t="s">
        <v>11066</v>
      </c>
      <c r="R2702" t="b">
        <v>0</v>
      </c>
      <c r="S2702" t="b">
        <v>0</v>
      </c>
    </row>
    <row r="2703" spans="1:19">
      <c r="A2703" t="s">
        <v>2215</v>
      </c>
      <c r="B2703" t="s">
        <v>9</v>
      </c>
      <c r="C2703">
        <v>58</v>
      </c>
      <c r="D2703" t="str">
        <f>_xlfn.XLOOKUP(Table9[[#This Row],[scientific_name]],Table10[scientific_name],Table10[category])</f>
        <v>Vascular Plant</v>
      </c>
      <c r="E2703" t="str">
        <f>_xlfn.XLOOKUP(Table9[[#This Row],[scientific_name]],Table10[scientific_name],Table10[common_names])</f>
        <v>Silver-Stem Lupine, Silvery Lupine</v>
      </c>
      <c r="F2703" t="str">
        <f>_xlfn.XLOOKUP(Table9[[#This Row],[scientific_name]],Table10[scientific_name],Table10[conservation_status])</f>
        <v>No Intervention</v>
      </c>
      <c r="G2703" t="b">
        <f>_xlfn.XLOOKUP(Table9[[#This Row],[scientific_name]],Table10[scientific_name],Table10[is_protected])</f>
        <v>0</v>
      </c>
      <c r="H2703" t="b">
        <f>_xlfn.XLOOKUP(Table9[[#This Row],[scientific_name]],Table10[scientific_name],Table10[is_sheep])</f>
        <v>0</v>
      </c>
      <c r="N2703" t="s">
        <v>8148</v>
      </c>
      <c r="O2703" t="s">
        <v>3092</v>
      </c>
      <c r="P2703" t="s">
        <v>8162</v>
      </c>
      <c r="Q2703" t="s">
        <v>11066</v>
      </c>
      <c r="R2703" t="b">
        <v>0</v>
      </c>
      <c r="S2703" t="b">
        <v>0</v>
      </c>
    </row>
    <row r="2704" spans="1:19">
      <c r="A2704" t="s">
        <v>2216</v>
      </c>
      <c r="B2704" t="s">
        <v>4</v>
      </c>
      <c r="C2704">
        <v>35</v>
      </c>
      <c r="D2704" t="str">
        <f>_xlfn.XLOOKUP(Table9[[#This Row],[scientific_name]],Table10[scientific_name],Table10[category])</f>
        <v>Vascular Plant</v>
      </c>
      <c r="E2704" t="str">
        <f>_xlfn.XLOOKUP(Table9[[#This Row],[scientific_name]],Table10[scientific_name],Table10[common_names])</f>
        <v>Helleborine</v>
      </c>
      <c r="F2704" t="str">
        <f>_xlfn.XLOOKUP(Table9[[#This Row],[scientific_name]],Table10[scientific_name],Table10[conservation_status])</f>
        <v>No Intervention</v>
      </c>
      <c r="G2704" t="b">
        <f>_xlfn.XLOOKUP(Table9[[#This Row],[scientific_name]],Table10[scientific_name],Table10[is_protected])</f>
        <v>0</v>
      </c>
      <c r="H2704" t="b">
        <f>_xlfn.XLOOKUP(Table9[[#This Row],[scientific_name]],Table10[scientific_name],Table10[is_sheep])</f>
        <v>0</v>
      </c>
      <c r="N2704" t="s">
        <v>8148</v>
      </c>
      <c r="O2704" t="s">
        <v>3181</v>
      </c>
      <c r="P2704" t="s">
        <v>8163</v>
      </c>
      <c r="Q2704" t="s">
        <v>11066</v>
      </c>
      <c r="R2704" t="b">
        <v>0</v>
      </c>
      <c r="S2704" t="b">
        <v>0</v>
      </c>
    </row>
    <row r="2705" spans="1:19">
      <c r="A2705" t="s">
        <v>2217</v>
      </c>
      <c r="B2705" t="s">
        <v>13</v>
      </c>
      <c r="C2705">
        <v>284</v>
      </c>
      <c r="D2705" t="str">
        <f>_xlfn.XLOOKUP(Table9[[#This Row],[scientific_name]],Table10[scientific_name],Table10[category])</f>
        <v>Vascular Plant</v>
      </c>
      <c r="E2705" t="str">
        <f>_xlfn.XLOOKUP(Table9[[#This Row],[scientific_name]],Table10[scientific_name],Table10[common_names])</f>
        <v>Poison Angelica, Sierra Angelica</v>
      </c>
      <c r="F2705" t="str">
        <f>_xlfn.XLOOKUP(Table9[[#This Row],[scientific_name]],Table10[scientific_name],Table10[conservation_status])</f>
        <v>No Intervention</v>
      </c>
      <c r="G2705" t="b">
        <f>_xlfn.XLOOKUP(Table9[[#This Row],[scientific_name]],Table10[scientific_name],Table10[is_protected])</f>
        <v>0</v>
      </c>
      <c r="H2705" t="b">
        <f>_xlfn.XLOOKUP(Table9[[#This Row],[scientific_name]],Table10[scientific_name],Table10[is_sheep])</f>
        <v>0</v>
      </c>
      <c r="N2705" t="s">
        <v>8148</v>
      </c>
      <c r="O2705" t="s">
        <v>3263</v>
      </c>
      <c r="P2705" t="s">
        <v>8164</v>
      </c>
      <c r="Q2705" t="s">
        <v>11066</v>
      </c>
      <c r="R2705" t="b">
        <v>0</v>
      </c>
      <c r="S2705" t="b">
        <v>0</v>
      </c>
    </row>
    <row r="2706" spans="1:19">
      <c r="A2706" t="s">
        <v>1417</v>
      </c>
      <c r="B2706" t="s">
        <v>9</v>
      </c>
      <c r="C2706">
        <v>108</v>
      </c>
      <c r="D2706" t="str">
        <f>_xlfn.XLOOKUP(Table9[[#This Row],[scientific_name]],Table10[scientific_name],Table10[category])</f>
        <v>Bird</v>
      </c>
      <c r="E2706" t="str">
        <f>_xlfn.XLOOKUP(Table9[[#This Row],[scientific_name]],Table10[scientific_name],Table10[common_names])</f>
        <v>White-Winged Scoter</v>
      </c>
      <c r="F2706" t="str">
        <f>_xlfn.XLOOKUP(Table9[[#This Row],[scientific_name]],Table10[scientific_name],Table10[conservation_status])</f>
        <v>No Intervention</v>
      </c>
      <c r="G2706" t="b">
        <f>_xlfn.XLOOKUP(Table9[[#This Row],[scientific_name]],Table10[scientific_name],Table10[is_protected])</f>
        <v>0</v>
      </c>
      <c r="H2706" t="b">
        <f>_xlfn.XLOOKUP(Table9[[#This Row],[scientific_name]],Table10[scientific_name],Table10[is_sheep])</f>
        <v>0</v>
      </c>
      <c r="N2706" t="s">
        <v>8148</v>
      </c>
      <c r="O2706" t="s">
        <v>1363</v>
      </c>
      <c r="P2706" t="s">
        <v>8162</v>
      </c>
      <c r="Q2706" t="s">
        <v>11066</v>
      </c>
      <c r="R2706" t="b">
        <v>0</v>
      </c>
      <c r="S2706" t="b">
        <v>0</v>
      </c>
    </row>
    <row r="2707" spans="1:19">
      <c r="A2707" t="s">
        <v>2218</v>
      </c>
      <c r="B2707" t="s">
        <v>9</v>
      </c>
      <c r="C2707">
        <v>68</v>
      </c>
      <c r="D2707" t="str">
        <f>_xlfn.XLOOKUP(Table9[[#This Row],[scientific_name]],Table10[scientific_name],Table10[category])</f>
        <v>Vascular Plant</v>
      </c>
      <c r="E2707" t="str">
        <f>_xlfn.XLOOKUP(Table9[[#This Row],[scientific_name]],Table10[scientific_name],Table10[common_names])</f>
        <v>Nevada Bird's-Foot Trefoil, Nevada Trefoil</v>
      </c>
      <c r="F2707" t="str">
        <f>_xlfn.XLOOKUP(Table9[[#This Row],[scientific_name]],Table10[scientific_name],Table10[conservation_status])</f>
        <v>No Intervention</v>
      </c>
      <c r="G2707" t="b">
        <f>_xlfn.XLOOKUP(Table9[[#This Row],[scientific_name]],Table10[scientific_name],Table10[is_protected])</f>
        <v>0</v>
      </c>
      <c r="H2707" t="b">
        <f>_xlfn.XLOOKUP(Table9[[#This Row],[scientific_name]],Table10[scientific_name],Table10[is_sheep])</f>
        <v>0</v>
      </c>
      <c r="N2707" t="s">
        <v>8148</v>
      </c>
      <c r="O2707" t="s">
        <v>3303</v>
      </c>
      <c r="P2707" t="s">
        <v>8162</v>
      </c>
      <c r="Q2707" t="s">
        <v>11066</v>
      </c>
      <c r="R2707" t="b">
        <v>0</v>
      </c>
      <c r="S2707" t="b">
        <v>0</v>
      </c>
    </row>
    <row r="2708" spans="1:19">
      <c r="A2708" t="s">
        <v>2219</v>
      </c>
      <c r="B2708" t="s">
        <v>13</v>
      </c>
      <c r="C2708">
        <v>252</v>
      </c>
      <c r="D2708" t="str">
        <f>_xlfn.XLOOKUP(Table9[[#This Row],[scientific_name]],Table10[scientific_name],Table10[category])</f>
        <v>Fish</v>
      </c>
      <c r="E2708" t="str">
        <f>_xlfn.XLOOKUP(Table9[[#This Row],[scientific_name]],Table10[scientific_name],Table10[common_names])</f>
        <v>Blueside Darter</v>
      </c>
      <c r="F2708" t="str">
        <f>_xlfn.XLOOKUP(Table9[[#This Row],[scientific_name]],Table10[scientific_name],Table10[conservation_status])</f>
        <v>No Intervention</v>
      </c>
      <c r="G2708" t="b">
        <f>_xlfn.XLOOKUP(Table9[[#This Row],[scientific_name]],Table10[scientific_name],Table10[is_protected])</f>
        <v>0</v>
      </c>
      <c r="H2708" t="b">
        <f>_xlfn.XLOOKUP(Table9[[#This Row],[scientific_name]],Table10[scientific_name],Table10[is_sheep])</f>
        <v>0</v>
      </c>
      <c r="N2708" t="s">
        <v>8148</v>
      </c>
      <c r="O2708" t="s">
        <v>5090</v>
      </c>
      <c r="P2708" t="s">
        <v>8165</v>
      </c>
      <c r="Q2708" t="s">
        <v>11066</v>
      </c>
      <c r="R2708" t="b">
        <v>0</v>
      </c>
      <c r="S2708" t="b">
        <v>0</v>
      </c>
    </row>
    <row r="2709" spans="1:19">
      <c r="A2709" t="s">
        <v>1682</v>
      </c>
      <c r="B2709" t="s">
        <v>13</v>
      </c>
      <c r="C2709">
        <v>252</v>
      </c>
      <c r="D2709" t="str">
        <f>_xlfn.XLOOKUP(Table9[[#This Row],[scientific_name]],Table10[scientific_name],Table10[category])</f>
        <v>Vascular Plant</v>
      </c>
      <c r="E2709" t="str">
        <f>_xlfn.XLOOKUP(Table9[[#This Row],[scientific_name]],Table10[scientific_name],Table10[common_names])</f>
        <v>Stinkgrass</v>
      </c>
      <c r="F2709" t="str">
        <f>_xlfn.XLOOKUP(Table9[[#This Row],[scientific_name]],Table10[scientific_name],Table10[conservation_status])</f>
        <v>No Intervention</v>
      </c>
      <c r="G2709" t="b">
        <f>_xlfn.XLOOKUP(Table9[[#This Row],[scientific_name]],Table10[scientific_name],Table10[is_protected])</f>
        <v>0</v>
      </c>
      <c r="H2709" t="b">
        <f>_xlfn.XLOOKUP(Table9[[#This Row],[scientific_name]],Table10[scientific_name],Table10[is_sheep])</f>
        <v>0</v>
      </c>
      <c r="N2709" t="s">
        <v>8148</v>
      </c>
      <c r="O2709" t="s">
        <v>5176</v>
      </c>
      <c r="P2709" t="s">
        <v>8166</v>
      </c>
      <c r="Q2709" t="s">
        <v>11066</v>
      </c>
      <c r="R2709" t="b">
        <v>0</v>
      </c>
      <c r="S2709" t="b">
        <v>0</v>
      </c>
    </row>
    <row r="2710" spans="1:19">
      <c r="A2710" t="s">
        <v>261</v>
      </c>
      <c r="B2710" t="s">
        <v>7</v>
      </c>
      <c r="C2710">
        <v>135</v>
      </c>
      <c r="D2710" t="str">
        <f>_xlfn.XLOOKUP(Table9[[#This Row],[scientific_name]],Table10[scientific_name],Table10[category])</f>
        <v>Vascular Plant</v>
      </c>
      <c r="E2710" t="str">
        <f>_xlfn.XLOOKUP(Table9[[#This Row],[scientific_name]],Table10[scientific_name],Table10[common_names])</f>
        <v>Cleftleaf Groundsel</v>
      </c>
      <c r="F2710" t="str">
        <f>_xlfn.XLOOKUP(Table9[[#This Row],[scientific_name]],Table10[scientific_name],Table10[conservation_status])</f>
        <v>No Intervention</v>
      </c>
      <c r="G2710" t="b">
        <f>_xlfn.XLOOKUP(Table9[[#This Row],[scientific_name]],Table10[scientific_name],Table10[is_protected])</f>
        <v>0</v>
      </c>
      <c r="H2710" t="b">
        <f>_xlfn.XLOOKUP(Table9[[#This Row],[scientific_name]],Table10[scientific_name],Table10[is_sheep])</f>
        <v>0</v>
      </c>
      <c r="N2710" t="s">
        <v>8148</v>
      </c>
      <c r="O2710" t="s">
        <v>2186</v>
      </c>
      <c r="P2710" t="s">
        <v>8167</v>
      </c>
      <c r="Q2710" t="s">
        <v>11066</v>
      </c>
      <c r="R2710" t="b">
        <v>0</v>
      </c>
      <c r="S2710" t="b">
        <v>0</v>
      </c>
    </row>
    <row r="2711" spans="1:19">
      <c r="A2711" t="s">
        <v>2220</v>
      </c>
      <c r="B2711" t="s">
        <v>13</v>
      </c>
      <c r="C2711">
        <v>239</v>
      </c>
      <c r="D2711" t="str">
        <f>_xlfn.XLOOKUP(Table9[[#This Row],[scientific_name]],Table10[scientific_name],Table10[category])</f>
        <v>Mammal</v>
      </c>
      <c r="E2711" t="str">
        <f>_xlfn.XLOOKUP(Table9[[#This Row],[scientific_name]],Table10[scientific_name],Table10[common_names])</f>
        <v>Black Rat</v>
      </c>
      <c r="F2711" t="str">
        <f>_xlfn.XLOOKUP(Table9[[#This Row],[scientific_name]],Table10[scientific_name],Table10[conservation_status])</f>
        <v>No Intervention</v>
      </c>
      <c r="G2711" t="b">
        <f>_xlfn.XLOOKUP(Table9[[#This Row],[scientific_name]],Table10[scientific_name],Table10[is_protected])</f>
        <v>0</v>
      </c>
      <c r="H2711" t="b">
        <f>_xlfn.XLOOKUP(Table9[[#This Row],[scientific_name]],Table10[scientific_name],Table10[is_sheep])</f>
        <v>0</v>
      </c>
      <c r="N2711" t="s">
        <v>8148</v>
      </c>
      <c r="O2711" t="s">
        <v>4117</v>
      </c>
      <c r="P2711" t="s">
        <v>8168</v>
      </c>
      <c r="Q2711" t="s">
        <v>11066</v>
      </c>
      <c r="R2711" t="b">
        <v>0</v>
      </c>
      <c r="S2711" t="b">
        <v>0</v>
      </c>
    </row>
    <row r="2712" spans="1:19">
      <c r="A2712" t="s">
        <v>744</v>
      </c>
      <c r="B2712" t="s">
        <v>4</v>
      </c>
      <c r="C2712">
        <v>97</v>
      </c>
      <c r="D2712" t="str">
        <f>_xlfn.XLOOKUP(Table9[[#This Row],[scientific_name]],Table10[scientific_name],Table10[category])</f>
        <v>Bird</v>
      </c>
      <c r="E2712" t="str">
        <f>_xlfn.XLOOKUP(Table9[[#This Row],[scientific_name]],Table10[scientific_name],Table10[common_names])</f>
        <v>Bushtit</v>
      </c>
      <c r="F2712" t="str">
        <f>_xlfn.XLOOKUP(Table9[[#This Row],[scientific_name]],Table10[scientific_name],Table10[conservation_status])</f>
        <v>No Intervention</v>
      </c>
      <c r="G2712" t="b">
        <f>_xlfn.XLOOKUP(Table9[[#This Row],[scientific_name]],Table10[scientific_name],Table10[is_protected])</f>
        <v>0</v>
      </c>
      <c r="H2712" t="b">
        <f>_xlfn.XLOOKUP(Table9[[#This Row],[scientific_name]],Table10[scientific_name],Table10[is_sheep])</f>
        <v>0</v>
      </c>
      <c r="N2712" t="s">
        <v>8148</v>
      </c>
      <c r="O2712" t="s">
        <v>4795</v>
      </c>
      <c r="P2712" t="s">
        <v>8169</v>
      </c>
      <c r="Q2712" t="s">
        <v>11066</v>
      </c>
      <c r="R2712" t="b">
        <v>0</v>
      </c>
      <c r="S2712" t="b">
        <v>0</v>
      </c>
    </row>
    <row r="2713" spans="1:19">
      <c r="A2713" t="s">
        <v>2221</v>
      </c>
      <c r="B2713" t="s">
        <v>13</v>
      </c>
      <c r="C2713">
        <v>257</v>
      </c>
      <c r="D2713" t="str">
        <f>_xlfn.XLOOKUP(Table9[[#This Row],[scientific_name]],Table10[scientific_name],Table10[category])</f>
        <v>Vascular Plant</v>
      </c>
      <c r="E2713" t="str">
        <f>_xlfn.XLOOKUP(Table9[[#This Row],[scientific_name]],Table10[scientific_name],Table10[common_names])</f>
        <v>Beargrass, Great Plains Yucca, Small Soapweed, Soapweed Yucca, Spanish Bayonet, Yucca</v>
      </c>
      <c r="F2713" t="str">
        <f>_xlfn.XLOOKUP(Table9[[#This Row],[scientific_name]],Table10[scientific_name],Table10[conservation_status])</f>
        <v>No Intervention</v>
      </c>
      <c r="G2713" t="b">
        <f>_xlfn.XLOOKUP(Table9[[#This Row],[scientific_name]],Table10[scientific_name],Table10[is_protected])</f>
        <v>0</v>
      </c>
      <c r="H2713" t="b">
        <f>_xlfn.XLOOKUP(Table9[[#This Row],[scientific_name]],Table10[scientific_name],Table10[is_sheep])</f>
        <v>0</v>
      </c>
      <c r="N2713" t="s">
        <v>8148</v>
      </c>
      <c r="O2713" t="s">
        <v>1705</v>
      </c>
      <c r="P2713" t="s">
        <v>8170</v>
      </c>
      <c r="Q2713" t="s">
        <v>11066</v>
      </c>
      <c r="R2713" t="b">
        <v>0</v>
      </c>
      <c r="S2713" t="b">
        <v>0</v>
      </c>
    </row>
    <row r="2714" spans="1:19">
      <c r="A2714" t="s">
        <v>2222</v>
      </c>
      <c r="B2714" t="s">
        <v>4</v>
      </c>
      <c r="C2714">
        <v>82</v>
      </c>
      <c r="D2714" t="str">
        <f>_xlfn.XLOOKUP(Table9[[#This Row],[scientific_name]],Table10[scientific_name],Table10[category])</f>
        <v>Vascular Plant</v>
      </c>
      <c r="E2714" t="str">
        <f>_xlfn.XLOOKUP(Table9[[#This Row],[scientific_name]],Table10[scientific_name],Table10[common_names])</f>
        <v>Fairy Slipper, Fairyslipper, Fairyslipper Orchid, Fairy-Slipper Orchid</v>
      </c>
      <c r="F2714" t="str">
        <f>_xlfn.XLOOKUP(Table9[[#This Row],[scientific_name]],Table10[scientific_name],Table10[conservation_status])</f>
        <v>No Intervention</v>
      </c>
      <c r="G2714" t="b">
        <f>_xlfn.XLOOKUP(Table9[[#This Row],[scientific_name]],Table10[scientific_name],Table10[is_protected])</f>
        <v>0</v>
      </c>
      <c r="H2714" t="b">
        <f>_xlfn.XLOOKUP(Table9[[#This Row],[scientific_name]],Table10[scientific_name],Table10[is_sheep])</f>
        <v>0</v>
      </c>
      <c r="N2714" t="s">
        <v>8148</v>
      </c>
      <c r="O2714" t="s">
        <v>5464</v>
      </c>
      <c r="P2714" t="s">
        <v>8171</v>
      </c>
      <c r="Q2714" t="s">
        <v>11066</v>
      </c>
      <c r="R2714" t="b">
        <v>0</v>
      </c>
      <c r="S2714" t="b">
        <v>0</v>
      </c>
    </row>
    <row r="2715" spans="1:19">
      <c r="A2715" t="s">
        <v>2223</v>
      </c>
      <c r="B2715" t="s">
        <v>4</v>
      </c>
      <c r="C2715">
        <v>67</v>
      </c>
      <c r="D2715" t="str">
        <f>_xlfn.XLOOKUP(Table9[[#This Row],[scientific_name]],Table10[scientific_name],Table10[category])</f>
        <v>Vascular Plant</v>
      </c>
      <c r="E2715" t="str">
        <f>_xlfn.XLOOKUP(Table9[[#This Row],[scientific_name]],Table10[scientific_name],Table10[common_names])</f>
        <v>Twining Snakelily</v>
      </c>
      <c r="F2715" t="str">
        <f>_xlfn.XLOOKUP(Table9[[#This Row],[scientific_name]],Table10[scientific_name],Table10[conservation_status])</f>
        <v>No Intervention</v>
      </c>
      <c r="G2715" t="b">
        <f>_xlfn.XLOOKUP(Table9[[#This Row],[scientific_name]],Table10[scientific_name],Table10[is_protected])</f>
        <v>0</v>
      </c>
      <c r="H2715" t="b">
        <f>_xlfn.XLOOKUP(Table9[[#This Row],[scientific_name]],Table10[scientific_name],Table10[is_sheep])</f>
        <v>0</v>
      </c>
      <c r="N2715" t="s">
        <v>8148</v>
      </c>
      <c r="O2715" t="s">
        <v>3743</v>
      </c>
      <c r="P2715" t="s">
        <v>8172</v>
      </c>
      <c r="Q2715" t="s">
        <v>11066</v>
      </c>
      <c r="R2715" t="b">
        <v>0</v>
      </c>
      <c r="S2715" t="b">
        <v>0</v>
      </c>
    </row>
    <row r="2716" spans="1:19">
      <c r="A2716" t="s">
        <v>2224</v>
      </c>
      <c r="B2716" t="s">
        <v>9</v>
      </c>
      <c r="C2716">
        <v>80</v>
      </c>
      <c r="D2716" t="str">
        <f>_xlfn.XLOOKUP(Table9[[#This Row],[scientific_name]],Table10[scientific_name],Table10[category])</f>
        <v>Nonvascular Plant</v>
      </c>
      <c r="E2716" t="str">
        <f>_xlfn.XLOOKUP(Table9[[#This Row],[scientific_name]],Table10[scientific_name],Table10[common_names])</f>
        <v>Bryum Moss</v>
      </c>
      <c r="F2716" t="str">
        <f>_xlfn.XLOOKUP(Table9[[#This Row],[scientific_name]],Table10[scientific_name],Table10[conservation_status])</f>
        <v>No Intervention</v>
      </c>
      <c r="G2716" t="b">
        <f>_xlfn.XLOOKUP(Table9[[#This Row],[scientific_name]],Table10[scientific_name],Table10[is_protected])</f>
        <v>0</v>
      </c>
      <c r="H2716" t="b">
        <f>_xlfn.XLOOKUP(Table9[[#This Row],[scientific_name]],Table10[scientific_name],Table10[is_sheep])</f>
        <v>0</v>
      </c>
      <c r="N2716" t="s">
        <v>8148</v>
      </c>
      <c r="O2716" t="s">
        <v>3930</v>
      </c>
      <c r="P2716" t="s">
        <v>8173</v>
      </c>
      <c r="Q2716" t="s">
        <v>5560</v>
      </c>
      <c r="R2716" t="b">
        <v>1</v>
      </c>
      <c r="S2716" t="b">
        <v>0</v>
      </c>
    </row>
    <row r="2717" spans="1:19">
      <c r="A2717" t="s">
        <v>2225</v>
      </c>
      <c r="B2717" t="s">
        <v>4</v>
      </c>
      <c r="C2717">
        <v>27</v>
      </c>
      <c r="D2717" t="str">
        <f>_xlfn.XLOOKUP(Table9[[#This Row],[scientific_name]],Table10[scientific_name],Table10[category])</f>
        <v>Vascular Plant</v>
      </c>
      <c r="E2717" t="str">
        <f>_xlfn.XLOOKUP(Table9[[#This Row],[scientific_name]],Table10[scientific_name],Table10[common_names])</f>
        <v>Mountain Avens, Spreading Avens</v>
      </c>
      <c r="F2717" t="str">
        <f>_xlfn.XLOOKUP(Table9[[#This Row],[scientific_name]],Table10[scientific_name],Table10[conservation_status])</f>
        <v>Endangered</v>
      </c>
      <c r="G2717" t="b">
        <f>_xlfn.XLOOKUP(Table9[[#This Row],[scientific_name]],Table10[scientific_name],Table10[is_protected])</f>
        <v>1</v>
      </c>
      <c r="H2717" t="b">
        <f>_xlfn.XLOOKUP(Table9[[#This Row],[scientific_name]],Table10[scientific_name],Table10[is_sheep])</f>
        <v>0</v>
      </c>
      <c r="N2717" t="s">
        <v>8148</v>
      </c>
      <c r="O2717" t="s">
        <v>274</v>
      </c>
      <c r="P2717" t="s">
        <v>8174</v>
      </c>
      <c r="Q2717" t="s">
        <v>11066</v>
      </c>
      <c r="R2717" t="b">
        <v>0</v>
      </c>
      <c r="S2717" t="b">
        <v>0</v>
      </c>
    </row>
    <row r="2718" spans="1:19">
      <c r="A2718" t="s">
        <v>2226</v>
      </c>
      <c r="B2718" t="s">
        <v>4</v>
      </c>
      <c r="C2718">
        <v>47</v>
      </c>
      <c r="D2718" t="str">
        <f>_xlfn.XLOOKUP(Table9[[#This Row],[scientific_name]],Table10[scientific_name],Table10[category])</f>
        <v>Vascular Plant</v>
      </c>
      <c r="E2718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2718" t="str">
        <f>_xlfn.XLOOKUP(Table9[[#This Row],[scientific_name]],Table10[scientific_name],Table10[conservation_status])</f>
        <v>No Intervention</v>
      </c>
      <c r="G2718" t="b">
        <f>_xlfn.XLOOKUP(Table9[[#This Row],[scientific_name]],Table10[scientific_name],Table10[is_protected])</f>
        <v>0</v>
      </c>
      <c r="H2718" t="b">
        <f>_xlfn.XLOOKUP(Table9[[#This Row],[scientific_name]],Table10[scientific_name],Table10[is_sheep])</f>
        <v>0</v>
      </c>
      <c r="N2718" t="s">
        <v>8148</v>
      </c>
      <c r="O2718" t="s">
        <v>606</v>
      </c>
      <c r="P2718" t="s">
        <v>8175</v>
      </c>
      <c r="Q2718" t="s">
        <v>11066</v>
      </c>
      <c r="R2718" t="b">
        <v>0</v>
      </c>
      <c r="S2718" t="b">
        <v>0</v>
      </c>
    </row>
    <row r="2719" spans="1:19">
      <c r="A2719" t="s">
        <v>1465</v>
      </c>
      <c r="B2719" t="s">
        <v>4</v>
      </c>
      <c r="C2719">
        <v>84</v>
      </c>
      <c r="D2719" t="str">
        <f>_xlfn.XLOOKUP(Table9[[#This Row],[scientific_name]],Table10[scientific_name],Table10[category])</f>
        <v>Vascular Plant</v>
      </c>
      <c r="E2719" t="str">
        <f>_xlfn.XLOOKUP(Table9[[#This Row],[scientific_name]],Table10[scientific_name],Table10[common_names])</f>
        <v>Wintercress, Yellow Rocket</v>
      </c>
      <c r="F2719" t="str">
        <f>_xlfn.XLOOKUP(Table9[[#This Row],[scientific_name]],Table10[scientific_name],Table10[conservation_status])</f>
        <v>No Intervention</v>
      </c>
      <c r="G2719" t="b">
        <f>_xlfn.XLOOKUP(Table9[[#This Row],[scientific_name]],Table10[scientific_name],Table10[is_protected])</f>
        <v>0</v>
      </c>
      <c r="H2719" t="b">
        <f>_xlfn.XLOOKUP(Table9[[#This Row],[scientific_name]],Table10[scientific_name],Table10[is_sheep])</f>
        <v>0</v>
      </c>
      <c r="N2719" t="s">
        <v>8148</v>
      </c>
      <c r="O2719" t="s">
        <v>3475</v>
      </c>
      <c r="P2719" t="s">
        <v>8174</v>
      </c>
      <c r="Q2719" t="s">
        <v>11066</v>
      </c>
      <c r="R2719" t="b">
        <v>0</v>
      </c>
      <c r="S2719" t="b">
        <v>0</v>
      </c>
    </row>
    <row r="2720" spans="1:19">
      <c r="A2720" t="s">
        <v>2227</v>
      </c>
      <c r="B2720" t="s">
        <v>7</v>
      </c>
      <c r="C2720">
        <v>141</v>
      </c>
      <c r="D2720" t="str">
        <f>_xlfn.XLOOKUP(Table9[[#This Row],[scientific_name]],Table10[scientific_name],Table10[category])</f>
        <v>Vascular Plant</v>
      </c>
      <c r="E2720" t="str">
        <f>_xlfn.XLOOKUP(Table9[[#This Row],[scientific_name]],Table10[scientific_name],Table10[common_names])</f>
        <v>Chapman Bluegrass, Chapman's Bluegrass</v>
      </c>
      <c r="F2720" t="str">
        <f>_xlfn.XLOOKUP(Table9[[#This Row],[scientific_name]],Table10[scientific_name],Table10[conservation_status])</f>
        <v>No Intervention</v>
      </c>
      <c r="G2720" t="b">
        <f>_xlfn.XLOOKUP(Table9[[#This Row],[scientific_name]],Table10[scientific_name],Table10[is_protected])</f>
        <v>0</v>
      </c>
      <c r="H2720" t="b">
        <f>_xlfn.XLOOKUP(Table9[[#This Row],[scientific_name]],Table10[scientific_name],Table10[is_sheep])</f>
        <v>0</v>
      </c>
      <c r="N2720" t="s">
        <v>8148</v>
      </c>
      <c r="O2720" t="s">
        <v>4080</v>
      </c>
      <c r="P2720" t="s">
        <v>8176</v>
      </c>
      <c r="Q2720" t="s">
        <v>11066</v>
      </c>
      <c r="R2720" t="b">
        <v>0</v>
      </c>
      <c r="S2720" t="b">
        <v>0</v>
      </c>
    </row>
    <row r="2721" spans="1:19">
      <c r="A2721" t="s">
        <v>2228</v>
      </c>
      <c r="B2721" t="s">
        <v>7</v>
      </c>
      <c r="C2721">
        <v>144</v>
      </c>
      <c r="D2721" t="str">
        <f>_xlfn.XLOOKUP(Table9[[#This Row],[scientific_name]],Table10[scientific_name],Table10[category])</f>
        <v>Vascular Plant</v>
      </c>
      <c r="E2721" t="str">
        <f>_xlfn.XLOOKUP(Table9[[#This Row],[scientific_name]],Table10[scientific_name],Table10[common_names])</f>
        <v>Alpine Groundsel</v>
      </c>
      <c r="F2721" t="str">
        <f>_xlfn.XLOOKUP(Table9[[#This Row],[scientific_name]],Table10[scientific_name],Table10[conservation_status])</f>
        <v>No Intervention</v>
      </c>
      <c r="G2721" t="b">
        <f>_xlfn.XLOOKUP(Table9[[#This Row],[scientific_name]],Table10[scientific_name],Table10[is_protected])</f>
        <v>0</v>
      </c>
      <c r="H2721" t="b">
        <f>_xlfn.XLOOKUP(Table9[[#This Row],[scientific_name]],Table10[scientific_name],Table10[is_sheep])</f>
        <v>0</v>
      </c>
      <c r="N2721" t="s">
        <v>8148</v>
      </c>
      <c r="O2721" t="s">
        <v>5384</v>
      </c>
      <c r="P2721" t="s">
        <v>8177</v>
      </c>
      <c r="Q2721" t="s">
        <v>11066</v>
      </c>
      <c r="R2721" t="b">
        <v>0</v>
      </c>
      <c r="S2721" t="b">
        <v>0</v>
      </c>
    </row>
    <row r="2722" spans="1:19">
      <c r="A2722" t="s">
        <v>2229</v>
      </c>
      <c r="B2722" t="s">
        <v>13</v>
      </c>
      <c r="C2722">
        <v>237</v>
      </c>
      <c r="D2722" t="str">
        <f>_xlfn.XLOOKUP(Table9[[#This Row],[scientific_name]],Table10[scientific_name],Table10[category])</f>
        <v>Vascular Plant</v>
      </c>
      <c r="E2722" t="str">
        <f>_xlfn.XLOOKUP(Table9[[#This Row],[scientific_name]],Table10[scientific_name],Table10[common_names])</f>
        <v>Bog Sedge, Northern Bog Sedge</v>
      </c>
      <c r="F2722" t="str">
        <f>_xlfn.XLOOKUP(Table9[[#This Row],[scientific_name]],Table10[scientific_name],Table10[conservation_status])</f>
        <v>No Intervention</v>
      </c>
      <c r="G2722" t="b">
        <f>_xlfn.XLOOKUP(Table9[[#This Row],[scientific_name]],Table10[scientific_name],Table10[is_protected])</f>
        <v>0</v>
      </c>
      <c r="H2722" t="b">
        <f>_xlfn.XLOOKUP(Table9[[#This Row],[scientific_name]],Table10[scientific_name],Table10[is_sheep])</f>
        <v>0</v>
      </c>
      <c r="N2722" t="s">
        <v>8148</v>
      </c>
      <c r="O2722" t="s">
        <v>1544</v>
      </c>
      <c r="P2722" t="s">
        <v>8178</v>
      </c>
      <c r="Q2722" t="s">
        <v>11066</v>
      </c>
      <c r="R2722" t="b">
        <v>0</v>
      </c>
      <c r="S2722" t="b">
        <v>0</v>
      </c>
    </row>
    <row r="2723" spans="1:19">
      <c r="A2723" t="s">
        <v>2230</v>
      </c>
      <c r="B2723" t="s">
        <v>9</v>
      </c>
      <c r="C2723">
        <v>90</v>
      </c>
      <c r="D2723" t="str">
        <f>_xlfn.XLOOKUP(Table9[[#This Row],[scientific_name]],Table10[scientific_name],Table10[category])</f>
        <v>Vascular Plant</v>
      </c>
      <c r="E2723" t="str">
        <f>_xlfn.XLOOKUP(Table9[[#This Row],[scientific_name]],Table10[scientific_name],Table10[common_names])</f>
        <v>Biltmore's Hawthorn</v>
      </c>
      <c r="F2723" t="str">
        <f>_xlfn.XLOOKUP(Table9[[#This Row],[scientific_name]],Table10[scientific_name],Table10[conservation_status])</f>
        <v>No Intervention</v>
      </c>
      <c r="G2723" t="b">
        <f>_xlfn.XLOOKUP(Table9[[#This Row],[scientific_name]],Table10[scientific_name],Table10[is_protected])</f>
        <v>0</v>
      </c>
      <c r="H2723" t="b">
        <f>_xlfn.XLOOKUP(Table9[[#This Row],[scientific_name]],Table10[scientific_name],Table10[is_sheep])</f>
        <v>0</v>
      </c>
      <c r="N2723" t="s">
        <v>8148</v>
      </c>
      <c r="O2723" t="s">
        <v>897</v>
      </c>
      <c r="P2723" t="s">
        <v>8179</v>
      </c>
      <c r="Q2723" t="s">
        <v>11066</v>
      </c>
      <c r="R2723" t="b">
        <v>0</v>
      </c>
      <c r="S2723" t="b">
        <v>0</v>
      </c>
    </row>
    <row r="2724" spans="1:19">
      <c r="A2724" t="s">
        <v>2015</v>
      </c>
      <c r="B2724" t="s">
        <v>13</v>
      </c>
      <c r="C2724">
        <v>270</v>
      </c>
      <c r="D2724" t="str">
        <f>_xlfn.XLOOKUP(Table9[[#This Row],[scientific_name]],Table10[scientific_name],Table10[category])</f>
        <v>Fish</v>
      </c>
      <c r="E2724" t="str">
        <f>_xlfn.XLOOKUP(Table9[[#This Row],[scientific_name]],Table10[scientific_name],Table10[common_names])</f>
        <v>Brook Trout</v>
      </c>
      <c r="F2724" t="str">
        <f>_xlfn.XLOOKUP(Table9[[#This Row],[scientific_name]],Table10[scientific_name],Table10[conservation_status])</f>
        <v>No Intervention</v>
      </c>
      <c r="G2724" t="b">
        <f>_xlfn.XLOOKUP(Table9[[#This Row],[scientific_name]],Table10[scientific_name],Table10[is_protected])</f>
        <v>0</v>
      </c>
      <c r="H2724" t="b">
        <f>_xlfn.XLOOKUP(Table9[[#This Row],[scientific_name]],Table10[scientific_name],Table10[is_sheep])</f>
        <v>0</v>
      </c>
      <c r="N2724" t="s">
        <v>8148</v>
      </c>
      <c r="O2724" t="s">
        <v>16</v>
      </c>
      <c r="P2724" t="s">
        <v>8180</v>
      </c>
      <c r="Q2724" t="s">
        <v>11066</v>
      </c>
      <c r="R2724" t="b">
        <v>0</v>
      </c>
      <c r="S2724" t="b">
        <v>0</v>
      </c>
    </row>
    <row r="2725" spans="1:19">
      <c r="A2725" t="s">
        <v>895</v>
      </c>
      <c r="B2725" t="s">
        <v>9</v>
      </c>
      <c r="C2725">
        <v>110</v>
      </c>
      <c r="D2725" t="str">
        <f>_xlfn.XLOOKUP(Table9[[#This Row],[scientific_name]],Table10[scientific_name],Table10[category])</f>
        <v>Bird</v>
      </c>
      <c r="E2725" t="str">
        <f>_xlfn.XLOOKUP(Table9[[#This Row],[scientific_name]],Table10[scientific_name],Table10[common_names])</f>
        <v>Common Moorhen</v>
      </c>
      <c r="F2725" t="str">
        <f>_xlfn.XLOOKUP(Table9[[#This Row],[scientific_name]],Table10[scientific_name],Table10[conservation_status])</f>
        <v>No Intervention</v>
      </c>
      <c r="G2725" t="b">
        <f>_xlfn.XLOOKUP(Table9[[#This Row],[scientific_name]],Table10[scientific_name],Table10[is_protected])</f>
        <v>0</v>
      </c>
      <c r="H2725" t="b">
        <f>_xlfn.XLOOKUP(Table9[[#This Row],[scientific_name]],Table10[scientific_name],Table10[is_sheep])</f>
        <v>0</v>
      </c>
      <c r="N2725" t="s">
        <v>8148</v>
      </c>
      <c r="O2725" t="s">
        <v>1583</v>
      </c>
      <c r="P2725" t="s">
        <v>8181</v>
      </c>
      <c r="Q2725" t="s">
        <v>11066</v>
      </c>
      <c r="R2725" t="b">
        <v>0</v>
      </c>
      <c r="S2725" t="b">
        <v>0</v>
      </c>
    </row>
    <row r="2726" spans="1:19">
      <c r="A2726" t="s">
        <v>2231</v>
      </c>
      <c r="B2726" t="s">
        <v>13</v>
      </c>
      <c r="C2726">
        <v>236</v>
      </c>
      <c r="D2726" t="str">
        <f>_xlfn.XLOOKUP(Table9[[#This Row],[scientific_name]],Table10[scientific_name],Table10[category])</f>
        <v>Vascular Plant</v>
      </c>
      <c r="E2726" t="str">
        <f>_xlfn.XLOOKUP(Table9[[#This Row],[scientific_name]],Table10[scientific_name],Table10[common_names])</f>
        <v>Hoary Stinging Nettle, Slim Nettle, Stinging Nettle</v>
      </c>
      <c r="F2726" t="str">
        <f>_xlfn.XLOOKUP(Table9[[#This Row],[scientific_name]],Table10[scientific_name],Table10[conservation_status])</f>
        <v>No Intervention</v>
      </c>
      <c r="G2726" t="b">
        <f>_xlfn.XLOOKUP(Table9[[#This Row],[scientific_name]],Table10[scientific_name],Table10[is_protected])</f>
        <v>0</v>
      </c>
      <c r="H2726" t="b">
        <f>_xlfn.XLOOKUP(Table9[[#This Row],[scientific_name]],Table10[scientific_name],Table10[is_sheep])</f>
        <v>0</v>
      </c>
      <c r="N2726" t="s">
        <v>8148</v>
      </c>
      <c r="O2726" t="s">
        <v>2738</v>
      </c>
      <c r="P2726" t="s">
        <v>8182</v>
      </c>
      <c r="Q2726" t="s">
        <v>11066</v>
      </c>
      <c r="R2726" t="b">
        <v>0</v>
      </c>
      <c r="S2726" t="b">
        <v>0</v>
      </c>
    </row>
    <row r="2727" spans="1:19">
      <c r="A2727" t="s">
        <v>2232</v>
      </c>
      <c r="B2727" t="s">
        <v>4</v>
      </c>
      <c r="C2727">
        <v>98</v>
      </c>
      <c r="D2727" t="str">
        <f>_xlfn.XLOOKUP(Table9[[#This Row],[scientific_name]],Table10[scientific_name],Table10[category])</f>
        <v>Vascular Plant</v>
      </c>
      <c r="E2727" t="str">
        <f>_xlfn.XLOOKUP(Table9[[#This Row],[scientific_name]],Table10[scientific_name],Table10[common_names])</f>
        <v>New England Aster</v>
      </c>
      <c r="F2727" t="str">
        <f>_xlfn.XLOOKUP(Table9[[#This Row],[scientific_name]],Table10[scientific_name],Table10[conservation_status])</f>
        <v>No Intervention</v>
      </c>
      <c r="G2727" t="b">
        <f>_xlfn.XLOOKUP(Table9[[#This Row],[scientific_name]],Table10[scientific_name],Table10[is_protected])</f>
        <v>0</v>
      </c>
      <c r="H2727" t="b">
        <f>_xlfn.XLOOKUP(Table9[[#This Row],[scientific_name]],Table10[scientific_name],Table10[is_sheep])</f>
        <v>0</v>
      </c>
      <c r="N2727" t="s">
        <v>8148</v>
      </c>
      <c r="O2727" t="s">
        <v>1910</v>
      </c>
      <c r="P2727" t="s">
        <v>8183</v>
      </c>
      <c r="Q2727" t="s">
        <v>11066</v>
      </c>
      <c r="R2727" t="b">
        <v>0</v>
      </c>
      <c r="S2727" t="b">
        <v>0</v>
      </c>
    </row>
    <row r="2728" spans="1:19">
      <c r="A2728" t="s">
        <v>2233</v>
      </c>
      <c r="B2728" t="s">
        <v>9</v>
      </c>
      <c r="C2728">
        <v>91</v>
      </c>
      <c r="D2728" t="str">
        <f>_xlfn.XLOOKUP(Table9[[#This Row],[scientific_name]],Table10[scientific_name],Table10[category])</f>
        <v>Vascular Plant</v>
      </c>
      <c r="E2728" t="str">
        <f>_xlfn.XLOOKUP(Table9[[#This Row],[scientific_name]],Table10[scientific_name],Table10[common_names])</f>
        <v>Creamy Ladies'-Tresses, Creamy Lady's Tresses, Western Lady's Tresses</v>
      </c>
      <c r="F2728" t="str">
        <f>_xlfn.XLOOKUP(Table9[[#This Row],[scientific_name]],Table10[scientific_name],Table10[conservation_status])</f>
        <v>No Intervention</v>
      </c>
      <c r="G2728" t="b">
        <f>_xlfn.XLOOKUP(Table9[[#This Row],[scientific_name]],Table10[scientific_name],Table10[is_protected])</f>
        <v>0</v>
      </c>
      <c r="H2728" t="b">
        <f>_xlfn.XLOOKUP(Table9[[#This Row],[scientific_name]],Table10[scientific_name],Table10[is_sheep])</f>
        <v>0</v>
      </c>
      <c r="N2728" t="s">
        <v>8148</v>
      </c>
      <c r="O2728" t="s">
        <v>2631</v>
      </c>
      <c r="P2728" t="s">
        <v>8184</v>
      </c>
      <c r="Q2728" t="s">
        <v>11066</v>
      </c>
      <c r="R2728" t="b">
        <v>0</v>
      </c>
      <c r="S2728" t="b">
        <v>0</v>
      </c>
    </row>
    <row r="2729" spans="1:19">
      <c r="A2729" t="s">
        <v>1146</v>
      </c>
      <c r="B2729" t="s">
        <v>13</v>
      </c>
      <c r="C2729">
        <v>203</v>
      </c>
      <c r="D2729" t="str">
        <f>_xlfn.XLOOKUP(Table9[[#This Row],[scientific_name]],Table10[scientific_name],Table10[category])</f>
        <v>Vascular Plant</v>
      </c>
      <c r="E2729" t="str">
        <f>_xlfn.XLOOKUP(Table9[[#This Row],[scientific_name]],Table10[scientific_name],Table10[common_names])</f>
        <v>Silky Raillardella, Silvermat</v>
      </c>
      <c r="F2729" t="str">
        <f>_xlfn.XLOOKUP(Table9[[#This Row],[scientific_name]],Table10[scientific_name],Table10[conservation_status])</f>
        <v>No Intervention</v>
      </c>
      <c r="G2729" t="b">
        <f>_xlfn.XLOOKUP(Table9[[#This Row],[scientific_name]],Table10[scientific_name],Table10[is_protected])</f>
        <v>0</v>
      </c>
      <c r="H2729" t="b">
        <f>_xlfn.XLOOKUP(Table9[[#This Row],[scientific_name]],Table10[scientific_name],Table10[is_sheep])</f>
        <v>0</v>
      </c>
      <c r="N2729" t="s">
        <v>8148</v>
      </c>
      <c r="O2729" t="s">
        <v>4096</v>
      </c>
      <c r="P2729" t="s">
        <v>8185</v>
      </c>
      <c r="Q2729" t="s">
        <v>11066</v>
      </c>
      <c r="R2729" t="b">
        <v>0</v>
      </c>
      <c r="S2729" t="b">
        <v>0</v>
      </c>
    </row>
    <row r="2730" spans="1:19">
      <c r="A2730" t="s">
        <v>2234</v>
      </c>
      <c r="B2730" t="s">
        <v>4</v>
      </c>
      <c r="C2730">
        <v>88</v>
      </c>
      <c r="D2730" t="str">
        <f>_xlfn.XLOOKUP(Table9[[#This Row],[scientific_name]],Table10[scientific_name],Table10[category])</f>
        <v>Nonvascular Plant</v>
      </c>
      <c r="E2730" t="str">
        <f>_xlfn.XLOOKUP(Table9[[#This Row],[scientific_name]],Table10[scientific_name],Table10[common_names])</f>
        <v>Atrichum Moss</v>
      </c>
      <c r="F2730" t="str">
        <f>_xlfn.XLOOKUP(Table9[[#This Row],[scientific_name]],Table10[scientific_name],Table10[conservation_status])</f>
        <v>No Intervention</v>
      </c>
      <c r="G2730" t="b">
        <f>_xlfn.XLOOKUP(Table9[[#This Row],[scientific_name]],Table10[scientific_name],Table10[is_protected])</f>
        <v>0</v>
      </c>
      <c r="H2730" t="b">
        <f>_xlfn.XLOOKUP(Table9[[#This Row],[scientific_name]],Table10[scientific_name],Table10[is_sheep])</f>
        <v>0</v>
      </c>
      <c r="N2730" t="s">
        <v>8148</v>
      </c>
      <c r="O2730" t="s">
        <v>5291</v>
      </c>
      <c r="P2730" t="s">
        <v>8185</v>
      </c>
      <c r="Q2730" t="s">
        <v>11066</v>
      </c>
      <c r="R2730" t="b">
        <v>0</v>
      </c>
      <c r="S2730" t="b">
        <v>0</v>
      </c>
    </row>
    <row r="2731" spans="1:19">
      <c r="A2731" t="s">
        <v>2235</v>
      </c>
      <c r="B2731" t="s">
        <v>7</v>
      </c>
      <c r="C2731">
        <v>125</v>
      </c>
      <c r="D2731" t="str">
        <f>_xlfn.XLOOKUP(Table9[[#This Row],[scientific_name]],Table10[scientific_name],Table10[category])</f>
        <v>Vascular Plant</v>
      </c>
      <c r="E2731" t="str">
        <f>_xlfn.XLOOKUP(Table9[[#This Row],[scientific_name]],Table10[scientific_name],Table10[common_names])</f>
        <v>Rough Bentgrass</v>
      </c>
      <c r="F2731" t="str">
        <f>_xlfn.XLOOKUP(Table9[[#This Row],[scientific_name]],Table10[scientific_name],Table10[conservation_status])</f>
        <v>No Intervention</v>
      </c>
      <c r="G2731" t="b">
        <f>_xlfn.XLOOKUP(Table9[[#This Row],[scientific_name]],Table10[scientific_name],Table10[is_protected])</f>
        <v>0</v>
      </c>
      <c r="H2731" t="b">
        <f>_xlfn.XLOOKUP(Table9[[#This Row],[scientific_name]],Table10[scientific_name],Table10[is_sheep])</f>
        <v>0</v>
      </c>
      <c r="N2731" t="s">
        <v>8148</v>
      </c>
      <c r="O2731" t="s">
        <v>2041</v>
      </c>
      <c r="P2731" t="s">
        <v>8186</v>
      </c>
      <c r="Q2731" t="s">
        <v>11066</v>
      </c>
      <c r="R2731" t="b">
        <v>0</v>
      </c>
      <c r="S2731" t="b">
        <v>0</v>
      </c>
    </row>
    <row r="2732" spans="1:19">
      <c r="A2732" t="s">
        <v>1515</v>
      </c>
      <c r="B2732" t="s">
        <v>9</v>
      </c>
      <c r="C2732">
        <v>92</v>
      </c>
      <c r="D2732" t="str">
        <f>_xlfn.XLOOKUP(Table9[[#This Row],[scientific_name]],Table10[scientific_name],Table10[category])</f>
        <v>Vascular Plant</v>
      </c>
      <c r="E2732" t="str">
        <f>_xlfn.XLOOKUP(Table9[[#This Row],[scientific_name]],Table10[scientific_name],Table10[common_names])</f>
        <v>Dudley's Rush</v>
      </c>
      <c r="F2732" t="str">
        <f>_xlfn.XLOOKUP(Table9[[#This Row],[scientific_name]],Table10[scientific_name],Table10[conservation_status])</f>
        <v>No Intervention</v>
      </c>
      <c r="G2732" t="b">
        <f>_xlfn.XLOOKUP(Table9[[#This Row],[scientific_name]],Table10[scientific_name],Table10[is_protected])</f>
        <v>0</v>
      </c>
      <c r="H2732" t="b">
        <f>_xlfn.XLOOKUP(Table9[[#This Row],[scientific_name]],Table10[scientific_name],Table10[is_sheep])</f>
        <v>0</v>
      </c>
      <c r="N2732" t="s">
        <v>8148</v>
      </c>
      <c r="O2732" t="s">
        <v>3280</v>
      </c>
      <c r="P2732" t="s">
        <v>8187</v>
      </c>
      <c r="Q2732" t="s">
        <v>11066</v>
      </c>
      <c r="R2732" t="b">
        <v>0</v>
      </c>
      <c r="S2732" t="b">
        <v>0</v>
      </c>
    </row>
    <row r="2733" spans="1:19">
      <c r="A2733" t="s">
        <v>2236</v>
      </c>
      <c r="B2733" t="s">
        <v>13</v>
      </c>
      <c r="C2733">
        <v>264</v>
      </c>
      <c r="D2733" t="str">
        <f>_xlfn.XLOOKUP(Table9[[#This Row],[scientific_name]],Table10[scientific_name],Table10[category])</f>
        <v>Vascular Plant</v>
      </c>
      <c r="E2733" t="str">
        <f>_xlfn.XLOOKUP(Table9[[#This Row],[scientific_name]],Table10[scientific_name],Table10[common_names])</f>
        <v>Manystem Sedge</v>
      </c>
      <c r="F2733" t="str">
        <f>_xlfn.XLOOKUP(Table9[[#This Row],[scientific_name]],Table10[scientific_name],Table10[conservation_status])</f>
        <v>No Intervention</v>
      </c>
      <c r="G2733" t="b">
        <f>_xlfn.XLOOKUP(Table9[[#This Row],[scientific_name]],Table10[scientific_name],Table10[is_protected])</f>
        <v>0</v>
      </c>
      <c r="H2733" t="b">
        <f>_xlfn.XLOOKUP(Table9[[#This Row],[scientific_name]],Table10[scientific_name],Table10[is_sheep])</f>
        <v>0</v>
      </c>
      <c r="N2733" t="s">
        <v>8148</v>
      </c>
      <c r="O2733" t="s">
        <v>986</v>
      </c>
      <c r="P2733" t="s">
        <v>8188</v>
      </c>
      <c r="Q2733" t="s">
        <v>11066</v>
      </c>
      <c r="R2733" t="b">
        <v>0</v>
      </c>
      <c r="S2733" t="b">
        <v>0</v>
      </c>
    </row>
    <row r="2734" spans="1:19">
      <c r="A2734" t="s">
        <v>2237</v>
      </c>
      <c r="B2734" t="s">
        <v>7</v>
      </c>
      <c r="C2734">
        <v>120</v>
      </c>
      <c r="D2734" t="str">
        <f>_xlfn.XLOOKUP(Table9[[#This Row],[scientific_name]],Table10[scientific_name],Table10[category])</f>
        <v>Vascular Plant</v>
      </c>
      <c r="E2734" t="str">
        <f>_xlfn.XLOOKUP(Table9[[#This Row],[scientific_name]],Table10[scientific_name],Table10[common_names])</f>
        <v>Trumpet Honeysuckle</v>
      </c>
      <c r="F2734" t="str">
        <f>_xlfn.XLOOKUP(Table9[[#This Row],[scientific_name]],Table10[scientific_name],Table10[conservation_status])</f>
        <v>No Intervention</v>
      </c>
      <c r="G2734" t="b">
        <f>_xlfn.XLOOKUP(Table9[[#This Row],[scientific_name]],Table10[scientific_name],Table10[is_protected])</f>
        <v>0</v>
      </c>
      <c r="H2734" t="b">
        <f>_xlfn.XLOOKUP(Table9[[#This Row],[scientific_name]],Table10[scientific_name],Table10[is_sheep])</f>
        <v>0</v>
      </c>
      <c r="N2734" t="s">
        <v>8148</v>
      </c>
      <c r="O2734" t="s">
        <v>1155</v>
      </c>
      <c r="P2734" t="s">
        <v>8188</v>
      </c>
      <c r="Q2734" t="s">
        <v>11066</v>
      </c>
      <c r="R2734" t="b">
        <v>0</v>
      </c>
      <c r="S2734" t="b">
        <v>0</v>
      </c>
    </row>
    <row r="2735" spans="1:19">
      <c r="A2735" t="s">
        <v>1856</v>
      </c>
      <c r="B2735" t="s">
        <v>7</v>
      </c>
      <c r="C2735">
        <v>137</v>
      </c>
      <c r="D2735" t="str">
        <f>_xlfn.XLOOKUP(Table9[[#This Row],[scientific_name]],Table10[scientific_name],Table10[category])</f>
        <v>Vascular Plant</v>
      </c>
      <c r="E2735" t="str">
        <f>_xlfn.XLOOKUP(Table9[[#This Row],[scientific_name]],Table10[scientific_name],Table10[common_names])</f>
        <v>Tassel Grapehyacinth</v>
      </c>
      <c r="F2735" t="str">
        <f>_xlfn.XLOOKUP(Table9[[#This Row],[scientific_name]],Table10[scientific_name],Table10[conservation_status])</f>
        <v>No Intervention</v>
      </c>
      <c r="G2735" t="b">
        <f>_xlfn.XLOOKUP(Table9[[#This Row],[scientific_name]],Table10[scientific_name],Table10[is_protected])</f>
        <v>0</v>
      </c>
      <c r="H2735" t="b">
        <f>_xlfn.XLOOKUP(Table9[[#This Row],[scientific_name]],Table10[scientific_name],Table10[is_sheep])</f>
        <v>0</v>
      </c>
      <c r="N2735" t="s">
        <v>8148</v>
      </c>
      <c r="O2735" t="s">
        <v>3578</v>
      </c>
      <c r="P2735" t="s">
        <v>8188</v>
      </c>
      <c r="Q2735" t="s">
        <v>11066</v>
      </c>
      <c r="R2735" t="b">
        <v>0</v>
      </c>
      <c r="S2735" t="b">
        <v>0</v>
      </c>
    </row>
    <row r="2736" spans="1:19">
      <c r="A2736" t="s">
        <v>2197</v>
      </c>
      <c r="B2736" t="s">
        <v>7</v>
      </c>
      <c r="C2736">
        <v>152</v>
      </c>
      <c r="D2736" t="str">
        <f>_xlfn.XLOOKUP(Table9[[#This Row],[scientific_name]],Table10[scientific_name],Table10[category])</f>
        <v>Bird</v>
      </c>
      <c r="E2736" t="str">
        <f>_xlfn.XLOOKUP(Table9[[#This Row],[scientific_name]],Table10[scientific_name],Table10[common_names])</f>
        <v>Water Pipit</v>
      </c>
      <c r="F2736" t="str">
        <f>_xlfn.XLOOKUP(Table9[[#This Row],[scientific_name]],Table10[scientific_name],Table10[conservation_status])</f>
        <v>No Intervention</v>
      </c>
      <c r="G2736" t="b">
        <f>_xlfn.XLOOKUP(Table9[[#This Row],[scientific_name]],Table10[scientific_name],Table10[is_protected])</f>
        <v>0</v>
      </c>
      <c r="H2736" t="b">
        <f>_xlfn.XLOOKUP(Table9[[#This Row],[scientific_name]],Table10[scientific_name],Table10[is_sheep])</f>
        <v>0</v>
      </c>
      <c r="N2736" t="s">
        <v>8148</v>
      </c>
      <c r="O2736" t="s">
        <v>628</v>
      </c>
      <c r="P2736" t="s">
        <v>8189</v>
      </c>
      <c r="Q2736" t="s">
        <v>11066</v>
      </c>
      <c r="R2736" t="b">
        <v>0</v>
      </c>
      <c r="S2736" t="b">
        <v>0</v>
      </c>
    </row>
    <row r="2737" spans="1:19">
      <c r="A2737" t="s">
        <v>2238</v>
      </c>
      <c r="B2737" t="s">
        <v>9</v>
      </c>
      <c r="C2737">
        <v>81</v>
      </c>
      <c r="D2737" t="str">
        <f>_xlfn.XLOOKUP(Table9[[#This Row],[scientific_name]],Table10[scientific_name],Table10[category])</f>
        <v>Vascular Plant</v>
      </c>
      <c r="E2737" t="str">
        <f>_xlfn.XLOOKUP(Table9[[#This Row],[scientific_name]],Table10[scientific_name],Table10[common_names])</f>
        <v>Herman's Dwarf Rush</v>
      </c>
      <c r="F2737" t="str">
        <f>_xlfn.XLOOKUP(Table9[[#This Row],[scientific_name]],Table10[scientific_name],Table10[conservation_status])</f>
        <v>No Intervention</v>
      </c>
      <c r="G2737" t="b">
        <f>_xlfn.XLOOKUP(Table9[[#This Row],[scientific_name]],Table10[scientific_name],Table10[is_protected])</f>
        <v>0</v>
      </c>
      <c r="H2737" t="b">
        <f>_xlfn.XLOOKUP(Table9[[#This Row],[scientific_name]],Table10[scientific_name],Table10[is_sheep])</f>
        <v>0</v>
      </c>
      <c r="N2737" t="s">
        <v>8148</v>
      </c>
      <c r="O2737" t="s">
        <v>3630</v>
      </c>
      <c r="P2737" t="s">
        <v>8190</v>
      </c>
      <c r="Q2737" t="s">
        <v>11066</v>
      </c>
      <c r="R2737" t="b">
        <v>0</v>
      </c>
      <c r="S2737" t="b">
        <v>0</v>
      </c>
    </row>
    <row r="2738" spans="1:19">
      <c r="A2738" t="s">
        <v>2239</v>
      </c>
      <c r="B2738" t="s">
        <v>13</v>
      </c>
      <c r="C2738">
        <v>234</v>
      </c>
      <c r="D2738" t="str">
        <f>_xlfn.XLOOKUP(Table9[[#This Row],[scientific_name]],Table10[scientific_name],Table10[category])</f>
        <v>Vascular Plant</v>
      </c>
      <c r="E2738" t="str">
        <f>_xlfn.XLOOKUP(Table9[[#This Row],[scientific_name]],Table10[scientific_name],Table10[common_names])</f>
        <v>Arrowleaf Groundsel, Arrowleaf Ragwort</v>
      </c>
      <c r="F2738" t="str">
        <f>_xlfn.XLOOKUP(Table9[[#This Row],[scientific_name]],Table10[scientific_name],Table10[conservation_status])</f>
        <v>No Intervention</v>
      </c>
      <c r="G2738" t="b">
        <f>_xlfn.XLOOKUP(Table9[[#This Row],[scientific_name]],Table10[scientific_name],Table10[is_protected])</f>
        <v>0</v>
      </c>
      <c r="H2738" t="b">
        <f>_xlfn.XLOOKUP(Table9[[#This Row],[scientific_name]],Table10[scientific_name],Table10[is_sheep])</f>
        <v>0</v>
      </c>
      <c r="N2738" t="s">
        <v>8148</v>
      </c>
      <c r="O2738" t="s">
        <v>919</v>
      </c>
      <c r="P2738" t="s">
        <v>8191</v>
      </c>
      <c r="Q2738" t="s">
        <v>11066</v>
      </c>
      <c r="R2738" t="b">
        <v>0</v>
      </c>
      <c r="S2738" t="b">
        <v>0</v>
      </c>
    </row>
    <row r="2739" spans="1:19">
      <c r="A2739" t="s">
        <v>2240</v>
      </c>
      <c r="B2739" t="s">
        <v>13</v>
      </c>
      <c r="C2739">
        <v>239</v>
      </c>
      <c r="D2739" t="str">
        <f>_xlfn.XLOOKUP(Table9[[#This Row],[scientific_name]],Table10[scientific_name],Table10[category])</f>
        <v>Vascular Plant</v>
      </c>
      <c r="E2739" t="str">
        <f>_xlfn.XLOOKUP(Table9[[#This Row],[scientific_name]],Table10[scientific_name],Table10[common_names])</f>
        <v>Tall Partridge-Pea, Wild Senna</v>
      </c>
      <c r="F2739" t="str">
        <f>_xlfn.XLOOKUP(Table9[[#This Row],[scientific_name]],Table10[scientific_name],Table10[conservation_status])</f>
        <v>No Intervention</v>
      </c>
      <c r="G2739" t="b">
        <f>_xlfn.XLOOKUP(Table9[[#This Row],[scientific_name]],Table10[scientific_name],Table10[is_protected])</f>
        <v>0</v>
      </c>
      <c r="H2739" t="b">
        <f>_xlfn.XLOOKUP(Table9[[#This Row],[scientific_name]],Table10[scientific_name],Table10[is_sheep])</f>
        <v>0</v>
      </c>
      <c r="N2739" t="s">
        <v>8148</v>
      </c>
      <c r="O2739" t="s">
        <v>2428</v>
      </c>
      <c r="P2739" t="s">
        <v>8192</v>
      </c>
      <c r="Q2739" t="s">
        <v>11066</v>
      </c>
      <c r="R2739" t="b">
        <v>0</v>
      </c>
      <c r="S2739" t="b">
        <v>0</v>
      </c>
    </row>
    <row r="2740" spans="1:19">
      <c r="A2740" t="s">
        <v>498</v>
      </c>
      <c r="B2740" t="s">
        <v>13</v>
      </c>
      <c r="C2740">
        <v>249</v>
      </c>
      <c r="D2740" t="str">
        <f>_xlfn.XLOOKUP(Table9[[#This Row],[scientific_name]],Table10[scientific_name],Table10[category])</f>
        <v>Nonvascular Plant</v>
      </c>
      <c r="E2740" t="str">
        <f>_xlfn.XLOOKUP(Table9[[#This Row],[scientific_name]],Table10[scientific_name],Table10[common_names])</f>
        <v>Bryohaplocladium Moss</v>
      </c>
      <c r="F2740" t="str">
        <f>_xlfn.XLOOKUP(Table9[[#This Row],[scientific_name]],Table10[scientific_name],Table10[conservation_status])</f>
        <v>No Intervention</v>
      </c>
      <c r="G2740" t="b">
        <f>_xlfn.XLOOKUP(Table9[[#This Row],[scientific_name]],Table10[scientific_name],Table10[is_protected])</f>
        <v>0</v>
      </c>
      <c r="H2740" t="b">
        <f>_xlfn.XLOOKUP(Table9[[#This Row],[scientific_name]],Table10[scientific_name],Table10[is_sheep])</f>
        <v>0</v>
      </c>
      <c r="N2740" t="s">
        <v>8148</v>
      </c>
      <c r="O2740" t="s">
        <v>3354</v>
      </c>
      <c r="P2740" t="s">
        <v>8192</v>
      </c>
      <c r="Q2740" t="s">
        <v>11066</v>
      </c>
      <c r="R2740" t="b">
        <v>0</v>
      </c>
      <c r="S2740" t="b">
        <v>0</v>
      </c>
    </row>
    <row r="2741" spans="1:19">
      <c r="A2741" t="s">
        <v>2241</v>
      </c>
      <c r="B2741" t="s">
        <v>4</v>
      </c>
      <c r="C2741">
        <v>76</v>
      </c>
      <c r="D2741" t="str">
        <f>_xlfn.XLOOKUP(Table9[[#This Row],[scientific_name]],Table10[scientific_name],Table10[category])</f>
        <v>Vascular Plant</v>
      </c>
      <c r="E2741" t="str">
        <f>_xlfn.XLOOKUP(Table9[[#This Row],[scientific_name]],Table10[scientific_name],Table10[common_names])</f>
        <v>Azure Penstemon</v>
      </c>
      <c r="F2741" t="str">
        <f>_xlfn.XLOOKUP(Table9[[#This Row],[scientific_name]],Table10[scientific_name],Table10[conservation_status])</f>
        <v>No Intervention</v>
      </c>
      <c r="G2741" t="b">
        <f>_xlfn.XLOOKUP(Table9[[#This Row],[scientific_name]],Table10[scientific_name],Table10[is_protected])</f>
        <v>0</v>
      </c>
      <c r="H2741" t="b">
        <f>_xlfn.XLOOKUP(Table9[[#This Row],[scientific_name]],Table10[scientific_name],Table10[is_sheep])</f>
        <v>0</v>
      </c>
      <c r="N2741" t="s">
        <v>8148</v>
      </c>
      <c r="O2741" t="s">
        <v>5146</v>
      </c>
      <c r="P2741" t="s">
        <v>8192</v>
      </c>
      <c r="Q2741" t="s">
        <v>11066</v>
      </c>
      <c r="R2741" t="b">
        <v>0</v>
      </c>
      <c r="S2741" t="b">
        <v>0</v>
      </c>
    </row>
    <row r="2742" spans="1:19">
      <c r="A2742" t="s">
        <v>2242</v>
      </c>
      <c r="B2742" t="s">
        <v>9</v>
      </c>
      <c r="C2742">
        <v>101</v>
      </c>
      <c r="D2742" t="str">
        <f>_xlfn.XLOOKUP(Table9[[#This Row],[scientific_name]],Table10[scientific_name],Table10[category])</f>
        <v>Vascular Plant</v>
      </c>
      <c r="E2742" t="str">
        <f>_xlfn.XLOOKUP(Table9[[#This Row],[scientific_name]],Table10[scientific_name],Table10[common_names])</f>
        <v>Snow Willow</v>
      </c>
      <c r="F2742" t="str">
        <f>_xlfn.XLOOKUP(Table9[[#This Row],[scientific_name]],Table10[scientific_name],Table10[conservation_status])</f>
        <v>No Intervention</v>
      </c>
      <c r="G2742" t="b">
        <f>_xlfn.XLOOKUP(Table9[[#This Row],[scientific_name]],Table10[scientific_name],Table10[is_protected])</f>
        <v>0</v>
      </c>
      <c r="H2742" t="b">
        <f>_xlfn.XLOOKUP(Table9[[#This Row],[scientific_name]],Table10[scientific_name],Table10[is_sheep])</f>
        <v>0</v>
      </c>
      <c r="N2742" t="s">
        <v>8148</v>
      </c>
      <c r="O2742" t="s">
        <v>1462</v>
      </c>
      <c r="P2742" t="s">
        <v>8193</v>
      </c>
      <c r="Q2742" t="s">
        <v>11066</v>
      </c>
      <c r="R2742" t="b">
        <v>0</v>
      </c>
      <c r="S2742" t="b">
        <v>0</v>
      </c>
    </row>
    <row r="2743" spans="1:19">
      <c r="A2743" t="s">
        <v>2243</v>
      </c>
      <c r="B2743" t="s">
        <v>9</v>
      </c>
      <c r="C2743">
        <v>91</v>
      </c>
      <c r="D2743" t="str">
        <f>_xlfn.XLOOKUP(Table9[[#This Row],[scientific_name]],Table10[scientific_name],Table10[category])</f>
        <v>Bird</v>
      </c>
      <c r="E2743" t="str">
        <f>_xlfn.XLOOKUP(Table9[[#This Row],[scientific_name]],Table10[scientific_name],Table10[common_names])</f>
        <v>Stilt Sandpiper</v>
      </c>
      <c r="F2743" t="str">
        <f>_xlfn.XLOOKUP(Table9[[#This Row],[scientific_name]],Table10[scientific_name],Table10[conservation_status])</f>
        <v>No Intervention</v>
      </c>
      <c r="G2743" t="b">
        <f>_xlfn.XLOOKUP(Table9[[#This Row],[scientific_name]],Table10[scientific_name],Table10[is_protected])</f>
        <v>0</v>
      </c>
      <c r="H2743" t="b">
        <f>_xlfn.XLOOKUP(Table9[[#This Row],[scientific_name]],Table10[scientific_name],Table10[is_sheep])</f>
        <v>0</v>
      </c>
      <c r="N2743" t="s">
        <v>8148</v>
      </c>
      <c r="O2743" t="s">
        <v>2042</v>
      </c>
      <c r="P2743" t="s">
        <v>8192</v>
      </c>
      <c r="Q2743" t="s">
        <v>11066</v>
      </c>
      <c r="R2743" t="b">
        <v>0</v>
      </c>
      <c r="S2743" t="b">
        <v>0</v>
      </c>
    </row>
    <row r="2744" spans="1:19">
      <c r="A2744" t="s">
        <v>2244</v>
      </c>
      <c r="B2744" t="s">
        <v>7</v>
      </c>
      <c r="C2744">
        <v>151</v>
      </c>
      <c r="D2744" t="str">
        <f>_xlfn.XLOOKUP(Table9[[#This Row],[scientific_name]],Table10[scientific_name],Table10[category])</f>
        <v>Nonvascular Plant</v>
      </c>
      <c r="E2744" t="str">
        <f>_xlfn.XLOOKUP(Table9[[#This Row],[scientific_name]],Table10[scientific_name],Table10[common_names])</f>
        <v>Delicate Thuidium Moss</v>
      </c>
      <c r="F2744" t="str">
        <f>_xlfn.XLOOKUP(Table9[[#This Row],[scientific_name]],Table10[scientific_name],Table10[conservation_status])</f>
        <v>No Intervention</v>
      </c>
      <c r="G2744" t="b">
        <f>_xlfn.XLOOKUP(Table9[[#This Row],[scientific_name]],Table10[scientific_name],Table10[is_protected])</f>
        <v>0</v>
      </c>
      <c r="H2744" t="b">
        <f>_xlfn.XLOOKUP(Table9[[#This Row],[scientific_name]],Table10[scientific_name],Table10[is_sheep])</f>
        <v>0</v>
      </c>
      <c r="N2744" t="s">
        <v>8148</v>
      </c>
      <c r="O2744" t="s">
        <v>5451</v>
      </c>
      <c r="P2744" t="s">
        <v>8192</v>
      </c>
      <c r="Q2744" t="s">
        <v>11066</v>
      </c>
      <c r="R2744" t="b">
        <v>0</v>
      </c>
      <c r="S2744" t="b">
        <v>0</v>
      </c>
    </row>
    <row r="2745" spans="1:19">
      <c r="A2745" t="s">
        <v>2245</v>
      </c>
      <c r="B2745" t="s">
        <v>9</v>
      </c>
      <c r="C2745">
        <v>136</v>
      </c>
      <c r="D2745" t="str">
        <f>_xlfn.XLOOKUP(Table9[[#This Row],[scientific_name]],Table10[scientific_name],Table10[category])</f>
        <v>Vascular Plant</v>
      </c>
      <c r="E2745" t="str">
        <f>_xlfn.XLOOKUP(Table9[[#This Row],[scientific_name]],Table10[scientific_name],Table10[common_names])</f>
        <v>Parrot-Feather</v>
      </c>
      <c r="F2745" t="str">
        <f>_xlfn.XLOOKUP(Table9[[#This Row],[scientific_name]],Table10[scientific_name],Table10[conservation_status])</f>
        <v>No Intervention</v>
      </c>
      <c r="G2745" t="b">
        <f>_xlfn.XLOOKUP(Table9[[#This Row],[scientific_name]],Table10[scientific_name],Table10[is_protected])</f>
        <v>0</v>
      </c>
      <c r="H2745" t="b">
        <f>_xlfn.XLOOKUP(Table9[[#This Row],[scientific_name]],Table10[scientific_name],Table10[is_sheep])</f>
        <v>0</v>
      </c>
      <c r="N2745" t="s">
        <v>8148</v>
      </c>
      <c r="O2745" t="s">
        <v>3223</v>
      </c>
      <c r="P2745" t="s">
        <v>8192</v>
      </c>
      <c r="Q2745" t="s">
        <v>11066</v>
      </c>
      <c r="R2745" t="b">
        <v>0</v>
      </c>
      <c r="S2745" t="b">
        <v>0</v>
      </c>
    </row>
    <row r="2746" spans="1:19">
      <c r="A2746" t="s">
        <v>651</v>
      </c>
      <c r="B2746" t="s">
        <v>7</v>
      </c>
      <c r="C2746">
        <v>157</v>
      </c>
      <c r="D2746" t="str">
        <f>_xlfn.XLOOKUP(Table9[[#This Row],[scientific_name]],Table10[scientific_name],Table10[category])</f>
        <v>Vascular Plant</v>
      </c>
      <c r="E2746" t="str">
        <f>_xlfn.XLOOKUP(Table9[[#This Row],[scientific_name]],Table10[scientific_name],Table10[common_names])</f>
        <v>California Blackberry</v>
      </c>
      <c r="F2746" t="str">
        <f>_xlfn.XLOOKUP(Table9[[#This Row],[scientific_name]],Table10[scientific_name],Table10[conservation_status])</f>
        <v>No Intervention</v>
      </c>
      <c r="G2746" t="b">
        <f>_xlfn.XLOOKUP(Table9[[#This Row],[scientific_name]],Table10[scientific_name],Table10[is_protected])</f>
        <v>0</v>
      </c>
      <c r="H2746" t="b">
        <f>_xlfn.XLOOKUP(Table9[[#This Row],[scientific_name]],Table10[scientific_name],Table10[is_sheep])</f>
        <v>0</v>
      </c>
      <c r="N2746" t="s">
        <v>8148</v>
      </c>
      <c r="O2746" t="s">
        <v>2987</v>
      </c>
      <c r="P2746" t="s">
        <v>8194</v>
      </c>
      <c r="Q2746" t="s">
        <v>11066</v>
      </c>
      <c r="R2746" t="b">
        <v>0</v>
      </c>
      <c r="S2746" t="b">
        <v>0</v>
      </c>
    </row>
    <row r="2747" spans="1:19">
      <c r="A2747" t="s">
        <v>1033</v>
      </c>
      <c r="B2747" t="s">
        <v>13</v>
      </c>
      <c r="C2747">
        <v>260</v>
      </c>
      <c r="D2747" t="str">
        <f>_xlfn.XLOOKUP(Table9[[#This Row],[scientific_name]],Table10[scientific_name],Table10[category])</f>
        <v>Vascular Plant</v>
      </c>
      <c r="E2747" t="str">
        <f>_xlfn.XLOOKUP(Table9[[#This Row],[scientific_name]],Table10[scientific_name],Table10[common_names])</f>
        <v>Stiffbranch Bird's Beak</v>
      </c>
      <c r="F2747" t="str">
        <f>_xlfn.XLOOKUP(Table9[[#This Row],[scientific_name]],Table10[scientific_name],Table10[conservation_status])</f>
        <v>No Intervention</v>
      </c>
      <c r="G2747" t="b">
        <f>_xlfn.XLOOKUP(Table9[[#This Row],[scientific_name]],Table10[scientific_name],Table10[is_protected])</f>
        <v>0</v>
      </c>
      <c r="H2747" t="b">
        <f>_xlfn.XLOOKUP(Table9[[#This Row],[scientific_name]],Table10[scientific_name],Table10[is_sheep])</f>
        <v>0</v>
      </c>
      <c r="N2747" t="s">
        <v>8148</v>
      </c>
      <c r="O2747" t="s">
        <v>2852</v>
      </c>
      <c r="P2747" t="s">
        <v>8192</v>
      </c>
      <c r="Q2747" t="s">
        <v>11066</v>
      </c>
      <c r="R2747" t="b">
        <v>0</v>
      </c>
      <c r="S2747" t="b">
        <v>0</v>
      </c>
    </row>
    <row r="2748" spans="1:19">
      <c r="A2748" t="s">
        <v>621</v>
      </c>
      <c r="B2748" t="s">
        <v>13</v>
      </c>
      <c r="C2748">
        <v>272</v>
      </c>
      <c r="D2748" t="str">
        <f>_xlfn.XLOOKUP(Table9[[#This Row],[scientific_name]],Table10[scientific_name],Table10[category])</f>
        <v>Vascular Plant</v>
      </c>
      <c r="E2748" t="str">
        <f>_xlfn.XLOOKUP(Table9[[#This Row],[scientific_name]],Table10[scientific_name],Table10[common_names])</f>
        <v>Rock Cress, Tower Rockcress</v>
      </c>
      <c r="F2748" t="str">
        <f>_xlfn.XLOOKUP(Table9[[#This Row],[scientific_name]],Table10[scientific_name],Table10[conservation_status])</f>
        <v>No Intervention</v>
      </c>
      <c r="G2748" t="b">
        <f>_xlfn.XLOOKUP(Table9[[#This Row],[scientific_name]],Table10[scientific_name],Table10[is_protected])</f>
        <v>0</v>
      </c>
      <c r="H2748" t="b">
        <f>_xlfn.XLOOKUP(Table9[[#This Row],[scientific_name]],Table10[scientific_name],Table10[is_sheep])</f>
        <v>0</v>
      </c>
      <c r="N2748" t="s">
        <v>8148</v>
      </c>
      <c r="O2748" t="s">
        <v>779</v>
      </c>
      <c r="P2748" t="s">
        <v>8195</v>
      </c>
      <c r="Q2748" t="s">
        <v>11066</v>
      </c>
      <c r="R2748" t="b">
        <v>0</v>
      </c>
      <c r="S2748" t="b">
        <v>0</v>
      </c>
    </row>
    <row r="2749" spans="1:19">
      <c r="A2749" t="s">
        <v>940</v>
      </c>
      <c r="B2749" t="s">
        <v>7</v>
      </c>
      <c r="C2749">
        <v>115</v>
      </c>
      <c r="D2749" t="str">
        <f>_xlfn.XLOOKUP(Table9[[#This Row],[scientific_name]],Table10[scientific_name],Table10[category])</f>
        <v>Vascular Plant</v>
      </c>
      <c r="E2749" t="str">
        <f>_xlfn.XLOOKUP(Table9[[#This Row],[scientific_name]],Table10[scientific_name],Table10[common_names])</f>
        <v>Showy Stonecrop</v>
      </c>
      <c r="F2749" t="str">
        <f>_xlfn.XLOOKUP(Table9[[#This Row],[scientific_name]],Table10[scientific_name],Table10[conservation_status])</f>
        <v>No Intervention</v>
      </c>
      <c r="G2749" t="b">
        <f>_xlfn.XLOOKUP(Table9[[#This Row],[scientific_name]],Table10[scientific_name],Table10[is_protected])</f>
        <v>0</v>
      </c>
      <c r="H2749" t="b">
        <f>_xlfn.XLOOKUP(Table9[[#This Row],[scientific_name]],Table10[scientific_name],Table10[is_sheep])</f>
        <v>0</v>
      </c>
      <c r="N2749" t="s">
        <v>8148</v>
      </c>
      <c r="O2749" t="s">
        <v>4559</v>
      </c>
      <c r="P2749" t="s">
        <v>8196</v>
      </c>
      <c r="Q2749" t="s">
        <v>11066</v>
      </c>
      <c r="R2749" t="b">
        <v>0</v>
      </c>
      <c r="S2749" t="b">
        <v>0</v>
      </c>
    </row>
    <row r="2750" spans="1:19">
      <c r="A2750" t="s">
        <v>2246</v>
      </c>
      <c r="B2750" t="s">
        <v>4</v>
      </c>
      <c r="C2750">
        <v>81</v>
      </c>
      <c r="D2750" t="str">
        <f>_xlfn.XLOOKUP(Table9[[#This Row],[scientific_name]],Table10[scientific_name],Table10[category])</f>
        <v>Mammal</v>
      </c>
      <c r="E2750" t="str">
        <f>_xlfn.XLOOKUP(Table9[[#This Row],[scientific_name]],Table10[scientific_name],Table10[common_names])</f>
        <v>Eastern Mole</v>
      </c>
      <c r="F2750" t="str">
        <f>_xlfn.XLOOKUP(Table9[[#This Row],[scientific_name]],Table10[scientific_name],Table10[conservation_status])</f>
        <v>No Intervention</v>
      </c>
      <c r="G2750" t="b">
        <f>_xlfn.XLOOKUP(Table9[[#This Row],[scientific_name]],Table10[scientific_name],Table10[is_protected])</f>
        <v>0</v>
      </c>
      <c r="H2750" t="b">
        <f>_xlfn.XLOOKUP(Table9[[#This Row],[scientific_name]],Table10[scientific_name],Table10[is_sheep])</f>
        <v>0</v>
      </c>
      <c r="N2750" t="s">
        <v>8148</v>
      </c>
      <c r="O2750" t="s">
        <v>871</v>
      </c>
      <c r="P2750" t="s">
        <v>8197</v>
      </c>
      <c r="Q2750" t="s">
        <v>11066</v>
      </c>
      <c r="R2750" t="b">
        <v>0</v>
      </c>
      <c r="S2750" t="b">
        <v>0</v>
      </c>
    </row>
    <row r="2751" spans="1:19">
      <c r="A2751" t="s">
        <v>2247</v>
      </c>
      <c r="B2751" t="s">
        <v>13</v>
      </c>
      <c r="C2751">
        <v>248</v>
      </c>
      <c r="D2751" t="str">
        <f>_xlfn.XLOOKUP(Table9[[#This Row],[scientific_name]],Table10[scientific_name],Table10[category])</f>
        <v>Vascular Plant</v>
      </c>
      <c r="E2751" t="str">
        <f>_xlfn.XLOOKUP(Table9[[#This Row],[scientific_name]],Table10[scientific_name],Table10[common_names])</f>
        <v>Carolina Wild Petunia</v>
      </c>
      <c r="F2751" t="str">
        <f>_xlfn.XLOOKUP(Table9[[#This Row],[scientific_name]],Table10[scientific_name],Table10[conservation_status])</f>
        <v>No Intervention</v>
      </c>
      <c r="G2751" t="b">
        <f>_xlfn.XLOOKUP(Table9[[#This Row],[scientific_name]],Table10[scientific_name],Table10[is_protected])</f>
        <v>0</v>
      </c>
      <c r="H2751" t="b">
        <f>_xlfn.XLOOKUP(Table9[[#This Row],[scientific_name]],Table10[scientific_name],Table10[is_sheep])</f>
        <v>0</v>
      </c>
      <c r="N2751" t="s">
        <v>8148</v>
      </c>
      <c r="O2751" t="s">
        <v>3872</v>
      </c>
      <c r="P2751" t="s">
        <v>8198</v>
      </c>
      <c r="Q2751" t="s">
        <v>11066</v>
      </c>
      <c r="R2751" t="b">
        <v>0</v>
      </c>
      <c r="S2751" t="b">
        <v>0</v>
      </c>
    </row>
    <row r="2752" spans="1:19">
      <c r="A2752" t="s">
        <v>2248</v>
      </c>
      <c r="B2752" t="s">
        <v>13</v>
      </c>
      <c r="C2752">
        <v>222</v>
      </c>
      <c r="D2752" t="str">
        <f>_xlfn.XLOOKUP(Table9[[#This Row],[scientific_name]],Table10[scientific_name],Table10[category])</f>
        <v>Reptile</v>
      </c>
      <c r="E2752" t="str">
        <f>_xlfn.XLOOKUP(Table9[[#This Row],[scientific_name]],Table10[scientific_name],Table10[common_names])</f>
        <v>Plainbelly Water Snake</v>
      </c>
      <c r="F2752" t="str">
        <f>_xlfn.XLOOKUP(Table9[[#This Row],[scientific_name]],Table10[scientific_name],Table10[conservation_status])</f>
        <v>No Intervention</v>
      </c>
      <c r="G2752" t="b">
        <f>_xlfn.XLOOKUP(Table9[[#This Row],[scientific_name]],Table10[scientific_name],Table10[is_protected])</f>
        <v>0</v>
      </c>
      <c r="H2752" t="b">
        <f>_xlfn.XLOOKUP(Table9[[#This Row],[scientific_name]],Table10[scientific_name],Table10[is_sheep])</f>
        <v>0</v>
      </c>
      <c r="N2752" t="s">
        <v>8148</v>
      </c>
      <c r="O2752" t="s">
        <v>2714</v>
      </c>
      <c r="P2752" t="s">
        <v>8199</v>
      </c>
      <c r="Q2752" t="s">
        <v>11066</v>
      </c>
      <c r="R2752" t="b">
        <v>0</v>
      </c>
      <c r="S2752" t="b">
        <v>0</v>
      </c>
    </row>
    <row r="2753" spans="1:19">
      <c r="A2753" t="s">
        <v>1389</v>
      </c>
      <c r="B2753" t="s">
        <v>9</v>
      </c>
      <c r="C2753">
        <v>74</v>
      </c>
      <c r="D2753" t="str">
        <f>_xlfn.XLOOKUP(Table9[[#This Row],[scientific_name]],Table10[scientific_name],Table10[category])</f>
        <v>Vascular Plant</v>
      </c>
      <c r="E2753" t="str">
        <f>_xlfn.XLOOKUP(Table9[[#This Row],[scientific_name]],Table10[scientific_name],Table10[common_names])</f>
        <v>Bigleaf Waterleaf, Large-Leaf Water-Leaf</v>
      </c>
      <c r="F2753" t="str">
        <f>_xlfn.XLOOKUP(Table9[[#This Row],[scientific_name]],Table10[scientific_name],Table10[conservation_status])</f>
        <v>No Intervention</v>
      </c>
      <c r="G2753" t="b">
        <f>_xlfn.XLOOKUP(Table9[[#This Row],[scientific_name]],Table10[scientific_name],Table10[is_protected])</f>
        <v>0</v>
      </c>
      <c r="H2753" t="b">
        <f>_xlfn.XLOOKUP(Table9[[#This Row],[scientific_name]],Table10[scientific_name],Table10[is_sheep])</f>
        <v>0</v>
      </c>
      <c r="N2753" t="s">
        <v>8148</v>
      </c>
      <c r="O2753" t="s">
        <v>1670</v>
      </c>
      <c r="P2753" t="s">
        <v>8200</v>
      </c>
      <c r="Q2753" t="s">
        <v>11066</v>
      </c>
      <c r="R2753" t="b">
        <v>0</v>
      </c>
      <c r="S2753" t="b">
        <v>0</v>
      </c>
    </row>
    <row r="2754" spans="1:19">
      <c r="A2754" t="s">
        <v>1624</v>
      </c>
      <c r="B2754" t="s">
        <v>9</v>
      </c>
      <c r="C2754">
        <v>113</v>
      </c>
      <c r="D2754" t="str">
        <f>_xlfn.XLOOKUP(Table9[[#This Row],[scientific_name]],Table10[scientific_name],Table10[category])</f>
        <v>Nonvascular Plant</v>
      </c>
      <c r="E2754" t="str">
        <f>_xlfn.XLOOKUP(Table9[[#This Row],[scientific_name]],Table10[scientific_name],Table10[common_names])</f>
        <v>Leskea Moss</v>
      </c>
      <c r="F2754" t="str">
        <f>_xlfn.XLOOKUP(Table9[[#This Row],[scientific_name]],Table10[scientific_name],Table10[conservation_status])</f>
        <v>No Intervention</v>
      </c>
      <c r="G2754" t="b">
        <f>_xlfn.XLOOKUP(Table9[[#This Row],[scientific_name]],Table10[scientific_name],Table10[is_protected])</f>
        <v>0</v>
      </c>
      <c r="H2754" t="b">
        <f>_xlfn.XLOOKUP(Table9[[#This Row],[scientific_name]],Table10[scientific_name],Table10[is_sheep])</f>
        <v>0</v>
      </c>
      <c r="N2754" t="s">
        <v>8148</v>
      </c>
      <c r="O2754" t="s">
        <v>1259</v>
      </c>
      <c r="P2754" t="s">
        <v>8201</v>
      </c>
      <c r="Q2754" t="s">
        <v>11066</v>
      </c>
      <c r="R2754" t="b">
        <v>0</v>
      </c>
      <c r="S2754" t="b">
        <v>0</v>
      </c>
    </row>
    <row r="2755" spans="1:19">
      <c r="A2755" t="s">
        <v>2249</v>
      </c>
      <c r="B2755" t="s">
        <v>13</v>
      </c>
      <c r="C2755">
        <v>254</v>
      </c>
      <c r="D2755" t="str">
        <f>_xlfn.XLOOKUP(Table9[[#This Row],[scientific_name]],Table10[scientific_name],Table10[category])</f>
        <v>Vascular Plant</v>
      </c>
      <c r="E2755" t="str">
        <f>_xlfn.XLOOKUP(Table9[[#This Row],[scientific_name]],Table10[scientific_name],Table10[common_names])</f>
        <v>Utah Honeysuckle</v>
      </c>
      <c r="F2755" t="str">
        <f>_xlfn.XLOOKUP(Table9[[#This Row],[scientific_name]],Table10[scientific_name],Table10[conservation_status])</f>
        <v>No Intervention</v>
      </c>
      <c r="G2755" t="b">
        <f>_xlfn.XLOOKUP(Table9[[#This Row],[scientific_name]],Table10[scientific_name],Table10[is_protected])</f>
        <v>0</v>
      </c>
      <c r="H2755" t="b">
        <f>_xlfn.XLOOKUP(Table9[[#This Row],[scientific_name]],Table10[scientific_name],Table10[is_sheep])</f>
        <v>0</v>
      </c>
      <c r="N2755" t="s">
        <v>8148</v>
      </c>
      <c r="O2755" t="s">
        <v>296</v>
      </c>
      <c r="P2755" t="s">
        <v>8200</v>
      </c>
      <c r="Q2755" t="s">
        <v>11066</v>
      </c>
      <c r="R2755" t="b">
        <v>0</v>
      </c>
      <c r="S2755" t="b">
        <v>0</v>
      </c>
    </row>
    <row r="2756" spans="1:19">
      <c r="A2756" t="s">
        <v>2250</v>
      </c>
      <c r="B2756" t="s">
        <v>13</v>
      </c>
      <c r="C2756">
        <v>222</v>
      </c>
      <c r="D2756" t="str">
        <f>_xlfn.XLOOKUP(Table9[[#This Row],[scientific_name]],Table10[scientific_name],Table10[category])</f>
        <v>Vascular Plant</v>
      </c>
      <c r="E2756" t="str">
        <f>_xlfn.XLOOKUP(Table9[[#This Row],[scientific_name]],Table10[scientific_name],Table10[common_names])</f>
        <v>Longleaf Fleabane</v>
      </c>
      <c r="F2756" t="str">
        <f>_xlfn.XLOOKUP(Table9[[#This Row],[scientific_name]],Table10[scientific_name],Table10[conservation_status])</f>
        <v>No Intervention</v>
      </c>
      <c r="G2756" t="b">
        <f>_xlfn.XLOOKUP(Table9[[#This Row],[scientific_name]],Table10[scientific_name],Table10[is_protected])</f>
        <v>0</v>
      </c>
      <c r="H2756" t="b">
        <f>_xlfn.XLOOKUP(Table9[[#This Row],[scientific_name]],Table10[scientific_name],Table10[is_sheep])</f>
        <v>0</v>
      </c>
      <c r="N2756" t="s">
        <v>8148</v>
      </c>
      <c r="O2756" t="s">
        <v>5361</v>
      </c>
      <c r="P2756" t="s">
        <v>8200</v>
      </c>
      <c r="Q2756" t="s">
        <v>11066</v>
      </c>
      <c r="R2756" t="b">
        <v>0</v>
      </c>
      <c r="S2756" t="b">
        <v>0</v>
      </c>
    </row>
    <row r="2757" spans="1:19">
      <c r="A2757" t="s">
        <v>2251</v>
      </c>
      <c r="B2757" t="s">
        <v>9</v>
      </c>
      <c r="C2757">
        <v>81</v>
      </c>
      <c r="D2757" t="str">
        <f>_xlfn.XLOOKUP(Table9[[#This Row],[scientific_name]],Table10[scientific_name],Table10[category])</f>
        <v>Vascular Plant</v>
      </c>
      <c r="E2757" t="str">
        <f>_xlfn.XLOOKUP(Table9[[#This Row],[scientific_name]],Table10[scientific_name],Table10[common_names])</f>
        <v>Bolander's Water-Starwort</v>
      </c>
      <c r="F2757" t="str">
        <f>_xlfn.XLOOKUP(Table9[[#This Row],[scientific_name]],Table10[scientific_name],Table10[conservation_status])</f>
        <v>No Intervention</v>
      </c>
      <c r="G2757" t="b">
        <f>_xlfn.XLOOKUP(Table9[[#This Row],[scientific_name]],Table10[scientific_name],Table10[is_protected])</f>
        <v>0</v>
      </c>
      <c r="H2757" t="b">
        <f>_xlfn.XLOOKUP(Table9[[#This Row],[scientific_name]],Table10[scientific_name],Table10[is_sheep])</f>
        <v>0</v>
      </c>
      <c r="N2757" t="s">
        <v>8148</v>
      </c>
      <c r="O2757" t="s">
        <v>4459</v>
      </c>
      <c r="P2757" t="s">
        <v>8202</v>
      </c>
      <c r="Q2757" t="s">
        <v>11066</v>
      </c>
      <c r="R2757" t="b">
        <v>0</v>
      </c>
      <c r="S2757" t="b">
        <v>0</v>
      </c>
    </row>
    <row r="2758" spans="1:19">
      <c r="A2758" t="s">
        <v>2252</v>
      </c>
      <c r="B2758" t="s">
        <v>13</v>
      </c>
      <c r="C2758">
        <v>278</v>
      </c>
      <c r="D2758" t="str">
        <f>_xlfn.XLOOKUP(Table9[[#This Row],[scientific_name]],Table10[scientific_name],Table10[category])</f>
        <v>Vascular Plant</v>
      </c>
      <c r="E2758" t="str">
        <f>_xlfn.XLOOKUP(Table9[[#This Row],[scientific_name]],Table10[scientific_name],Table10[common_names])</f>
        <v>Indianwheat, Plantain</v>
      </c>
      <c r="F2758" t="str">
        <f>_xlfn.XLOOKUP(Table9[[#This Row],[scientific_name]],Table10[scientific_name],Table10[conservation_status])</f>
        <v>No Intervention</v>
      </c>
      <c r="G2758" t="b">
        <f>_xlfn.XLOOKUP(Table9[[#This Row],[scientific_name]],Table10[scientific_name],Table10[is_protected])</f>
        <v>0</v>
      </c>
      <c r="H2758" t="b">
        <f>_xlfn.XLOOKUP(Table9[[#This Row],[scientific_name]],Table10[scientific_name],Table10[is_sheep])</f>
        <v>0</v>
      </c>
      <c r="N2758" t="s">
        <v>8148</v>
      </c>
      <c r="O2758" t="s">
        <v>4836</v>
      </c>
      <c r="P2758" t="s">
        <v>8203</v>
      </c>
      <c r="Q2758" t="s">
        <v>11066</v>
      </c>
      <c r="R2758" t="b">
        <v>0</v>
      </c>
      <c r="S2758" t="b">
        <v>0</v>
      </c>
    </row>
    <row r="2759" spans="1:19">
      <c r="A2759" t="s">
        <v>2253</v>
      </c>
      <c r="B2759" t="s">
        <v>4</v>
      </c>
      <c r="C2759">
        <v>54</v>
      </c>
      <c r="D2759" t="str">
        <f>_xlfn.XLOOKUP(Table9[[#This Row],[scientific_name]],Table10[scientific_name],Table10[category])</f>
        <v>Vascular Plant</v>
      </c>
      <c r="E2759" t="str">
        <f>_xlfn.XLOOKUP(Table9[[#This Row],[scientific_name]],Table10[scientific_name],Table10[common_names])</f>
        <v>Brewer's Mountain Heather, Purple Mountainheath, Red Mountainheather</v>
      </c>
      <c r="F2759" t="str">
        <f>_xlfn.XLOOKUP(Table9[[#This Row],[scientific_name]],Table10[scientific_name],Table10[conservation_status])</f>
        <v>No Intervention</v>
      </c>
      <c r="G2759" t="b">
        <f>_xlfn.XLOOKUP(Table9[[#This Row],[scientific_name]],Table10[scientific_name],Table10[is_protected])</f>
        <v>0</v>
      </c>
      <c r="H2759" t="b">
        <f>_xlfn.XLOOKUP(Table9[[#This Row],[scientific_name]],Table10[scientific_name],Table10[is_sheep])</f>
        <v>0</v>
      </c>
      <c r="N2759" t="s">
        <v>8148</v>
      </c>
      <c r="O2759" t="s">
        <v>5360</v>
      </c>
      <c r="P2759" t="s">
        <v>8204</v>
      </c>
      <c r="Q2759" t="s">
        <v>11066</v>
      </c>
      <c r="R2759" t="b">
        <v>0</v>
      </c>
      <c r="S2759" t="b">
        <v>0</v>
      </c>
    </row>
    <row r="2760" spans="1:19">
      <c r="A2760" t="s">
        <v>2036</v>
      </c>
      <c r="B2760" t="s">
        <v>13</v>
      </c>
      <c r="C2760">
        <v>255</v>
      </c>
      <c r="D2760" t="str">
        <f>_xlfn.XLOOKUP(Table9[[#This Row],[scientific_name]],Table10[scientific_name],Table10[category])</f>
        <v>Vascular Plant</v>
      </c>
      <c r="E2760" t="str">
        <f>_xlfn.XLOOKUP(Table9[[#This Row],[scientific_name]],Table10[scientific_name],Table10[common_names])</f>
        <v>Buckwheat, Fagopyrum</v>
      </c>
      <c r="F2760" t="str">
        <f>_xlfn.XLOOKUP(Table9[[#This Row],[scientific_name]],Table10[scientific_name],Table10[conservation_status])</f>
        <v>No Intervention</v>
      </c>
      <c r="G2760" t="b">
        <f>_xlfn.XLOOKUP(Table9[[#This Row],[scientific_name]],Table10[scientific_name],Table10[is_protected])</f>
        <v>0</v>
      </c>
      <c r="H2760" t="b">
        <f>_xlfn.XLOOKUP(Table9[[#This Row],[scientific_name]],Table10[scientific_name],Table10[is_sheep])</f>
        <v>0</v>
      </c>
      <c r="N2760" t="s">
        <v>8148</v>
      </c>
      <c r="O2760" t="s">
        <v>1757</v>
      </c>
      <c r="P2760" t="s">
        <v>8205</v>
      </c>
      <c r="Q2760" t="s">
        <v>11066</v>
      </c>
      <c r="R2760" t="b">
        <v>0</v>
      </c>
      <c r="S2760" t="b">
        <v>0</v>
      </c>
    </row>
    <row r="2761" spans="1:19">
      <c r="A2761" t="s">
        <v>2254</v>
      </c>
      <c r="B2761" t="s">
        <v>13</v>
      </c>
      <c r="C2761">
        <v>252</v>
      </c>
      <c r="D2761" t="str">
        <f>_xlfn.XLOOKUP(Table9[[#This Row],[scientific_name]],Table10[scientific_name],Table10[category])</f>
        <v>Vascular Plant</v>
      </c>
      <c r="E2761" t="str">
        <f>_xlfn.XLOOKUP(Table9[[#This Row],[scientific_name]],Table10[scientific_name],Table10[common_names])</f>
        <v>Sand Violet</v>
      </c>
      <c r="F2761" t="str">
        <f>_xlfn.XLOOKUP(Table9[[#This Row],[scientific_name]],Table10[scientific_name],Table10[conservation_status])</f>
        <v>No Intervention</v>
      </c>
      <c r="G2761" t="b">
        <f>_xlfn.XLOOKUP(Table9[[#This Row],[scientific_name]],Table10[scientific_name],Table10[is_protected])</f>
        <v>0</v>
      </c>
      <c r="H2761" t="b">
        <f>_xlfn.XLOOKUP(Table9[[#This Row],[scientific_name]],Table10[scientific_name],Table10[is_sheep])</f>
        <v>0</v>
      </c>
      <c r="N2761" t="s">
        <v>8148</v>
      </c>
      <c r="O2761" t="s">
        <v>2609</v>
      </c>
      <c r="P2761" t="s">
        <v>8205</v>
      </c>
      <c r="Q2761" t="s">
        <v>11066</v>
      </c>
      <c r="R2761" t="b">
        <v>0</v>
      </c>
      <c r="S2761" t="b">
        <v>0</v>
      </c>
    </row>
    <row r="2762" spans="1:19">
      <c r="A2762" t="s">
        <v>2255</v>
      </c>
      <c r="B2762" t="s">
        <v>13</v>
      </c>
      <c r="C2762">
        <v>256</v>
      </c>
      <c r="D2762" t="str">
        <f>_xlfn.XLOOKUP(Table9[[#This Row],[scientific_name]],Table10[scientific_name],Table10[category])</f>
        <v>Vascular Plant</v>
      </c>
      <c r="E2762" t="str">
        <f>_xlfn.XLOOKUP(Table9[[#This Row],[scientific_name]],Table10[scientific_name],Table10[common_names])</f>
        <v>Short Foxtail, Shortawn Foxtail, Short-Awn Meadow-Foxtail</v>
      </c>
      <c r="F2762" t="str">
        <f>_xlfn.XLOOKUP(Table9[[#This Row],[scientific_name]],Table10[scientific_name],Table10[conservation_status])</f>
        <v>No Intervention</v>
      </c>
      <c r="G2762" t="b">
        <f>_xlfn.XLOOKUP(Table9[[#This Row],[scientific_name]],Table10[scientific_name],Table10[is_protected])</f>
        <v>0</v>
      </c>
      <c r="H2762" t="b">
        <f>_xlfn.XLOOKUP(Table9[[#This Row],[scientific_name]],Table10[scientific_name],Table10[is_sheep])</f>
        <v>0</v>
      </c>
      <c r="N2762" t="s">
        <v>8148</v>
      </c>
      <c r="O2762" t="s">
        <v>2550</v>
      </c>
      <c r="P2762" t="s">
        <v>8206</v>
      </c>
      <c r="Q2762" t="s">
        <v>11066</v>
      </c>
      <c r="R2762" t="b">
        <v>0</v>
      </c>
      <c r="S2762" t="b">
        <v>0</v>
      </c>
    </row>
    <row r="2763" spans="1:19">
      <c r="A2763" t="s">
        <v>474</v>
      </c>
      <c r="B2763" t="s">
        <v>4</v>
      </c>
      <c r="C2763">
        <v>105</v>
      </c>
      <c r="D2763" t="str">
        <f>_xlfn.XLOOKUP(Table9[[#This Row],[scientific_name]],Table10[scientific_name],Table10[category])</f>
        <v>Bird</v>
      </c>
      <c r="E2763" t="str">
        <f>_xlfn.XLOOKUP(Table9[[#This Row],[scientific_name]],Table10[scientific_name],Table10[common_names])</f>
        <v>Lawrence's Goldfinch</v>
      </c>
      <c r="F2763" t="str">
        <f>_xlfn.XLOOKUP(Table9[[#This Row],[scientific_name]],Table10[scientific_name],Table10[conservation_status])</f>
        <v>No Intervention</v>
      </c>
      <c r="G2763" t="b">
        <f>_xlfn.XLOOKUP(Table9[[#This Row],[scientific_name]],Table10[scientific_name],Table10[is_protected])</f>
        <v>0</v>
      </c>
      <c r="H2763" t="b">
        <f>_xlfn.XLOOKUP(Table9[[#This Row],[scientific_name]],Table10[scientific_name],Table10[is_sheep])</f>
        <v>0</v>
      </c>
      <c r="N2763" t="s">
        <v>8148</v>
      </c>
      <c r="O2763" t="s">
        <v>902</v>
      </c>
      <c r="P2763" t="s">
        <v>8205</v>
      </c>
      <c r="Q2763" t="s">
        <v>11066</v>
      </c>
      <c r="R2763" t="b">
        <v>0</v>
      </c>
      <c r="S2763" t="b">
        <v>0</v>
      </c>
    </row>
    <row r="2764" spans="1:19">
      <c r="A2764" t="s">
        <v>2256</v>
      </c>
      <c r="B2764" t="s">
        <v>7</v>
      </c>
      <c r="C2764">
        <v>159</v>
      </c>
      <c r="D2764" t="str">
        <f>_xlfn.XLOOKUP(Table9[[#This Row],[scientific_name]],Table10[scientific_name],Table10[category])</f>
        <v>Vascular Plant</v>
      </c>
      <c r="E2764" t="str">
        <f>_xlfn.XLOOKUP(Table9[[#This Row],[scientific_name]],Table10[scientific_name],Table10[common_names])</f>
        <v>Hartweg's Fleabane</v>
      </c>
      <c r="F2764" t="str">
        <f>_xlfn.XLOOKUP(Table9[[#This Row],[scientific_name]],Table10[scientific_name],Table10[conservation_status])</f>
        <v>No Intervention</v>
      </c>
      <c r="G2764" t="b">
        <f>_xlfn.XLOOKUP(Table9[[#This Row],[scientific_name]],Table10[scientific_name],Table10[is_protected])</f>
        <v>0</v>
      </c>
      <c r="H2764" t="b">
        <f>_xlfn.XLOOKUP(Table9[[#This Row],[scientific_name]],Table10[scientific_name],Table10[is_sheep])</f>
        <v>0</v>
      </c>
      <c r="N2764" t="s">
        <v>8148</v>
      </c>
      <c r="O2764" t="s">
        <v>3396</v>
      </c>
      <c r="P2764" t="s">
        <v>8205</v>
      </c>
      <c r="Q2764" t="s">
        <v>11066</v>
      </c>
      <c r="R2764" t="b">
        <v>0</v>
      </c>
      <c r="S2764" t="b">
        <v>0</v>
      </c>
    </row>
    <row r="2765" spans="1:19">
      <c r="A2765" t="s">
        <v>2257</v>
      </c>
      <c r="B2765" t="s">
        <v>13</v>
      </c>
      <c r="C2765">
        <v>240</v>
      </c>
      <c r="D2765" t="str">
        <f>_xlfn.XLOOKUP(Table9[[#This Row],[scientific_name]],Table10[scientific_name],Table10[category])</f>
        <v>Vascular Plant</v>
      </c>
      <c r="E2765" t="str">
        <f>_xlfn.XLOOKUP(Table9[[#This Row],[scientific_name]],Table10[scientific_name],Table10[common_names])</f>
        <v>Common Pepperweed</v>
      </c>
      <c r="F2765" t="str">
        <f>_xlfn.XLOOKUP(Table9[[#This Row],[scientific_name]],Table10[scientific_name],Table10[conservation_status])</f>
        <v>No Intervention</v>
      </c>
      <c r="G2765" t="b">
        <f>_xlfn.XLOOKUP(Table9[[#This Row],[scientific_name]],Table10[scientific_name],Table10[is_protected])</f>
        <v>0</v>
      </c>
      <c r="H2765" t="b">
        <f>_xlfn.XLOOKUP(Table9[[#This Row],[scientific_name]],Table10[scientific_name],Table10[is_sheep])</f>
        <v>0</v>
      </c>
      <c r="N2765" t="s">
        <v>8148</v>
      </c>
      <c r="O2765" t="s">
        <v>905</v>
      </c>
      <c r="P2765" t="s">
        <v>8207</v>
      </c>
      <c r="Q2765" t="s">
        <v>11066</v>
      </c>
      <c r="R2765" t="b">
        <v>0</v>
      </c>
      <c r="S2765" t="b">
        <v>0</v>
      </c>
    </row>
    <row r="2766" spans="1:19">
      <c r="A2766" t="s">
        <v>2167</v>
      </c>
      <c r="B2766" t="s">
        <v>13</v>
      </c>
      <c r="C2766">
        <v>257</v>
      </c>
      <c r="D2766" t="str">
        <f>_xlfn.XLOOKUP(Table9[[#This Row],[scientific_name]],Table10[scientific_name],Table10[category])</f>
        <v>Bird</v>
      </c>
      <c r="E2766" t="str">
        <f>_xlfn.XLOOKUP(Table9[[#This Row],[scientific_name]],Table10[scientific_name],Table10[common_names])</f>
        <v>Wandering Tattler</v>
      </c>
      <c r="F2766" t="str">
        <f>_xlfn.XLOOKUP(Table9[[#This Row],[scientific_name]],Table10[scientific_name],Table10[conservation_status])</f>
        <v>No Intervention</v>
      </c>
      <c r="G2766" t="b">
        <f>_xlfn.XLOOKUP(Table9[[#This Row],[scientific_name]],Table10[scientific_name],Table10[is_protected])</f>
        <v>0</v>
      </c>
      <c r="H2766" t="b">
        <f>_xlfn.XLOOKUP(Table9[[#This Row],[scientific_name]],Table10[scientific_name],Table10[is_sheep])</f>
        <v>0</v>
      </c>
      <c r="N2766" t="s">
        <v>8148</v>
      </c>
      <c r="O2766" t="s">
        <v>217</v>
      </c>
      <c r="P2766" t="s">
        <v>8207</v>
      </c>
      <c r="Q2766" t="s">
        <v>11066</v>
      </c>
      <c r="R2766" t="b">
        <v>0</v>
      </c>
      <c r="S2766" t="b">
        <v>0</v>
      </c>
    </row>
    <row r="2767" spans="1:19">
      <c r="A2767" t="s">
        <v>2258</v>
      </c>
      <c r="B2767" t="s">
        <v>13</v>
      </c>
      <c r="C2767">
        <v>234</v>
      </c>
      <c r="D2767" t="str">
        <f>_xlfn.XLOOKUP(Table9[[#This Row],[scientific_name]],Table10[scientific_name],Table10[category])</f>
        <v>Vascular Plant</v>
      </c>
      <c r="E2767" t="str">
        <f>_xlfn.XLOOKUP(Table9[[#This Row],[scientific_name]],Table10[scientific_name],Table10[common_names])</f>
        <v>Common Nipplewort, Nipplewort</v>
      </c>
      <c r="F2767" t="str">
        <f>_xlfn.XLOOKUP(Table9[[#This Row],[scientific_name]],Table10[scientific_name],Table10[conservation_status])</f>
        <v>No Intervention</v>
      </c>
      <c r="G2767" t="b">
        <f>_xlfn.XLOOKUP(Table9[[#This Row],[scientific_name]],Table10[scientific_name],Table10[is_protected])</f>
        <v>0</v>
      </c>
      <c r="H2767" t="b">
        <f>_xlfn.XLOOKUP(Table9[[#This Row],[scientific_name]],Table10[scientific_name],Table10[is_sheep])</f>
        <v>0</v>
      </c>
      <c r="N2767" t="s">
        <v>8148</v>
      </c>
      <c r="O2767" t="s">
        <v>5295</v>
      </c>
      <c r="P2767" t="s">
        <v>8208</v>
      </c>
      <c r="Q2767" t="s">
        <v>11066</v>
      </c>
      <c r="R2767" t="b">
        <v>0</v>
      </c>
      <c r="S2767" t="b">
        <v>0</v>
      </c>
    </row>
    <row r="2768" spans="1:19">
      <c r="A2768" t="s">
        <v>2259</v>
      </c>
      <c r="B2768" t="s">
        <v>4</v>
      </c>
      <c r="C2768">
        <v>45</v>
      </c>
      <c r="D2768" t="str">
        <f>_xlfn.XLOOKUP(Table9[[#This Row],[scientific_name]],Table10[scientific_name],Table10[category])</f>
        <v>Vascular Plant</v>
      </c>
      <c r="E2768" t="str">
        <f>_xlfn.XLOOKUP(Table9[[#This Row],[scientific_name]],Table10[scientific_name],Table10[common_names])</f>
        <v>Shorthorn Steer's-Head</v>
      </c>
      <c r="F2768" t="str">
        <f>_xlfn.XLOOKUP(Table9[[#This Row],[scientific_name]],Table10[scientific_name],Table10[conservation_status])</f>
        <v>No Intervention</v>
      </c>
      <c r="G2768" t="b">
        <f>_xlfn.XLOOKUP(Table9[[#This Row],[scientific_name]],Table10[scientific_name],Table10[is_protected])</f>
        <v>0</v>
      </c>
      <c r="H2768" t="b">
        <f>_xlfn.XLOOKUP(Table9[[#This Row],[scientific_name]],Table10[scientific_name],Table10[is_sheep])</f>
        <v>0</v>
      </c>
      <c r="N2768" t="s">
        <v>8148</v>
      </c>
      <c r="O2768" t="s">
        <v>1971</v>
      </c>
      <c r="P2768" t="s">
        <v>8209</v>
      </c>
      <c r="Q2768" t="s">
        <v>11066</v>
      </c>
      <c r="R2768" t="b">
        <v>0</v>
      </c>
      <c r="S2768" t="b">
        <v>0</v>
      </c>
    </row>
    <row r="2769" spans="1:19">
      <c r="A2769" t="s">
        <v>1425</v>
      </c>
      <c r="B2769" t="s">
        <v>13</v>
      </c>
      <c r="C2769">
        <v>279</v>
      </c>
      <c r="D2769" t="str">
        <f>_xlfn.XLOOKUP(Table9[[#This Row],[scientific_name]],Table10[scientific_name],Table10[category])</f>
        <v>Vascular Plant</v>
      </c>
      <c r="E2769" t="str">
        <f>_xlfn.XLOOKUP(Table9[[#This Row],[scientific_name]],Table10[scientific_name],Table10[common_names])</f>
        <v>Southern Nodding Trillium</v>
      </c>
      <c r="F2769" t="str">
        <f>_xlfn.XLOOKUP(Table9[[#This Row],[scientific_name]],Table10[scientific_name],Table10[conservation_status])</f>
        <v>No Intervention</v>
      </c>
      <c r="G2769" t="b">
        <f>_xlfn.XLOOKUP(Table9[[#This Row],[scientific_name]],Table10[scientific_name],Table10[is_protected])</f>
        <v>0</v>
      </c>
      <c r="H2769" t="b">
        <f>_xlfn.XLOOKUP(Table9[[#This Row],[scientific_name]],Table10[scientific_name],Table10[is_sheep])</f>
        <v>0</v>
      </c>
      <c r="N2769" t="s">
        <v>8148</v>
      </c>
      <c r="O2769" t="s">
        <v>4303</v>
      </c>
      <c r="P2769" t="s">
        <v>8209</v>
      </c>
      <c r="Q2769" t="s">
        <v>11066</v>
      </c>
      <c r="R2769" t="b">
        <v>0</v>
      </c>
      <c r="S2769" t="b">
        <v>0</v>
      </c>
    </row>
    <row r="2770" spans="1:19">
      <c r="A2770" t="s">
        <v>2260</v>
      </c>
      <c r="B2770" t="s">
        <v>4</v>
      </c>
      <c r="C2770">
        <v>72</v>
      </c>
      <c r="D2770" t="str">
        <f>_xlfn.XLOOKUP(Table9[[#This Row],[scientific_name]],Table10[scientific_name],Table10[category])</f>
        <v>Vascular Plant</v>
      </c>
      <c r="E2770" t="str">
        <f>_xlfn.XLOOKUP(Table9[[#This Row],[scientific_name]],Table10[scientific_name],Table10[common_names])</f>
        <v>Deciduous Leucothoe, Recurved Dog-Hobble</v>
      </c>
      <c r="F2770" t="str">
        <f>_xlfn.XLOOKUP(Table9[[#This Row],[scientific_name]],Table10[scientific_name],Table10[conservation_status])</f>
        <v>No Intervention</v>
      </c>
      <c r="G2770" t="b">
        <f>_xlfn.XLOOKUP(Table9[[#This Row],[scientific_name]],Table10[scientific_name],Table10[is_protected])</f>
        <v>0</v>
      </c>
      <c r="H2770" t="b">
        <f>_xlfn.XLOOKUP(Table9[[#This Row],[scientific_name]],Table10[scientific_name],Table10[is_sheep])</f>
        <v>0</v>
      </c>
      <c r="N2770" t="s">
        <v>8148</v>
      </c>
      <c r="O2770" t="s">
        <v>501</v>
      </c>
      <c r="P2770" t="s">
        <v>8209</v>
      </c>
      <c r="Q2770" t="s">
        <v>11066</v>
      </c>
      <c r="R2770" t="b">
        <v>0</v>
      </c>
      <c r="S2770" t="b">
        <v>0</v>
      </c>
    </row>
    <row r="2771" spans="1:19">
      <c r="A2771" t="s">
        <v>2261</v>
      </c>
      <c r="B2771" t="s">
        <v>13</v>
      </c>
      <c r="C2771">
        <v>218</v>
      </c>
      <c r="D2771" t="str">
        <f>_xlfn.XLOOKUP(Table9[[#This Row],[scientific_name]],Table10[scientific_name],Table10[category])</f>
        <v>Vascular Plant</v>
      </c>
      <c r="E2771" t="str">
        <f>_xlfn.XLOOKUP(Table9[[#This Row],[scientific_name]],Table10[scientific_name],Table10[common_names])</f>
        <v>Awl-Leaf Lilaea, Flowering Quillwort</v>
      </c>
      <c r="F2771" t="str">
        <f>_xlfn.XLOOKUP(Table9[[#This Row],[scientific_name]],Table10[scientific_name],Table10[conservation_status])</f>
        <v>No Intervention</v>
      </c>
      <c r="G2771" t="b">
        <f>_xlfn.XLOOKUP(Table9[[#This Row],[scientific_name]],Table10[scientific_name],Table10[is_protected])</f>
        <v>0</v>
      </c>
      <c r="H2771" t="b">
        <f>_xlfn.XLOOKUP(Table9[[#This Row],[scientific_name]],Table10[scientific_name],Table10[is_sheep])</f>
        <v>0</v>
      </c>
      <c r="N2771" t="s">
        <v>8148</v>
      </c>
      <c r="O2771" t="s">
        <v>1246</v>
      </c>
      <c r="P2771" t="s">
        <v>8210</v>
      </c>
      <c r="Q2771" t="s">
        <v>11066</v>
      </c>
      <c r="R2771" t="b">
        <v>0</v>
      </c>
      <c r="S2771" t="b">
        <v>0</v>
      </c>
    </row>
    <row r="2772" spans="1:19">
      <c r="A2772" t="s">
        <v>2262</v>
      </c>
      <c r="B2772" t="s">
        <v>13</v>
      </c>
      <c r="C2772">
        <v>226</v>
      </c>
      <c r="D2772" t="str">
        <f>_xlfn.XLOOKUP(Table9[[#This Row],[scientific_name]],Table10[scientific_name],Table10[category])</f>
        <v>Vascular Plant</v>
      </c>
      <c r="E2772" t="str">
        <f>_xlfn.XLOOKUP(Table9[[#This Row],[scientific_name]],Table10[scientific_name],Table10[common_names])</f>
        <v>Osageorange, Osage-Orange</v>
      </c>
      <c r="F2772" t="str">
        <f>_xlfn.XLOOKUP(Table9[[#This Row],[scientific_name]],Table10[scientific_name],Table10[conservation_status])</f>
        <v>No Intervention</v>
      </c>
      <c r="G2772" t="b">
        <f>_xlfn.XLOOKUP(Table9[[#This Row],[scientific_name]],Table10[scientific_name],Table10[is_protected])</f>
        <v>0</v>
      </c>
      <c r="H2772" t="b">
        <f>_xlfn.XLOOKUP(Table9[[#This Row],[scientific_name]],Table10[scientific_name],Table10[is_sheep])</f>
        <v>0</v>
      </c>
      <c r="N2772" t="s">
        <v>8148</v>
      </c>
      <c r="O2772" t="s">
        <v>1192</v>
      </c>
      <c r="P2772" t="s">
        <v>8211</v>
      </c>
      <c r="Q2772" t="s">
        <v>11066</v>
      </c>
      <c r="R2772" t="b">
        <v>0</v>
      </c>
      <c r="S2772" t="b">
        <v>0</v>
      </c>
    </row>
    <row r="2773" spans="1:19">
      <c r="A2773" t="s">
        <v>2263</v>
      </c>
      <c r="B2773" t="s">
        <v>7</v>
      </c>
      <c r="C2773">
        <v>175</v>
      </c>
      <c r="D2773" t="str">
        <f>_xlfn.XLOOKUP(Table9[[#This Row],[scientific_name]],Table10[scientific_name],Table10[category])</f>
        <v>Vascular Plant</v>
      </c>
      <c r="E2773" t="str">
        <f>_xlfn.XLOOKUP(Table9[[#This Row],[scientific_name]],Table10[scientific_name],Table10[common_names])</f>
        <v>Bridges' Gilia</v>
      </c>
      <c r="F2773" t="str">
        <f>_xlfn.XLOOKUP(Table9[[#This Row],[scientific_name]],Table10[scientific_name],Table10[conservation_status])</f>
        <v>No Intervention</v>
      </c>
      <c r="G2773" t="b">
        <f>_xlfn.XLOOKUP(Table9[[#This Row],[scientific_name]],Table10[scientific_name],Table10[is_protected])</f>
        <v>0</v>
      </c>
      <c r="H2773" t="b">
        <f>_xlfn.XLOOKUP(Table9[[#This Row],[scientific_name]],Table10[scientific_name],Table10[is_sheep])</f>
        <v>0</v>
      </c>
      <c r="N2773" t="s">
        <v>8148</v>
      </c>
      <c r="O2773" t="s">
        <v>3947</v>
      </c>
      <c r="P2773" t="s">
        <v>8212</v>
      </c>
      <c r="Q2773" t="s">
        <v>11066</v>
      </c>
      <c r="R2773" t="b">
        <v>0</v>
      </c>
      <c r="S2773" t="b">
        <v>0</v>
      </c>
    </row>
    <row r="2774" spans="1:19">
      <c r="A2774" t="s">
        <v>2264</v>
      </c>
      <c r="B2774" t="s">
        <v>9</v>
      </c>
      <c r="C2774">
        <v>91</v>
      </c>
      <c r="D2774" t="str">
        <f>_xlfn.XLOOKUP(Table9[[#This Row],[scientific_name]],Table10[scientific_name],Table10[category])</f>
        <v>Vascular Plant</v>
      </c>
      <c r="E2774" t="str">
        <f>_xlfn.XLOOKUP(Table9[[#This Row],[scientific_name]],Table10[scientific_name],Table10[common_names])</f>
        <v>Large-Purple False-Foxglove, Purple Gerardia</v>
      </c>
      <c r="F2774" t="str">
        <f>_xlfn.XLOOKUP(Table9[[#This Row],[scientific_name]],Table10[scientific_name],Table10[conservation_status])</f>
        <v>No Intervention</v>
      </c>
      <c r="G2774" t="b">
        <f>_xlfn.XLOOKUP(Table9[[#This Row],[scientific_name]],Table10[scientific_name],Table10[is_protected])</f>
        <v>0</v>
      </c>
      <c r="H2774" t="b">
        <f>_xlfn.XLOOKUP(Table9[[#This Row],[scientific_name]],Table10[scientific_name],Table10[is_sheep])</f>
        <v>0</v>
      </c>
      <c r="N2774" t="s">
        <v>8148</v>
      </c>
      <c r="O2774" t="s">
        <v>747</v>
      </c>
      <c r="P2774" t="s">
        <v>8213</v>
      </c>
      <c r="Q2774" t="s">
        <v>11066</v>
      </c>
      <c r="R2774" t="b">
        <v>0</v>
      </c>
      <c r="S2774" t="b">
        <v>0</v>
      </c>
    </row>
    <row r="2775" spans="1:19">
      <c r="A2775" t="s">
        <v>2265</v>
      </c>
      <c r="B2775" t="s">
        <v>13</v>
      </c>
      <c r="C2775">
        <v>270</v>
      </c>
      <c r="D2775" t="str">
        <f>_xlfn.XLOOKUP(Table9[[#This Row],[scientific_name]],Table10[scientific_name],Table10[category])</f>
        <v>Vascular Plant</v>
      </c>
      <c r="E2775" t="str">
        <f>_xlfn.XLOOKUP(Table9[[#This Row],[scientific_name]],Table10[scientific_name],Table10[common_names])</f>
        <v>Beaked Dodder</v>
      </c>
      <c r="F2775" t="str">
        <f>_xlfn.XLOOKUP(Table9[[#This Row],[scientific_name]],Table10[scientific_name],Table10[conservation_status])</f>
        <v>No Intervention</v>
      </c>
      <c r="G2775" t="b">
        <f>_xlfn.XLOOKUP(Table9[[#This Row],[scientific_name]],Table10[scientific_name],Table10[is_protected])</f>
        <v>0</v>
      </c>
      <c r="H2775" t="b">
        <f>_xlfn.XLOOKUP(Table9[[#This Row],[scientific_name]],Table10[scientific_name],Table10[is_sheep])</f>
        <v>0</v>
      </c>
      <c r="N2775" t="s">
        <v>8148</v>
      </c>
      <c r="O2775" t="s">
        <v>4516</v>
      </c>
      <c r="P2775" t="s">
        <v>8214</v>
      </c>
      <c r="Q2775" t="s">
        <v>11066</v>
      </c>
      <c r="R2775" t="b">
        <v>0</v>
      </c>
      <c r="S2775" t="b">
        <v>0</v>
      </c>
    </row>
    <row r="2776" spans="1:19">
      <c r="A2776" t="s">
        <v>2266</v>
      </c>
      <c r="B2776" t="s">
        <v>4</v>
      </c>
      <c r="C2776">
        <v>34</v>
      </c>
      <c r="D2776" t="str">
        <f>_xlfn.XLOOKUP(Table9[[#This Row],[scientific_name]],Table10[scientific_name],Table10[category])</f>
        <v>Vascular Plant</v>
      </c>
      <c r="E2776" t="str">
        <f>_xlfn.XLOOKUP(Table9[[#This Row],[scientific_name]],Table10[scientific_name],Table10[common_names])</f>
        <v>Spinyfruit Buttercup</v>
      </c>
      <c r="F2776" t="str">
        <f>_xlfn.XLOOKUP(Table9[[#This Row],[scientific_name]],Table10[scientific_name],Table10[conservation_status])</f>
        <v>No Intervention</v>
      </c>
      <c r="G2776" t="b">
        <f>_xlfn.XLOOKUP(Table9[[#This Row],[scientific_name]],Table10[scientific_name],Table10[is_protected])</f>
        <v>0</v>
      </c>
      <c r="H2776" t="b">
        <f>_xlfn.XLOOKUP(Table9[[#This Row],[scientific_name]],Table10[scientific_name],Table10[is_sheep])</f>
        <v>0</v>
      </c>
      <c r="N2776" t="s">
        <v>8148</v>
      </c>
      <c r="O2776" t="s">
        <v>4248</v>
      </c>
      <c r="P2776" t="s">
        <v>8213</v>
      </c>
      <c r="Q2776" t="s">
        <v>11066</v>
      </c>
      <c r="R2776" t="b">
        <v>0</v>
      </c>
      <c r="S2776" t="b">
        <v>0</v>
      </c>
    </row>
    <row r="2777" spans="1:19">
      <c r="A2777" t="s">
        <v>328</v>
      </c>
      <c r="B2777" t="s">
        <v>13</v>
      </c>
      <c r="C2777">
        <v>246</v>
      </c>
      <c r="D2777" t="str">
        <f>_xlfn.XLOOKUP(Table9[[#This Row],[scientific_name]],Table10[scientific_name],Table10[category])</f>
        <v>Vascular Plant</v>
      </c>
      <c r="E2777" t="str">
        <f>_xlfn.XLOOKUP(Table9[[#This Row],[scientific_name]],Table10[scientific_name],Table10[common_names])</f>
        <v>Golden Currant</v>
      </c>
      <c r="F2777" t="str">
        <f>_xlfn.XLOOKUP(Table9[[#This Row],[scientific_name]],Table10[scientific_name],Table10[conservation_status])</f>
        <v>No Intervention</v>
      </c>
      <c r="G2777" t="b">
        <f>_xlfn.XLOOKUP(Table9[[#This Row],[scientific_name]],Table10[scientific_name],Table10[is_protected])</f>
        <v>0</v>
      </c>
      <c r="H2777" t="b">
        <f>_xlfn.XLOOKUP(Table9[[#This Row],[scientific_name]],Table10[scientific_name],Table10[is_sheep])</f>
        <v>0</v>
      </c>
      <c r="N2777" t="s">
        <v>8148</v>
      </c>
      <c r="O2777" t="s">
        <v>3608</v>
      </c>
      <c r="P2777" t="s">
        <v>8215</v>
      </c>
      <c r="Q2777" t="s">
        <v>11066</v>
      </c>
      <c r="R2777" t="b">
        <v>0</v>
      </c>
      <c r="S2777" t="b">
        <v>0</v>
      </c>
    </row>
    <row r="2778" spans="1:19">
      <c r="A2778" t="s">
        <v>20</v>
      </c>
      <c r="B2778" t="s">
        <v>4</v>
      </c>
      <c r="C2778">
        <v>96</v>
      </c>
      <c r="D2778" t="str">
        <f>_xlfn.XLOOKUP(Table9[[#This Row],[scientific_name]],Table10[scientific_name],Table10[category])</f>
        <v>Vascular Plant</v>
      </c>
      <c r="E2778" t="str">
        <f>_xlfn.XLOOKUP(Table9[[#This Row],[scientific_name]],Table10[scientific_name],Table10[common_names])</f>
        <v>Davidson's Rockcress</v>
      </c>
      <c r="F2778" t="str">
        <f>_xlfn.XLOOKUP(Table9[[#This Row],[scientific_name]],Table10[scientific_name],Table10[conservation_status])</f>
        <v>No Intervention</v>
      </c>
      <c r="G2778" t="b">
        <f>_xlfn.XLOOKUP(Table9[[#This Row],[scientific_name]],Table10[scientific_name],Table10[is_protected])</f>
        <v>0</v>
      </c>
      <c r="H2778" t="b">
        <f>_xlfn.XLOOKUP(Table9[[#This Row],[scientific_name]],Table10[scientific_name],Table10[is_sheep])</f>
        <v>0</v>
      </c>
      <c r="N2778" t="s">
        <v>8148</v>
      </c>
      <c r="O2778" t="s">
        <v>2051</v>
      </c>
      <c r="P2778" t="s">
        <v>8215</v>
      </c>
      <c r="Q2778" t="s">
        <v>11066</v>
      </c>
      <c r="R2778" t="b">
        <v>0</v>
      </c>
      <c r="S2778" t="b">
        <v>0</v>
      </c>
    </row>
    <row r="2779" spans="1:19">
      <c r="A2779" t="s">
        <v>2267</v>
      </c>
      <c r="B2779" t="s">
        <v>13</v>
      </c>
      <c r="C2779">
        <v>234</v>
      </c>
      <c r="D2779" t="str">
        <f>_xlfn.XLOOKUP(Table9[[#This Row],[scientific_name]],Table10[scientific_name],Table10[category])</f>
        <v>Vascular Plant</v>
      </c>
      <c r="E2779" t="str">
        <f>_xlfn.XLOOKUP(Table9[[#This Row],[scientific_name]],Table10[scientific_name],Table10[common_names])</f>
        <v>Hairy Indian Paintbrush, Slender Paintbrush</v>
      </c>
      <c r="F2779" t="str">
        <f>_xlfn.XLOOKUP(Table9[[#This Row],[scientific_name]],Table10[scientific_name],Table10[conservation_status])</f>
        <v>No Intervention</v>
      </c>
      <c r="G2779" t="b">
        <f>_xlfn.XLOOKUP(Table9[[#This Row],[scientific_name]],Table10[scientific_name],Table10[is_protected])</f>
        <v>0</v>
      </c>
      <c r="H2779" t="b">
        <f>_xlfn.XLOOKUP(Table9[[#This Row],[scientific_name]],Table10[scientific_name],Table10[is_sheep])</f>
        <v>0</v>
      </c>
      <c r="N2779" t="s">
        <v>8148</v>
      </c>
      <c r="O2779" t="s">
        <v>4678</v>
      </c>
      <c r="P2779" t="s">
        <v>8215</v>
      </c>
      <c r="Q2779" t="s">
        <v>11066</v>
      </c>
      <c r="R2779" t="b">
        <v>0</v>
      </c>
      <c r="S2779" t="b">
        <v>0</v>
      </c>
    </row>
    <row r="2780" spans="1:19">
      <c r="A2780" t="s">
        <v>2268</v>
      </c>
      <c r="B2780" t="s">
        <v>4</v>
      </c>
      <c r="C2780">
        <v>123</v>
      </c>
      <c r="D2780" t="str">
        <f>_xlfn.XLOOKUP(Table9[[#This Row],[scientific_name]],Table10[scientific_name],Table10[category])</f>
        <v>Vascular Plant</v>
      </c>
      <c r="E2780" t="str">
        <f>_xlfn.XLOOKUP(Table9[[#This Row],[scientific_name]],Table10[scientific_name],Table10[common_names])</f>
        <v>Mexican Rush</v>
      </c>
      <c r="F2780" t="str">
        <f>_xlfn.XLOOKUP(Table9[[#This Row],[scientific_name]],Table10[scientific_name],Table10[conservation_status])</f>
        <v>No Intervention</v>
      </c>
      <c r="G2780" t="b">
        <f>_xlfn.XLOOKUP(Table9[[#This Row],[scientific_name]],Table10[scientific_name],Table10[is_protected])</f>
        <v>0</v>
      </c>
      <c r="H2780" t="b">
        <f>_xlfn.XLOOKUP(Table9[[#This Row],[scientific_name]],Table10[scientific_name],Table10[is_sheep])</f>
        <v>0</v>
      </c>
      <c r="N2780" t="s">
        <v>8148</v>
      </c>
      <c r="O2780" t="s">
        <v>3453</v>
      </c>
      <c r="P2780" t="s">
        <v>8216</v>
      </c>
      <c r="Q2780" t="s">
        <v>11066</v>
      </c>
      <c r="R2780" t="b">
        <v>0</v>
      </c>
      <c r="S2780" t="b">
        <v>0</v>
      </c>
    </row>
    <row r="2781" spans="1:19">
      <c r="A2781" t="s">
        <v>2269</v>
      </c>
      <c r="B2781" t="s">
        <v>13</v>
      </c>
      <c r="C2781">
        <v>227</v>
      </c>
      <c r="D2781" t="str">
        <f>_xlfn.XLOOKUP(Table9[[#This Row],[scientific_name]],Table10[scientific_name],Table10[category])</f>
        <v>Vascular Plant</v>
      </c>
      <c r="E2781" t="str">
        <f>_xlfn.XLOOKUP(Table9[[#This Row],[scientific_name]],Table10[scientific_name],Table10[common_names])</f>
        <v>Strawberry Bush, Strawberrybush</v>
      </c>
      <c r="F2781" t="str">
        <f>_xlfn.XLOOKUP(Table9[[#This Row],[scientific_name]],Table10[scientific_name],Table10[conservation_status])</f>
        <v>No Intervention</v>
      </c>
      <c r="G2781" t="b">
        <f>_xlfn.XLOOKUP(Table9[[#This Row],[scientific_name]],Table10[scientific_name],Table10[is_protected])</f>
        <v>0</v>
      </c>
      <c r="H2781" t="b">
        <f>_xlfn.XLOOKUP(Table9[[#This Row],[scientific_name]],Table10[scientific_name],Table10[is_sheep])</f>
        <v>0</v>
      </c>
      <c r="N2781" t="s">
        <v>8148</v>
      </c>
      <c r="O2781" t="s">
        <v>4617</v>
      </c>
      <c r="P2781" t="s">
        <v>8217</v>
      </c>
      <c r="Q2781" t="s">
        <v>11066</v>
      </c>
      <c r="R2781" t="b">
        <v>0</v>
      </c>
      <c r="S2781" t="b">
        <v>0</v>
      </c>
    </row>
    <row r="2782" spans="1:19">
      <c r="A2782" t="s">
        <v>2270</v>
      </c>
      <c r="B2782" t="s">
        <v>4</v>
      </c>
      <c r="C2782">
        <v>61</v>
      </c>
      <c r="D2782" t="str">
        <f>_xlfn.XLOOKUP(Table9[[#This Row],[scientific_name]],Table10[scientific_name],Table10[category])</f>
        <v>Mammal</v>
      </c>
      <c r="E2782" t="str">
        <f>_xlfn.XLOOKUP(Table9[[#This Row],[scientific_name]],Table10[scientific_name],Table10[common_names])</f>
        <v>Feral Horse, Horse</v>
      </c>
      <c r="F2782" t="str">
        <f>_xlfn.XLOOKUP(Table9[[#This Row],[scientific_name]],Table10[scientific_name],Table10[conservation_status])</f>
        <v>No Intervention</v>
      </c>
      <c r="G2782" t="b">
        <f>_xlfn.XLOOKUP(Table9[[#This Row],[scientific_name]],Table10[scientific_name],Table10[is_protected])</f>
        <v>0</v>
      </c>
      <c r="H2782" t="b">
        <f>_xlfn.XLOOKUP(Table9[[#This Row],[scientific_name]],Table10[scientific_name],Table10[is_sheep])</f>
        <v>0</v>
      </c>
      <c r="N2782" t="s">
        <v>8148</v>
      </c>
      <c r="O2782" t="s">
        <v>1198</v>
      </c>
      <c r="P2782" t="s">
        <v>8218</v>
      </c>
      <c r="Q2782" t="s">
        <v>11066</v>
      </c>
      <c r="R2782" t="b">
        <v>0</v>
      </c>
      <c r="S2782" t="b">
        <v>0</v>
      </c>
    </row>
    <row r="2783" spans="1:19">
      <c r="A2783" t="s">
        <v>826</v>
      </c>
      <c r="B2783" t="s">
        <v>4</v>
      </c>
      <c r="C2783">
        <v>95</v>
      </c>
      <c r="D2783" t="str">
        <f>_xlfn.XLOOKUP(Table9[[#This Row],[scientific_name]],Table10[scientific_name],Table10[category])</f>
        <v>Amphibian</v>
      </c>
      <c r="E2783" t="str">
        <f>_xlfn.XLOOKUP(Table9[[#This Row],[scientific_name]],Table10[scientific_name],Table10[common_names])</f>
        <v>Southern Gray-Cheeked Salamander</v>
      </c>
      <c r="F2783" t="str">
        <f>_xlfn.XLOOKUP(Table9[[#This Row],[scientific_name]],Table10[scientific_name],Table10[conservation_status])</f>
        <v>No Intervention</v>
      </c>
      <c r="G2783" t="b">
        <f>_xlfn.XLOOKUP(Table9[[#This Row],[scientific_name]],Table10[scientific_name],Table10[is_protected])</f>
        <v>0</v>
      </c>
      <c r="H2783" t="b">
        <f>_xlfn.XLOOKUP(Table9[[#This Row],[scientific_name]],Table10[scientific_name],Table10[is_sheep])</f>
        <v>0</v>
      </c>
      <c r="N2783" t="s">
        <v>8148</v>
      </c>
      <c r="O2783" t="s">
        <v>4364</v>
      </c>
      <c r="P2783" t="s">
        <v>8219</v>
      </c>
      <c r="Q2783" t="s">
        <v>11066</v>
      </c>
      <c r="R2783" t="b">
        <v>0</v>
      </c>
      <c r="S2783" t="b">
        <v>0</v>
      </c>
    </row>
    <row r="2784" spans="1:19">
      <c r="A2784" t="s">
        <v>2271</v>
      </c>
      <c r="B2784" t="s">
        <v>13</v>
      </c>
      <c r="C2784">
        <v>255</v>
      </c>
      <c r="D2784" t="str">
        <f>_xlfn.XLOOKUP(Table9[[#This Row],[scientific_name]],Table10[scientific_name],Table10[category])</f>
        <v>Nonvascular Plant</v>
      </c>
      <c r="E2784" t="str">
        <f>_xlfn.XLOOKUP(Table9[[#This Row],[scientific_name]],Table10[scientific_name],Table10[common_names])</f>
        <v>Mougeot's Amphidium Moss</v>
      </c>
      <c r="F2784" t="str">
        <f>_xlfn.XLOOKUP(Table9[[#This Row],[scientific_name]],Table10[scientific_name],Table10[conservation_status])</f>
        <v>No Intervention</v>
      </c>
      <c r="G2784" t="b">
        <f>_xlfn.XLOOKUP(Table9[[#This Row],[scientific_name]],Table10[scientific_name],Table10[is_protected])</f>
        <v>0</v>
      </c>
      <c r="H2784" t="b">
        <f>_xlfn.XLOOKUP(Table9[[#This Row],[scientific_name]],Table10[scientific_name],Table10[is_sheep])</f>
        <v>0</v>
      </c>
      <c r="N2784" t="s">
        <v>8148</v>
      </c>
      <c r="O2784" t="s">
        <v>3766</v>
      </c>
      <c r="P2784" t="s">
        <v>8220</v>
      </c>
      <c r="Q2784" t="s">
        <v>11066</v>
      </c>
      <c r="R2784" t="b">
        <v>0</v>
      </c>
      <c r="S2784" t="b">
        <v>0</v>
      </c>
    </row>
    <row r="2785" spans="1:19">
      <c r="A2785" t="s">
        <v>1494</v>
      </c>
      <c r="B2785" t="s">
        <v>4</v>
      </c>
      <c r="C2785">
        <v>62</v>
      </c>
      <c r="D2785" t="str">
        <f>_xlfn.XLOOKUP(Table9[[#This Row],[scientific_name]],Table10[scientific_name],Table10[category])</f>
        <v>Vascular Plant</v>
      </c>
      <c r="E2785" t="str">
        <f>_xlfn.XLOOKUP(Table9[[#This Row],[scientific_name]],Table10[scientific_name],Table10[common_names])</f>
        <v>Wood Tickseed</v>
      </c>
      <c r="F2785" t="str">
        <f>_xlfn.XLOOKUP(Table9[[#This Row],[scientific_name]],Table10[scientific_name],Table10[conservation_status])</f>
        <v>No Intervention</v>
      </c>
      <c r="G2785" t="b">
        <f>_xlfn.XLOOKUP(Table9[[#This Row],[scientific_name]],Table10[scientific_name],Table10[is_protected])</f>
        <v>0</v>
      </c>
      <c r="H2785" t="b">
        <f>_xlfn.XLOOKUP(Table9[[#This Row],[scientific_name]],Table10[scientific_name],Table10[is_sheep])</f>
        <v>0</v>
      </c>
      <c r="N2785" t="s">
        <v>8148</v>
      </c>
      <c r="O2785" t="s">
        <v>1077</v>
      </c>
      <c r="P2785" t="s">
        <v>8221</v>
      </c>
      <c r="Q2785" t="s">
        <v>11066</v>
      </c>
      <c r="R2785" t="b">
        <v>0</v>
      </c>
      <c r="S2785" t="b">
        <v>0</v>
      </c>
    </row>
    <row r="2786" spans="1:19">
      <c r="A2786" t="s">
        <v>1734</v>
      </c>
      <c r="B2786" t="s">
        <v>4</v>
      </c>
      <c r="C2786">
        <v>96</v>
      </c>
      <c r="D2786" t="str">
        <f>_xlfn.XLOOKUP(Table9[[#This Row],[scientific_name]],Table10[scientific_name],Table10[category])</f>
        <v>Vascular Plant</v>
      </c>
      <c r="E2786" t="str">
        <f>_xlfn.XLOOKUP(Table9[[#This Row],[scientific_name]],Table10[scientific_name],Table10[common_names])</f>
        <v>Trumpet-Creeper</v>
      </c>
      <c r="F2786" t="str">
        <f>_xlfn.XLOOKUP(Table9[[#This Row],[scientific_name]],Table10[scientific_name],Table10[conservation_status])</f>
        <v>No Intervention</v>
      </c>
      <c r="G2786" t="b">
        <f>_xlfn.XLOOKUP(Table9[[#This Row],[scientific_name]],Table10[scientific_name],Table10[is_protected])</f>
        <v>0</v>
      </c>
      <c r="H2786" t="b">
        <f>_xlfn.XLOOKUP(Table9[[#This Row],[scientific_name]],Table10[scientific_name],Table10[is_sheep])</f>
        <v>0</v>
      </c>
      <c r="N2786" t="s">
        <v>8148</v>
      </c>
      <c r="O2786" t="s">
        <v>252</v>
      </c>
      <c r="P2786" t="s">
        <v>8222</v>
      </c>
      <c r="Q2786" t="s">
        <v>11066</v>
      </c>
      <c r="R2786" t="b">
        <v>0</v>
      </c>
      <c r="S2786" t="b">
        <v>0</v>
      </c>
    </row>
    <row r="2787" spans="1:19">
      <c r="A2787" t="s">
        <v>244</v>
      </c>
      <c r="B2787" t="s">
        <v>4</v>
      </c>
      <c r="C2787">
        <v>56</v>
      </c>
      <c r="D2787" t="str">
        <f>_xlfn.XLOOKUP(Table9[[#This Row],[scientific_name]],Table10[scientific_name],Table10[category])</f>
        <v>Vascular Plant</v>
      </c>
      <c r="E2787" t="str">
        <f>_xlfn.XLOOKUP(Table9[[#This Row],[scientific_name]],Table10[scientific_name],Table10[common_names])</f>
        <v>Blue Wild Rye, Blue Wildrye</v>
      </c>
      <c r="F2787" t="str">
        <f>_xlfn.XLOOKUP(Table9[[#This Row],[scientific_name]],Table10[scientific_name],Table10[conservation_status])</f>
        <v>No Intervention</v>
      </c>
      <c r="G2787" t="b">
        <f>_xlfn.XLOOKUP(Table9[[#This Row],[scientific_name]],Table10[scientific_name],Table10[is_protected])</f>
        <v>0</v>
      </c>
      <c r="H2787" t="b">
        <f>_xlfn.XLOOKUP(Table9[[#This Row],[scientific_name]],Table10[scientific_name],Table10[is_sheep])</f>
        <v>0</v>
      </c>
      <c r="N2787" t="s">
        <v>8148</v>
      </c>
      <c r="O2787" t="s">
        <v>1965</v>
      </c>
      <c r="P2787" t="s">
        <v>8223</v>
      </c>
      <c r="Q2787" t="s">
        <v>11066</v>
      </c>
      <c r="R2787" t="b">
        <v>0</v>
      </c>
      <c r="S2787" t="b">
        <v>0</v>
      </c>
    </row>
    <row r="2788" spans="1:19">
      <c r="A2788" t="s">
        <v>2272</v>
      </c>
      <c r="B2788" t="s">
        <v>4</v>
      </c>
      <c r="C2788">
        <v>80</v>
      </c>
      <c r="D2788" t="str">
        <f>_xlfn.XLOOKUP(Table9[[#This Row],[scientific_name]],Table10[scientific_name],Table10[category])</f>
        <v>Vascular Plant</v>
      </c>
      <c r="E2788" t="str">
        <f>_xlfn.XLOOKUP(Table9[[#This Row],[scientific_name]],Table10[scientific_name],Table10[common_names])</f>
        <v>Lemmon's Indian Paintbrush, Lemmon's Paintbrush</v>
      </c>
      <c r="F2788" t="str">
        <f>_xlfn.XLOOKUP(Table9[[#This Row],[scientific_name]],Table10[scientific_name],Table10[conservation_status])</f>
        <v>No Intervention</v>
      </c>
      <c r="G2788" t="b">
        <f>_xlfn.XLOOKUP(Table9[[#This Row],[scientific_name]],Table10[scientific_name],Table10[is_protected])</f>
        <v>0</v>
      </c>
      <c r="H2788" t="b">
        <f>_xlfn.XLOOKUP(Table9[[#This Row],[scientific_name]],Table10[scientific_name],Table10[is_sheep])</f>
        <v>0</v>
      </c>
      <c r="N2788" t="s">
        <v>8148</v>
      </c>
      <c r="O2788" t="s">
        <v>2463</v>
      </c>
      <c r="P2788" t="s">
        <v>8224</v>
      </c>
      <c r="Q2788" t="s">
        <v>11066</v>
      </c>
      <c r="R2788" t="b">
        <v>0</v>
      </c>
      <c r="S2788" t="b">
        <v>0</v>
      </c>
    </row>
    <row r="2789" spans="1:19">
      <c r="A2789" t="s">
        <v>2273</v>
      </c>
      <c r="B2789" t="s">
        <v>7</v>
      </c>
      <c r="C2789">
        <v>164</v>
      </c>
      <c r="D2789" t="str">
        <f>_xlfn.XLOOKUP(Table9[[#This Row],[scientific_name]],Table10[scientific_name],Table10[category])</f>
        <v>Vascular Plant</v>
      </c>
      <c r="E2789" t="str">
        <f>_xlfn.XLOOKUP(Table9[[#This Row],[scientific_name]],Table10[scientific_name],Table10[common_names])</f>
        <v>Syria Euclidium, Syrian Mustard</v>
      </c>
      <c r="F2789" t="str">
        <f>_xlfn.XLOOKUP(Table9[[#This Row],[scientific_name]],Table10[scientific_name],Table10[conservation_status])</f>
        <v>No Intervention</v>
      </c>
      <c r="G2789" t="b">
        <f>_xlfn.XLOOKUP(Table9[[#This Row],[scientific_name]],Table10[scientific_name],Table10[is_protected])</f>
        <v>0</v>
      </c>
      <c r="H2789" t="b">
        <f>_xlfn.XLOOKUP(Table9[[#This Row],[scientific_name]],Table10[scientific_name],Table10[is_sheep])</f>
        <v>0</v>
      </c>
      <c r="N2789" t="s">
        <v>8148</v>
      </c>
      <c r="O2789" t="s">
        <v>2062</v>
      </c>
      <c r="P2789" t="s">
        <v>8225</v>
      </c>
      <c r="Q2789" t="s">
        <v>11066</v>
      </c>
      <c r="R2789" t="b">
        <v>0</v>
      </c>
      <c r="S2789" t="b">
        <v>0</v>
      </c>
    </row>
    <row r="2790" spans="1:19">
      <c r="A2790" t="s">
        <v>666</v>
      </c>
      <c r="B2790" t="s">
        <v>9</v>
      </c>
      <c r="C2790">
        <v>66</v>
      </c>
      <c r="D2790" t="str">
        <f>_xlfn.XLOOKUP(Table9[[#This Row],[scientific_name]],Table10[scientific_name],Table10[category])</f>
        <v>Vascular Plant</v>
      </c>
      <c r="E2790" t="str">
        <f>_xlfn.XLOOKUP(Table9[[#This Row],[scientific_name]],Table10[scientific_name],Table10[common_names])</f>
        <v>Junegrass, Kentucky Bluegrass</v>
      </c>
      <c r="F2790" t="str">
        <f>_xlfn.XLOOKUP(Table9[[#This Row],[scientific_name]],Table10[scientific_name],Table10[conservation_status])</f>
        <v>No Intervention</v>
      </c>
      <c r="G2790" t="b">
        <f>_xlfn.XLOOKUP(Table9[[#This Row],[scientific_name]],Table10[scientific_name],Table10[is_protected])</f>
        <v>0</v>
      </c>
      <c r="H2790" t="b">
        <f>_xlfn.XLOOKUP(Table9[[#This Row],[scientific_name]],Table10[scientific_name],Table10[is_sheep])</f>
        <v>0</v>
      </c>
      <c r="N2790" t="s">
        <v>8148</v>
      </c>
      <c r="O2790" t="s">
        <v>1066</v>
      </c>
      <c r="P2790" t="s">
        <v>8226</v>
      </c>
      <c r="Q2790" t="s">
        <v>11066</v>
      </c>
      <c r="R2790" t="b">
        <v>0</v>
      </c>
      <c r="S2790" t="b">
        <v>0</v>
      </c>
    </row>
    <row r="2791" spans="1:19">
      <c r="A2791" t="s">
        <v>2274</v>
      </c>
      <c r="B2791" t="s">
        <v>4</v>
      </c>
      <c r="C2791">
        <v>30</v>
      </c>
      <c r="D2791" t="str">
        <f>_xlfn.XLOOKUP(Table9[[#This Row],[scientific_name]],Table10[scientific_name],Table10[category])</f>
        <v>Mammal</v>
      </c>
      <c r="E2791" t="str">
        <f>_xlfn.XLOOKUP(Table9[[#This Row],[scientific_name]],Table10[scientific_name],Table10[common_names])</f>
        <v>Bobcat</v>
      </c>
      <c r="F2791" t="str">
        <f>_xlfn.XLOOKUP(Table9[[#This Row],[scientific_name]],Table10[scientific_name],Table10[conservation_status])</f>
        <v>No Intervention</v>
      </c>
      <c r="G2791" t="b">
        <f>_xlfn.XLOOKUP(Table9[[#This Row],[scientific_name]],Table10[scientific_name],Table10[is_protected])</f>
        <v>0</v>
      </c>
      <c r="H2791" t="b">
        <f>_xlfn.XLOOKUP(Table9[[#This Row],[scientific_name]],Table10[scientific_name],Table10[is_sheep])</f>
        <v>0</v>
      </c>
      <c r="N2791" t="s">
        <v>8148</v>
      </c>
      <c r="O2791" t="s">
        <v>723</v>
      </c>
      <c r="P2791" t="s">
        <v>8226</v>
      </c>
      <c r="Q2791" t="s">
        <v>11066</v>
      </c>
      <c r="R2791" t="b">
        <v>0</v>
      </c>
      <c r="S2791" t="b">
        <v>0</v>
      </c>
    </row>
    <row r="2792" spans="1:19">
      <c r="A2792" t="s">
        <v>2275</v>
      </c>
      <c r="B2792" t="s">
        <v>13</v>
      </c>
      <c r="C2792">
        <v>210</v>
      </c>
      <c r="D2792" t="str">
        <f>_xlfn.XLOOKUP(Table9[[#This Row],[scientific_name]],Table10[scientific_name],Table10[category])</f>
        <v>Vascular Plant</v>
      </c>
      <c r="E2792" t="str">
        <f>_xlfn.XLOOKUP(Table9[[#This Row],[scientific_name]],Table10[scientific_name],Table10[common_names])</f>
        <v>Torrey's Popcornflower</v>
      </c>
      <c r="F2792" t="str">
        <f>_xlfn.XLOOKUP(Table9[[#This Row],[scientific_name]],Table10[scientific_name],Table10[conservation_status])</f>
        <v>Species of Concern</v>
      </c>
      <c r="G2792" t="b">
        <f>_xlfn.XLOOKUP(Table9[[#This Row],[scientific_name]],Table10[scientific_name],Table10[is_protected])</f>
        <v>1</v>
      </c>
      <c r="H2792" t="b">
        <f>_xlfn.XLOOKUP(Table9[[#This Row],[scientific_name]],Table10[scientific_name],Table10[is_sheep])</f>
        <v>0</v>
      </c>
      <c r="N2792" t="s">
        <v>8148</v>
      </c>
      <c r="O2792" t="s">
        <v>2569</v>
      </c>
      <c r="P2792" t="s">
        <v>8227</v>
      </c>
      <c r="Q2792" t="s">
        <v>11066</v>
      </c>
      <c r="R2792" t="b">
        <v>0</v>
      </c>
      <c r="S2792" t="b">
        <v>0</v>
      </c>
    </row>
    <row r="2793" spans="1:19">
      <c r="A2793" t="s">
        <v>2253</v>
      </c>
      <c r="B2793" t="s">
        <v>7</v>
      </c>
      <c r="C2793">
        <v>153</v>
      </c>
      <c r="D2793" t="str">
        <f>_xlfn.XLOOKUP(Table9[[#This Row],[scientific_name]],Table10[scientific_name],Table10[category])</f>
        <v>Vascular Plant</v>
      </c>
      <c r="E2793" t="str">
        <f>_xlfn.XLOOKUP(Table9[[#This Row],[scientific_name]],Table10[scientific_name],Table10[common_names])</f>
        <v>Brewer's Mountain Heather, Purple Mountainheath, Red Mountainheather</v>
      </c>
      <c r="F2793" t="str">
        <f>_xlfn.XLOOKUP(Table9[[#This Row],[scientific_name]],Table10[scientific_name],Table10[conservation_status])</f>
        <v>No Intervention</v>
      </c>
      <c r="G2793" t="b">
        <f>_xlfn.XLOOKUP(Table9[[#This Row],[scientific_name]],Table10[scientific_name],Table10[is_protected])</f>
        <v>0</v>
      </c>
      <c r="H2793" t="b">
        <f>_xlfn.XLOOKUP(Table9[[#This Row],[scientific_name]],Table10[scientific_name],Table10[is_sheep])</f>
        <v>0</v>
      </c>
      <c r="N2793" t="s">
        <v>8148</v>
      </c>
      <c r="O2793" t="s">
        <v>4362</v>
      </c>
      <c r="P2793" t="s">
        <v>8228</v>
      </c>
      <c r="Q2793" t="s">
        <v>11066</v>
      </c>
      <c r="R2793" t="b">
        <v>0</v>
      </c>
      <c r="S2793" t="b">
        <v>0</v>
      </c>
    </row>
    <row r="2794" spans="1:19">
      <c r="A2794" t="s">
        <v>2276</v>
      </c>
      <c r="B2794" t="s">
        <v>13</v>
      </c>
      <c r="C2794">
        <v>246</v>
      </c>
      <c r="D2794" t="str">
        <f>_xlfn.XLOOKUP(Table9[[#This Row],[scientific_name]],Table10[scientific_name],Table10[category])</f>
        <v>Vascular Plant</v>
      </c>
      <c r="E2794" t="str">
        <f>_xlfn.XLOOKUP(Table9[[#This Row],[scientific_name]],Table10[scientific_name],Table10[common_names])</f>
        <v>Low Frostweed</v>
      </c>
      <c r="F2794" t="str">
        <f>_xlfn.XLOOKUP(Table9[[#This Row],[scientific_name]],Table10[scientific_name],Table10[conservation_status])</f>
        <v>No Intervention</v>
      </c>
      <c r="G2794" t="b">
        <f>_xlfn.XLOOKUP(Table9[[#This Row],[scientific_name]],Table10[scientific_name],Table10[is_protected])</f>
        <v>0</v>
      </c>
      <c r="H2794" t="b">
        <f>_xlfn.XLOOKUP(Table9[[#This Row],[scientific_name]],Table10[scientific_name],Table10[is_sheep])</f>
        <v>0</v>
      </c>
      <c r="N2794" t="s">
        <v>8148</v>
      </c>
      <c r="O2794" t="s">
        <v>2716</v>
      </c>
      <c r="P2794" t="s">
        <v>8229</v>
      </c>
      <c r="Q2794" t="s">
        <v>11066</v>
      </c>
      <c r="R2794" t="b">
        <v>0</v>
      </c>
      <c r="S2794" t="b">
        <v>0</v>
      </c>
    </row>
    <row r="2795" spans="1:19">
      <c r="A2795" t="s">
        <v>2277</v>
      </c>
      <c r="B2795" t="s">
        <v>4</v>
      </c>
      <c r="C2795">
        <v>71</v>
      </c>
      <c r="D2795" t="str">
        <f>_xlfn.XLOOKUP(Table9[[#This Row],[scientific_name]],Table10[scientific_name],Table10[category])</f>
        <v>Vascular Plant</v>
      </c>
      <c r="E2795" t="str">
        <f>_xlfn.XLOOKUP(Table9[[#This Row],[scientific_name]],Table10[scientific_name],Table10[common_names])</f>
        <v>Gray Springparsley</v>
      </c>
      <c r="F2795" t="str">
        <f>_xlfn.XLOOKUP(Table9[[#This Row],[scientific_name]],Table10[scientific_name],Table10[conservation_status])</f>
        <v>No Intervention</v>
      </c>
      <c r="G2795" t="b">
        <f>_xlfn.XLOOKUP(Table9[[#This Row],[scientific_name]],Table10[scientific_name],Table10[is_protected])</f>
        <v>0</v>
      </c>
      <c r="H2795" t="b">
        <f>_xlfn.XLOOKUP(Table9[[#This Row],[scientific_name]],Table10[scientific_name],Table10[is_sheep])</f>
        <v>0</v>
      </c>
      <c r="N2795" t="s">
        <v>8148</v>
      </c>
      <c r="O2795" t="s">
        <v>5278</v>
      </c>
      <c r="P2795" t="s">
        <v>8229</v>
      </c>
      <c r="Q2795" t="s">
        <v>11066</v>
      </c>
      <c r="R2795" t="b">
        <v>0</v>
      </c>
      <c r="S2795" t="b">
        <v>0</v>
      </c>
    </row>
    <row r="2796" spans="1:19">
      <c r="A2796" t="s">
        <v>2278</v>
      </c>
      <c r="B2796" t="s">
        <v>9</v>
      </c>
      <c r="C2796">
        <v>104</v>
      </c>
      <c r="D2796" t="str">
        <f>_xlfn.XLOOKUP(Table9[[#This Row],[scientific_name]],Table10[scientific_name],Table10[category])</f>
        <v>Vascular Plant</v>
      </c>
      <c r="E2796" t="str">
        <f>_xlfn.XLOOKUP(Table9[[#This Row],[scientific_name]],Table10[scientific_name],Table10[common_names])</f>
        <v>Mexican Whorled Milkweed, Narrowleaf Milkweed, Narrow-Leaved Milkweed</v>
      </c>
      <c r="F2796" t="str">
        <f>_xlfn.XLOOKUP(Table9[[#This Row],[scientific_name]],Table10[scientific_name],Table10[conservation_status])</f>
        <v>No Intervention</v>
      </c>
      <c r="G2796" t="b">
        <f>_xlfn.XLOOKUP(Table9[[#This Row],[scientific_name]],Table10[scientific_name],Table10[is_protected])</f>
        <v>0</v>
      </c>
      <c r="H2796" t="b">
        <f>_xlfn.XLOOKUP(Table9[[#This Row],[scientific_name]],Table10[scientific_name],Table10[is_sheep])</f>
        <v>0</v>
      </c>
      <c r="N2796" t="s">
        <v>8148</v>
      </c>
      <c r="O2796" t="s">
        <v>1874</v>
      </c>
      <c r="P2796" t="s">
        <v>8230</v>
      </c>
      <c r="Q2796" t="s">
        <v>11066</v>
      </c>
      <c r="R2796" t="b">
        <v>0</v>
      </c>
      <c r="S2796" t="b">
        <v>0</v>
      </c>
    </row>
    <row r="2797" spans="1:19">
      <c r="A2797" t="s">
        <v>2279</v>
      </c>
      <c r="B2797" t="s">
        <v>4</v>
      </c>
      <c r="C2797">
        <v>103</v>
      </c>
      <c r="D2797" t="str">
        <f>_xlfn.XLOOKUP(Table9[[#This Row],[scientific_name]],Table10[scientific_name],Table10[category])</f>
        <v>Vascular Plant</v>
      </c>
      <c r="E2797" t="str">
        <f>_xlfn.XLOOKUP(Table9[[#This Row],[scientific_name]],Table10[scientific_name],Table10[common_names])</f>
        <v>Bristley Dewberry, Swamp Dewberry</v>
      </c>
      <c r="F2797" t="str">
        <f>_xlfn.XLOOKUP(Table9[[#This Row],[scientific_name]],Table10[scientific_name],Table10[conservation_status])</f>
        <v>No Intervention</v>
      </c>
      <c r="G2797" t="b">
        <f>_xlfn.XLOOKUP(Table9[[#This Row],[scientific_name]],Table10[scientific_name],Table10[is_protected])</f>
        <v>0</v>
      </c>
      <c r="H2797" t="b">
        <f>_xlfn.XLOOKUP(Table9[[#This Row],[scientific_name]],Table10[scientific_name],Table10[is_sheep])</f>
        <v>0</v>
      </c>
      <c r="N2797" t="s">
        <v>8148</v>
      </c>
      <c r="O2797" t="s">
        <v>4686</v>
      </c>
      <c r="P2797" t="s">
        <v>8231</v>
      </c>
      <c r="Q2797" t="s">
        <v>11066</v>
      </c>
      <c r="R2797" t="b">
        <v>0</v>
      </c>
      <c r="S2797" t="b">
        <v>0</v>
      </c>
    </row>
    <row r="2798" spans="1:19">
      <c r="A2798" t="s">
        <v>1056</v>
      </c>
      <c r="B2798" t="s">
        <v>7</v>
      </c>
      <c r="C2798">
        <v>140</v>
      </c>
      <c r="D2798" t="str">
        <f>_xlfn.XLOOKUP(Table9[[#This Row],[scientific_name]],Table10[scientific_name],Table10[category])</f>
        <v>Reptile</v>
      </c>
      <c r="E2798" t="str">
        <f>_xlfn.XLOOKUP(Table9[[#This Row],[scientific_name]],Table10[scientific_name],Table10[common_names])</f>
        <v>Northern Pine Snake</v>
      </c>
      <c r="F2798" t="str">
        <f>_xlfn.XLOOKUP(Table9[[#This Row],[scientific_name]],Table10[scientific_name],Table10[conservation_status])</f>
        <v>Species of Concern</v>
      </c>
      <c r="G2798" t="b">
        <f>_xlfn.XLOOKUP(Table9[[#This Row],[scientific_name]],Table10[scientific_name],Table10[is_protected])</f>
        <v>1</v>
      </c>
      <c r="H2798" t="b">
        <f>_xlfn.XLOOKUP(Table9[[#This Row],[scientific_name]],Table10[scientific_name],Table10[is_sheep])</f>
        <v>0</v>
      </c>
      <c r="N2798" t="s">
        <v>8148</v>
      </c>
      <c r="O2798" t="s">
        <v>3509</v>
      </c>
      <c r="P2798" t="s">
        <v>8232</v>
      </c>
      <c r="Q2798" t="s">
        <v>11066</v>
      </c>
      <c r="R2798" t="b">
        <v>0</v>
      </c>
      <c r="S2798" t="b">
        <v>0</v>
      </c>
    </row>
    <row r="2799" spans="1:19">
      <c r="A2799" t="s">
        <v>2280</v>
      </c>
      <c r="B2799" t="s">
        <v>9</v>
      </c>
      <c r="C2799">
        <v>114</v>
      </c>
      <c r="D2799" t="str">
        <f>_xlfn.XLOOKUP(Table9[[#This Row],[scientific_name]],Table10[scientific_name],Table10[category])</f>
        <v>Vascular Plant</v>
      </c>
      <c r="E2799" t="str">
        <f>_xlfn.XLOOKUP(Table9[[#This Row],[scientific_name]],Table10[scientific_name],Table10[common_names])</f>
        <v>Spring Speedwell</v>
      </c>
      <c r="F2799" t="str">
        <f>_xlfn.XLOOKUP(Table9[[#This Row],[scientific_name]],Table10[scientific_name],Table10[conservation_status])</f>
        <v>No Intervention</v>
      </c>
      <c r="G2799" t="b">
        <f>_xlfn.XLOOKUP(Table9[[#This Row],[scientific_name]],Table10[scientific_name],Table10[is_protected])</f>
        <v>0</v>
      </c>
      <c r="H2799" t="b">
        <f>_xlfn.XLOOKUP(Table9[[#This Row],[scientific_name]],Table10[scientific_name],Table10[is_sheep])</f>
        <v>0</v>
      </c>
      <c r="N2799" t="s">
        <v>8148</v>
      </c>
      <c r="O2799" t="s">
        <v>2735</v>
      </c>
      <c r="P2799" t="s">
        <v>8233</v>
      </c>
      <c r="Q2799" t="s">
        <v>11066</v>
      </c>
      <c r="R2799" t="b">
        <v>0</v>
      </c>
      <c r="S2799" t="b">
        <v>0</v>
      </c>
    </row>
    <row r="2800" spans="1:19">
      <c r="A2800" t="s">
        <v>2281</v>
      </c>
      <c r="B2800" t="s">
        <v>9</v>
      </c>
      <c r="C2800">
        <v>81</v>
      </c>
      <c r="D2800" t="str">
        <f>_xlfn.XLOOKUP(Table9[[#This Row],[scientific_name]],Table10[scientific_name],Table10[category])</f>
        <v>Vascular Plant</v>
      </c>
      <c r="E2800" t="str">
        <f>_xlfn.XLOOKUP(Table9[[#This Row],[scientific_name]],Table10[scientific_name],Table10[common_names])</f>
        <v>Northwestern Twayblade</v>
      </c>
      <c r="F2800" t="str">
        <f>_xlfn.XLOOKUP(Table9[[#This Row],[scientific_name]],Table10[scientific_name],Table10[conservation_status])</f>
        <v>No Intervention</v>
      </c>
      <c r="G2800" t="b">
        <f>_xlfn.XLOOKUP(Table9[[#This Row],[scientific_name]],Table10[scientific_name],Table10[is_protected])</f>
        <v>0</v>
      </c>
      <c r="H2800" t="b">
        <f>_xlfn.XLOOKUP(Table9[[#This Row],[scientific_name]],Table10[scientific_name],Table10[is_sheep])</f>
        <v>0</v>
      </c>
      <c r="N2800" t="s">
        <v>8148</v>
      </c>
      <c r="O2800" t="s">
        <v>1731</v>
      </c>
      <c r="P2800" t="s">
        <v>8233</v>
      </c>
      <c r="Q2800" t="s">
        <v>11066</v>
      </c>
      <c r="R2800" t="b">
        <v>0</v>
      </c>
      <c r="S2800" t="b">
        <v>0</v>
      </c>
    </row>
    <row r="2801" spans="1:19">
      <c r="A2801" t="s">
        <v>1628</v>
      </c>
      <c r="B2801" t="s">
        <v>4</v>
      </c>
      <c r="C2801">
        <v>69</v>
      </c>
      <c r="D2801" t="str">
        <f>_xlfn.XLOOKUP(Table9[[#This Row],[scientific_name]],Table10[scientific_name],Table10[category])</f>
        <v>Vascular Plant</v>
      </c>
      <c r="E2801" t="str">
        <f>_xlfn.XLOOKUP(Table9[[#This Row],[scientific_name]],Table10[scientific_name],Table10[common_names])</f>
        <v>Field Milkwort</v>
      </c>
      <c r="F2801" t="str">
        <f>_xlfn.XLOOKUP(Table9[[#This Row],[scientific_name]],Table10[scientific_name],Table10[conservation_status])</f>
        <v>No Intervention</v>
      </c>
      <c r="G2801" t="b">
        <f>_xlfn.XLOOKUP(Table9[[#This Row],[scientific_name]],Table10[scientific_name],Table10[is_protected])</f>
        <v>0</v>
      </c>
      <c r="H2801" t="b">
        <f>_xlfn.XLOOKUP(Table9[[#This Row],[scientific_name]],Table10[scientific_name],Table10[is_sheep])</f>
        <v>0</v>
      </c>
      <c r="N2801" t="s">
        <v>8148</v>
      </c>
      <c r="O2801" t="s">
        <v>1413</v>
      </c>
      <c r="P2801" t="s">
        <v>8233</v>
      </c>
      <c r="Q2801" t="s">
        <v>11066</v>
      </c>
      <c r="R2801" t="b">
        <v>0</v>
      </c>
      <c r="S2801" t="b">
        <v>0</v>
      </c>
    </row>
    <row r="2802" spans="1:19">
      <c r="A2802" t="s">
        <v>2282</v>
      </c>
      <c r="B2802" t="s">
        <v>9</v>
      </c>
      <c r="C2802">
        <v>53</v>
      </c>
      <c r="D2802" t="str">
        <f>_xlfn.XLOOKUP(Table9[[#This Row],[scientific_name]],Table10[scientific_name],Table10[category])</f>
        <v>Vascular Plant</v>
      </c>
      <c r="E2802" t="str">
        <f>_xlfn.XLOOKUP(Table9[[#This Row],[scientific_name]],Table10[scientific_name],Table10[common_names])</f>
        <v>American Bladdernut, Bladdernut</v>
      </c>
      <c r="F2802" t="str">
        <f>_xlfn.XLOOKUP(Table9[[#This Row],[scientific_name]],Table10[scientific_name],Table10[conservation_status])</f>
        <v>No Intervention</v>
      </c>
      <c r="G2802" t="b">
        <f>_xlfn.XLOOKUP(Table9[[#This Row],[scientific_name]],Table10[scientific_name],Table10[is_protected])</f>
        <v>0</v>
      </c>
      <c r="H2802" t="b">
        <f>_xlfn.XLOOKUP(Table9[[#This Row],[scientific_name]],Table10[scientific_name],Table10[is_sheep])</f>
        <v>0</v>
      </c>
      <c r="N2802" t="s">
        <v>8148</v>
      </c>
      <c r="O2802" t="s">
        <v>2129</v>
      </c>
      <c r="P2802" t="s">
        <v>8233</v>
      </c>
      <c r="Q2802" t="s">
        <v>11066</v>
      </c>
      <c r="R2802" t="b">
        <v>0</v>
      </c>
      <c r="S2802" t="b">
        <v>0</v>
      </c>
    </row>
    <row r="2803" spans="1:19">
      <c r="A2803" t="s">
        <v>2283</v>
      </c>
      <c r="B2803" t="s">
        <v>13</v>
      </c>
      <c r="C2803">
        <v>250</v>
      </c>
      <c r="D2803" t="str">
        <f>_xlfn.XLOOKUP(Table9[[#This Row],[scientific_name]],Table10[scientific_name],Table10[category])</f>
        <v>Vascular Plant</v>
      </c>
      <c r="E2803" t="str">
        <f>_xlfn.XLOOKUP(Table9[[#This Row],[scientific_name]],Table10[scientific_name],Table10[common_names])</f>
        <v>Torrey's Monkeyflower</v>
      </c>
      <c r="F2803" t="str">
        <f>_xlfn.XLOOKUP(Table9[[#This Row],[scientific_name]],Table10[scientific_name],Table10[conservation_status])</f>
        <v>No Intervention</v>
      </c>
      <c r="G2803" t="b">
        <f>_xlfn.XLOOKUP(Table9[[#This Row],[scientific_name]],Table10[scientific_name],Table10[is_protected])</f>
        <v>0</v>
      </c>
      <c r="H2803" t="b">
        <f>_xlfn.XLOOKUP(Table9[[#This Row],[scientific_name]],Table10[scientific_name],Table10[is_sheep])</f>
        <v>0</v>
      </c>
      <c r="N2803" t="s">
        <v>8148</v>
      </c>
      <c r="O2803" t="s">
        <v>2096</v>
      </c>
      <c r="P2803" t="s">
        <v>8233</v>
      </c>
      <c r="Q2803" t="s">
        <v>11066</v>
      </c>
      <c r="R2803" t="b">
        <v>0</v>
      </c>
      <c r="S2803" t="b">
        <v>0</v>
      </c>
    </row>
    <row r="2804" spans="1:19">
      <c r="A2804" t="s">
        <v>2284</v>
      </c>
      <c r="B2804" t="s">
        <v>4</v>
      </c>
      <c r="C2804">
        <v>65</v>
      </c>
      <c r="D2804" t="str">
        <f>_xlfn.XLOOKUP(Table9[[#This Row],[scientific_name]],Table10[scientific_name],Table10[category])</f>
        <v>Vascular Plant</v>
      </c>
      <c r="E2804" t="str">
        <f>_xlfn.XLOOKUP(Table9[[#This Row],[scientific_name]],Table10[scientific_name],Table10[common_names])</f>
        <v>Common Catchfly, Windmill Catchfly</v>
      </c>
      <c r="F2804" t="str">
        <f>_xlfn.XLOOKUP(Table9[[#This Row],[scientific_name]],Table10[scientific_name],Table10[conservation_status])</f>
        <v>No Intervention</v>
      </c>
      <c r="G2804" t="b">
        <f>_xlfn.XLOOKUP(Table9[[#This Row],[scientific_name]],Table10[scientific_name],Table10[is_protected])</f>
        <v>0</v>
      </c>
      <c r="H2804" t="b">
        <f>_xlfn.XLOOKUP(Table9[[#This Row],[scientific_name]],Table10[scientific_name],Table10[is_sheep])</f>
        <v>0</v>
      </c>
      <c r="N2804" t="s">
        <v>8148</v>
      </c>
      <c r="O2804" t="s">
        <v>3873</v>
      </c>
      <c r="P2804" t="s">
        <v>8234</v>
      </c>
      <c r="Q2804" t="s">
        <v>11066</v>
      </c>
      <c r="R2804" t="b">
        <v>0</v>
      </c>
      <c r="S2804" t="b">
        <v>0</v>
      </c>
    </row>
    <row r="2805" spans="1:19">
      <c r="A2805" t="s">
        <v>2285</v>
      </c>
      <c r="B2805" t="s">
        <v>9</v>
      </c>
      <c r="C2805">
        <v>97</v>
      </c>
      <c r="D2805" t="str">
        <f>_xlfn.XLOOKUP(Table9[[#This Row],[scientific_name]],Table10[scientific_name],Table10[category])</f>
        <v>Vascular Plant</v>
      </c>
      <c r="E2805" t="str">
        <f>_xlfn.XLOOKUP(Table9[[#This Row],[scientific_name]],Table10[scientific_name],Table10[common_names])</f>
        <v>Nuttall Tick-Trefoil, Nuttall's Tick-Trefoil</v>
      </c>
      <c r="F2805" t="str">
        <f>_xlfn.XLOOKUP(Table9[[#This Row],[scientific_name]],Table10[scientific_name],Table10[conservation_status])</f>
        <v>No Intervention</v>
      </c>
      <c r="G2805" t="b">
        <f>_xlfn.XLOOKUP(Table9[[#This Row],[scientific_name]],Table10[scientific_name],Table10[is_protected])</f>
        <v>0</v>
      </c>
      <c r="H2805" t="b">
        <f>_xlfn.XLOOKUP(Table9[[#This Row],[scientific_name]],Table10[scientific_name],Table10[is_sheep])</f>
        <v>0</v>
      </c>
      <c r="N2805" t="s">
        <v>8148</v>
      </c>
      <c r="O2805" t="s">
        <v>748</v>
      </c>
      <c r="P2805" t="s">
        <v>8235</v>
      </c>
      <c r="Q2805" t="s">
        <v>11066</v>
      </c>
      <c r="R2805" t="b">
        <v>0</v>
      </c>
      <c r="S2805" t="b">
        <v>0</v>
      </c>
    </row>
    <row r="2806" spans="1:19">
      <c r="A2806" t="s">
        <v>1416</v>
      </c>
      <c r="B2806" t="s">
        <v>4</v>
      </c>
      <c r="C2806">
        <v>61</v>
      </c>
      <c r="D2806" t="str">
        <f>_xlfn.XLOOKUP(Table9[[#This Row],[scientific_name]],Table10[scientific_name],Table10[category])</f>
        <v>Fish</v>
      </c>
      <c r="E2806" t="str">
        <f>_xlfn.XLOOKUP(Table9[[#This Row],[scientific_name]],Table10[scientific_name],Table10[common_names])</f>
        <v>Speckled Darter</v>
      </c>
      <c r="F2806" t="str">
        <f>_xlfn.XLOOKUP(Table9[[#This Row],[scientific_name]],Table10[scientific_name],Table10[conservation_status])</f>
        <v>No Intervention</v>
      </c>
      <c r="G2806" t="b">
        <f>_xlfn.XLOOKUP(Table9[[#This Row],[scientific_name]],Table10[scientific_name],Table10[is_protected])</f>
        <v>0</v>
      </c>
      <c r="H2806" t="b">
        <f>_xlfn.XLOOKUP(Table9[[#This Row],[scientific_name]],Table10[scientific_name],Table10[is_sheep])</f>
        <v>0</v>
      </c>
      <c r="N2806" t="s">
        <v>8148</v>
      </c>
      <c r="O2806" t="s">
        <v>2376</v>
      </c>
      <c r="P2806" t="s">
        <v>8236</v>
      </c>
      <c r="Q2806" t="s">
        <v>11066</v>
      </c>
      <c r="R2806" t="b">
        <v>0</v>
      </c>
      <c r="S2806" t="b">
        <v>0</v>
      </c>
    </row>
    <row r="2807" spans="1:19">
      <c r="A2807" t="s">
        <v>2286</v>
      </c>
      <c r="B2807" t="s">
        <v>7</v>
      </c>
      <c r="C2807">
        <v>172</v>
      </c>
      <c r="D2807" t="str">
        <f>_xlfn.XLOOKUP(Table9[[#This Row],[scientific_name]],Table10[scientific_name],Table10[category])</f>
        <v>Vascular Plant</v>
      </c>
      <c r="E2807" t="str">
        <f>_xlfn.XLOOKUP(Table9[[#This Row],[scientific_name]],Table10[scientific_name],Table10[common_names])</f>
        <v>Perplexed Tick-Trefoil, Tick-Trefoil</v>
      </c>
      <c r="F2807" t="str">
        <f>_xlfn.XLOOKUP(Table9[[#This Row],[scientific_name]],Table10[scientific_name],Table10[conservation_status])</f>
        <v>No Intervention</v>
      </c>
      <c r="G2807" t="b">
        <f>_xlfn.XLOOKUP(Table9[[#This Row],[scientific_name]],Table10[scientific_name],Table10[is_protected])</f>
        <v>0</v>
      </c>
      <c r="H2807" t="b">
        <f>_xlfn.XLOOKUP(Table9[[#This Row],[scientific_name]],Table10[scientific_name],Table10[is_sheep])</f>
        <v>0</v>
      </c>
      <c r="N2807" t="s">
        <v>8148</v>
      </c>
      <c r="O2807" t="s">
        <v>810</v>
      </c>
      <c r="P2807" t="s">
        <v>8236</v>
      </c>
      <c r="Q2807" t="s">
        <v>11066</v>
      </c>
      <c r="R2807" t="b">
        <v>0</v>
      </c>
      <c r="S2807" t="b">
        <v>0</v>
      </c>
    </row>
    <row r="2808" spans="1:19">
      <c r="A2808" t="s">
        <v>2287</v>
      </c>
      <c r="B2808" t="s">
        <v>4</v>
      </c>
      <c r="C2808">
        <v>96</v>
      </c>
      <c r="D2808" t="str">
        <f>_xlfn.XLOOKUP(Table9[[#This Row],[scientific_name]],Table10[scientific_name],Table10[category])</f>
        <v>Bird</v>
      </c>
      <c r="E2808" t="str">
        <f>_xlfn.XLOOKUP(Table9[[#This Row],[scientific_name]],Table10[scientific_name],Table10[common_names])</f>
        <v>Western Sandpiper</v>
      </c>
      <c r="F2808" t="str">
        <f>_xlfn.XLOOKUP(Table9[[#This Row],[scientific_name]],Table10[scientific_name],Table10[conservation_status])</f>
        <v>No Intervention</v>
      </c>
      <c r="G2808" t="b">
        <f>_xlfn.XLOOKUP(Table9[[#This Row],[scientific_name]],Table10[scientific_name],Table10[is_protected])</f>
        <v>0</v>
      </c>
      <c r="H2808" t="b">
        <f>_xlfn.XLOOKUP(Table9[[#This Row],[scientific_name]],Table10[scientific_name],Table10[is_sheep])</f>
        <v>0</v>
      </c>
      <c r="N2808" t="s">
        <v>8148</v>
      </c>
      <c r="O2808" t="s">
        <v>2565</v>
      </c>
      <c r="P2808" t="s">
        <v>8236</v>
      </c>
      <c r="Q2808" t="s">
        <v>11066</v>
      </c>
      <c r="R2808" t="b">
        <v>0</v>
      </c>
      <c r="S2808" t="b">
        <v>0</v>
      </c>
    </row>
    <row r="2809" spans="1:19">
      <c r="A2809" t="s">
        <v>2288</v>
      </c>
      <c r="B2809" t="s">
        <v>7</v>
      </c>
      <c r="C2809">
        <v>125</v>
      </c>
      <c r="D2809" t="str">
        <f>_xlfn.XLOOKUP(Table9[[#This Row],[scientific_name]],Table10[scientific_name],Table10[category])</f>
        <v>Vascular Plant</v>
      </c>
      <c r="E2809" t="str">
        <f>_xlfn.XLOOKUP(Table9[[#This Row],[scientific_name]],Table10[scientific_name],Table10[common_names])</f>
        <v>Common Cowparsnip</v>
      </c>
      <c r="F2809" t="str">
        <f>_xlfn.XLOOKUP(Table9[[#This Row],[scientific_name]],Table10[scientific_name],Table10[conservation_status])</f>
        <v>No Intervention</v>
      </c>
      <c r="G2809" t="b">
        <f>_xlfn.XLOOKUP(Table9[[#This Row],[scientific_name]],Table10[scientific_name],Table10[is_protected])</f>
        <v>0</v>
      </c>
      <c r="H2809" t="b">
        <f>_xlfn.XLOOKUP(Table9[[#This Row],[scientific_name]],Table10[scientific_name],Table10[is_sheep])</f>
        <v>0</v>
      </c>
      <c r="N2809" t="s">
        <v>8148</v>
      </c>
      <c r="O2809" t="s">
        <v>4002</v>
      </c>
      <c r="P2809" t="s">
        <v>8237</v>
      </c>
      <c r="Q2809" t="s">
        <v>11066</v>
      </c>
      <c r="R2809" t="b">
        <v>0</v>
      </c>
      <c r="S2809" t="b">
        <v>0</v>
      </c>
    </row>
    <row r="2810" spans="1:19">
      <c r="A2810" t="s">
        <v>2289</v>
      </c>
      <c r="B2810" t="s">
        <v>13</v>
      </c>
      <c r="C2810">
        <v>241</v>
      </c>
      <c r="D2810" t="str">
        <f>_xlfn.XLOOKUP(Table9[[#This Row],[scientific_name]],Table10[scientific_name],Table10[category])</f>
        <v>Vascular Plant</v>
      </c>
      <c r="E2810" t="str">
        <f>_xlfn.XLOOKUP(Table9[[#This Row],[scientific_name]],Table10[scientific_name],Table10[common_names])</f>
        <v>Willdenow's Sedge</v>
      </c>
      <c r="F2810" t="str">
        <f>_xlfn.XLOOKUP(Table9[[#This Row],[scientific_name]],Table10[scientific_name],Table10[conservation_status])</f>
        <v>No Intervention</v>
      </c>
      <c r="G2810" t="b">
        <f>_xlfn.XLOOKUP(Table9[[#This Row],[scientific_name]],Table10[scientific_name],Table10[is_protected])</f>
        <v>0</v>
      </c>
      <c r="H2810" t="b">
        <f>_xlfn.XLOOKUP(Table9[[#This Row],[scientific_name]],Table10[scientific_name],Table10[is_sheep])</f>
        <v>0</v>
      </c>
      <c r="N2810" t="s">
        <v>8148</v>
      </c>
      <c r="O2810" t="s">
        <v>2583</v>
      </c>
      <c r="P2810" t="s">
        <v>8236</v>
      </c>
      <c r="Q2810" t="s">
        <v>11066</v>
      </c>
      <c r="R2810" t="b">
        <v>0</v>
      </c>
      <c r="S2810" t="b">
        <v>0</v>
      </c>
    </row>
    <row r="2811" spans="1:19">
      <c r="A2811" t="s">
        <v>1230</v>
      </c>
      <c r="B2811" t="s">
        <v>9</v>
      </c>
      <c r="C2811">
        <v>106</v>
      </c>
      <c r="D2811" t="str">
        <f>_xlfn.XLOOKUP(Table9[[#This Row],[scientific_name]],Table10[scientific_name],Table10[category])</f>
        <v>Vascular Plant</v>
      </c>
      <c r="E2811" t="str">
        <f>_xlfn.XLOOKUP(Table9[[#This Row],[scientific_name]],Table10[scientific_name],Table10[common_names])</f>
        <v>Rattail Fescue</v>
      </c>
      <c r="F2811" t="str">
        <f>_xlfn.XLOOKUP(Table9[[#This Row],[scientific_name]],Table10[scientific_name],Table10[conservation_status])</f>
        <v>No Intervention</v>
      </c>
      <c r="G2811" t="b">
        <f>_xlfn.XLOOKUP(Table9[[#This Row],[scientific_name]],Table10[scientific_name],Table10[is_protected])</f>
        <v>0</v>
      </c>
      <c r="H2811" t="b">
        <f>_xlfn.XLOOKUP(Table9[[#This Row],[scientific_name]],Table10[scientific_name],Table10[is_sheep])</f>
        <v>0</v>
      </c>
      <c r="N2811" t="s">
        <v>8148</v>
      </c>
      <c r="O2811" t="s">
        <v>1536</v>
      </c>
      <c r="P2811" t="s">
        <v>8238</v>
      </c>
      <c r="Q2811" t="s">
        <v>11066</v>
      </c>
      <c r="R2811" t="b">
        <v>0</v>
      </c>
      <c r="S2811" t="b">
        <v>0</v>
      </c>
    </row>
    <row r="2812" spans="1:19">
      <c r="A2812" t="s">
        <v>342</v>
      </c>
      <c r="B2812" t="s">
        <v>13</v>
      </c>
      <c r="C2812">
        <v>245</v>
      </c>
      <c r="D2812" t="str">
        <f>_xlfn.XLOOKUP(Table9[[#This Row],[scientific_name]],Table10[scientific_name],Table10[category])</f>
        <v>Vascular Plant</v>
      </c>
      <c r="E2812" t="str">
        <f>_xlfn.XLOOKUP(Table9[[#This Row],[scientific_name]],Table10[scientific_name],Table10[common_names])</f>
        <v>Catesby's Trillium</v>
      </c>
      <c r="F2812" t="str">
        <f>_xlfn.XLOOKUP(Table9[[#This Row],[scientific_name]],Table10[scientific_name],Table10[conservation_status])</f>
        <v>No Intervention</v>
      </c>
      <c r="G2812" t="b">
        <f>_xlfn.XLOOKUP(Table9[[#This Row],[scientific_name]],Table10[scientific_name],Table10[is_protected])</f>
        <v>0</v>
      </c>
      <c r="H2812" t="b">
        <f>_xlfn.XLOOKUP(Table9[[#This Row],[scientific_name]],Table10[scientific_name],Table10[is_sheep])</f>
        <v>0</v>
      </c>
      <c r="N2812" t="s">
        <v>8148</v>
      </c>
      <c r="O2812" t="s">
        <v>2199</v>
      </c>
      <c r="P2812" t="s">
        <v>8239</v>
      </c>
      <c r="Q2812" t="s">
        <v>11066</v>
      </c>
      <c r="R2812" t="b">
        <v>0</v>
      </c>
      <c r="S2812" t="b">
        <v>0</v>
      </c>
    </row>
    <row r="2813" spans="1:19">
      <c r="A2813" t="s">
        <v>2290</v>
      </c>
      <c r="B2813" t="s">
        <v>9</v>
      </c>
      <c r="C2813">
        <v>71</v>
      </c>
      <c r="D2813" t="str">
        <f>_xlfn.XLOOKUP(Table9[[#This Row],[scientific_name]],Table10[scientific_name],Table10[category])</f>
        <v>Bird</v>
      </c>
      <c r="E2813" t="str">
        <f>_xlfn.XLOOKUP(Table9[[#This Row],[scientific_name]],Table10[scientific_name],Table10[common_names])</f>
        <v>Great Crested Flycatcher</v>
      </c>
      <c r="F2813" t="str">
        <f>_xlfn.XLOOKUP(Table9[[#This Row],[scientific_name]],Table10[scientific_name],Table10[conservation_status])</f>
        <v>No Intervention</v>
      </c>
      <c r="G2813" t="b">
        <f>_xlfn.XLOOKUP(Table9[[#This Row],[scientific_name]],Table10[scientific_name],Table10[is_protected])</f>
        <v>0</v>
      </c>
      <c r="H2813" t="b">
        <f>_xlfn.XLOOKUP(Table9[[#This Row],[scientific_name]],Table10[scientific_name],Table10[is_sheep])</f>
        <v>0</v>
      </c>
      <c r="N2813" t="s">
        <v>8148</v>
      </c>
      <c r="O2813" t="s">
        <v>2500</v>
      </c>
      <c r="P2813" t="s">
        <v>8240</v>
      </c>
      <c r="Q2813" t="s">
        <v>11066</v>
      </c>
      <c r="R2813" t="b">
        <v>0</v>
      </c>
      <c r="S2813" t="b">
        <v>0</v>
      </c>
    </row>
    <row r="2814" spans="1:19">
      <c r="A2814" t="s">
        <v>2291</v>
      </c>
      <c r="B2814" t="s">
        <v>4</v>
      </c>
      <c r="C2814">
        <v>99</v>
      </c>
      <c r="D2814" t="str">
        <f>_xlfn.XLOOKUP(Table9[[#This Row],[scientific_name]],Table10[scientific_name],Table10[category])</f>
        <v>Reptile</v>
      </c>
      <c r="E2814" t="str">
        <f>_xlfn.XLOOKUP(Table9[[#This Row],[scientific_name]],Table10[scientific_name],Table10[common_names])</f>
        <v>Northern Water Snake</v>
      </c>
      <c r="F2814" t="str">
        <f>_xlfn.XLOOKUP(Table9[[#This Row],[scientific_name]],Table10[scientific_name],Table10[conservation_status])</f>
        <v>No Intervention</v>
      </c>
      <c r="G2814" t="b">
        <f>_xlfn.XLOOKUP(Table9[[#This Row],[scientific_name]],Table10[scientific_name],Table10[is_protected])</f>
        <v>0</v>
      </c>
      <c r="H2814" t="b">
        <f>_xlfn.XLOOKUP(Table9[[#This Row],[scientific_name]],Table10[scientific_name],Table10[is_sheep])</f>
        <v>0</v>
      </c>
      <c r="N2814" t="s">
        <v>8148</v>
      </c>
      <c r="O2814" t="s">
        <v>1411</v>
      </c>
      <c r="P2814" t="s">
        <v>8241</v>
      </c>
      <c r="Q2814" t="s">
        <v>11066</v>
      </c>
      <c r="R2814" t="b">
        <v>0</v>
      </c>
      <c r="S2814" t="b">
        <v>0</v>
      </c>
    </row>
    <row r="2815" spans="1:19">
      <c r="A2815" t="s">
        <v>2292</v>
      </c>
      <c r="B2815" t="s">
        <v>4</v>
      </c>
      <c r="C2815">
        <v>14</v>
      </c>
      <c r="D2815" t="str">
        <f>_xlfn.XLOOKUP(Table9[[#This Row],[scientific_name]],Table10[scientific_name],Table10[category])</f>
        <v>Vascular Plant</v>
      </c>
      <c r="E2815" t="str">
        <f>_xlfn.XLOOKUP(Table9[[#This Row],[scientific_name]],Table10[scientific_name],Table10[common_names])</f>
        <v>Musk Mallow</v>
      </c>
      <c r="F2815" t="str">
        <f>_xlfn.XLOOKUP(Table9[[#This Row],[scientific_name]],Table10[scientific_name],Table10[conservation_status])</f>
        <v>No Intervention</v>
      </c>
      <c r="G2815" t="b">
        <f>_xlfn.XLOOKUP(Table9[[#This Row],[scientific_name]],Table10[scientific_name],Table10[is_protected])</f>
        <v>0</v>
      </c>
      <c r="H2815" t="b">
        <f>_xlfn.XLOOKUP(Table9[[#This Row],[scientific_name]],Table10[scientific_name],Table10[is_sheep])</f>
        <v>0</v>
      </c>
      <c r="N2815" t="s">
        <v>8148</v>
      </c>
      <c r="O2815" t="s">
        <v>2865</v>
      </c>
      <c r="P2815" t="s">
        <v>8241</v>
      </c>
      <c r="Q2815" t="s">
        <v>11066</v>
      </c>
      <c r="R2815" t="b">
        <v>0</v>
      </c>
      <c r="S2815" t="b">
        <v>0</v>
      </c>
    </row>
    <row r="2816" spans="1:19">
      <c r="A2816" t="s">
        <v>2293</v>
      </c>
      <c r="B2816" t="s">
        <v>7</v>
      </c>
      <c r="C2816">
        <v>143</v>
      </c>
      <c r="D2816" t="str">
        <f>_xlfn.XLOOKUP(Table9[[#This Row],[scientific_name]],Table10[scientific_name],Table10[category])</f>
        <v>Amphibian</v>
      </c>
      <c r="E2816" t="str">
        <f>_xlfn.XLOOKUP(Table9[[#This Row],[scientific_name]],Table10[scientific_name],Table10[common_names])</f>
        <v>Spotted Dusky Salamander</v>
      </c>
      <c r="F2816" t="str">
        <f>_xlfn.XLOOKUP(Table9[[#This Row],[scientific_name]],Table10[scientific_name],Table10[conservation_status])</f>
        <v>No Intervention</v>
      </c>
      <c r="G2816" t="b">
        <f>_xlfn.XLOOKUP(Table9[[#This Row],[scientific_name]],Table10[scientific_name],Table10[is_protected])</f>
        <v>0</v>
      </c>
      <c r="H2816" t="b">
        <f>_xlfn.XLOOKUP(Table9[[#This Row],[scientific_name]],Table10[scientific_name],Table10[is_sheep])</f>
        <v>0</v>
      </c>
      <c r="N2816" t="s">
        <v>8148</v>
      </c>
      <c r="O2816" t="s">
        <v>1968</v>
      </c>
      <c r="P2816" t="s">
        <v>8241</v>
      </c>
      <c r="Q2816" t="s">
        <v>11066</v>
      </c>
      <c r="R2816" t="b">
        <v>0</v>
      </c>
      <c r="S2816" t="b">
        <v>0</v>
      </c>
    </row>
    <row r="2817" spans="1:19">
      <c r="A2817" t="s">
        <v>1195</v>
      </c>
      <c r="B2817" t="s">
        <v>13</v>
      </c>
      <c r="C2817">
        <v>246</v>
      </c>
      <c r="D2817" t="str">
        <f>_xlfn.XLOOKUP(Table9[[#This Row],[scientific_name]],Table10[scientific_name],Table10[category])</f>
        <v>Vascular Plant</v>
      </c>
      <c r="E2817" t="str">
        <f>_xlfn.XLOOKUP(Table9[[#This Row],[scientific_name]],Table10[scientific_name],Table10[common_names])</f>
        <v>American Troutlily, Yellow Trout-Lily</v>
      </c>
      <c r="F2817" t="str">
        <f>_xlfn.XLOOKUP(Table9[[#This Row],[scientific_name]],Table10[scientific_name],Table10[conservation_status])</f>
        <v>No Intervention</v>
      </c>
      <c r="G2817" t="b">
        <f>_xlfn.XLOOKUP(Table9[[#This Row],[scientific_name]],Table10[scientific_name],Table10[is_protected])</f>
        <v>0</v>
      </c>
      <c r="H2817" t="b">
        <f>_xlfn.XLOOKUP(Table9[[#This Row],[scientific_name]],Table10[scientific_name],Table10[is_sheep])</f>
        <v>0</v>
      </c>
      <c r="N2817" t="s">
        <v>8148</v>
      </c>
      <c r="O2817" t="s">
        <v>1926</v>
      </c>
      <c r="P2817" t="s">
        <v>8241</v>
      </c>
      <c r="Q2817" t="s">
        <v>11066</v>
      </c>
      <c r="R2817" t="b">
        <v>0</v>
      </c>
      <c r="S2817" t="b">
        <v>0</v>
      </c>
    </row>
    <row r="2818" spans="1:19">
      <c r="A2818" t="s">
        <v>352</v>
      </c>
      <c r="B2818" t="s">
        <v>9</v>
      </c>
      <c r="C2818">
        <v>132</v>
      </c>
      <c r="D2818" t="str">
        <f>_xlfn.XLOOKUP(Table9[[#This Row],[scientific_name]],Table10[scientific_name],Table10[category])</f>
        <v>Vascular Plant</v>
      </c>
      <c r="E2818" t="str">
        <f>_xlfn.XLOOKUP(Table9[[#This Row],[scientific_name]],Table10[scientific_name],Table10[common_names])</f>
        <v>Greene's Rockcress</v>
      </c>
      <c r="F2818" t="str">
        <f>_xlfn.XLOOKUP(Table9[[#This Row],[scientific_name]],Table10[scientific_name],Table10[conservation_status])</f>
        <v>No Intervention</v>
      </c>
      <c r="G2818" t="b">
        <f>_xlfn.XLOOKUP(Table9[[#This Row],[scientific_name]],Table10[scientific_name],Table10[is_protected])</f>
        <v>0</v>
      </c>
      <c r="H2818" t="b">
        <f>_xlfn.XLOOKUP(Table9[[#This Row],[scientific_name]],Table10[scientific_name],Table10[is_sheep])</f>
        <v>0</v>
      </c>
      <c r="N2818" t="s">
        <v>8148</v>
      </c>
      <c r="O2818" t="s">
        <v>4453</v>
      </c>
      <c r="P2818" t="s">
        <v>8241</v>
      </c>
      <c r="Q2818" t="s">
        <v>11066</v>
      </c>
      <c r="R2818" t="b">
        <v>0</v>
      </c>
      <c r="S2818" t="b">
        <v>0</v>
      </c>
    </row>
    <row r="2819" spans="1:19">
      <c r="A2819" t="s">
        <v>2294</v>
      </c>
      <c r="B2819" t="s">
        <v>7</v>
      </c>
      <c r="C2819">
        <v>206</v>
      </c>
      <c r="D2819" t="str">
        <f>_xlfn.XLOOKUP(Table9[[#This Row],[scientific_name]],Table10[scientific_name],Table10[category])</f>
        <v>Vascular Plant</v>
      </c>
      <c r="E2819" t="str">
        <f>_xlfn.XLOOKUP(Table9[[#This Row],[scientific_name]],Table10[scientific_name],Table10[common_names])</f>
        <v>Loblolly Pine</v>
      </c>
      <c r="F2819" t="str">
        <f>_xlfn.XLOOKUP(Table9[[#This Row],[scientific_name]],Table10[scientific_name],Table10[conservation_status])</f>
        <v>No Intervention</v>
      </c>
      <c r="G2819" t="b">
        <f>_xlfn.XLOOKUP(Table9[[#This Row],[scientific_name]],Table10[scientific_name],Table10[is_protected])</f>
        <v>0</v>
      </c>
      <c r="H2819" t="b">
        <f>_xlfn.XLOOKUP(Table9[[#This Row],[scientific_name]],Table10[scientific_name],Table10[is_sheep])</f>
        <v>0</v>
      </c>
      <c r="N2819" t="s">
        <v>8148</v>
      </c>
      <c r="O2819" t="s">
        <v>2963</v>
      </c>
      <c r="P2819" t="s">
        <v>8241</v>
      </c>
      <c r="Q2819" t="s">
        <v>11066</v>
      </c>
      <c r="R2819" t="b">
        <v>0</v>
      </c>
      <c r="S2819" t="b">
        <v>0</v>
      </c>
    </row>
    <row r="2820" spans="1:19">
      <c r="A2820" t="s">
        <v>2295</v>
      </c>
      <c r="B2820" t="s">
        <v>4</v>
      </c>
      <c r="C2820">
        <v>54</v>
      </c>
      <c r="D2820" t="str">
        <f>_xlfn.XLOOKUP(Table9[[#This Row],[scientific_name]],Table10[scientific_name],Table10[category])</f>
        <v>Vascular Plant</v>
      </c>
      <c r="E2820" t="str">
        <f>_xlfn.XLOOKUP(Table9[[#This Row],[scientific_name]],Table10[scientific_name],Table10[common_names])</f>
        <v>Mexican Muhly</v>
      </c>
      <c r="F2820" t="str">
        <f>_xlfn.XLOOKUP(Table9[[#This Row],[scientific_name]],Table10[scientific_name],Table10[conservation_status])</f>
        <v>No Intervention</v>
      </c>
      <c r="G2820" t="b">
        <f>_xlfn.XLOOKUP(Table9[[#This Row],[scientific_name]],Table10[scientific_name],Table10[is_protected])</f>
        <v>0</v>
      </c>
      <c r="H2820" t="b">
        <f>_xlfn.XLOOKUP(Table9[[#This Row],[scientific_name]],Table10[scientific_name],Table10[is_sheep])</f>
        <v>0</v>
      </c>
      <c r="N2820" t="s">
        <v>8148</v>
      </c>
      <c r="O2820" t="s">
        <v>4960</v>
      </c>
      <c r="P2820" t="s">
        <v>8241</v>
      </c>
      <c r="Q2820" t="s">
        <v>11066</v>
      </c>
      <c r="R2820" t="b">
        <v>0</v>
      </c>
      <c r="S2820" t="b">
        <v>0</v>
      </c>
    </row>
    <row r="2821" spans="1:19">
      <c r="A2821" t="s">
        <v>2296</v>
      </c>
      <c r="B2821" t="s">
        <v>7</v>
      </c>
      <c r="C2821">
        <v>126</v>
      </c>
      <c r="D2821" t="str">
        <f>_xlfn.XLOOKUP(Table9[[#This Row],[scientific_name]],Table10[scientific_name],Table10[category])</f>
        <v>Bird</v>
      </c>
      <c r="E2821" t="str">
        <f>_xlfn.XLOOKUP(Table9[[#This Row],[scientific_name]],Table10[scientific_name],Table10[common_names])</f>
        <v>Brewer's Sparrow</v>
      </c>
      <c r="F2821" t="str">
        <f>_xlfn.XLOOKUP(Table9[[#This Row],[scientific_name]],Table10[scientific_name],Table10[conservation_status])</f>
        <v>Species of Concern</v>
      </c>
      <c r="G2821" t="b">
        <f>_xlfn.XLOOKUP(Table9[[#This Row],[scientific_name]],Table10[scientific_name],Table10[is_protected])</f>
        <v>1</v>
      </c>
      <c r="H2821" t="b">
        <f>_xlfn.XLOOKUP(Table9[[#This Row],[scientific_name]],Table10[scientific_name],Table10[is_sheep])</f>
        <v>0</v>
      </c>
      <c r="N2821" t="s">
        <v>8148</v>
      </c>
      <c r="O2821" t="s">
        <v>4913</v>
      </c>
      <c r="P2821" t="s">
        <v>8242</v>
      </c>
      <c r="Q2821" t="s">
        <v>11066</v>
      </c>
      <c r="R2821" t="b">
        <v>0</v>
      </c>
      <c r="S2821" t="b">
        <v>0</v>
      </c>
    </row>
    <row r="2822" spans="1:19">
      <c r="A2822" t="s">
        <v>2297</v>
      </c>
      <c r="B2822" t="s">
        <v>9</v>
      </c>
      <c r="C2822">
        <v>74</v>
      </c>
      <c r="D2822" t="str">
        <f>_xlfn.XLOOKUP(Table9[[#This Row],[scientific_name]],Table10[scientific_name],Table10[category])</f>
        <v>Vascular Plant</v>
      </c>
      <c r="E2822" t="str">
        <f>_xlfn.XLOOKUP(Table9[[#This Row],[scientific_name]],Table10[scientific_name],Table10[common_names])</f>
        <v>White Sage</v>
      </c>
      <c r="F2822" t="str">
        <f>_xlfn.XLOOKUP(Table9[[#This Row],[scientific_name]],Table10[scientific_name],Table10[conservation_status])</f>
        <v>No Intervention</v>
      </c>
      <c r="G2822" t="b">
        <f>_xlfn.XLOOKUP(Table9[[#This Row],[scientific_name]],Table10[scientific_name],Table10[is_protected])</f>
        <v>0</v>
      </c>
      <c r="H2822" t="b">
        <f>_xlfn.XLOOKUP(Table9[[#This Row],[scientific_name]],Table10[scientific_name],Table10[is_sheep])</f>
        <v>0</v>
      </c>
      <c r="N2822" t="s">
        <v>8148</v>
      </c>
      <c r="O2822" t="s">
        <v>1912</v>
      </c>
      <c r="P2822" t="s">
        <v>8243</v>
      </c>
      <c r="Q2822" t="s">
        <v>11066</v>
      </c>
      <c r="R2822" t="b">
        <v>0</v>
      </c>
      <c r="S2822" t="b">
        <v>0</v>
      </c>
    </row>
    <row r="2823" spans="1:19">
      <c r="A2823" t="s">
        <v>1145</v>
      </c>
      <c r="B2823" t="s">
        <v>13</v>
      </c>
      <c r="C2823">
        <v>268</v>
      </c>
      <c r="D2823" t="str">
        <f>_xlfn.XLOOKUP(Table9[[#This Row],[scientific_name]],Table10[scientific_name],Table10[category])</f>
        <v>Vascular Plant</v>
      </c>
      <c r="E2823" t="str">
        <f>_xlfn.XLOOKUP(Table9[[#This Row],[scientific_name]],Table10[scientific_name],Table10[common_names])</f>
        <v>Lesser Calamint</v>
      </c>
      <c r="F2823" t="str">
        <f>_xlfn.XLOOKUP(Table9[[#This Row],[scientific_name]],Table10[scientific_name],Table10[conservation_status])</f>
        <v>No Intervention</v>
      </c>
      <c r="G2823" t="b">
        <f>_xlfn.XLOOKUP(Table9[[#This Row],[scientific_name]],Table10[scientific_name],Table10[is_protected])</f>
        <v>0</v>
      </c>
      <c r="H2823" t="b">
        <f>_xlfn.XLOOKUP(Table9[[#This Row],[scientific_name]],Table10[scientific_name],Table10[is_sheep])</f>
        <v>0</v>
      </c>
      <c r="N2823" t="s">
        <v>8148</v>
      </c>
      <c r="O2823" t="s">
        <v>414</v>
      </c>
      <c r="P2823" t="s">
        <v>8244</v>
      </c>
      <c r="Q2823" t="s">
        <v>11066</v>
      </c>
      <c r="R2823" t="b">
        <v>0</v>
      </c>
      <c r="S2823" t="b">
        <v>0</v>
      </c>
    </row>
    <row r="2824" spans="1:19">
      <c r="A2824" t="s">
        <v>1961</v>
      </c>
      <c r="B2824" t="s">
        <v>13</v>
      </c>
      <c r="C2824">
        <v>262</v>
      </c>
      <c r="D2824" t="str">
        <f>_xlfn.XLOOKUP(Table9[[#This Row],[scientific_name]],Table10[scientific_name],Table10[category])</f>
        <v>Vascular Plant</v>
      </c>
      <c r="E2824" t="str">
        <f>_xlfn.XLOOKUP(Table9[[#This Row],[scientific_name]],Table10[scientific_name],Table10[common_names])</f>
        <v>A Goldenrod, Skunk Goldenrod</v>
      </c>
      <c r="F2824" t="str">
        <f>_xlfn.XLOOKUP(Table9[[#This Row],[scientific_name]],Table10[scientific_name],Table10[conservation_status])</f>
        <v>No Intervention</v>
      </c>
      <c r="G2824" t="b">
        <f>_xlfn.XLOOKUP(Table9[[#This Row],[scientific_name]],Table10[scientific_name],Table10[is_protected])</f>
        <v>0</v>
      </c>
      <c r="H2824" t="b">
        <f>_xlfn.XLOOKUP(Table9[[#This Row],[scientific_name]],Table10[scientific_name],Table10[is_sheep])</f>
        <v>0</v>
      </c>
      <c r="N2824" t="s">
        <v>8148</v>
      </c>
      <c r="O2824" t="s">
        <v>737</v>
      </c>
      <c r="P2824" t="s">
        <v>8187</v>
      </c>
      <c r="Q2824" t="s">
        <v>11066</v>
      </c>
      <c r="R2824" t="b">
        <v>0</v>
      </c>
      <c r="S2824" t="b">
        <v>0</v>
      </c>
    </row>
    <row r="2825" spans="1:19">
      <c r="A2825" t="s">
        <v>2298</v>
      </c>
      <c r="B2825" t="s">
        <v>13</v>
      </c>
      <c r="C2825">
        <v>212</v>
      </c>
      <c r="D2825" t="str">
        <f>_xlfn.XLOOKUP(Table9[[#This Row],[scientific_name]],Table10[scientific_name],Table10[category])</f>
        <v>Vascular Plant</v>
      </c>
      <c r="E2825" t="str">
        <f>_xlfn.XLOOKUP(Table9[[#This Row],[scientific_name]],Table10[scientific_name],Table10[common_names])</f>
        <v>Thicket Sedge</v>
      </c>
      <c r="F2825" t="str">
        <f>_xlfn.XLOOKUP(Table9[[#This Row],[scientific_name]],Table10[scientific_name],Table10[conservation_status])</f>
        <v>No Intervention</v>
      </c>
      <c r="G2825" t="b">
        <f>_xlfn.XLOOKUP(Table9[[#This Row],[scientific_name]],Table10[scientific_name],Table10[is_protected])</f>
        <v>0</v>
      </c>
      <c r="H2825" t="b">
        <f>_xlfn.XLOOKUP(Table9[[#This Row],[scientific_name]],Table10[scientific_name],Table10[is_sheep])</f>
        <v>0</v>
      </c>
      <c r="N2825" t="s">
        <v>8148</v>
      </c>
      <c r="O2825" t="s">
        <v>484</v>
      </c>
      <c r="P2825" t="s">
        <v>8245</v>
      </c>
      <c r="Q2825" t="s">
        <v>11066</v>
      </c>
      <c r="R2825" t="b">
        <v>0</v>
      </c>
      <c r="S2825" t="b">
        <v>0</v>
      </c>
    </row>
    <row r="2826" spans="1:19">
      <c r="A2826" t="s">
        <v>2299</v>
      </c>
      <c r="B2826" t="s">
        <v>9</v>
      </c>
      <c r="C2826">
        <v>100</v>
      </c>
      <c r="D2826" t="str">
        <f>_xlfn.XLOOKUP(Table9[[#This Row],[scientific_name]],Table10[scientific_name],Table10[category])</f>
        <v>Bird</v>
      </c>
      <c r="E2826" t="str">
        <f>_xlfn.XLOOKUP(Table9[[#This Row],[scientific_name]],Table10[scientific_name],Table10[common_names])</f>
        <v>Peregrine Falcon</v>
      </c>
      <c r="F2826" t="str">
        <f>_xlfn.XLOOKUP(Table9[[#This Row],[scientific_name]],Table10[scientific_name],Table10[conservation_status])</f>
        <v>Species of Concern</v>
      </c>
      <c r="G2826" t="b">
        <f>_xlfn.XLOOKUP(Table9[[#This Row],[scientific_name]],Table10[scientific_name],Table10[is_protected])</f>
        <v>1</v>
      </c>
      <c r="H2826" t="b">
        <f>_xlfn.XLOOKUP(Table9[[#This Row],[scientific_name]],Table10[scientific_name],Table10[is_sheep])</f>
        <v>0</v>
      </c>
      <c r="N2826" t="s">
        <v>8148</v>
      </c>
      <c r="O2826" t="s">
        <v>5479</v>
      </c>
      <c r="P2826" t="s">
        <v>8245</v>
      </c>
      <c r="Q2826" t="s">
        <v>11066</v>
      </c>
      <c r="R2826" t="b">
        <v>0</v>
      </c>
      <c r="S2826" t="b">
        <v>0</v>
      </c>
    </row>
    <row r="2827" spans="1:19">
      <c r="A2827" t="s">
        <v>2300</v>
      </c>
      <c r="B2827" t="s">
        <v>13</v>
      </c>
      <c r="C2827">
        <v>275</v>
      </c>
      <c r="D2827" t="str">
        <f>_xlfn.XLOOKUP(Table9[[#This Row],[scientific_name]],Table10[scientific_name],Table10[category])</f>
        <v>Vascular Plant</v>
      </c>
      <c r="E2827" t="str">
        <f>_xlfn.XLOOKUP(Table9[[#This Row],[scientific_name]],Table10[scientific_name],Table10[common_names])</f>
        <v>Fernleaf Yellow False Foxglove</v>
      </c>
      <c r="F2827" t="str">
        <f>_xlfn.XLOOKUP(Table9[[#This Row],[scientific_name]],Table10[scientific_name],Table10[conservation_status])</f>
        <v>No Intervention</v>
      </c>
      <c r="G2827" t="b">
        <f>_xlfn.XLOOKUP(Table9[[#This Row],[scientific_name]],Table10[scientific_name],Table10[is_protected])</f>
        <v>0</v>
      </c>
      <c r="H2827" t="b">
        <f>_xlfn.XLOOKUP(Table9[[#This Row],[scientific_name]],Table10[scientific_name],Table10[is_sheep])</f>
        <v>0</v>
      </c>
      <c r="N2827" t="s">
        <v>8148</v>
      </c>
      <c r="O2827" t="s">
        <v>4100</v>
      </c>
      <c r="P2827" t="s">
        <v>8246</v>
      </c>
      <c r="Q2827" t="s">
        <v>11066</v>
      </c>
      <c r="R2827" t="b">
        <v>0</v>
      </c>
      <c r="S2827" t="b">
        <v>0</v>
      </c>
    </row>
    <row r="2828" spans="1:19">
      <c r="A2828" t="s">
        <v>653</v>
      </c>
      <c r="B2828" t="s">
        <v>13</v>
      </c>
      <c r="C2828">
        <v>228</v>
      </c>
      <c r="D2828" t="str">
        <f>_xlfn.XLOOKUP(Table9[[#This Row],[scientific_name]],Table10[scientific_name],Table10[category])</f>
        <v>Vascular Plant</v>
      </c>
      <c r="E2828" t="str">
        <f>_xlfn.XLOOKUP(Table9[[#This Row],[scientific_name]],Table10[scientific_name],Table10[common_names])</f>
        <v>False Pimpernel</v>
      </c>
      <c r="F2828" t="str">
        <f>_xlfn.XLOOKUP(Table9[[#This Row],[scientific_name]],Table10[scientific_name],Table10[conservation_status])</f>
        <v>No Intervention</v>
      </c>
      <c r="G2828" t="b">
        <f>_xlfn.XLOOKUP(Table9[[#This Row],[scientific_name]],Table10[scientific_name],Table10[is_protected])</f>
        <v>0</v>
      </c>
      <c r="H2828" t="b">
        <f>_xlfn.XLOOKUP(Table9[[#This Row],[scientific_name]],Table10[scientific_name],Table10[is_sheep])</f>
        <v>0</v>
      </c>
      <c r="N2828" t="s">
        <v>8148</v>
      </c>
      <c r="O2828" t="s">
        <v>550</v>
      </c>
      <c r="P2828" t="s">
        <v>8247</v>
      </c>
      <c r="Q2828" t="s">
        <v>11066</v>
      </c>
      <c r="R2828" t="b">
        <v>0</v>
      </c>
      <c r="S2828" t="b">
        <v>0</v>
      </c>
    </row>
    <row r="2829" spans="1:19">
      <c r="A2829" t="s">
        <v>2301</v>
      </c>
      <c r="B2829" t="s">
        <v>7</v>
      </c>
      <c r="C2829">
        <v>157</v>
      </c>
      <c r="D2829" t="str">
        <f>_xlfn.XLOOKUP(Table9[[#This Row],[scientific_name]],Table10[scientific_name],Table10[category])</f>
        <v>Vascular Plant</v>
      </c>
      <c r="E2829" t="str">
        <f>_xlfn.XLOOKUP(Table9[[#This Row],[scientific_name]],Table10[scientific_name],Table10[common_names])</f>
        <v>Bentflower Milkvetch, Bent-Flower Milk-Vetch</v>
      </c>
      <c r="F2829" t="str">
        <f>_xlfn.XLOOKUP(Table9[[#This Row],[scientific_name]],Table10[scientific_name],Table10[conservation_status])</f>
        <v>No Intervention</v>
      </c>
      <c r="G2829" t="b">
        <f>_xlfn.XLOOKUP(Table9[[#This Row],[scientific_name]],Table10[scientific_name],Table10[is_protected])</f>
        <v>0</v>
      </c>
      <c r="H2829" t="b">
        <f>_xlfn.XLOOKUP(Table9[[#This Row],[scientific_name]],Table10[scientific_name],Table10[is_sheep])</f>
        <v>0</v>
      </c>
      <c r="N2829" t="s">
        <v>8148</v>
      </c>
      <c r="O2829" t="s">
        <v>4211</v>
      </c>
      <c r="P2829" t="s">
        <v>8248</v>
      </c>
      <c r="Q2829" t="s">
        <v>11066</v>
      </c>
      <c r="R2829" t="b">
        <v>0</v>
      </c>
      <c r="S2829" t="b">
        <v>0</v>
      </c>
    </row>
    <row r="2830" spans="1:19">
      <c r="A2830" t="s">
        <v>2302</v>
      </c>
      <c r="B2830" t="s">
        <v>13</v>
      </c>
      <c r="C2830">
        <v>263</v>
      </c>
      <c r="D2830" t="str">
        <f>_xlfn.XLOOKUP(Table9[[#This Row],[scientific_name]],Table10[scientific_name],Table10[category])</f>
        <v>Reptile</v>
      </c>
      <c r="E2830" t="str">
        <f>_xlfn.XLOOKUP(Table9[[#This Row],[scientific_name]],Table10[scientific_name],Table10[common_names])</f>
        <v>Eastern Spiny Softshell, Northern Spiny Softshell Turtle</v>
      </c>
      <c r="F2830" t="str">
        <f>_xlfn.XLOOKUP(Table9[[#This Row],[scientific_name]],Table10[scientific_name],Table10[conservation_status])</f>
        <v>No Intervention</v>
      </c>
      <c r="G2830" t="b">
        <f>_xlfn.XLOOKUP(Table9[[#This Row],[scientific_name]],Table10[scientific_name],Table10[is_protected])</f>
        <v>0</v>
      </c>
      <c r="H2830" t="b">
        <f>_xlfn.XLOOKUP(Table9[[#This Row],[scientific_name]],Table10[scientific_name],Table10[is_sheep])</f>
        <v>0</v>
      </c>
      <c r="N2830" t="s">
        <v>8148</v>
      </c>
      <c r="O2830" t="s">
        <v>701</v>
      </c>
      <c r="P2830" t="s">
        <v>8249</v>
      </c>
      <c r="Q2830" t="s">
        <v>11066</v>
      </c>
      <c r="R2830" t="b">
        <v>0</v>
      </c>
      <c r="S2830" t="b">
        <v>0</v>
      </c>
    </row>
    <row r="2831" spans="1:19">
      <c r="A2831" t="s">
        <v>2303</v>
      </c>
      <c r="B2831" t="s">
        <v>7</v>
      </c>
      <c r="C2831">
        <v>138</v>
      </c>
      <c r="D2831" t="str">
        <f>_xlfn.XLOOKUP(Table9[[#This Row],[scientific_name]],Table10[scientific_name],Table10[category])</f>
        <v>Vascular Plant</v>
      </c>
      <c r="E2831" t="str">
        <f>_xlfn.XLOOKUP(Table9[[#This Row],[scientific_name]],Table10[scientific_name],Table10[common_names])</f>
        <v>Flat-Stalk Pondweed, Fries' Pondweed</v>
      </c>
      <c r="F2831" t="str">
        <f>_xlfn.XLOOKUP(Table9[[#This Row],[scientific_name]],Table10[scientific_name],Table10[conservation_status])</f>
        <v>No Intervention</v>
      </c>
      <c r="G2831" t="b">
        <f>_xlfn.XLOOKUP(Table9[[#This Row],[scientific_name]],Table10[scientific_name],Table10[is_protected])</f>
        <v>0</v>
      </c>
      <c r="H2831" t="b">
        <f>_xlfn.XLOOKUP(Table9[[#This Row],[scientific_name]],Table10[scientific_name],Table10[is_sheep])</f>
        <v>0</v>
      </c>
      <c r="N2831" t="s">
        <v>8148</v>
      </c>
      <c r="O2831" t="s">
        <v>3299</v>
      </c>
      <c r="P2831" t="s">
        <v>8250</v>
      </c>
      <c r="Q2831" t="s">
        <v>11066</v>
      </c>
      <c r="R2831" t="b">
        <v>0</v>
      </c>
      <c r="S2831" t="b">
        <v>0</v>
      </c>
    </row>
    <row r="2832" spans="1:19">
      <c r="A2832" t="s">
        <v>1138</v>
      </c>
      <c r="B2832" t="s">
        <v>4</v>
      </c>
      <c r="C2832">
        <v>59</v>
      </c>
      <c r="D2832" t="str">
        <f>_xlfn.XLOOKUP(Table9[[#This Row],[scientific_name]],Table10[scientific_name],Table10[category])</f>
        <v>Vascular Plant</v>
      </c>
      <c r="E2832" t="str">
        <f>_xlfn.XLOOKUP(Table9[[#This Row],[scientific_name]],Table10[scientific_name],Table10[common_names])</f>
        <v>Bicolor Lupine, Miniature Lupine</v>
      </c>
      <c r="F2832" t="str">
        <f>_xlfn.XLOOKUP(Table9[[#This Row],[scientific_name]],Table10[scientific_name],Table10[conservation_status])</f>
        <v>No Intervention</v>
      </c>
      <c r="G2832" t="b">
        <f>_xlfn.XLOOKUP(Table9[[#This Row],[scientific_name]],Table10[scientific_name],Table10[is_protected])</f>
        <v>0</v>
      </c>
      <c r="H2832" t="b">
        <f>_xlfn.XLOOKUP(Table9[[#This Row],[scientific_name]],Table10[scientific_name],Table10[is_sheep])</f>
        <v>0</v>
      </c>
      <c r="N2832" t="s">
        <v>8148</v>
      </c>
      <c r="O2832" t="s">
        <v>3698</v>
      </c>
      <c r="P2832" t="s">
        <v>8251</v>
      </c>
      <c r="Q2832" t="s">
        <v>11066</v>
      </c>
      <c r="R2832" t="b">
        <v>0</v>
      </c>
      <c r="S2832" t="b">
        <v>0</v>
      </c>
    </row>
    <row r="2833" spans="1:19">
      <c r="A2833" t="s">
        <v>2304</v>
      </c>
      <c r="B2833" t="s">
        <v>4</v>
      </c>
      <c r="C2833">
        <v>58</v>
      </c>
      <c r="D2833" t="str">
        <f>_xlfn.XLOOKUP(Table9[[#This Row],[scientific_name]],Table10[scientific_name],Table10[category])</f>
        <v>Vascular Plant</v>
      </c>
      <c r="E2833" t="str">
        <f>_xlfn.XLOOKUP(Table9[[#This Row],[scientific_name]],Table10[scientific_name],Table10[common_names])</f>
        <v>Sequoia Bedstraw</v>
      </c>
      <c r="F2833" t="str">
        <f>_xlfn.XLOOKUP(Table9[[#This Row],[scientific_name]],Table10[scientific_name],Table10[conservation_status])</f>
        <v>No Intervention</v>
      </c>
      <c r="G2833" t="b">
        <f>_xlfn.XLOOKUP(Table9[[#This Row],[scientific_name]],Table10[scientific_name],Table10[is_protected])</f>
        <v>0</v>
      </c>
      <c r="H2833" t="b">
        <f>_xlfn.XLOOKUP(Table9[[#This Row],[scientific_name]],Table10[scientific_name],Table10[is_sheep])</f>
        <v>0</v>
      </c>
      <c r="N2833" t="s">
        <v>8148</v>
      </c>
      <c r="O2833" t="s">
        <v>4195</v>
      </c>
      <c r="P2833" t="s">
        <v>8252</v>
      </c>
      <c r="Q2833" t="s">
        <v>11066</v>
      </c>
      <c r="R2833" t="b">
        <v>0</v>
      </c>
      <c r="S2833" t="b">
        <v>0</v>
      </c>
    </row>
    <row r="2834" spans="1:19">
      <c r="A2834" t="s">
        <v>2305</v>
      </c>
      <c r="B2834" t="s">
        <v>9</v>
      </c>
      <c r="C2834">
        <v>128</v>
      </c>
      <c r="D2834" t="str">
        <f>_xlfn.XLOOKUP(Table9[[#This Row],[scientific_name]],Table10[scientific_name],Table10[category])</f>
        <v>Vascular Plant</v>
      </c>
      <c r="E2834" t="str">
        <f>_xlfn.XLOOKUP(Table9[[#This Row],[scientific_name]],Table10[scientific_name],Table10[common_names])</f>
        <v>Meadow Barley</v>
      </c>
      <c r="F2834" t="str">
        <f>_xlfn.XLOOKUP(Table9[[#This Row],[scientific_name]],Table10[scientific_name],Table10[conservation_status])</f>
        <v>No Intervention</v>
      </c>
      <c r="G2834" t="b">
        <f>_xlfn.XLOOKUP(Table9[[#This Row],[scientific_name]],Table10[scientific_name],Table10[is_protected])</f>
        <v>0</v>
      </c>
      <c r="H2834" t="b">
        <f>_xlfn.XLOOKUP(Table9[[#This Row],[scientific_name]],Table10[scientific_name],Table10[is_sheep])</f>
        <v>0</v>
      </c>
      <c r="N2834" t="s">
        <v>8148</v>
      </c>
      <c r="O2834" t="s">
        <v>3857</v>
      </c>
      <c r="P2834" t="s">
        <v>8252</v>
      </c>
      <c r="Q2834" t="s">
        <v>11066</v>
      </c>
      <c r="R2834" t="b">
        <v>0</v>
      </c>
      <c r="S2834" t="b">
        <v>0</v>
      </c>
    </row>
    <row r="2835" spans="1:19">
      <c r="A2835" t="s">
        <v>1718</v>
      </c>
      <c r="B2835" t="s">
        <v>13</v>
      </c>
      <c r="C2835">
        <v>250</v>
      </c>
      <c r="D2835" t="str">
        <f>_xlfn.XLOOKUP(Table9[[#This Row],[scientific_name]],Table10[scientific_name],Table10[category])</f>
        <v>Vascular Plant</v>
      </c>
      <c r="E2835" t="str">
        <f>_xlfn.XLOOKUP(Table9[[#This Row],[scientific_name]],Table10[scientific_name],Table10[common_names])</f>
        <v>Sierra Baby Blue Eyes, Sierra Blue-Eyes</v>
      </c>
      <c r="F2835" t="str">
        <f>_xlfn.XLOOKUP(Table9[[#This Row],[scientific_name]],Table10[scientific_name],Table10[conservation_status])</f>
        <v>No Intervention</v>
      </c>
      <c r="G2835" t="b">
        <f>_xlfn.XLOOKUP(Table9[[#This Row],[scientific_name]],Table10[scientific_name],Table10[is_protected])</f>
        <v>0</v>
      </c>
      <c r="H2835" t="b">
        <f>_xlfn.XLOOKUP(Table9[[#This Row],[scientific_name]],Table10[scientific_name],Table10[is_sheep])</f>
        <v>0</v>
      </c>
      <c r="N2835" t="s">
        <v>8148</v>
      </c>
      <c r="O2835" t="s">
        <v>1308</v>
      </c>
      <c r="P2835" t="s">
        <v>8253</v>
      </c>
      <c r="Q2835" t="s">
        <v>11066</v>
      </c>
      <c r="R2835" t="b">
        <v>0</v>
      </c>
      <c r="S2835" t="b">
        <v>0</v>
      </c>
    </row>
    <row r="2836" spans="1:19">
      <c r="A2836" t="s">
        <v>1210</v>
      </c>
      <c r="B2836" t="s">
        <v>9</v>
      </c>
      <c r="C2836">
        <v>134</v>
      </c>
      <c r="D2836" t="str">
        <f>_xlfn.XLOOKUP(Table9[[#This Row],[scientific_name]],Table10[scientific_name],Table10[category])</f>
        <v>Vascular Plant</v>
      </c>
      <c r="E2836" t="str">
        <f>_xlfn.XLOOKUP(Table9[[#This Row],[scientific_name]],Table10[scientific_name],Table10[common_names])</f>
        <v>Pursh's Silky Lupine, Silky Lupine</v>
      </c>
      <c r="F2836" t="str">
        <f>_xlfn.XLOOKUP(Table9[[#This Row],[scientific_name]],Table10[scientific_name],Table10[conservation_status])</f>
        <v>No Intervention</v>
      </c>
      <c r="G2836" t="b">
        <f>_xlfn.XLOOKUP(Table9[[#This Row],[scientific_name]],Table10[scientific_name],Table10[is_protected])</f>
        <v>0</v>
      </c>
      <c r="H2836" t="b">
        <f>_xlfn.XLOOKUP(Table9[[#This Row],[scientific_name]],Table10[scientific_name],Table10[is_sheep])</f>
        <v>0</v>
      </c>
      <c r="N2836" t="s">
        <v>8148</v>
      </c>
      <c r="O2836" t="s">
        <v>5362</v>
      </c>
      <c r="P2836" t="s">
        <v>8253</v>
      </c>
      <c r="Q2836" t="s">
        <v>11066</v>
      </c>
      <c r="R2836" t="b">
        <v>0</v>
      </c>
      <c r="S2836" t="b">
        <v>0</v>
      </c>
    </row>
    <row r="2837" spans="1:19">
      <c r="A2837" t="s">
        <v>2306</v>
      </c>
      <c r="B2837" t="s">
        <v>13</v>
      </c>
      <c r="C2837">
        <v>268</v>
      </c>
      <c r="D2837" t="str">
        <f>_xlfn.XLOOKUP(Table9[[#This Row],[scientific_name]],Table10[scientific_name],Table10[category])</f>
        <v>Vascular Plant</v>
      </c>
      <c r="E2837" t="str">
        <f>_xlfn.XLOOKUP(Table9[[#This Row],[scientific_name]],Table10[scientific_name],Table10[common_names])</f>
        <v>Broad Pod Anelsonia, Daggerpod</v>
      </c>
      <c r="F2837" t="str">
        <f>_xlfn.XLOOKUP(Table9[[#This Row],[scientific_name]],Table10[scientific_name],Table10[conservation_status])</f>
        <v>No Intervention</v>
      </c>
      <c r="G2837" t="b">
        <f>_xlfn.XLOOKUP(Table9[[#This Row],[scientific_name]],Table10[scientific_name],Table10[is_protected])</f>
        <v>0</v>
      </c>
      <c r="H2837" t="b">
        <f>_xlfn.XLOOKUP(Table9[[#This Row],[scientific_name]],Table10[scientific_name],Table10[is_sheep])</f>
        <v>0</v>
      </c>
      <c r="N2837" t="s">
        <v>8148</v>
      </c>
      <c r="O2837" t="s">
        <v>5033</v>
      </c>
      <c r="P2837" t="s">
        <v>8253</v>
      </c>
      <c r="Q2837" t="s">
        <v>11066</v>
      </c>
      <c r="R2837" t="b">
        <v>0</v>
      </c>
      <c r="S2837" t="b">
        <v>0</v>
      </c>
    </row>
    <row r="2838" spans="1:19">
      <c r="A2838" t="s">
        <v>2307</v>
      </c>
      <c r="B2838" t="s">
        <v>7</v>
      </c>
      <c r="C2838">
        <v>161</v>
      </c>
      <c r="D2838" t="str">
        <f>_xlfn.XLOOKUP(Table9[[#This Row],[scientific_name]],Table10[scientific_name],Table10[category])</f>
        <v>Vascular Plant</v>
      </c>
      <c r="E2838" t="str">
        <f>_xlfn.XLOOKUP(Table9[[#This Row],[scientific_name]],Table10[scientific_name],Table10[common_names])</f>
        <v>Poverty Grass, Poverty Oat-Grass</v>
      </c>
      <c r="F2838" t="str">
        <f>_xlfn.XLOOKUP(Table9[[#This Row],[scientific_name]],Table10[scientific_name],Table10[conservation_status])</f>
        <v>No Intervention</v>
      </c>
      <c r="G2838" t="b">
        <f>_xlfn.XLOOKUP(Table9[[#This Row],[scientific_name]],Table10[scientific_name],Table10[is_protected])</f>
        <v>0</v>
      </c>
      <c r="H2838" t="b">
        <f>_xlfn.XLOOKUP(Table9[[#This Row],[scientific_name]],Table10[scientific_name],Table10[is_sheep])</f>
        <v>0</v>
      </c>
      <c r="N2838" t="s">
        <v>8148</v>
      </c>
      <c r="O2838" t="s">
        <v>1779</v>
      </c>
      <c r="P2838" t="s">
        <v>8253</v>
      </c>
      <c r="Q2838" t="s">
        <v>11066</v>
      </c>
      <c r="R2838" t="b">
        <v>0</v>
      </c>
      <c r="S2838" t="b">
        <v>0</v>
      </c>
    </row>
    <row r="2839" spans="1:19">
      <c r="A2839" t="s">
        <v>596</v>
      </c>
      <c r="B2839" t="s">
        <v>7</v>
      </c>
      <c r="C2839">
        <v>153</v>
      </c>
      <c r="D2839" t="str">
        <f>_xlfn.XLOOKUP(Table9[[#This Row],[scientific_name]],Table10[scientific_name],Table10[category])</f>
        <v>Vascular Plant</v>
      </c>
      <c r="E2839" t="str">
        <f>_xlfn.XLOOKUP(Table9[[#This Row],[scientific_name]],Table10[scientific_name],Table10[common_names])</f>
        <v>Toad Rush</v>
      </c>
      <c r="F2839" t="str">
        <f>_xlfn.XLOOKUP(Table9[[#This Row],[scientific_name]],Table10[scientific_name],Table10[conservation_status])</f>
        <v>No Intervention</v>
      </c>
      <c r="G2839" t="b">
        <f>_xlfn.XLOOKUP(Table9[[#This Row],[scientific_name]],Table10[scientific_name],Table10[is_protected])</f>
        <v>0</v>
      </c>
      <c r="H2839" t="b">
        <f>_xlfn.XLOOKUP(Table9[[#This Row],[scientific_name]],Table10[scientific_name],Table10[is_sheep])</f>
        <v>0</v>
      </c>
      <c r="N2839" t="s">
        <v>8148</v>
      </c>
      <c r="O2839" t="s">
        <v>5426</v>
      </c>
      <c r="P2839" t="s">
        <v>8254</v>
      </c>
      <c r="Q2839" t="s">
        <v>11066</v>
      </c>
      <c r="R2839" t="b">
        <v>0</v>
      </c>
      <c r="S2839" t="b">
        <v>0</v>
      </c>
    </row>
    <row r="2840" spans="1:19">
      <c r="A2840" t="s">
        <v>2308</v>
      </c>
      <c r="B2840" t="s">
        <v>7</v>
      </c>
      <c r="C2840">
        <v>168</v>
      </c>
      <c r="D2840" t="str">
        <f>_xlfn.XLOOKUP(Table9[[#This Row],[scientific_name]],Table10[scientific_name],Table10[category])</f>
        <v>Vascular Plant</v>
      </c>
      <c r="E2840" t="str">
        <f>_xlfn.XLOOKUP(Table9[[#This Row],[scientific_name]],Table10[scientific_name],Table10[common_names])</f>
        <v>Downy Goldenrod, Hairy Goldenrod</v>
      </c>
      <c r="F2840" t="str">
        <f>_xlfn.XLOOKUP(Table9[[#This Row],[scientific_name]],Table10[scientific_name],Table10[conservation_status])</f>
        <v>No Intervention</v>
      </c>
      <c r="G2840" t="b">
        <f>_xlfn.XLOOKUP(Table9[[#This Row],[scientific_name]],Table10[scientific_name],Table10[is_protected])</f>
        <v>0</v>
      </c>
      <c r="H2840" t="b">
        <f>_xlfn.XLOOKUP(Table9[[#This Row],[scientific_name]],Table10[scientific_name],Table10[is_sheep])</f>
        <v>0</v>
      </c>
      <c r="N2840" t="s">
        <v>8148</v>
      </c>
      <c r="O2840" t="s">
        <v>1271</v>
      </c>
      <c r="P2840" t="s">
        <v>8255</v>
      </c>
      <c r="Q2840" t="s">
        <v>11066</v>
      </c>
      <c r="R2840" t="b">
        <v>0</v>
      </c>
      <c r="S2840" t="b">
        <v>0</v>
      </c>
    </row>
    <row r="2841" spans="1:19">
      <c r="A2841" t="s">
        <v>1917</v>
      </c>
      <c r="B2841" t="s">
        <v>7</v>
      </c>
      <c r="C2841">
        <v>140</v>
      </c>
      <c r="D2841" t="str">
        <f>_xlfn.XLOOKUP(Table9[[#This Row],[scientific_name]],Table10[scientific_name],Table10[category])</f>
        <v>Vascular Plant</v>
      </c>
      <c r="E2841" t="str">
        <f>_xlfn.XLOOKUP(Table9[[#This Row],[scientific_name]],Table10[scientific_name],Table10[common_names])</f>
        <v>Bristly Buttercup, Hispid Buttercup</v>
      </c>
      <c r="F2841" t="str">
        <f>_xlfn.XLOOKUP(Table9[[#This Row],[scientific_name]],Table10[scientific_name],Table10[conservation_status])</f>
        <v>No Intervention</v>
      </c>
      <c r="G2841" t="b">
        <f>_xlfn.XLOOKUP(Table9[[#This Row],[scientific_name]],Table10[scientific_name],Table10[is_protected])</f>
        <v>0</v>
      </c>
      <c r="H2841" t="b">
        <f>_xlfn.XLOOKUP(Table9[[#This Row],[scientific_name]],Table10[scientific_name],Table10[is_sheep])</f>
        <v>0</v>
      </c>
      <c r="N2841" t="s">
        <v>8148</v>
      </c>
      <c r="O2841" t="s">
        <v>5271</v>
      </c>
      <c r="P2841" t="s">
        <v>8256</v>
      </c>
      <c r="Q2841" t="s">
        <v>11066</v>
      </c>
      <c r="R2841" t="b">
        <v>0</v>
      </c>
      <c r="S2841" t="b">
        <v>0</v>
      </c>
    </row>
    <row r="2842" spans="1:19">
      <c r="A2842" t="s">
        <v>2129</v>
      </c>
      <c r="B2842" t="s">
        <v>13</v>
      </c>
      <c r="C2842">
        <v>292</v>
      </c>
      <c r="D2842" t="str">
        <f>_xlfn.XLOOKUP(Table9[[#This Row],[scientific_name]],Table10[scientific_name],Table10[category])</f>
        <v>Nonvascular Plant</v>
      </c>
      <c r="E2842" t="str">
        <f>_xlfn.XLOOKUP(Table9[[#This Row],[scientific_name]],Table10[scientific_name],Table10[common_names])</f>
        <v>Hygrohypnum Moss</v>
      </c>
      <c r="F2842" t="str">
        <f>_xlfn.XLOOKUP(Table9[[#This Row],[scientific_name]],Table10[scientific_name],Table10[conservation_status])</f>
        <v>No Intervention</v>
      </c>
      <c r="G2842" t="b">
        <f>_xlfn.XLOOKUP(Table9[[#This Row],[scientific_name]],Table10[scientific_name],Table10[is_protected])</f>
        <v>0</v>
      </c>
      <c r="H2842" t="b">
        <f>_xlfn.XLOOKUP(Table9[[#This Row],[scientific_name]],Table10[scientific_name],Table10[is_sheep])</f>
        <v>0</v>
      </c>
      <c r="N2842" t="s">
        <v>8148</v>
      </c>
      <c r="O2842" t="s">
        <v>4097</v>
      </c>
      <c r="P2842" t="s">
        <v>8257</v>
      </c>
      <c r="Q2842" t="s">
        <v>11066</v>
      </c>
      <c r="R2842" t="b">
        <v>0</v>
      </c>
      <c r="S2842" t="b">
        <v>0</v>
      </c>
    </row>
    <row r="2843" spans="1:19">
      <c r="A2843" t="s">
        <v>1361</v>
      </c>
      <c r="B2843" t="s">
        <v>4</v>
      </c>
      <c r="C2843">
        <v>82</v>
      </c>
      <c r="D2843" t="str">
        <f>_xlfn.XLOOKUP(Table9[[#This Row],[scientific_name]],Table10[scientific_name],Table10[category])</f>
        <v>Vascular Plant</v>
      </c>
      <c r="E2843" t="str">
        <f>_xlfn.XLOOKUP(Table9[[#This Row],[scientific_name]],Table10[scientific_name],Table10[common_names])</f>
        <v>Ditch Stonecrop, Ditch-Stonecrop</v>
      </c>
      <c r="F2843" t="str">
        <f>_xlfn.XLOOKUP(Table9[[#This Row],[scientific_name]],Table10[scientific_name],Table10[conservation_status])</f>
        <v>No Intervention</v>
      </c>
      <c r="G2843" t="b">
        <f>_xlfn.XLOOKUP(Table9[[#This Row],[scientific_name]],Table10[scientific_name],Table10[is_protected])</f>
        <v>0</v>
      </c>
      <c r="H2843" t="b">
        <f>_xlfn.XLOOKUP(Table9[[#This Row],[scientific_name]],Table10[scientific_name],Table10[is_sheep])</f>
        <v>0</v>
      </c>
      <c r="N2843" t="s">
        <v>8148</v>
      </c>
      <c r="O2843" t="s">
        <v>21</v>
      </c>
      <c r="P2843" t="s">
        <v>8258</v>
      </c>
      <c r="Q2843" t="s">
        <v>11066</v>
      </c>
      <c r="R2843" t="b">
        <v>0</v>
      </c>
      <c r="S2843" t="b">
        <v>0</v>
      </c>
    </row>
    <row r="2844" spans="1:19">
      <c r="A2844" t="s">
        <v>2309</v>
      </c>
      <c r="B2844" t="s">
        <v>13</v>
      </c>
      <c r="C2844">
        <v>233</v>
      </c>
      <c r="D2844" t="str">
        <f>_xlfn.XLOOKUP(Table9[[#This Row],[scientific_name]],Table10[scientific_name],Table10[category])</f>
        <v>Vascular Plant</v>
      </c>
      <c r="E2844" t="str">
        <f>_xlfn.XLOOKUP(Table9[[#This Row],[scientific_name]],Table10[scientific_name],Table10[common_names])</f>
        <v>Dwarf Sumac, Shining Sumac</v>
      </c>
      <c r="F2844" t="str">
        <f>_xlfn.XLOOKUP(Table9[[#This Row],[scientific_name]],Table10[scientific_name],Table10[conservation_status])</f>
        <v>No Intervention</v>
      </c>
      <c r="G2844" t="b">
        <f>_xlfn.XLOOKUP(Table9[[#This Row],[scientific_name]],Table10[scientific_name],Table10[is_protected])</f>
        <v>0</v>
      </c>
      <c r="H2844" t="b">
        <f>_xlfn.XLOOKUP(Table9[[#This Row],[scientific_name]],Table10[scientific_name],Table10[is_sheep])</f>
        <v>0</v>
      </c>
      <c r="N2844" t="s">
        <v>8148</v>
      </c>
      <c r="O2844" t="s">
        <v>315</v>
      </c>
      <c r="P2844" t="s">
        <v>8258</v>
      </c>
      <c r="Q2844" t="s">
        <v>11066</v>
      </c>
      <c r="R2844" t="b">
        <v>0</v>
      </c>
      <c r="S2844" t="b">
        <v>0</v>
      </c>
    </row>
    <row r="2845" spans="1:19">
      <c r="A2845" t="s">
        <v>2310</v>
      </c>
      <c r="B2845" t="s">
        <v>9</v>
      </c>
      <c r="C2845">
        <v>66</v>
      </c>
      <c r="D2845" t="str">
        <f>_xlfn.XLOOKUP(Table9[[#This Row],[scientific_name]],Table10[scientific_name],Table10[category])</f>
        <v>Vascular Plant</v>
      </c>
      <c r="E2845" t="str">
        <f>_xlfn.XLOOKUP(Table9[[#This Row],[scientific_name]],Table10[scientific_name],Table10[common_names])</f>
        <v>Russet Buffaloberry, Russet Buffalo-Berry</v>
      </c>
      <c r="F2845" t="str">
        <f>_xlfn.XLOOKUP(Table9[[#This Row],[scientific_name]],Table10[scientific_name],Table10[conservation_status])</f>
        <v>No Intervention</v>
      </c>
      <c r="G2845" t="b">
        <f>_xlfn.XLOOKUP(Table9[[#This Row],[scientific_name]],Table10[scientific_name],Table10[is_protected])</f>
        <v>0</v>
      </c>
      <c r="H2845" t="b">
        <f>_xlfn.XLOOKUP(Table9[[#This Row],[scientific_name]],Table10[scientific_name],Table10[is_sheep])</f>
        <v>0</v>
      </c>
      <c r="N2845" t="s">
        <v>8148</v>
      </c>
      <c r="O2845" t="s">
        <v>2344</v>
      </c>
      <c r="P2845" t="s">
        <v>8259</v>
      </c>
      <c r="Q2845" t="s">
        <v>11066</v>
      </c>
      <c r="R2845" t="b">
        <v>0</v>
      </c>
      <c r="S2845" t="b">
        <v>0</v>
      </c>
    </row>
    <row r="2846" spans="1:19">
      <c r="A2846" t="s">
        <v>1924</v>
      </c>
      <c r="B2846" t="s">
        <v>4</v>
      </c>
      <c r="C2846">
        <v>56</v>
      </c>
      <c r="D2846" t="str">
        <f>_xlfn.XLOOKUP(Table9[[#This Row],[scientific_name]],Table10[scientific_name],Table10[category])</f>
        <v>Vascular Plant</v>
      </c>
      <c r="E2846" t="str">
        <f>_xlfn.XLOOKUP(Table9[[#This Row],[scientific_name]],Table10[scientific_name],Table10[common_names])</f>
        <v>Pipes, River Horsetail, Water Horsetail</v>
      </c>
      <c r="F2846" t="str">
        <f>_xlfn.XLOOKUP(Table9[[#This Row],[scientific_name]],Table10[scientific_name],Table10[conservation_status])</f>
        <v>No Intervention</v>
      </c>
      <c r="G2846" t="b">
        <f>_xlfn.XLOOKUP(Table9[[#This Row],[scientific_name]],Table10[scientific_name],Table10[is_protected])</f>
        <v>0</v>
      </c>
      <c r="H2846" t="b">
        <f>_xlfn.XLOOKUP(Table9[[#This Row],[scientific_name]],Table10[scientific_name],Table10[is_sheep])</f>
        <v>0</v>
      </c>
      <c r="N2846" t="s">
        <v>8148</v>
      </c>
      <c r="O2846" t="s">
        <v>4936</v>
      </c>
      <c r="P2846" t="s">
        <v>8260</v>
      </c>
      <c r="Q2846" t="s">
        <v>11066</v>
      </c>
      <c r="R2846" t="b">
        <v>0</v>
      </c>
      <c r="S2846" t="b">
        <v>0</v>
      </c>
    </row>
    <row r="2847" spans="1:19">
      <c r="A2847" t="s">
        <v>2311</v>
      </c>
      <c r="B2847" t="s">
        <v>4</v>
      </c>
      <c r="C2847">
        <v>46</v>
      </c>
      <c r="D2847" t="str">
        <f>_xlfn.XLOOKUP(Table9[[#This Row],[scientific_name]],Table10[scientific_name],Table10[category])</f>
        <v>Mammal</v>
      </c>
      <c r="E2847" t="str">
        <f>_xlfn.XLOOKUP(Table9[[#This Row],[scientific_name]],Table10[scientific_name],Table10[common_names])</f>
        <v>Long-Eared Myotis, Long-Eared Myotis</v>
      </c>
      <c r="F2847" t="str">
        <f>_xlfn.XLOOKUP(Table9[[#This Row],[scientific_name]],Table10[scientific_name],Table10[conservation_status])</f>
        <v>Species of Concern</v>
      </c>
      <c r="G2847" t="b">
        <f>_xlfn.XLOOKUP(Table9[[#This Row],[scientific_name]],Table10[scientific_name],Table10[is_protected])</f>
        <v>1</v>
      </c>
      <c r="H2847" t="b">
        <f>_xlfn.XLOOKUP(Table9[[#This Row],[scientific_name]],Table10[scientific_name],Table10[is_sheep])</f>
        <v>0</v>
      </c>
      <c r="N2847" t="s">
        <v>8148</v>
      </c>
      <c r="O2847" t="s">
        <v>4719</v>
      </c>
      <c r="P2847" t="s">
        <v>8261</v>
      </c>
      <c r="Q2847" t="s">
        <v>11066</v>
      </c>
      <c r="R2847" t="b">
        <v>0</v>
      </c>
      <c r="S2847" t="b">
        <v>0</v>
      </c>
    </row>
    <row r="2848" spans="1:19">
      <c r="A2848" t="s">
        <v>797</v>
      </c>
      <c r="B2848" t="s">
        <v>9</v>
      </c>
      <c r="C2848">
        <v>92</v>
      </c>
      <c r="D2848" t="str">
        <f>_xlfn.XLOOKUP(Table9[[#This Row],[scientific_name]],Table10[scientific_name],Table10[category])</f>
        <v>Vascular Plant</v>
      </c>
      <c r="E2848" t="str">
        <f>_xlfn.XLOOKUP(Table9[[#This Row],[scientific_name]],Table10[scientific_name],Table10[common_names])</f>
        <v>Brittle Bladder Fern, Brittle Bladderfern, Fragile Fern</v>
      </c>
      <c r="F2848" t="str">
        <f>_xlfn.XLOOKUP(Table9[[#This Row],[scientific_name]],Table10[scientific_name],Table10[conservation_status])</f>
        <v>No Intervention</v>
      </c>
      <c r="G2848" t="b">
        <f>_xlfn.XLOOKUP(Table9[[#This Row],[scientific_name]],Table10[scientific_name],Table10[is_protected])</f>
        <v>0</v>
      </c>
      <c r="H2848" t="b">
        <f>_xlfn.XLOOKUP(Table9[[#This Row],[scientific_name]],Table10[scientific_name],Table10[is_sheep])</f>
        <v>0</v>
      </c>
      <c r="N2848" t="s">
        <v>8148</v>
      </c>
      <c r="O2848" t="s">
        <v>4182</v>
      </c>
      <c r="P2848" t="s">
        <v>8261</v>
      </c>
      <c r="Q2848" t="s">
        <v>11066</v>
      </c>
      <c r="R2848" t="b">
        <v>0</v>
      </c>
      <c r="S2848" t="b">
        <v>0</v>
      </c>
    </row>
    <row r="2849" spans="1:19">
      <c r="A2849" t="s">
        <v>2312</v>
      </c>
      <c r="B2849" t="s">
        <v>9</v>
      </c>
      <c r="C2849">
        <v>104</v>
      </c>
      <c r="D2849" t="str">
        <f>_xlfn.XLOOKUP(Table9[[#This Row],[scientific_name]],Table10[scientific_name],Table10[category])</f>
        <v>Bird</v>
      </c>
      <c r="E2849" t="str">
        <f>_xlfn.XLOOKUP(Table9[[#This Row],[scientific_name]],Table10[scientific_name],Table10[common_names])</f>
        <v>Barn Swallow</v>
      </c>
      <c r="F2849" t="str">
        <f>_xlfn.XLOOKUP(Table9[[#This Row],[scientific_name]],Table10[scientific_name],Table10[conservation_status])</f>
        <v>No Intervention</v>
      </c>
      <c r="G2849" t="b">
        <f>_xlfn.XLOOKUP(Table9[[#This Row],[scientific_name]],Table10[scientific_name],Table10[is_protected])</f>
        <v>0</v>
      </c>
      <c r="H2849" t="b">
        <f>_xlfn.XLOOKUP(Table9[[#This Row],[scientific_name]],Table10[scientific_name],Table10[is_sheep])</f>
        <v>0</v>
      </c>
      <c r="N2849" t="s">
        <v>8148</v>
      </c>
      <c r="O2849" t="s">
        <v>345</v>
      </c>
      <c r="P2849" t="s">
        <v>8262</v>
      </c>
      <c r="Q2849" t="s">
        <v>11066</v>
      </c>
      <c r="R2849" t="b">
        <v>0</v>
      </c>
      <c r="S2849" t="b">
        <v>0</v>
      </c>
    </row>
    <row r="2850" spans="1:19">
      <c r="A2850" t="s">
        <v>2313</v>
      </c>
      <c r="B2850" t="s">
        <v>4</v>
      </c>
      <c r="C2850">
        <v>47</v>
      </c>
      <c r="D2850" t="str">
        <f>_xlfn.XLOOKUP(Table9[[#This Row],[scientific_name]],Table10[scientific_name],Table10[category])</f>
        <v>Vascular Plant</v>
      </c>
      <c r="E2850" t="str">
        <f>_xlfn.XLOOKUP(Table9[[#This Row],[scientific_name]],Table10[scientific_name],Table10[common_names])</f>
        <v>Buckbrush</v>
      </c>
      <c r="F2850" t="str">
        <f>_xlfn.XLOOKUP(Table9[[#This Row],[scientific_name]],Table10[scientific_name],Table10[conservation_status])</f>
        <v>No Intervention</v>
      </c>
      <c r="G2850" t="b">
        <f>_xlfn.XLOOKUP(Table9[[#This Row],[scientific_name]],Table10[scientific_name],Table10[is_protected])</f>
        <v>0</v>
      </c>
      <c r="H2850" t="b">
        <f>_xlfn.XLOOKUP(Table9[[#This Row],[scientific_name]],Table10[scientific_name],Table10[is_sheep])</f>
        <v>0</v>
      </c>
      <c r="N2850" t="s">
        <v>8148</v>
      </c>
      <c r="O2850" t="s">
        <v>4316</v>
      </c>
      <c r="P2850" t="s">
        <v>8263</v>
      </c>
      <c r="Q2850" t="s">
        <v>11066</v>
      </c>
      <c r="R2850" t="b">
        <v>0</v>
      </c>
      <c r="S2850" t="b">
        <v>0</v>
      </c>
    </row>
    <row r="2851" spans="1:19">
      <c r="A2851" t="s">
        <v>2314</v>
      </c>
      <c r="B2851" t="s">
        <v>4</v>
      </c>
      <c r="C2851">
        <v>81</v>
      </c>
      <c r="D2851" t="str">
        <f>_xlfn.XLOOKUP(Table9[[#This Row],[scientific_name]],Table10[scientific_name],Table10[category])</f>
        <v>Bird</v>
      </c>
      <c r="E2851" t="str">
        <f>_xlfn.XLOOKUP(Table9[[#This Row],[scientific_name]],Table10[scientific_name],Table10[common_names])</f>
        <v>Cassin's Finch</v>
      </c>
      <c r="F2851" t="str">
        <f>_xlfn.XLOOKUP(Table9[[#This Row],[scientific_name]],Table10[scientific_name],Table10[conservation_status])</f>
        <v>No Intervention</v>
      </c>
      <c r="G2851" t="b">
        <f>_xlfn.XLOOKUP(Table9[[#This Row],[scientific_name]],Table10[scientific_name],Table10[is_protected])</f>
        <v>0</v>
      </c>
      <c r="H2851" t="b">
        <f>_xlfn.XLOOKUP(Table9[[#This Row],[scientific_name]],Table10[scientific_name],Table10[is_sheep])</f>
        <v>0</v>
      </c>
      <c r="N2851" t="s">
        <v>8148</v>
      </c>
      <c r="O2851" t="s">
        <v>2816</v>
      </c>
      <c r="P2851" t="s">
        <v>8264</v>
      </c>
      <c r="Q2851" t="s">
        <v>11066</v>
      </c>
      <c r="R2851" t="b">
        <v>0</v>
      </c>
      <c r="S2851" t="b">
        <v>0</v>
      </c>
    </row>
    <row r="2852" spans="1:19">
      <c r="A2852" t="s">
        <v>2315</v>
      </c>
      <c r="B2852" t="s">
        <v>7</v>
      </c>
      <c r="C2852">
        <v>141</v>
      </c>
      <c r="D2852" t="str">
        <f>_xlfn.XLOOKUP(Table9[[#This Row],[scientific_name]],Table10[scientific_name],Table10[category])</f>
        <v>Vascular Plant</v>
      </c>
      <c r="E2852" t="str">
        <f>_xlfn.XLOOKUP(Table9[[#This Row],[scientific_name]],Table10[scientific_name],Table10[common_names])</f>
        <v>Sour Cherry, Sour Red Cherry</v>
      </c>
      <c r="F2852" t="str">
        <f>_xlfn.XLOOKUP(Table9[[#This Row],[scientific_name]],Table10[scientific_name],Table10[conservation_status])</f>
        <v>No Intervention</v>
      </c>
      <c r="G2852" t="b">
        <f>_xlfn.XLOOKUP(Table9[[#This Row],[scientific_name]],Table10[scientific_name],Table10[is_protected])</f>
        <v>0</v>
      </c>
      <c r="H2852" t="b">
        <f>_xlfn.XLOOKUP(Table9[[#This Row],[scientific_name]],Table10[scientific_name],Table10[is_sheep])</f>
        <v>0</v>
      </c>
      <c r="N2852" t="s">
        <v>8148</v>
      </c>
      <c r="O2852" t="s">
        <v>3010</v>
      </c>
      <c r="P2852" t="s">
        <v>8265</v>
      </c>
      <c r="Q2852" t="s">
        <v>5560</v>
      </c>
      <c r="R2852" t="b">
        <v>1</v>
      </c>
      <c r="S2852" t="b">
        <v>0</v>
      </c>
    </row>
    <row r="2853" spans="1:19">
      <c r="A2853" t="s">
        <v>1360</v>
      </c>
      <c r="B2853" t="s">
        <v>13</v>
      </c>
      <c r="C2853">
        <v>259</v>
      </c>
      <c r="D2853" t="str">
        <f>_xlfn.XLOOKUP(Table9[[#This Row],[scientific_name]],Table10[scientific_name],Table10[category])</f>
        <v>Vascular Plant</v>
      </c>
      <c r="E2853" t="str">
        <f>_xlfn.XLOOKUP(Table9[[#This Row],[scientific_name]],Table10[scientific_name],Table10[common_names])</f>
        <v>Red Spruce</v>
      </c>
      <c r="F2853" t="str">
        <f>_xlfn.XLOOKUP(Table9[[#This Row],[scientific_name]],Table10[scientific_name],Table10[conservation_status])</f>
        <v>No Intervention</v>
      </c>
      <c r="G2853" t="b">
        <f>_xlfn.XLOOKUP(Table9[[#This Row],[scientific_name]],Table10[scientific_name],Table10[is_protected])</f>
        <v>0</v>
      </c>
      <c r="H2853" t="b">
        <f>_xlfn.XLOOKUP(Table9[[#This Row],[scientific_name]],Table10[scientific_name],Table10[is_sheep])</f>
        <v>0</v>
      </c>
      <c r="N2853" t="s">
        <v>8148</v>
      </c>
      <c r="O2853" t="s">
        <v>4363</v>
      </c>
      <c r="P2853" t="s">
        <v>8266</v>
      </c>
      <c r="Q2853" t="s">
        <v>11066</v>
      </c>
      <c r="R2853" t="b">
        <v>0</v>
      </c>
      <c r="S2853" t="b">
        <v>0</v>
      </c>
    </row>
    <row r="2854" spans="1:19">
      <c r="A2854" t="s">
        <v>2316</v>
      </c>
      <c r="B2854" t="s">
        <v>9</v>
      </c>
      <c r="C2854">
        <v>98</v>
      </c>
      <c r="D2854" t="str">
        <f>_xlfn.XLOOKUP(Table9[[#This Row],[scientific_name]],Table10[scientific_name],Table10[category])</f>
        <v>Fish</v>
      </c>
      <c r="E2854" t="str">
        <f>_xlfn.XLOOKUP(Table9[[#This Row],[scientific_name]],Table10[scientific_name],Table10[common_names])</f>
        <v>Gizzard Shad</v>
      </c>
      <c r="F2854" t="str">
        <f>_xlfn.XLOOKUP(Table9[[#This Row],[scientific_name]],Table10[scientific_name],Table10[conservation_status])</f>
        <v>No Intervention</v>
      </c>
      <c r="G2854" t="b">
        <f>_xlfn.XLOOKUP(Table9[[#This Row],[scientific_name]],Table10[scientific_name],Table10[is_protected])</f>
        <v>0</v>
      </c>
      <c r="H2854" t="b">
        <f>_xlfn.XLOOKUP(Table9[[#This Row],[scientific_name]],Table10[scientific_name],Table10[is_sheep])</f>
        <v>0</v>
      </c>
      <c r="N2854" t="s">
        <v>8148</v>
      </c>
      <c r="O2854" t="s">
        <v>4953</v>
      </c>
      <c r="P2854" t="s">
        <v>8267</v>
      </c>
      <c r="Q2854" t="s">
        <v>11066</v>
      </c>
      <c r="R2854" t="b">
        <v>0</v>
      </c>
      <c r="S2854" t="b">
        <v>0</v>
      </c>
    </row>
    <row r="2855" spans="1:19">
      <c r="A2855" t="s">
        <v>2014</v>
      </c>
      <c r="B2855" t="s">
        <v>9</v>
      </c>
      <c r="C2855">
        <v>78</v>
      </c>
      <c r="D2855" t="str">
        <f>_xlfn.XLOOKUP(Table9[[#This Row],[scientific_name]],Table10[scientific_name],Table10[category])</f>
        <v>Vascular Plant</v>
      </c>
      <c r="E2855" t="str">
        <f>_xlfn.XLOOKUP(Table9[[#This Row],[scientific_name]],Table10[scientific_name],Table10[common_names])</f>
        <v>Pale Indian Paintbrush, Pale Paintbrush</v>
      </c>
      <c r="F2855" t="str">
        <f>_xlfn.XLOOKUP(Table9[[#This Row],[scientific_name]],Table10[scientific_name],Table10[conservation_status])</f>
        <v>No Intervention</v>
      </c>
      <c r="G2855" t="b">
        <f>_xlfn.XLOOKUP(Table9[[#This Row],[scientific_name]],Table10[scientific_name],Table10[is_protected])</f>
        <v>0</v>
      </c>
      <c r="H2855" t="b">
        <f>_xlfn.XLOOKUP(Table9[[#This Row],[scientific_name]],Table10[scientific_name],Table10[is_sheep])</f>
        <v>0</v>
      </c>
      <c r="N2855" t="s">
        <v>8148</v>
      </c>
      <c r="O2855" t="s">
        <v>2962</v>
      </c>
      <c r="P2855" t="s">
        <v>8268</v>
      </c>
      <c r="Q2855" t="s">
        <v>11066</v>
      </c>
      <c r="R2855" t="b">
        <v>0</v>
      </c>
      <c r="S2855" t="b">
        <v>0</v>
      </c>
    </row>
    <row r="2856" spans="1:19">
      <c r="A2856" t="s">
        <v>2135</v>
      </c>
      <c r="B2856" t="s">
        <v>7</v>
      </c>
      <c r="C2856">
        <v>133</v>
      </c>
      <c r="D2856" t="str">
        <f>_xlfn.XLOOKUP(Table9[[#This Row],[scientific_name]],Table10[scientific_name],Table10[category])</f>
        <v>Vascular Plant</v>
      </c>
      <c r="E2856" t="str">
        <f>_xlfn.XLOOKUP(Table9[[#This Row],[scientific_name]],Table10[scientific_name],Table10[common_names])</f>
        <v>Chokecherry, Plum</v>
      </c>
      <c r="F2856" t="str">
        <f>_xlfn.XLOOKUP(Table9[[#This Row],[scientific_name]],Table10[scientific_name],Table10[conservation_status])</f>
        <v>No Intervention</v>
      </c>
      <c r="G2856" t="b">
        <f>_xlfn.XLOOKUP(Table9[[#This Row],[scientific_name]],Table10[scientific_name],Table10[is_protected])</f>
        <v>0</v>
      </c>
      <c r="H2856" t="b">
        <f>_xlfn.XLOOKUP(Table9[[#This Row],[scientific_name]],Table10[scientific_name],Table10[is_sheep])</f>
        <v>0</v>
      </c>
      <c r="N2856" t="s">
        <v>8148</v>
      </c>
      <c r="O2856" t="s">
        <v>966</v>
      </c>
      <c r="P2856" t="s">
        <v>8269</v>
      </c>
      <c r="Q2856" t="s">
        <v>11066</v>
      </c>
      <c r="R2856" t="b">
        <v>0</v>
      </c>
      <c r="S2856" t="b">
        <v>0</v>
      </c>
    </row>
    <row r="2857" spans="1:19">
      <c r="A2857" t="s">
        <v>1631</v>
      </c>
      <c r="B2857" t="s">
        <v>4</v>
      </c>
      <c r="C2857">
        <v>109</v>
      </c>
      <c r="D2857" t="str">
        <f>_xlfn.XLOOKUP(Table9[[#This Row],[scientific_name]],Table10[scientific_name],Table10[category])</f>
        <v>Vascular Plant</v>
      </c>
      <c r="E2857" t="str">
        <f>_xlfn.XLOOKUP(Table9[[#This Row],[scientific_name]],Table10[scientific_name],Table10[common_names])</f>
        <v>California Goldfields, Goldfields</v>
      </c>
      <c r="F2857" t="str">
        <f>_xlfn.XLOOKUP(Table9[[#This Row],[scientific_name]],Table10[scientific_name],Table10[conservation_status])</f>
        <v>No Intervention</v>
      </c>
      <c r="G2857" t="b">
        <f>_xlfn.XLOOKUP(Table9[[#This Row],[scientific_name]],Table10[scientific_name],Table10[is_protected])</f>
        <v>0</v>
      </c>
      <c r="H2857" t="b">
        <f>_xlfn.XLOOKUP(Table9[[#This Row],[scientific_name]],Table10[scientific_name],Table10[is_sheep])</f>
        <v>0</v>
      </c>
      <c r="N2857" t="s">
        <v>8148</v>
      </c>
      <c r="O2857" t="s">
        <v>5252</v>
      </c>
      <c r="P2857" t="s">
        <v>8270</v>
      </c>
      <c r="Q2857" t="s">
        <v>11066</v>
      </c>
      <c r="R2857" t="b">
        <v>0</v>
      </c>
      <c r="S2857" t="b">
        <v>0</v>
      </c>
    </row>
    <row r="2858" spans="1:19">
      <c r="A2858" t="s">
        <v>2317</v>
      </c>
      <c r="B2858" t="s">
        <v>9</v>
      </c>
      <c r="C2858">
        <v>86</v>
      </c>
      <c r="D2858" t="str">
        <f>_xlfn.XLOOKUP(Table9[[#This Row],[scientific_name]],Table10[scientific_name],Table10[category])</f>
        <v>Bird</v>
      </c>
      <c r="E2858" t="str">
        <f>_xlfn.XLOOKUP(Table9[[#This Row],[scientific_name]],Table10[scientific_name],Table10[common_names])</f>
        <v>Band-Rumped Storm-Petrel</v>
      </c>
      <c r="F2858" t="str">
        <f>_xlfn.XLOOKUP(Table9[[#This Row],[scientific_name]],Table10[scientific_name],Table10[conservation_status])</f>
        <v>No Intervention</v>
      </c>
      <c r="G2858" t="b">
        <f>_xlfn.XLOOKUP(Table9[[#This Row],[scientific_name]],Table10[scientific_name],Table10[is_protected])</f>
        <v>0</v>
      </c>
      <c r="H2858" t="b">
        <f>_xlfn.XLOOKUP(Table9[[#This Row],[scientific_name]],Table10[scientific_name],Table10[is_sheep])</f>
        <v>0</v>
      </c>
      <c r="N2858" t="s">
        <v>8148</v>
      </c>
      <c r="O2858" t="s">
        <v>2819</v>
      </c>
      <c r="P2858" t="s">
        <v>8271</v>
      </c>
      <c r="Q2858" t="s">
        <v>11066</v>
      </c>
      <c r="R2858" t="b">
        <v>0</v>
      </c>
      <c r="S2858" t="b">
        <v>0</v>
      </c>
    </row>
    <row r="2859" spans="1:19">
      <c r="A2859" t="s">
        <v>2318</v>
      </c>
      <c r="B2859" t="s">
        <v>13</v>
      </c>
      <c r="C2859">
        <v>213</v>
      </c>
      <c r="D2859" t="str">
        <f>_xlfn.XLOOKUP(Table9[[#This Row],[scientific_name]],Table10[scientific_name],Table10[category])</f>
        <v>Vascular Plant</v>
      </c>
      <c r="E2859" t="str">
        <f>_xlfn.XLOOKUP(Table9[[#This Row],[scientific_name]],Table10[scientific_name],Table10[common_names])</f>
        <v>Brewer's Miterwort</v>
      </c>
      <c r="F2859" t="str">
        <f>_xlfn.XLOOKUP(Table9[[#This Row],[scientific_name]],Table10[scientific_name],Table10[conservation_status])</f>
        <v>No Intervention</v>
      </c>
      <c r="G2859" t="b">
        <f>_xlfn.XLOOKUP(Table9[[#This Row],[scientific_name]],Table10[scientific_name],Table10[is_protected])</f>
        <v>0</v>
      </c>
      <c r="H2859" t="b">
        <f>_xlfn.XLOOKUP(Table9[[#This Row],[scientific_name]],Table10[scientific_name],Table10[is_sheep])</f>
        <v>0</v>
      </c>
      <c r="N2859" t="s">
        <v>8148</v>
      </c>
      <c r="O2859" t="s">
        <v>5422</v>
      </c>
      <c r="P2859" t="s">
        <v>8272</v>
      </c>
      <c r="Q2859" t="s">
        <v>11066</v>
      </c>
      <c r="R2859" t="b">
        <v>0</v>
      </c>
      <c r="S2859" t="b">
        <v>0</v>
      </c>
    </row>
    <row r="2860" spans="1:19">
      <c r="A2860" t="s">
        <v>1510</v>
      </c>
      <c r="B2860" t="s">
        <v>9</v>
      </c>
      <c r="C2860">
        <v>130</v>
      </c>
      <c r="D2860" t="str">
        <f>_xlfn.XLOOKUP(Table9[[#This Row],[scientific_name]],Table10[scientific_name],Table10[category])</f>
        <v>Vascular Plant</v>
      </c>
      <c r="E2860" t="str">
        <f>_xlfn.XLOOKUP(Table9[[#This Row],[scientific_name]],Table10[scientific_name],Table10[common_names])</f>
        <v>Granite Mousetail</v>
      </c>
      <c r="F2860" t="str">
        <f>_xlfn.XLOOKUP(Table9[[#This Row],[scientific_name]],Table10[scientific_name],Table10[conservation_status])</f>
        <v>No Intervention</v>
      </c>
      <c r="G2860" t="b">
        <f>_xlfn.XLOOKUP(Table9[[#This Row],[scientific_name]],Table10[scientific_name],Table10[is_protected])</f>
        <v>0</v>
      </c>
      <c r="H2860" t="b">
        <f>_xlfn.XLOOKUP(Table9[[#This Row],[scientific_name]],Table10[scientific_name],Table10[is_sheep])</f>
        <v>0</v>
      </c>
      <c r="N2860" t="s">
        <v>8148</v>
      </c>
      <c r="O2860" t="s">
        <v>643</v>
      </c>
      <c r="P2860" t="s">
        <v>8273</v>
      </c>
      <c r="Q2860" t="s">
        <v>11066</v>
      </c>
      <c r="R2860" t="b">
        <v>0</v>
      </c>
      <c r="S2860" t="b">
        <v>0</v>
      </c>
    </row>
    <row r="2861" spans="1:19">
      <c r="A2861" t="s">
        <v>2319</v>
      </c>
      <c r="B2861" t="s">
        <v>9</v>
      </c>
      <c r="C2861">
        <v>122</v>
      </c>
      <c r="D2861" t="str">
        <f>_xlfn.XLOOKUP(Table9[[#This Row],[scientific_name]],Table10[scientific_name],Table10[category])</f>
        <v>Vascular Plant</v>
      </c>
      <c r="E2861" t="str">
        <f>_xlfn.XLOOKUP(Table9[[#This Row],[scientific_name]],Table10[scientific_name],Table10[common_names])</f>
        <v>Deep-Root Clubmoss, Ground Cedar</v>
      </c>
      <c r="F2861" t="str">
        <f>_xlfn.XLOOKUP(Table9[[#This Row],[scientific_name]],Table10[scientific_name],Table10[conservation_status])</f>
        <v>No Intervention</v>
      </c>
      <c r="G2861" t="b">
        <f>_xlfn.XLOOKUP(Table9[[#This Row],[scientific_name]],Table10[scientific_name],Table10[is_protected])</f>
        <v>0</v>
      </c>
      <c r="H2861" t="b">
        <f>_xlfn.XLOOKUP(Table9[[#This Row],[scientific_name]],Table10[scientific_name],Table10[is_sheep])</f>
        <v>0</v>
      </c>
      <c r="N2861" t="s">
        <v>8148</v>
      </c>
      <c r="O2861" t="s">
        <v>3394</v>
      </c>
      <c r="P2861" t="s">
        <v>8274</v>
      </c>
      <c r="Q2861" t="s">
        <v>11066</v>
      </c>
      <c r="R2861" t="b">
        <v>0</v>
      </c>
      <c r="S2861" t="b">
        <v>0</v>
      </c>
    </row>
    <row r="2862" spans="1:19">
      <c r="A2862" t="s">
        <v>2320</v>
      </c>
      <c r="B2862" t="s">
        <v>9</v>
      </c>
      <c r="C2862">
        <v>115</v>
      </c>
      <c r="D2862" t="str">
        <f>_xlfn.XLOOKUP(Table9[[#This Row],[scientific_name]],Table10[scientific_name],Table10[category])</f>
        <v>Vascular Plant</v>
      </c>
      <c r="E2862" t="str">
        <f>_xlfn.XLOOKUP(Table9[[#This Row],[scientific_name]],Table10[scientific_name],Table10[common_names])</f>
        <v>Gold-Moss, Mossy Stonecrop</v>
      </c>
      <c r="F2862" t="str">
        <f>_xlfn.XLOOKUP(Table9[[#This Row],[scientific_name]],Table10[scientific_name],Table10[conservation_status])</f>
        <v>No Intervention</v>
      </c>
      <c r="G2862" t="b">
        <f>_xlfn.XLOOKUP(Table9[[#This Row],[scientific_name]],Table10[scientific_name],Table10[is_protected])</f>
        <v>0</v>
      </c>
      <c r="H2862" t="b">
        <f>_xlfn.XLOOKUP(Table9[[#This Row],[scientific_name]],Table10[scientific_name],Table10[is_sheep])</f>
        <v>0</v>
      </c>
      <c r="N2862" t="s">
        <v>8148</v>
      </c>
      <c r="O2862" t="s">
        <v>4833</v>
      </c>
      <c r="P2862" t="s">
        <v>8275</v>
      </c>
      <c r="Q2862" t="s">
        <v>11066</v>
      </c>
      <c r="R2862" t="b">
        <v>0</v>
      </c>
      <c r="S2862" t="b">
        <v>0</v>
      </c>
    </row>
    <row r="2863" spans="1:19">
      <c r="A2863" t="s">
        <v>2321</v>
      </c>
      <c r="B2863" t="s">
        <v>4</v>
      </c>
      <c r="C2863">
        <v>69</v>
      </c>
      <c r="D2863" t="str">
        <f>_xlfn.XLOOKUP(Table9[[#This Row],[scientific_name]],Table10[scientific_name],Table10[category])</f>
        <v>Vascular Plant</v>
      </c>
      <c r="E2863" t="str">
        <f>_xlfn.XLOOKUP(Table9[[#This Row],[scientific_name]],Table10[scientific_name],Table10[common_names])</f>
        <v>Butterfly-Pea, Maryland Butterfly-Pea</v>
      </c>
      <c r="F2863" t="str">
        <f>_xlfn.XLOOKUP(Table9[[#This Row],[scientific_name]],Table10[scientific_name],Table10[conservation_status])</f>
        <v>No Intervention</v>
      </c>
      <c r="G2863" t="b">
        <f>_xlfn.XLOOKUP(Table9[[#This Row],[scientific_name]],Table10[scientific_name],Table10[is_protected])</f>
        <v>0</v>
      </c>
      <c r="H2863" t="b">
        <f>_xlfn.XLOOKUP(Table9[[#This Row],[scientific_name]],Table10[scientific_name],Table10[is_sheep])</f>
        <v>0</v>
      </c>
      <c r="N2863" t="s">
        <v>8148</v>
      </c>
      <c r="O2863" t="s">
        <v>3495</v>
      </c>
      <c r="P2863" t="s">
        <v>8276</v>
      </c>
      <c r="Q2863" t="s">
        <v>11066</v>
      </c>
      <c r="R2863" t="b">
        <v>0</v>
      </c>
      <c r="S2863" t="b">
        <v>0</v>
      </c>
    </row>
    <row r="2864" spans="1:19">
      <c r="A2864" t="s">
        <v>2322</v>
      </c>
      <c r="B2864" t="s">
        <v>13</v>
      </c>
      <c r="C2864">
        <v>261</v>
      </c>
      <c r="D2864" t="str">
        <f>_xlfn.XLOOKUP(Table9[[#This Row],[scientific_name]],Table10[scientific_name],Table10[category])</f>
        <v>Vascular Plant</v>
      </c>
      <c r="E2864" t="str">
        <f>_xlfn.XLOOKUP(Table9[[#This Row],[scientific_name]],Table10[scientific_name],Table10[common_names])</f>
        <v>Hollyleaf Redberry</v>
      </c>
      <c r="F2864" t="str">
        <f>_xlfn.XLOOKUP(Table9[[#This Row],[scientific_name]],Table10[scientific_name],Table10[conservation_status])</f>
        <v>No Intervention</v>
      </c>
      <c r="G2864" t="b">
        <f>_xlfn.XLOOKUP(Table9[[#This Row],[scientific_name]],Table10[scientific_name],Table10[is_protected])</f>
        <v>0</v>
      </c>
      <c r="H2864" t="b">
        <f>_xlfn.XLOOKUP(Table9[[#This Row],[scientific_name]],Table10[scientific_name],Table10[is_sheep])</f>
        <v>0</v>
      </c>
      <c r="N2864" t="s">
        <v>8148</v>
      </c>
      <c r="O2864" t="s">
        <v>4305</v>
      </c>
      <c r="P2864" t="s">
        <v>8277</v>
      </c>
      <c r="Q2864" t="s">
        <v>11066</v>
      </c>
      <c r="R2864" t="b">
        <v>0</v>
      </c>
      <c r="S2864" t="b">
        <v>0</v>
      </c>
    </row>
    <row r="2865" spans="1:19">
      <c r="A2865" t="s">
        <v>126</v>
      </c>
      <c r="B2865" t="s">
        <v>13</v>
      </c>
      <c r="C2865">
        <v>231</v>
      </c>
      <c r="D2865" t="str">
        <f>_xlfn.XLOOKUP(Table9[[#This Row],[scientific_name]],Table10[scientific_name],Table10[category])</f>
        <v>Vascular Plant</v>
      </c>
      <c r="E2865" t="str">
        <f>_xlfn.XLOOKUP(Table9[[#This Row],[scientific_name]],Table10[scientific_name],Table10[common_names])</f>
        <v>Sierra Stickseed, Sierran Stickseed</v>
      </c>
      <c r="F2865" t="str">
        <f>_xlfn.XLOOKUP(Table9[[#This Row],[scientific_name]],Table10[scientific_name],Table10[conservation_status])</f>
        <v>No Intervention</v>
      </c>
      <c r="G2865" t="b">
        <f>_xlfn.XLOOKUP(Table9[[#This Row],[scientific_name]],Table10[scientific_name],Table10[is_protected])</f>
        <v>0</v>
      </c>
      <c r="H2865" t="b">
        <f>_xlfn.XLOOKUP(Table9[[#This Row],[scientific_name]],Table10[scientific_name],Table10[is_sheep])</f>
        <v>0</v>
      </c>
      <c r="N2865" t="s">
        <v>8148</v>
      </c>
      <c r="O2865" t="s">
        <v>985</v>
      </c>
      <c r="P2865" t="s">
        <v>8278</v>
      </c>
      <c r="Q2865" t="s">
        <v>11066</v>
      </c>
      <c r="R2865" t="b">
        <v>0</v>
      </c>
      <c r="S2865" t="b">
        <v>0</v>
      </c>
    </row>
    <row r="2866" spans="1:19">
      <c r="A2866" t="s">
        <v>558</v>
      </c>
      <c r="B2866" t="s">
        <v>9</v>
      </c>
      <c r="C2866">
        <v>98</v>
      </c>
      <c r="D2866" t="str">
        <f>_xlfn.XLOOKUP(Table9[[#This Row],[scientific_name]],Table10[scientific_name],Table10[category])</f>
        <v>Reptile</v>
      </c>
      <c r="E2866" t="str">
        <f>_xlfn.XLOOKUP(Table9[[#This Row],[scientific_name]],Table10[scientific_name],Table10[common_names])</f>
        <v>Rubber Boa</v>
      </c>
      <c r="F2866" t="str">
        <f>_xlfn.XLOOKUP(Table9[[#This Row],[scientific_name]],Table10[scientific_name],Table10[conservation_status])</f>
        <v>No Intervention</v>
      </c>
      <c r="G2866" t="b">
        <f>_xlfn.XLOOKUP(Table9[[#This Row],[scientific_name]],Table10[scientific_name],Table10[is_protected])</f>
        <v>0</v>
      </c>
      <c r="H2866" t="b">
        <f>_xlfn.XLOOKUP(Table9[[#This Row],[scientific_name]],Table10[scientific_name],Table10[is_sheep])</f>
        <v>0</v>
      </c>
      <c r="N2866" t="s">
        <v>8148</v>
      </c>
      <c r="O2866" t="s">
        <v>1679</v>
      </c>
      <c r="P2866" t="s">
        <v>8276</v>
      </c>
      <c r="Q2866" t="s">
        <v>11066</v>
      </c>
      <c r="R2866" t="b">
        <v>0</v>
      </c>
      <c r="S2866" t="b">
        <v>0</v>
      </c>
    </row>
    <row r="2867" spans="1:19">
      <c r="A2867" t="s">
        <v>2323</v>
      </c>
      <c r="B2867" t="s">
        <v>4</v>
      </c>
      <c r="C2867">
        <v>71</v>
      </c>
      <c r="D2867" t="str">
        <f>_xlfn.XLOOKUP(Table9[[#This Row],[scientific_name]],Table10[scientific_name],Table10[category])</f>
        <v>Vascular Plant</v>
      </c>
      <c r="E2867" t="str">
        <f>_xlfn.XLOOKUP(Table9[[#This Row],[scientific_name]],Table10[scientific_name],Table10[common_names])</f>
        <v>Black Hills Spruce, Canadian Spruce, Cat Spruce, Skunk Spruce, Western White Spruce, White Spruce</v>
      </c>
      <c r="F2867" t="str">
        <f>_xlfn.XLOOKUP(Table9[[#This Row],[scientific_name]],Table10[scientific_name],Table10[conservation_status])</f>
        <v>No Intervention</v>
      </c>
      <c r="G2867" t="b">
        <f>_xlfn.XLOOKUP(Table9[[#This Row],[scientific_name]],Table10[scientific_name],Table10[is_protected])</f>
        <v>0</v>
      </c>
      <c r="H2867" t="b">
        <f>_xlfn.XLOOKUP(Table9[[#This Row],[scientific_name]],Table10[scientific_name],Table10[is_sheep])</f>
        <v>0</v>
      </c>
      <c r="N2867" t="s">
        <v>8148</v>
      </c>
      <c r="O2867" t="s">
        <v>4633</v>
      </c>
      <c r="P2867" t="s">
        <v>8276</v>
      </c>
      <c r="Q2867" t="s">
        <v>11066</v>
      </c>
      <c r="R2867" t="b">
        <v>0</v>
      </c>
      <c r="S2867" t="b">
        <v>0</v>
      </c>
    </row>
    <row r="2868" spans="1:19">
      <c r="A2868" t="s">
        <v>2199</v>
      </c>
      <c r="B2868" t="s">
        <v>4</v>
      </c>
      <c r="C2868">
        <v>73</v>
      </c>
      <c r="D2868" t="str">
        <f>_xlfn.XLOOKUP(Table9[[#This Row],[scientific_name]],Table10[scientific_name],Table10[category])</f>
        <v>Nonvascular Plant</v>
      </c>
      <c r="E2868" t="str">
        <f>_xlfn.XLOOKUP(Table9[[#This Row],[scientific_name]],Table10[scientific_name],Table10[common_names])</f>
        <v>Herpetineuron Moss</v>
      </c>
      <c r="F2868" t="str">
        <f>_xlfn.XLOOKUP(Table9[[#This Row],[scientific_name]],Table10[scientific_name],Table10[conservation_status])</f>
        <v>No Intervention</v>
      </c>
      <c r="G2868" t="b">
        <f>_xlfn.XLOOKUP(Table9[[#This Row],[scientific_name]],Table10[scientific_name],Table10[is_protected])</f>
        <v>0</v>
      </c>
      <c r="H2868" t="b">
        <f>_xlfn.XLOOKUP(Table9[[#This Row],[scientific_name]],Table10[scientific_name],Table10[is_sheep])</f>
        <v>0</v>
      </c>
      <c r="N2868" t="s">
        <v>8148</v>
      </c>
      <c r="O2868" t="s">
        <v>873</v>
      </c>
      <c r="P2868" t="s">
        <v>8279</v>
      </c>
      <c r="Q2868" t="s">
        <v>11066</v>
      </c>
      <c r="R2868" t="b">
        <v>0</v>
      </c>
      <c r="S2868" t="b">
        <v>0</v>
      </c>
    </row>
    <row r="2869" spans="1:19">
      <c r="A2869" t="s">
        <v>386</v>
      </c>
      <c r="B2869" t="s">
        <v>9</v>
      </c>
      <c r="C2869">
        <v>55</v>
      </c>
      <c r="D2869" t="str">
        <f>_xlfn.XLOOKUP(Table9[[#This Row],[scientific_name]],Table10[scientific_name],Table10[category])</f>
        <v>Vascular Plant</v>
      </c>
      <c r="E2869" t="str">
        <f>_xlfn.XLOOKUP(Table9[[#This Row],[scientific_name]],Table10[scientific_name],Table10[common_names])</f>
        <v>Gray Thistle, Wavyleaf Thistle, Wavy-Leaf Thistle</v>
      </c>
      <c r="F2869" t="str">
        <f>_xlfn.XLOOKUP(Table9[[#This Row],[scientific_name]],Table10[scientific_name],Table10[conservation_status])</f>
        <v>No Intervention</v>
      </c>
      <c r="G2869" t="b">
        <f>_xlfn.XLOOKUP(Table9[[#This Row],[scientific_name]],Table10[scientific_name],Table10[is_protected])</f>
        <v>0</v>
      </c>
      <c r="H2869" t="b">
        <f>_xlfn.XLOOKUP(Table9[[#This Row],[scientific_name]],Table10[scientific_name],Table10[is_sheep])</f>
        <v>0</v>
      </c>
      <c r="N2869" t="s">
        <v>8148</v>
      </c>
      <c r="O2869" t="s">
        <v>2627</v>
      </c>
      <c r="P2869" t="s">
        <v>8276</v>
      </c>
      <c r="Q2869" t="s">
        <v>11066</v>
      </c>
      <c r="R2869" t="b">
        <v>0</v>
      </c>
      <c r="S2869" t="b">
        <v>0</v>
      </c>
    </row>
    <row r="2870" spans="1:19">
      <c r="A2870" t="s">
        <v>2324</v>
      </c>
      <c r="B2870" t="s">
        <v>7</v>
      </c>
      <c r="C2870">
        <v>142</v>
      </c>
      <c r="D2870" t="str">
        <f>_xlfn.XLOOKUP(Table9[[#This Row],[scientific_name]],Table10[scientific_name],Table10[category])</f>
        <v>Vascular Plant</v>
      </c>
      <c r="E2870" t="str">
        <f>_xlfn.XLOOKUP(Table9[[#This Row],[scientific_name]],Table10[scientific_name],Table10[common_names])</f>
        <v>Southern Red Oak, Spanish Oak</v>
      </c>
      <c r="F2870" t="str">
        <f>_xlfn.XLOOKUP(Table9[[#This Row],[scientific_name]],Table10[scientific_name],Table10[conservation_status])</f>
        <v>No Intervention</v>
      </c>
      <c r="G2870" t="b">
        <f>_xlfn.XLOOKUP(Table9[[#This Row],[scientific_name]],Table10[scientific_name],Table10[is_protected])</f>
        <v>0</v>
      </c>
      <c r="H2870" t="b">
        <f>_xlfn.XLOOKUP(Table9[[#This Row],[scientific_name]],Table10[scientific_name],Table10[is_sheep])</f>
        <v>0</v>
      </c>
      <c r="N2870" t="s">
        <v>8148</v>
      </c>
      <c r="O2870" t="s">
        <v>732</v>
      </c>
      <c r="P2870" t="s">
        <v>8276</v>
      </c>
      <c r="Q2870" t="s">
        <v>11066</v>
      </c>
      <c r="R2870" t="b">
        <v>0</v>
      </c>
      <c r="S2870" t="b">
        <v>0</v>
      </c>
    </row>
    <row r="2871" spans="1:19">
      <c r="A2871" t="s">
        <v>2325</v>
      </c>
      <c r="B2871" t="s">
        <v>7</v>
      </c>
      <c r="C2871">
        <v>99</v>
      </c>
      <c r="D2871" t="str">
        <f>_xlfn.XLOOKUP(Table9[[#This Row],[scientific_name]],Table10[scientific_name],Table10[category])</f>
        <v>Vascular Plant</v>
      </c>
      <c r="E2871" t="str">
        <f>_xlfn.XLOOKUP(Table9[[#This Row],[scientific_name]],Table10[scientific_name],Table10[common_names])</f>
        <v>Pacific Bleeding Heart</v>
      </c>
      <c r="F2871" t="str">
        <f>_xlfn.XLOOKUP(Table9[[#This Row],[scientific_name]],Table10[scientific_name],Table10[conservation_status])</f>
        <v>No Intervention</v>
      </c>
      <c r="G2871" t="b">
        <f>_xlfn.XLOOKUP(Table9[[#This Row],[scientific_name]],Table10[scientific_name],Table10[is_protected])</f>
        <v>0</v>
      </c>
      <c r="H2871" t="b">
        <f>_xlfn.XLOOKUP(Table9[[#This Row],[scientific_name]],Table10[scientific_name],Table10[is_sheep])</f>
        <v>0</v>
      </c>
      <c r="N2871" t="s">
        <v>8148</v>
      </c>
      <c r="O2871" t="s">
        <v>4446</v>
      </c>
      <c r="P2871" t="s">
        <v>8280</v>
      </c>
      <c r="Q2871" t="s">
        <v>11066</v>
      </c>
      <c r="R2871" t="b">
        <v>0</v>
      </c>
      <c r="S2871" t="b">
        <v>0</v>
      </c>
    </row>
    <row r="2872" spans="1:19">
      <c r="A2872" t="s">
        <v>2326</v>
      </c>
      <c r="B2872" t="s">
        <v>13</v>
      </c>
      <c r="C2872">
        <v>275</v>
      </c>
      <c r="D2872" t="str">
        <f>_xlfn.XLOOKUP(Table9[[#This Row],[scientific_name]],Table10[scientific_name],Table10[category])</f>
        <v>Bird</v>
      </c>
      <c r="E2872" t="str">
        <f>_xlfn.XLOOKUP(Table9[[#This Row],[scientific_name]],Table10[scientific_name],Table10[common_names])</f>
        <v>Hammond's Flycatcher</v>
      </c>
      <c r="F2872" t="str">
        <f>_xlfn.XLOOKUP(Table9[[#This Row],[scientific_name]],Table10[scientific_name],Table10[conservation_status])</f>
        <v>No Intervention</v>
      </c>
      <c r="G2872" t="b">
        <f>_xlfn.XLOOKUP(Table9[[#This Row],[scientific_name]],Table10[scientific_name],Table10[is_protected])</f>
        <v>0</v>
      </c>
      <c r="H2872" t="b">
        <f>_xlfn.XLOOKUP(Table9[[#This Row],[scientific_name]],Table10[scientific_name],Table10[is_sheep])</f>
        <v>0</v>
      </c>
      <c r="N2872" t="s">
        <v>8148</v>
      </c>
      <c r="O2872" t="s">
        <v>1175</v>
      </c>
      <c r="P2872" t="s">
        <v>8281</v>
      </c>
      <c r="Q2872" t="s">
        <v>11066</v>
      </c>
      <c r="R2872" t="b">
        <v>0</v>
      </c>
      <c r="S2872" t="b">
        <v>0</v>
      </c>
    </row>
    <row r="2873" spans="1:19">
      <c r="A2873" t="s">
        <v>2327</v>
      </c>
      <c r="B2873" t="s">
        <v>4</v>
      </c>
      <c r="C2873">
        <v>81</v>
      </c>
      <c r="D2873" t="str">
        <f>_xlfn.XLOOKUP(Table9[[#This Row],[scientific_name]],Table10[scientific_name],Table10[category])</f>
        <v>Vascular Plant</v>
      </c>
      <c r="E2873" t="str">
        <f>_xlfn.XLOOKUP(Table9[[#This Row],[scientific_name]],Table10[scientific_name],Table10[common_names])</f>
        <v>Digger Pine Dwarf Mistletoe, Gray Pine Dwarf Mistletoe</v>
      </c>
      <c r="F2873" t="str">
        <f>_xlfn.XLOOKUP(Table9[[#This Row],[scientific_name]],Table10[scientific_name],Table10[conservation_status])</f>
        <v>No Intervention</v>
      </c>
      <c r="G2873" t="b">
        <f>_xlfn.XLOOKUP(Table9[[#This Row],[scientific_name]],Table10[scientific_name],Table10[is_protected])</f>
        <v>0</v>
      </c>
      <c r="H2873" t="b">
        <f>_xlfn.XLOOKUP(Table9[[#This Row],[scientific_name]],Table10[scientific_name],Table10[is_sheep])</f>
        <v>0</v>
      </c>
      <c r="N2873" t="s">
        <v>8148</v>
      </c>
      <c r="O2873" t="s">
        <v>2713</v>
      </c>
      <c r="P2873" t="s">
        <v>8282</v>
      </c>
      <c r="Q2873" t="s">
        <v>11066</v>
      </c>
      <c r="R2873" t="b">
        <v>0</v>
      </c>
      <c r="S2873" t="b">
        <v>0</v>
      </c>
    </row>
    <row r="2874" spans="1:19">
      <c r="A2874" t="s">
        <v>2328</v>
      </c>
      <c r="B2874" t="s">
        <v>4</v>
      </c>
      <c r="C2874">
        <v>66</v>
      </c>
      <c r="D2874" t="str">
        <f>_xlfn.XLOOKUP(Table9[[#This Row],[scientific_name]],Table10[scientific_name],Table10[category])</f>
        <v>Vascular Plant</v>
      </c>
      <c r="E2874" t="str">
        <f>_xlfn.XLOOKUP(Table9[[#This Row],[scientific_name]],Table10[scientific_name],Table10[common_names])</f>
        <v>Primrose Monkeyflower, Yellow Creeping Monkey-Flower</v>
      </c>
      <c r="F2874" t="str">
        <f>_xlfn.XLOOKUP(Table9[[#This Row],[scientific_name]],Table10[scientific_name],Table10[conservation_status])</f>
        <v>No Intervention</v>
      </c>
      <c r="G2874" t="b">
        <f>_xlfn.XLOOKUP(Table9[[#This Row],[scientific_name]],Table10[scientific_name],Table10[is_protected])</f>
        <v>0</v>
      </c>
      <c r="H2874" t="b">
        <f>_xlfn.XLOOKUP(Table9[[#This Row],[scientific_name]],Table10[scientific_name],Table10[is_sheep])</f>
        <v>0</v>
      </c>
      <c r="N2874" t="s">
        <v>8148</v>
      </c>
      <c r="O2874" t="s">
        <v>4599</v>
      </c>
      <c r="P2874" t="s">
        <v>8283</v>
      </c>
      <c r="Q2874" t="s">
        <v>11066</v>
      </c>
      <c r="R2874" t="b">
        <v>0</v>
      </c>
      <c r="S2874" t="b">
        <v>0</v>
      </c>
    </row>
    <row r="2875" spans="1:19">
      <c r="A2875" t="s">
        <v>1674</v>
      </c>
      <c r="B2875" t="s">
        <v>13</v>
      </c>
      <c r="C2875">
        <v>250</v>
      </c>
      <c r="D2875" t="str">
        <f>_xlfn.XLOOKUP(Table9[[#This Row],[scientific_name]],Table10[scientific_name],Table10[category])</f>
        <v>Amphibian</v>
      </c>
      <c r="E2875" t="str">
        <f>_xlfn.XLOOKUP(Table9[[#This Row],[scientific_name]],Table10[scientific_name],Table10[common_names])</f>
        <v>Mudpuppy</v>
      </c>
      <c r="F2875" t="str">
        <f>_xlfn.XLOOKUP(Table9[[#This Row],[scientific_name]],Table10[scientific_name],Table10[conservation_status])</f>
        <v>No Intervention</v>
      </c>
      <c r="G2875" t="b">
        <f>_xlfn.XLOOKUP(Table9[[#This Row],[scientific_name]],Table10[scientific_name],Table10[is_protected])</f>
        <v>0</v>
      </c>
      <c r="H2875" t="b">
        <f>_xlfn.XLOOKUP(Table9[[#This Row],[scientific_name]],Table10[scientific_name],Table10[is_sheep])</f>
        <v>0</v>
      </c>
      <c r="N2875" t="s">
        <v>8148</v>
      </c>
      <c r="O2875" t="s">
        <v>28</v>
      </c>
      <c r="P2875" t="s">
        <v>8284</v>
      </c>
      <c r="Q2875" t="s">
        <v>11066</v>
      </c>
      <c r="R2875" t="b">
        <v>0</v>
      </c>
      <c r="S2875" t="b">
        <v>0</v>
      </c>
    </row>
    <row r="2876" spans="1:19">
      <c r="A2876" t="s">
        <v>2329</v>
      </c>
      <c r="B2876" t="s">
        <v>7</v>
      </c>
      <c r="C2876">
        <v>151</v>
      </c>
      <c r="D2876" t="str">
        <f>_xlfn.XLOOKUP(Table9[[#This Row],[scientific_name]],Table10[scientific_name],Table10[category])</f>
        <v>Vascular Plant</v>
      </c>
      <c r="E2876" t="str">
        <f>_xlfn.XLOOKUP(Table9[[#This Row],[scientific_name]],Table10[scientific_name],Table10[common_names])</f>
        <v>Dog-Hobble, Highland Dog-Hobble</v>
      </c>
      <c r="F2876" t="str">
        <f>_xlfn.XLOOKUP(Table9[[#This Row],[scientific_name]],Table10[scientific_name],Table10[conservation_status])</f>
        <v>No Intervention</v>
      </c>
      <c r="G2876" t="b">
        <f>_xlfn.XLOOKUP(Table9[[#This Row],[scientific_name]],Table10[scientific_name],Table10[is_protected])</f>
        <v>0</v>
      </c>
      <c r="H2876" t="b">
        <f>_xlfn.XLOOKUP(Table9[[#This Row],[scientific_name]],Table10[scientific_name],Table10[is_sheep])</f>
        <v>0</v>
      </c>
      <c r="N2876" t="s">
        <v>8148</v>
      </c>
      <c r="O2876" t="s">
        <v>1998</v>
      </c>
      <c r="P2876" t="s">
        <v>8285</v>
      </c>
      <c r="Q2876" t="s">
        <v>11066</v>
      </c>
      <c r="R2876" t="b">
        <v>0</v>
      </c>
      <c r="S2876" t="b">
        <v>0</v>
      </c>
    </row>
    <row r="2877" spans="1:19">
      <c r="A2877" t="s">
        <v>2330</v>
      </c>
      <c r="B2877" t="s">
        <v>9</v>
      </c>
      <c r="C2877">
        <v>107</v>
      </c>
      <c r="D2877" t="str">
        <f>_xlfn.XLOOKUP(Table9[[#This Row],[scientific_name]],Table10[scientific_name],Table10[category])</f>
        <v>Vascular Plant</v>
      </c>
      <c r="E2877" t="str">
        <f>_xlfn.XLOOKUP(Table9[[#This Row],[scientific_name]],Table10[scientific_name],Table10[common_names])</f>
        <v>Common Viburnum</v>
      </c>
      <c r="F2877" t="str">
        <f>_xlfn.XLOOKUP(Table9[[#This Row],[scientific_name]],Table10[scientific_name],Table10[conservation_status])</f>
        <v>No Intervention</v>
      </c>
      <c r="G2877" t="b">
        <f>_xlfn.XLOOKUP(Table9[[#This Row],[scientific_name]],Table10[scientific_name],Table10[is_protected])</f>
        <v>0</v>
      </c>
      <c r="H2877" t="b">
        <f>_xlfn.XLOOKUP(Table9[[#This Row],[scientific_name]],Table10[scientific_name],Table10[is_sheep])</f>
        <v>0</v>
      </c>
      <c r="N2877" t="s">
        <v>8148</v>
      </c>
      <c r="O2877" t="s">
        <v>5334</v>
      </c>
      <c r="P2877" t="s">
        <v>8286</v>
      </c>
      <c r="Q2877" t="s">
        <v>11066</v>
      </c>
      <c r="R2877" t="b">
        <v>0</v>
      </c>
      <c r="S2877" t="b">
        <v>0</v>
      </c>
    </row>
    <row r="2878" spans="1:19">
      <c r="A2878" t="s">
        <v>2309</v>
      </c>
      <c r="B2878" t="s">
        <v>9</v>
      </c>
      <c r="C2878">
        <v>109</v>
      </c>
      <c r="D2878" t="str">
        <f>_xlfn.XLOOKUP(Table9[[#This Row],[scientific_name]],Table10[scientific_name],Table10[category])</f>
        <v>Vascular Plant</v>
      </c>
      <c r="E2878" t="str">
        <f>_xlfn.XLOOKUP(Table9[[#This Row],[scientific_name]],Table10[scientific_name],Table10[common_names])</f>
        <v>Dwarf Sumac, Shining Sumac</v>
      </c>
      <c r="F2878" t="str">
        <f>_xlfn.XLOOKUP(Table9[[#This Row],[scientific_name]],Table10[scientific_name],Table10[conservation_status])</f>
        <v>No Intervention</v>
      </c>
      <c r="G2878" t="b">
        <f>_xlfn.XLOOKUP(Table9[[#This Row],[scientific_name]],Table10[scientific_name],Table10[is_protected])</f>
        <v>0</v>
      </c>
      <c r="H2878" t="b">
        <f>_xlfn.XLOOKUP(Table9[[#This Row],[scientific_name]],Table10[scientific_name],Table10[is_sheep])</f>
        <v>0</v>
      </c>
      <c r="N2878" t="s">
        <v>8148</v>
      </c>
      <c r="O2878" t="s">
        <v>1022</v>
      </c>
      <c r="P2878" t="s">
        <v>8287</v>
      </c>
      <c r="Q2878" t="s">
        <v>11066</v>
      </c>
      <c r="R2878" t="b">
        <v>0</v>
      </c>
      <c r="S2878" t="b">
        <v>0</v>
      </c>
    </row>
    <row r="2879" spans="1:19">
      <c r="A2879" t="s">
        <v>2331</v>
      </c>
      <c r="B2879" t="s">
        <v>9</v>
      </c>
      <c r="C2879">
        <v>69</v>
      </c>
      <c r="D2879" t="str">
        <f>_xlfn.XLOOKUP(Table9[[#This Row],[scientific_name]],Table10[scientific_name],Table10[category])</f>
        <v>Vascular Plant</v>
      </c>
      <c r="E2879" t="str">
        <f>_xlfn.XLOOKUP(Table9[[#This Row],[scientific_name]],Table10[scientific_name],Table10[common_names])</f>
        <v>Greenleaf Silvermat, Stem Raillardella</v>
      </c>
      <c r="F2879" t="str">
        <f>_xlfn.XLOOKUP(Table9[[#This Row],[scientific_name]],Table10[scientific_name],Table10[conservation_status])</f>
        <v>No Intervention</v>
      </c>
      <c r="G2879" t="b">
        <f>_xlfn.XLOOKUP(Table9[[#This Row],[scientific_name]],Table10[scientific_name],Table10[is_protected])</f>
        <v>0</v>
      </c>
      <c r="H2879" t="b">
        <f>_xlfn.XLOOKUP(Table9[[#This Row],[scientific_name]],Table10[scientific_name],Table10[is_sheep])</f>
        <v>0</v>
      </c>
      <c r="N2879" t="s">
        <v>8148</v>
      </c>
      <c r="O2879" t="s">
        <v>3346</v>
      </c>
      <c r="P2879" t="s">
        <v>8288</v>
      </c>
      <c r="Q2879" t="s">
        <v>11066</v>
      </c>
      <c r="R2879" t="b">
        <v>0</v>
      </c>
      <c r="S2879" t="b">
        <v>0</v>
      </c>
    </row>
    <row r="2880" spans="1:19">
      <c r="A2880" t="s">
        <v>129</v>
      </c>
      <c r="B2880" t="s">
        <v>4</v>
      </c>
      <c r="C2880">
        <v>73</v>
      </c>
      <c r="D2880" t="str">
        <f>_xlfn.XLOOKUP(Table9[[#This Row],[scientific_name]],Table10[scientific_name],Table10[category])</f>
        <v>Vascular Plant</v>
      </c>
      <c r="E2880" t="str">
        <f>_xlfn.XLOOKUP(Table9[[#This Row],[scientific_name]],Table10[scientific_name],Table10[common_names])</f>
        <v>Mayweed, Stinking Chamomile</v>
      </c>
      <c r="F2880" t="str">
        <f>_xlfn.XLOOKUP(Table9[[#This Row],[scientific_name]],Table10[scientific_name],Table10[conservation_status])</f>
        <v>No Intervention</v>
      </c>
      <c r="G2880" t="b">
        <f>_xlfn.XLOOKUP(Table9[[#This Row],[scientific_name]],Table10[scientific_name],Table10[is_protected])</f>
        <v>0</v>
      </c>
      <c r="H2880" t="b">
        <f>_xlfn.XLOOKUP(Table9[[#This Row],[scientific_name]],Table10[scientific_name],Table10[is_sheep])</f>
        <v>0</v>
      </c>
      <c r="N2880" t="s">
        <v>8148</v>
      </c>
      <c r="O2880" t="s">
        <v>2212</v>
      </c>
      <c r="P2880" t="s">
        <v>8288</v>
      </c>
      <c r="Q2880" t="s">
        <v>11066</v>
      </c>
      <c r="R2880" t="b">
        <v>0</v>
      </c>
      <c r="S2880" t="b">
        <v>0</v>
      </c>
    </row>
    <row r="2881" spans="1:19">
      <c r="A2881" t="s">
        <v>2332</v>
      </c>
      <c r="B2881" t="s">
        <v>13</v>
      </c>
      <c r="C2881">
        <v>267</v>
      </c>
      <c r="D2881" t="str">
        <f>_xlfn.XLOOKUP(Table9[[#This Row],[scientific_name]],Table10[scientific_name],Table10[category])</f>
        <v>Vascular Plant</v>
      </c>
      <c r="E2881" t="str">
        <f>_xlfn.XLOOKUP(Table9[[#This Row],[scientific_name]],Table10[scientific_name],Table10[common_names])</f>
        <v>Hairy Tobaccoweed, Tobaccoweed</v>
      </c>
      <c r="F2881" t="str">
        <f>_xlfn.XLOOKUP(Table9[[#This Row],[scientific_name]],Table10[scientific_name],Table10[conservation_status])</f>
        <v>No Intervention</v>
      </c>
      <c r="G2881" t="b">
        <f>_xlfn.XLOOKUP(Table9[[#This Row],[scientific_name]],Table10[scientific_name],Table10[is_protected])</f>
        <v>0</v>
      </c>
      <c r="H2881" t="b">
        <f>_xlfn.XLOOKUP(Table9[[#This Row],[scientific_name]],Table10[scientific_name],Table10[is_sheep])</f>
        <v>0</v>
      </c>
      <c r="N2881" t="s">
        <v>8148</v>
      </c>
      <c r="O2881" t="s">
        <v>4978</v>
      </c>
      <c r="P2881" t="s">
        <v>8289</v>
      </c>
      <c r="Q2881" t="s">
        <v>11066</v>
      </c>
      <c r="R2881" t="b">
        <v>0</v>
      </c>
      <c r="S2881" t="b">
        <v>0</v>
      </c>
    </row>
    <row r="2882" spans="1:19">
      <c r="A2882" t="s">
        <v>2333</v>
      </c>
      <c r="B2882" t="s">
        <v>13</v>
      </c>
      <c r="C2882">
        <v>261</v>
      </c>
      <c r="D2882" t="str">
        <f>_xlfn.XLOOKUP(Table9[[#This Row],[scientific_name]],Table10[scientific_name],Table10[category])</f>
        <v>Vascular Plant</v>
      </c>
      <c r="E2882" t="str">
        <f>_xlfn.XLOOKUP(Table9[[#This Row],[scientific_name]],Table10[scientific_name],Table10[common_names])</f>
        <v>Great Indian-Plantain, Muhlenberg's Cacalia</v>
      </c>
      <c r="F2882" t="str">
        <f>_xlfn.XLOOKUP(Table9[[#This Row],[scientific_name]],Table10[scientific_name],Table10[conservation_status])</f>
        <v>No Intervention</v>
      </c>
      <c r="G2882" t="b">
        <f>_xlfn.XLOOKUP(Table9[[#This Row],[scientific_name]],Table10[scientific_name],Table10[is_protected])</f>
        <v>0</v>
      </c>
      <c r="H2882" t="b">
        <f>_xlfn.XLOOKUP(Table9[[#This Row],[scientific_name]],Table10[scientific_name],Table10[is_sheep])</f>
        <v>0</v>
      </c>
      <c r="N2882" t="s">
        <v>8148</v>
      </c>
      <c r="O2882" t="s">
        <v>498</v>
      </c>
      <c r="P2882" t="s">
        <v>8290</v>
      </c>
      <c r="Q2882" t="s">
        <v>11066</v>
      </c>
      <c r="R2882" t="b">
        <v>0</v>
      </c>
      <c r="S2882" t="b">
        <v>0</v>
      </c>
    </row>
    <row r="2883" spans="1:19">
      <c r="A2883" t="s">
        <v>375</v>
      </c>
      <c r="B2883" t="s">
        <v>7</v>
      </c>
      <c r="C2883">
        <v>117</v>
      </c>
      <c r="D2883" t="str">
        <f>_xlfn.XLOOKUP(Table9[[#This Row],[scientific_name]],Table10[scientific_name],Table10[category])</f>
        <v>Vascular Plant</v>
      </c>
      <c r="E2883" t="str">
        <f>_xlfn.XLOOKUP(Table9[[#This Row],[scientific_name]],Table10[scientific_name],Table10[common_names])</f>
        <v>Purple Sanicle</v>
      </c>
      <c r="F2883" t="str">
        <f>_xlfn.XLOOKUP(Table9[[#This Row],[scientific_name]],Table10[scientific_name],Table10[conservation_status])</f>
        <v>No Intervention</v>
      </c>
      <c r="G2883" t="b">
        <f>_xlfn.XLOOKUP(Table9[[#This Row],[scientific_name]],Table10[scientific_name],Table10[is_protected])</f>
        <v>0</v>
      </c>
      <c r="H2883" t="b">
        <f>_xlfn.XLOOKUP(Table9[[#This Row],[scientific_name]],Table10[scientific_name],Table10[is_sheep])</f>
        <v>0</v>
      </c>
      <c r="N2883" t="s">
        <v>8148</v>
      </c>
      <c r="O2883" t="s">
        <v>1935</v>
      </c>
      <c r="P2883" t="s">
        <v>8291</v>
      </c>
      <c r="Q2883" t="s">
        <v>11066</v>
      </c>
      <c r="R2883" t="b">
        <v>0</v>
      </c>
      <c r="S2883" t="b">
        <v>0</v>
      </c>
    </row>
    <row r="2884" spans="1:19">
      <c r="A2884" t="s">
        <v>1675</v>
      </c>
      <c r="B2884" t="s">
        <v>4</v>
      </c>
      <c r="C2884">
        <v>72</v>
      </c>
      <c r="D2884" t="str">
        <f>_xlfn.XLOOKUP(Table9[[#This Row],[scientific_name]],Table10[scientific_name],Table10[category])</f>
        <v>Vascular Plant</v>
      </c>
      <c r="E2884" t="str">
        <f>_xlfn.XLOOKUP(Table9[[#This Row],[scientific_name]],Table10[scientific_name],Table10[common_names])</f>
        <v>Rocky Mountain Cowlily, Rocky Mountain Pondlily, Rocky Mountain Pond-Lily, Yellow Pond-Lily</v>
      </c>
      <c r="F2884" t="str">
        <f>_xlfn.XLOOKUP(Table9[[#This Row],[scientific_name]],Table10[scientific_name],Table10[conservation_status])</f>
        <v>No Intervention</v>
      </c>
      <c r="G2884" t="b">
        <f>_xlfn.XLOOKUP(Table9[[#This Row],[scientific_name]],Table10[scientific_name],Table10[is_protected])</f>
        <v>0</v>
      </c>
      <c r="H2884" t="b">
        <f>_xlfn.XLOOKUP(Table9[[#This Row],[scientific_name]],Table10[scientific_name],Table10[is_sheep])</f>
        <v>0</v>
      </c>
      <c r="N2884" t="s">
        <v>8148</v>
      </c>
      <c r="O2884" t="s">
        <v>682</v>
      </c>
      <c r="P2884" t="s">
        <v>8292</v>
      </c>
      <c r="Q2884" t="s">
        <v>11066</v>
      </c>
      <c r="R2884" t="b">
        <v>0</v>
      </c>
      <c r="S2884" t="b">
        <v>0</v>
      </c>
    </row>
    <row r="2885" spans="1:19">
      <c r="A2885" t="s">
        <v>2334</v>
      </c>
      <c r="B2885" t="s">
        <v>9</v>
      </c>
      <c r="C2885">
        <v>94</v>
      </c>
      <c r="D2885" t="str">
        <f>_xlfn.XLOOKUP(Table9[[#This Row],[scientific_name]],Table10[scientific_name],Table10[category])</f>
        <v>Fish</v>
      </c>
      <c r="E2885" t="str">
        <f>_xlfn.XLOOKUP(Table9[[#This Row],[scientific_name]],Table10[scientific_name],Table10[common_names])</f>
        <v>Central Stoneroller</v>
      </c>
      <c r="F2885" t="str">
        <f>_xlfn.XLOOKUP(Table9[[#This Row],[scientific_name]],Table10[scientific_name],Table10[conservation_status])</f>
        <v>No Intervention</v>
      </c>
      <c r="G2885" t="b">
        <f>_xlfn.XLOOKUP(Table9[[#This Row],[scientific_name]],Table10[scientific_name],Table10[is_protected])</f>
        <v>0</v>
      </c>
      <c r="H2885" t="b">
        <f>_xlfn.XLOOKUP(Table9[[#This Row],[scientific_name]],Table10[scientific_name],Table10[is_sheep])</f>
        <v>0</v>
      </c>
      <c r="N2885" t="s">
        <v>8148</v>
      </c>
      <c r="O2885" t="s">
        <v>1624</v>
      </c>
      <c r="P2885" t="s">
        <v>8292</v>
      </c>
      <c r="Q2885" t="s">
        <v>11066</v>
      </c>
      <c r="R2885" t="b">
        <v>0</v>
      </c>
      <c r="S2885" t="b">
        <v>0</v>
      </c>
    </row>
    <row r="2886" spans="1:19">
      <c r="A2886" t="s">
        <v>2335</v>
      </c>
      <c r="B2886" t="s">
        <v>7</v>
      </c>
      <c r="C2886">
        <v>152</v>
      </c>
      <c r="D2886" t="str">
        <f>_xlfn.XLOOKUP(Table9[[#This Row],[scientific_name]],Table10[scientific_name],Table10[category])</f>
        <v>Nonvascular Plant</v>
      </c>
      <c r="E2886" t="str">
        <f>_xlfn.XLOOKUP(Table9[[#This Row],[scientific_name]],Table10[scientific_name],Table10[common_names])</f>
        <v>Ephemerum Moss</v>
      </c>
      <c r="F2886" t="str">
        <f>_xlfn.XLOOKUP(Table9[[#This Row],[scientific_name]],Table10[scientific_name],Table10[conservation_status])</f>
        <v>No Intervention</v>
      </c>
      <c r="G2886" t="b">
        <f>_xlfn.XLOOKUP(Table9[[#This Row],[scientific_name]],Table10[scientific_name],Table10[is_protected])</f>
        <v>0</v>
      </c>
      <c r="H2886" t="b">
        <f>_xlfn.XLOOKUP(Table9[[#This Row],[scientific_name]],Table10[scientific_name],Table10[is_sheep])</f>
        <v>0</v>
      </c>
      <c r="N2886" t="s">
        <v>8148</v>
      </c>
      <c r="O2886" t="s">
        <v>4496</v>
      </c>
      <c r="P2886" t="s">
        <v>8293</v>
      </c>
      <c r="Q2886" t="s">
        <v>11066</v>
      </c>
      <c r="R2886" t="b">
        <v>0</v>
      </c>
      <c r="S2886" t="b">
        <v>0</v>
      </c>
    </row>
    <row r="2887" spans="1:19">
      <c r="A2887" t="s">
        <v>203</v>
      </c>
      <c r="B2887" t="s">
        <v>13</v>
      </c>
      <c r="C2887">
        <v>264</v>
      </c>
      <c r="D2887" t="str">
        <f>_xlfn.XLOOKUP(Table9[[#This Row],[scientific_name]],Table10[scientific_name],Table10[category])</f>
        <v>Mammal</v>
      </c>
      <c r="E2887" t="str">
        <f>_xlfn.XLOOKUP(Table9[[#This Row],[scientific_name]],Table10[scientific_name],Table10[common_names])</f>
        <v>Ermine, Short Tailed Weasel</v>
      </c>
      <c r="F2887" t="str">
        <f>_xlfn.XLOOKUP(Table9[[#This Row],[scientific_name]],Table10[scientific_name],Table10[conservation_status])</f>
        <v>No Intervention</v>
      </c>
      <c r="G2887" t="b">
        <f>_xlfn.XLOOKUP(Table9[[#This Row],[scientific_name]],Table10[scientific_name],Table10[is_protected])</f>
        <v>0</v>
      </c>
      <c r="H2887" t="b">
        <f>_xlfn.XLOOKUP(Table9[[#This Row],[scientific_name]],Table10[scientific_name],Table10[is_sheep])</f>
        <v>0</v>
      </c>
      <c r="N2887" t="s">
        <v>8148</v>
      </c>
      <c r="O2887" t="s">
        <v>3996</v>
      </c>
      <c r="P2887" t="s">
        <v>8294</v>
      </c>
      <c r="Q2887" t="s">
        <v>11066</v>
      </c>
      <c r="R2887" t="b">
        <v>0</v>
      </c>
      <c r="S2887" t="b">
        <v>0</v>
      </c>
    </row>
    <row r="2888" spans="1:19">
      <c r="A2888" t="s">
        <v>2336</v>
      </c>
      <c r="B2888" t="s">
        <v>4</v>
      </c>
      <c r="C2888">
        <v>54</v>
      </c>
      <c r="D2888" t="str">
        <f>_xlfn.XLOOKUP(Table9[[#This Row],[scientific_name]],Table10[scientific_name],Table10[category])</f>
        <v>Vascular Plant</v>
      </c>
      <c r="E2888" t="str">
        <f>_xlfn.XLOOKUP(Table9[[#This Row],[scientific_name]],Table10[scientific_name],Table10[common_names])</f>
        <v>Black Oak</v>
      </c>
      <c r="F2888" t="str">
        <f>_xlfn.XLOOKUP(Table9[[#This Row],[scientific_name]],Table10[scientific_name],Table10[conservation_status])</f>
        <v>No Intervention</v>
      </c>
      <c r="G2888" t="b">
        <f>_xlfn.XLOOKUP(Table9[[#This Row],[scientific_name]],Table10[scientific_name],Table10[is_protected])</f>
        <v>0</v>
      </c>
      <c r="H2888" t="b">
        <f>_xlfn.XLOOKUP(Table9[[#This Row],[scientific_name]],Table10[scientific_name],Table10[is_sheep])</f>
        <v>0</v>
      </c>
      <c r="N2888" t="s">
        <v>8148</v>
      </c>
      <c r="O2888" t="s">
        <v>3783</v>
      </c>
      <c r="P2888" t="s">
        <v>8295</v>
      </c>
      <c r="Q2888" t="s">
        <v>11066</v>
      </c>
      <c r="R2888" t="b">
        <v>0</v>
      </c>
      <c r="S2888" t="b">
        <v>0</v>
      </c>
    </row>
    <row r="2889" spans="1:19">
      <c r="A2889" t="s">
        <v>2337</v>
      </c>
      <c r="B2889" t="s">
        <v>7</v>
      </c>
      <c r="C2889">
        <v>157</v>
      </c>
      <c r="D2889" t="str">
        <f>_xlfn.XLOOKUP(Table9[[#This Row],[scientific_name]],Table10[scientific_name],Table10[category])</f>
        <v>Vascular Plant</v>
      </c>
      <c r="E2889" t="str">
        <f>_xlfn.XLOOKUP(Table9[[#This Row],[scientific_name]],Table10[scientific_name],Table10[common_names])</f>
        <v>Smooth False Indigo, Smooth Indigobush</v>
      </c>
      <c r="F2889" t="str">
        <f>_xlfn.XLOOKUP(Table9[[#This Row],[scientific_name]],Table10[scientific_name],Table10[conservation_status])</f>
        <v>No Intervention</v>
      </c>
      <c r="G2889" t="b">
        <f>_xlfn.XLOOKUP(Table9[[#This Row],[scientific_name]],Table10[scientific_name],Table10[is_protected])</f>
        <v>0</v>
      </c>
      <c r="H2889" t="b">
        <f>_xlfn.XLOOKUP(Table9[[#This Row],[scientific_name]],Table10[scientific_name],Table10[is_sheep])</f>
        <v>0</v>
      </c>
      <c r="N2889" t="s">
        <v>8148</v>
      </c>
      <c r="O2889" t="s">
        <v>5413</v>
      </c>
      <c r="P2889" t="s">
        <v>8294</v>
      </c>
      <c r="Q2889" t="s">
        <v>11066</v>
      </c>
      <c r="R2889" t="b">
        <v>0</v>
      </c>
      <c r="S2889" t="b">
        <v>0</v>
      </c>
    </row>
    <row r="2890" spans="1:19">
      <c r="A2890" t="s">
        <v>2338</v>
      </c>
      <c r="B2890" t="s">
        <v>9</v>
      </c>
      <c r="C2890">
        <v>95</v>
      </c>
      <c r="D2890" t="str">
        <f>_xlfn.XLOOKUP(Table9[[#This Row],[scientific_name]],Table10[scientific_name],Table10[category])</f>
        <v>Vascular Plant</v>
      </c>
      <c r="E2890" t="str">
        <f>_xlfn.XLOOKUP(Table9[[#This Row],[scientific_name]],Table10[scientific_name],Table10[common_names])</f>
        <v>Climbing Milkvine</v>
      </c>
      <c r="F2890" t="str">
        <f>_xlfn.XLOOKUP(Table9[[#This Row],[scientific_name]],Table10[scientific_name],Table10[conservation_status])</f>
        <v>No Intervention</v>
      </c>
      <c r="G2890" t="b">
        <f>_xlfn.XLOOKUP(Table9[[#This Row],[scientific_name]],Table10[scientific_name],Table10[is_protected])</f>
        <v>0</v>
      </c>
      <c r="H2890" t="b">
        <f>_xlfn.XLOOKUP(Table9[[#This Row],[scientific_name]],Table10[scientific_name],Table10[is_sheep])</f>
        <v>0</v>
      </c>
      <c r="N2890" t="s">
        <v>8148</v>
      </c>
      <c r="O2890" t="s">
        <v>538</v>
      </c>
      <c r="P2890" t="s">
        <v>8296</v>
      </c>
      <c r="Q2890" t="s">
        <v>11066</v>
      </c>
      <c r="R2890" t="b">
        <v>0</v>
      </c>
      <c r="S2890" t="b">
        <v>0</v>
      </c>
    </row>
    <row r="2891" spans="1:19">
      <c r="A2891" t="s">
        <v>2339</v>
      </c>
      <c r="B2891" t="s">
        <v>9</v>
      </c>
      <c r="C2891">
        <v>136</v>
      </c>
      <c r="D2891" t="str">
        <f>_xlfn.XLOOKUP(Table9[[#This Row],[scientific_name]],Table10[scientific_name],Table10[category])</f>
        <v>Vascular Plant</v>
      </c>
      <c r="E2891" t="str">
        <f>_xlfn.XLOOKUP(Table9[[#This Row],[scientific_name]],Table10[scientific_name],Table10[common_names])</f>
        <v>Drop-Seed, Schreber Muhly</v>
      </c>
      <c r="F2891" t="str">
        <f>_xlfn.XLOOKUP(Table9[[#This Row],[scientific_name]],Table10[scientific_name],Table10[conservation_status])</f>
        <v>No Intervention</v>
      </c>
      <c r="G2891" t="b">
        <f>_xlfn.XLOOKUP(Table9[[#This Row],[scientific_name]],Table10[scientific_name],Table10[is_protected])</f>
        <v>0</v>
      </c>
      <c r="H2891" t="b">
        <f>_xlfn.XLOOKUP(Table9[[#This Row],[scientific_name]],Table10[scientific_name],Table10[is_sheep])</f>
        <v>0</v>
      </c>
      <c r="N2891" t="s">
        <v>8148</v>
      </c>
      <c r="O2891" t="s">
        <v>1454</v>
      </c>
      <c r="P2891" t="s">
        <v>8297</v>
      </c>
      <c r="Q2891" t="s">
        <v>11066</v>
      </c>
      <c r="R2891" t="b">
        <v>0</v>
      </c>
      <c r="S2891" t="b">
        <v>0</v>
      </c>
    </row>
    <row r="2892" spans="1:19">
      <c r="A2892" t="s">
        <v>2340</v>
      </c>
      <c r="B2892" t="s">
        <v>7</v>
      </c>
      <c r="C2892">
        <v>187</v>
      </c>
      <c r="D2892" t="str">
        <f>_xlfn.XLOOKUP(Table9[[#This Row],[scientific_name]],Table10[scientific_name],Table10[category])</f>
        <v>Vascular Plant</v>
      </c>
      <c r="E2892" t="str">
        <f>_xlfn.XLOOKUP(Table9[[#This Row],[scientific_name]],Table10[scientific_name],Table10[common_names])</f>
        <v>Prickly Bog Sedge</v>
      </c>
      <c r="F2892" t="str">
        <f>_xlfn.XLOOKUP(Table9[[#This Row],[scientific_name]],Table10[scientific_name],Table10[conservation_status])</f>
        <v>No Intervention</v>
      </c>
      <c r="G2892" t="b">
        <f>_xlfn.XLOOKUP(Table9[[#This Row],[scientific_name]],Table10[scientific_name],Table10[is_protected])</f>
        <v>0</v>
      </c>
      <c r="H2892" t="b">
        <f>_xlfn.XLOOKUP(Table9[[#This Row],[scientific_name]],Table10[scientific_name],Table10[is_sheep])</f>
        <v>0</v>
      </c>
      <c r="N2892" t="s">
        <v>8148</v>
      </c>
      <c r="O2892" t="s">
        <v>5348</v>
      </c>
      <c r="P2892" t="s">
        <v>8298</v>
      </c>
      <c r="Q2892" t="s">
        <v>11066</v>
      </c>
      <c r="R2892" t="b">
        <v>0</v>
      </c>
      <c r="S2892" t="b">
        <v>0</v>
      </c>
    </row>
    <row r="2893" spans="1:19">
      <c r="A2893" t="s">
        <v>2341</v>
      </c>
      <c r="B2893" t="s">
        <v>9</v>
      </c>
      <c r="C2893">
        <v>130</v>
      </c>
      <c r="D2893" t="str">
        <f>_xlfn.XLOOKUP(Table9[[#This Row],[scientific_name]],Table10[scientific_name],Table10[category])</f>
        <v>Mammal</v>
      </c>
      <c r="E2893" t="str">
        <f>_xlfn.XLOOKUP(Table9[[#This Row],[scientific_name]],Table10[scientific_name],Table10[common_names])</f>
        <v>Gapper's Red-Backed Vole</v>
      </c>
      <c r="F2893" t="str">
        <f>_xlfn.XLOOKUP(Table9[[#This Row],[scientific_name]],Table10[scientific_name],Table10[conservation_status])</f>
        <v>No Intervention</v>
      </c>
      <c r="G2893" t="b">
        <f>_xlfn.XLOOKUP(Table9[[#This Row],[scientific_name]],Table10[scientific_name],Table10[is_protected])</f>
        <v>0</v>
      </c>
      <c r="H2893" t="b">
        <f>_xlfn.XLOOKUP(Table9[[#This Row],[scientific_name]],Table10[scientific_name],Table10[is_sheep])</f>
        <v>0</v>
      </c>
      <c r="N2893" t="s">
        <v>8148</v>
      </c>
      <c r="O2893" t="s">
        <v>304</v>
      </c>
      <c r="P2893" t="s">
        <v>8298</v>
      </c>
      <c r="Q2893" t="s">
        <v>11066</v>
      </c>
      <c r="R2893" t="b">
        <v>0</v>
      </c>
      <c r="S2893" t="b">
        <v>0</v>
      </c>
    </row>
    <row r="2894" spans="1:19">
      <c r="A2894" t="s">
        <v>2342</v>
      </c>
      <c r="B2894" t="s">
        <v>9</v>
      </c>
      <c r="C2894">
        <v>102</v>
      </c>
      <c r="D2894" t="str">
        <f>_xlfn.XLOOKUP(Table9[[#This Row],[scientific_name]],Table10[scientific_name],Table10[category])</f>
        <v>Vascular Plant</v>
      </c>
      <c r="E2894" t="str">
        <f>_xlfn.XLOOKUP(Table9[[#This Row],[scientific_name]],Table10[scientific_name],Table10[common_names])</f>
        <v>Wild Ginger</v>
      </c>
      <c r="F2894" t="str">
        <f>_xlfn.XLOOKUP(Table9[[#This Row],[scientific_name]],Table10[scientific_name],Table10[conservation_status])</f>
        <v>No Intervention</v>
      </c>
      <c r="G2894" t="b">
        <f>_xlfn.XLOOKUP(Table9[[#This Row],[scientific_name]],Table10[scientific_name],Table10[is_protected])</f>
        <v>0</v>
      </c>
      <c r="H2894" t="b">
        <f>_xlfn.XLOOKUP(Table9[[#This Row],[scientific_name]],Table10[scientific_name],Table10[is_sheep])</f>
        <v>0</v>
      </c>
      <c r="N2894" t="s">
        <v>8148</v>
      </c>
      <c r="O2894" t="s">
        <v>4624</v>
      </c>
      <c r="P2894" t="s">
        <v>8299</v>
      </c>
      <c r="Q2894" t="s">
        <v>11066</v>
      </c>
      <c r="R2894" t="b">
        <v>0</v>
      </c>
      <c r="S2894" t="b">
        <v>0</v>
      </c>
    </row>
    <row r="2895" spans="1:19">
      <c r="A2895" t="s">
        <v>2343</v>
      </c>
      <c r="B2895" t="s">
        <v>7</v>
      </c>
      <c r="C2895">
        <v>169</v>
      </c>
      <c r="D2895" t="str">
        <f>_xlfn.XLOOKUP(Table9[[#This Row],[scientific_name]],Table10[scientific_name],Table10[category])</f>
        <v>Bird</v>
      </c>
      <c r="E2895" t="str">
        <f>_xlfn.XLOOKUP(Table9[[#This Row],[scientific_name]],Table10[scientific_name],Table10[common_names])</f>
        <v>California Quail</v>
      </c>
      <c r="F2895" t="str">
        <f>_xlfn.XLOOKUP(Table9[[#This Row],[scientific_name]],Table10[scientific_name],Table10[conservation_status])</f>
        <v>No Intervention</v>
      </c>
      <c r="G2895" t="b">
        <f>_xlfn.XLOOKUP(Table9[[#This Row],[scientific_name]],Table10[scientific_name],Table10[is_protected])</f>
        <v>0</v>
      </c>
      <c r="H2895" t="b">
        <f>_xlfn.XLOOKUP(Table9[[#This Row],[scientific_name]],Table10[scientific_name],Table10[is_sheep])</f>
        <v>0</v>
      </c>
      <c r="N2895" t="s">
        <v>8148</v>
      </c>
      <c r="O2895" t="s">
        <v>2427</v>
      </c>
      <c r="P2895" t="s">
        <v>8300</v>
      </c>
      <c r="Q2895" t="s">
        <v>11066</v>
      </c>
      <c r="R2895" t="b">
        <v>0</v>
      </c>
      <c r="S2895" t="b">
        <v>0</v>
      </c>
    </row>
    <row r="2896" spans="1:19">
      <c r="A2896" t="s">
        <v>134</v>
      </c>
      <c r="B2896" t="s">
        <v>13</v>
      </c>
      <c r="C2896">
        <v>224</v>
      </c>
      <c r="D2896" t="str">
        <f>_xlfn.XLOOKUP(Table9[[#This Row],[scientific_name]],Table10[scientific_name],Table10[category])</f>
        <v>Bird</v>
      </c>
      <c r="E2896" t="str">
        <f>_xlfn.XLOOKUP(Table9[[#This Row],[scientific_name]],Table10[scientific_name],Table10[common_names])</f>
        <v>Golden-Crowned Sparrow</v>
      </c>
      <c r="F2896" t="str">
        <f>_xlfn.XLOOKUP(Table9[[#This Row],[scientific_name]],Table10[scientific_name],Table10[conservation_status])</f>
        <v>No Intervention</v>
      </c>
      <c r="G2896" t="b">
        <f>_xlfn.XLOOKUP(Table9[[#This Row],[scientific_name]],Table10[scientific_name],Table10[is_protected])</f>
        <v>0</v>
      </c>
      <c r="H2896" t="b">
        <f>_xlfn.XLOOKUP(Table9[[#This Row],[scientific_name]],Table10[scientific_name],Table10[is_sheep])</f>
        <v>0</v>
      </c>
      <c r="N2896" t="s">
        <v>8148</v>
      </c>
      <c r="O2896" t="s">
        <v>1717</v>
      </c>
      <c r="P2896" t="s">
        <v>8301</v>
      </c>
      <c r="Q2896" t="s">
        <v>11066</v>
      </c>
      <c r="R2896" t="b">
        <v>0</v>
      </c>
      <c r="S2896" t="b">
        <v>0</v>
      </c>
    </row>
    <row r="2897" spans="1:19">
      <c r="A2897" t="s">
        <v>2344</v>
      </c>
      <c r="B2897" t="s">
        <v>4</v>
      </c>
      <c r="C2897">
        <v>86</v>
      </c>
      <c r="D2897" t="str">
        <f>_xlfn.XLOOKUP(Table9[[#This Row],[scientific_name]],Table10[scientific_name],Table10[category])</f>
        <v>Nonvascular Plant</v>
      </c>
      <c r="E2897" t="str">
        <f>_xlfn.XLOOKUP(Table9[[#This Row],[scientific_name]],Table10[scientific_name],Table10[common_names])</f>
        <v>Fontinalis Moss</v>
      </c>
      <c r="F2897" t="str">
        <f>_xlfn.XLOOKUP(Table9[[#This Row],[scientific_name]],Table10[scientific_name],Table10[conservation_status])</f>
        <v>No Intervention</v>
      </c>
      <c r="G2897" t="b">
        <f>_xlfn.XLOOKUP(Table9[[#This Row],[scientific_name]],Table10[scientific_name],Table10[is_protected])</f>
        <v>0</v>
      </c>
      <c r="H2897" t="b">
        <f>_xlfn.XLOOKUP(Table9[[#This Row],[scientific_name]],Table10[scientific_name],Table10[is_sheep])</f>
        <v>0</v>
      </c>
      <c r="N2897" t="s">
        <v>8148</v>
      </c>
      <c r="O2897" t="s">
        <v>2867</v>
      </c>
      <c r="P2897" t="s">
        <v>8300</v>
      </c>
      <c r="Q2897" t="s">
        <v>11066</v>
      </c>
      <c r="R2897" t="b">
        <v>0</v>
      </c>
      <c r="S2897" t="b">
        <v>0</v>
      </c>
    </row>
    <row r="2898" spans="1:19">
      <c r="A2898" t="s">
        <v>2345</v>
      </c>
      <c r="B2898" t="s">
        <v>7</v>
      </c>
      <c r="C2898">
        <v>114</v>
      </c>
      <c r="D2898" t="str">
        <f>_xlfn.XLOOKUP(Table9[[#This Row],[scientific_name]],Table10[scientific_name],Table10[category])</f>
        <v>Vascular Plant</v>
      </c>
      <c r="E2898" t="str">
        <f>_xlfn.XLOOKUP(Table9[[#This Row],[scientific_name]],Table10[scientific_name],Table10[common_names])</f>
        <v>Prettyface</v>
      </c>
      <c r="F2898" t="str">
        <f>_xlfn.XLOOKUP(Table9[[#This Row],[scientific_name]],Table10[scientific_name],Table10[conservation_status])</f>
        <v>No Intervention</v>
      </c>
      <c r="G2898" t="b">
        <f>_xlfn.XLOOKUP(Table9[[#This Row],[scientific_name]],Table10[scientific_name],Table10[is_protected])</f>
        <v>0</v>
      </c>
      <c r="H2898" t="b">
        <f>_xlfn.XLOOKUP(Table9[[#This Row],[scientific_name]],Table10[scientific_name],Table10[is_sheep])</f>
        <v>0</v>
      </c>
      <c r="N2898" t="s">
        <v>8148</v>
      </c>
      <c r="O2898" t="s">
        <v>221</v>
      </c>
      <c r="P2898" t="s">
        <v>8302</v>
      </c>
      <c r="Q2898" t="s">
        <v>11066</v>
      </c>
      <c r="R2898" t="b">
        <v>0</v>
      </c>
      <c r="S2898" t="b">
        <v>0</v>
      </c>
    </row>
    <row r="2899" spans="1:19">
      <c r="A2899" t="s">
        <v>2078</v>
      </c>
      <c r="B2899" t="s">
        <v>4</v>
      </c>
      <c r="C2899">
        <v>91</v>
      </c>
      <c r="D2899" t="str">
        <f>_xlfn.XLOOKUP(Table9[[#This Row],[scientific_name]],Table10[scientific_name],Table10[category])</f>
        <v>Mammal</v>
      </c>
      <c r="E2899" t="str">
        <f>_xlfn.XLOOKUP(Table9[[#This Row],[scientific_name]],Table10[scientific_name],Table10[common_names])</f>
        <v>Inyo Shrew</v>
      </c>
      <c r="F2899" t="str">
        <f>_xlfn.XLOOKUP(Table9[[#This Row],[scientific_name]],Table10[scientific_name],Table10[conservation_status])</f>
        <v>No Intervention</v>
      </c>
      <c r="G2899" t="b">
        <f>_xlfn.XLOOKUP(Table9[[#This Row],[scientific_name]],Table10[scientific_name],Table10[is_protected])</f>
        <v>0</v>
      </c>
      <c r="H2899" t="b">
        <f>_xlfn.XLOOKUP(Table9[[#This Row],[scientific_name]],Table10[scientific_name],Table10[is_sheep])</f>
        <v>0</v>
      </c>
      <c r="N2899" t="s">
        <v>8148</v>
      </c>
      <c r="O2899" t="s">
        <v>3279</v>
      </c>
      <c r="P2899" t="s">
        <v>8303</v>
      </c>
      <c r="Q2899" t="s">
        <v>11066</v>
      </c>
      <c r="R2899" t="b">
        <v>0</v>
      </c>
      <c r="S2899" t="b">
        <v>0</v>
      </c>
    </row>
    <row r="2900" spans="1:19">
      <c r="A2900" t="s">
        <v>2346</v>
      </c>
      <c r="B2900" t="s">
        <v>9</v>
      </c>
      <c r="C2900">
        <v>114</v>
      </c>
      <c r="D2900" t="str">
        <f>_xlfn.XLOOKUP(Table9[[#This Row],[scientific_name]],Table10[scientific_name],Table10[category])</f>
        <v>Vascular Plant</v>
      </c>
      <c r="E2900" t="str">
        <f>_xlfn.XLOOKUP(Table9[[#This Row],[scientific_name]],Table10[scientific_name],Table10[common_names])</f>
        <v>Upright Yellow Wood-Sorrel, Yellow Wood-Sorrel</v>
      </c>
      <c r="F2900" t="str">
        <f>_xlfn.XLOOKUP(Table9[[#This Row],[scientific_name]],Table10[scientific_name],Table10[conservation_status])</f>
        <v>No Intervention</v>
      </c>
      <c r="G2900" t="b">
        <f>_xlfn.XLOOKUP(Table9[[#This Row],[scientific_name]],Table10[scientific_name],Table10[is_protected])</f>
        <v>0</v>
      </c>
      <c r="H2900" t="b">
        <f>_xlfn.XLOOKUP(Table9[[#This Row],[scientific_name]],Table10[scientific_name],Table10[is_sheep])</f>
        <v>0</v>
      </c>
      <c r="N2900" t="s">
        <v>8148</v>
      </c>
      <c r="O2900" t="s">
        <v>2002</v>
      </c>
      <c r="P2900" t="s">
        <v>8304</v>
      </c>
      <c r="Q2900" t="s">
        <v>11066</v>
      </c>
      <c r="R2900" t="b">
        <v>0</v>
      </c>
      <c r="S2900" t="b">
        <v>0</v>
      </c>
    </row>
    <row r="2901" spans="1:19">
      <c r="A2901" t="s">
        <v>2308</v>
      </c>
      <c r="B2901" t="s">
        <v>4</v>
      </c>
      <c r="C2901">
        <v>64</v>
      </c>
      <c r="D2901" t="str">
        <f>_xlfn.XLOOKUP(Table9[[#This Row],[scientific_name]],Table10[scientific_name],Table10[category])</f>
        <v>Vascular Plant</v>
      </c>
      <c r="E2901" t="str">
        <f>_xlfn.XLOOKUP(Table9[[#This Row],[scientific_name]],Table10[scientific_name],Table10[common_names])</f>
        <v>Downy Goldenrod, Hairy Goldenrod</v>
      </c>
      <c r="F2901" t="str">
        <f>_xlfn.XLOOKUP(Table9[[#This Row],[scientific_name]],Table10[scientific_name],Table10[conservation_status])</f>
        <v>No Intervention</v>
      </c>
      <c r="G2901" t="b">
        <f>_xlfn.XLOOKUP(Table9[[#This Row],[scientific_name]],Table10[scientific_name],Table10[is_protected])</f>
        <v>0</v>
      </c>
      <c r="H2901" t="b">
        <f>_xlfn.XLOOKUP(Table9[[#This Row],[scientific_name]],Table10[scientific_name],Table10[is_sheep])</f>
        <v>0</v>
      </c>
      <c r="N2901" t="s">
        <v>8148</v>
      </c>
      <c r="O2901" t="s">
        <v>3024</v>
      </c>
      <c r="P2901" t="s">
        <v>8305</v>
      </c>
      <c r="Q2901" t="s">
        <v>11066</v>
      </c>
      <c r="R2901" t="b">
        <v>0</v>
      </c>
      <c r="S2901" t="b">
        <v>0</v>
      </c>
    </row>
    <row r="2902" spans="1:19">
      <c r="A2902" t="s">
        <v>1726</v>
      </c>
      <c r="B2902" t="s">
        <v>7</v>
      </c>
      <c r="C2902">
        <v>175</v>
      </c>
      <c r="D2902" t="str">
        <f>_xlfn.XLOOKUP(Table9[[#This Row],[scientific_name]],Table10[scientific_name],Table10[category])</f>
        <v>Mammal</v>
      </c>
      <c r="E2902" t="str">
        <f>_xlfn.XLOOKUP(Table9[[#This Row],[scientific_name]],Table10[scientific_name],Table10[common_names])</f>
        <v>River Otter</v>
      </c>
      <c r="F2902" t="str">
        <f>_xlfn.XLOOKUP(Table9[[#This Row],[scientific_name]],Table10[scientific_name],Table10[conservation_status])</f>
        <v>No Intervention</v>
      </c>
      <c r="G2902" t="b">
        <f>_xlfn.XLOOKUP(Table9[[#This Row],[scientific_name]],Table10[scientific_name],Table10[is_protected])</f>
        <v>0</v>
      </c>
      <c r="H2902" t="b">
        <f>_xlfn.XLOOKUP(Table9[[#This Row],[scientific_name]],Table10[scientific_name],Table10[is_sheep])</f>
        <v>0</v>
      </c>
      <c r="N2902" t="s">
        <v>8148</v>
      </c>
      <c r="O2902" t="s">
        <v>673</v>
      </c>
      <c r="P2902" t="s">
        <v>8306</v>
      </c>
      <c r="Q2902" t="s">
        <v>11066</v>
      </c>
      <c r="R2902" t="b">
        <v>0</v>
      </c>
      <c r="S2902" t="b">
        <v>0</v>
      </c>
    </row>
    <row r="2903" spans="1:19">
      <c r="A2903" t="s">
        <v>1737</v>
      </c>
      <c r="B2903" t="s">
        <v>9</v>
      </c>
      <c r="C2903">
        <v>86</v>
      </c>
      <c r="D2903" t="str">
        <f>_xlfn.XLOOKUP(Table9[[#This Row],[scientific_name]],Table10[scientific_name],Table10[category])</f>
        <v>Vascular Plant</v>
      </c>
      <c r="E2903" t="str">
        <f>_xlfn.XLOOKUP(Table9[[#This Row],[scientific_name]],Table10[scientific_name],Table10[common_names])</f>
        <v>Dwarf Alpine Hawksbeard, Small Hawksbeard, Tiny Hawksbeard</v>
      </c>
      <c r="F2903" t="str">
        <f>_xlfn.XLOOKUP(Table9[[#This Row],[scientific_name]],Table10[scientific_name],Table10[conservation_status])</f>
        <v>No Intervention</v>
      </c>
      <c r="G2903" t="b">
        <f>_xlfn.XLOOKUP(Table9[[#This Row],[scientific_name]],Table10[scientific_name],Table10[is_protected])</f>
        <v>0</v>
      </c>
      <c r="H2903" t="b">
        <f>_xlfn.XLOOKUP(Table9[[#This Row],[scientific_name]],Table10[scientific_name],Table10[is_sheep])</f>
        <v>0</v>
      </c>
      <c r="N2903" t="s">
        <v>8148</v>
      </c>
      <c r="O2903" t="s">
        <v>4361</v>
      </c>
      <c r="P2903" t="s">
        <v>8307</v>
      </c>
      <c r="Q2903" t="s">
        <v>11066</v>
      </c>
      <c r="R2903" t="b">
        <v>0</v>
      </c>
      <c r="S2903" t="b">
        <v>0</v>
      </c>
    </row>
    <row r="2904" spans="1:19">
      <c r="A2904" t="s">
        <v>2347</v>
      </c>
      <c r="B2904" t="s">
        <v>13</v>
      </c>
      <c r="C2904">
        <v>248</v>
      </c>
      <c r="D2904" t="str">
        <f>_xlfn.XLOOKUP(Table9[[#This Row],[scientific_name]],Table10[scientific_name],Table10[category])</f>
        <v>Vascular Plant</v>
      </c>
      <c r="E2904" t="str">
        <f>_xlfn.XLOOKUP(Table9[[#This Row],[scientific_name]],Table10[scientific_name],Table10[common_names])</f>
        <v>Running-Pine</v>
      </c>
      <c r="F2904" t="str">
        <f>_xlfn.XLOOKUP(Table9[[#This Row],[scientific_name]],Table10[scientific_name],Table10[conservation_status])</f>
        <v>No Intervention</v>
      </c>
      <c r="G2904" t="b">
        <f>_xlfn.XLOOKUP(Table9[[#This Row],[scientific_name]],Table10[scientific_name],Table10[is_protected])</f>
        <v>0</v>
      </c>
      <c r="H2904" t="b">
        <f>_xlfn.XLOOKUP(Table9[[#This Row],[scientific_name]],Table10[scientific_name],Table10[is_sheep])</f>
        <v>0</v>
      </c>
      <c r="N2904" t="s">
        <v>8148</v>
      </c>
      <c r="O2904" t="s">
        <v>1410</v>
      </c>
      <c r="P2904" t="s">
        <v>8308</v>
      </c>
      <c r="Q2904" t="s">
        <v>11066</v>
      </c>
      <c r="R2904" t="b">
        <v>0</v>
      </c>
      <c r="S2904" t="b">
        <v>0</v>
      </c>
    </row>
    <row r="2905" spans="1:19">
      <c r="A2905" t="s">
        <v>2348</v>
      </c>
      <c r="B2905" t="s">
        <v>9</v>
      </c>
      <c r="C2905">
        <v>109</v>
      </c>
      <c r="D2905" t="str">
        <f>_xlfn.XLOOKUP(Table9[[#This Row],[scientific_name]],Table10[scientific_name],Table10[category])</f>
        <v>Amphibian</v>
      </c>
      <c r="E2905" t="str">
        <f>_xlfn.XLOOKUP(Table9[[#This Row],[scientific_name]],Table10[scientific_name],Table10[common_names])</f>
        <v>Southern Zigzag Salamander</v>
      </c>
      <c r="F2905" t="str">
        <f>_xlfn.XLOOKUP(Table9[[#This Row],[scientific_name]],Table10[scientific_name],Table10[conservation_status])</f>
        <v>No Intervention</v>
      </c>
      <c r="G2905" t="b">
        <f>_xlfn.XLOOKUP(Table9[[#This Row],[scientific_name]],Table10[scientific_name],Table10[is_protected])</f>
        <v>0</v>
      </c>
      <c r="H2905" t="b">
        <f>_xlfn.XLOOKUP(Table9[[#This Row],[scientific_name]],Table10[scientific_name],Table10[is_sheep])</f>
        <v>0</v>
      </c>
      <c r="N2905" t="s">
        <v>8148</v>
      </c>
      <c r="O2905" t="s">
        <v>1610</v>
      </c>
      <c r="P2905" t="s">
        <v>8309</v>
      </c>
      <c r="Q2905" t="s">
        <v>11066</v>
      </c>
      <c r="R2905" t="b">
        <v>0</v>
      </c>
      <c r="S2905" t="b">
        <v>0</v>
      </c>
    </row>
    <row r="2906" spans="1:19">
      <c r="A2906" t="s">
        <v>382</v>
      </c>
      <c r="B2906" t="s">
        <v>13</v>
      </c>
      <c r="C2906">
        <v>231</v>
      </c>
      <c r="D2906" t="str">
        <f>_xlfn.XLOOKUP(Table9[[#This Row],[scientific_name]],Table10[scientific_name],Table10[category])</f>
        <v>Vascular Plant</v>
      </c>
      <c r="E2906" t="str">
        <f>_xlfn.XLOOKUP(Table9[[#This Row],[scientific_name]],Table10[scientific_name],Table10[common_names])</f>
        <v>Jagged Chickweed</v>
      </c>
      <c r="F2906" t="str">
        <f>_xlfn.XLOOKUP(Table9[[#This Row],[scientific_name]],Table10[scientific_name],Table10[conservation_status])</f>
        <v>No Intervention</v>
      </c>
      <c r="G2906" t="b">
        <f>_xlfn.XLOOKUP(Table9[[#This Row],[scientific_name]],Table10[scientific_name],Table10[is_protected])</f>
        <v>0</v>
      </c>
      <c r="H2906" t="b">
        <f>_xlfn.XLOOKUP(Table9[[#This Row],[scientific_name]],Table10[scientific_name],Table10[is_sheep])</f>
        <v>0</v>
      </c>
      <c r="N2906" t="s">
        <v>8148</v>
      </c>
      <c r="O2906" t="s">
        <v>5370</v>
      </c>
      <c r="P2906" t="s">
        <v>8310</v>
      </c>
      <c r="Q2906" t="s">
        <v>11066</v>
      </c>
      <c r="R2906" t="b">
        <v>0</v>
      </c>
      <c r="S2906" t="b">
        <v>0</v>
      </c>
    </row>
    <row r="2907" spans="1:19">
      <c r="A2907" t="s">
        <v>1749</v>
      </c>
      <c r="B2907" t="s">
        <v>4</v>
      </c>
      <c r="C2907">
        <v>84</v>
      </c>
      <c r="D2907" t="str">
        <f>_xlfn.XLOOKUP(Table9[[#This Row],[scientific_name]],Table10[scientific_name],Table10[category])</f>
        <v>Vascular Plant</v>
      </c>
      <c r="E2907" t="str">
        <f>_xlfn.XLOOKUP(Table9[[#This Row],[scientific_name]],Table10[scientific_name],Table10[common_names])</f>
        <v>Lyall's Rockcress</v>
      </c>
      <c r="F2907" t="str">
        <f>_xlfn.XLOOKUP(Table9[[#This Row],[scientific_name]],Table10[scientific_name],Table10[conservation_status])</f>
        <v>No Intervention</v>
      </c>
      <c r="G2907" t="b">
        <f>_xlfn.XLOOKUP(Table9[[#This Row],[scientific_name]],Table10[scientific_name],Table10[is_protected])</f>
        <v>0</v>
      </c>
      <c r="H2907" t="b">
        <f>_xlfn.XLOOKUP(Table9[[#This Row],[scientific_name]],Table10[scientific_name],Table10[is_sheep])</f>
        <v>0</v>
      </c>
      <c r="N2907" t="s">
        <v>8148</v>
      </c>
      <c r="O2907" t="s">
        <v>147</v>
      </c>
      <c r="P2907" t="s">
        <v>8310</v>
      </c>
      <c r="Q2907" t="s">
        <v>11066</v>
      </c>
      <c r="R2907" t="b">
        <v>0</v>
      </c>
      <c r="S2907" t="b">
        <v>0</v>
      </c>
    </row>
    <row r="2908" spans="1:19">
      <c r="A2908" t="s">
        <v>2349</v>
      </c>
      <c r="B2908" t="s">
        <v>7</v>
      </c>
      <c r="C2908">
        <v>124</v>
      </c>
      <c r="D2908" t="str">
        <f>_xlfn.XLOOKUP(Table9[[#This Row],[scientific_name]],Table10[scientific_name],Table10[category])</f>
        <v>Vascular Plant</v>
      </c>
      <c r="E2908" t="str">
        <f>_xlfn.XLOOKUP(Table9[[#This Row],[scientific_name]],Table10[scientific_name],Table10[common_names])</f>
        <v>Clammy Goosefoot, Ridged Goosefoot</v>
      </c>
      <c r="F2908" t="str">
        <f>_xlfn.XLOOKUP(Table9[[#This Row],[scientific_name]],Table10[scientific_name],Table10[conservation_status])</f>
        <v>No Intervention</v>
      </c>
      <c r="G2908" t="b">
        <f>_xlfn.XLOOKUP(Table9[[#This Row],[scientific_name]],Table10[scientific_name],Table10[is_protected])</f>
        <v>0</v>
      </c>
      <c r="H2908" t="b">
        <f>_xlfn.XLOOKUP(Table9[[#This Row],[scientific_name]],Table10[scientific_name],Table10[is_sheep])</f>
        <v>0</v>
      </c>
      <c r="N2908" t="s">
        <v>8148</v>
      </c>
      <c r="O2908" t="s">
        <v>1932</v>
      </c>
      <c r="P2908" t="s">
        <v>8311</v>
      </c>
      <c r="Q2908" t="s">
        <v>11066</v>
      </c>
      <c r="R2908" t="b">
        <v>0</v>
      </c>
      <c r="S2908" t="b">
        <v>0</v>
      </c>
    </row>
    <row r="2909" spans="1:19">
      <c r="A2909" t="s">
        <v>2350</v>
      </c>
      <c r="B2909" t="s">
        <v>13</v>
      </c>
      <c r="C2909">
        <v>227</v>
      </c>
      <c r="D2909" t="str">
        <f>_xlfn.XLOOKUP(Table9[[#This Row],[scientific_name]],Table10[scientific_name],Table10[category])</f>
        <v>Vascular Plant</v>
      </c>
      <c r="E2909" t="str">
        <f>_xlfn.XLOOKUP(Table9[[#This Row],[scientific_name]],Table10[scientific_name],Table10[common_names])</f>
        <v>Meadow Buttercup, Showy Buttercup, Tall Buttercup</v>
      </c>
      <c r="F2909" t="str">
        <f>_xlfn.XLOOKUP(Table9[[#This Row],[scientific_name]],Table10[scientific_name],Table10[conservation_status])</f>
        <v>No Intervention</v>
      </c>
      <c r="G2909" t="b">
        <f>_xlfn.XLOOKUP(Table9[[#This Row],[scientific_name]],Table10[scientific_name],Table10[is_protected])</f>
        <v>0</v>
      </c>
      <c r="H2909" t="b">
        <f>_xlfn.XLOOKUP(Table9[[#This Row],[scientific_name]],Table10[scientific_name],Table10[is_sheep])</f>
        <v>0</v>
      </c>
      <c r="N2909" t="s">
        <v>8148</v>
      </c>
      <c r="O2909" t="s">
        <v>5001</v>
      </c>
      <c r="P2909" t="s">
        <v>8312</v>
      </c>
      <c r="Q2909" t="s">
        <v>11066</v>
      </c>
      <c r="R2909" t="b">
        <v>0</v>
      </c>
      <c r="S2909" t="b">
        <v>0</v>
      </c>
    </row>
    <row r="2910" spans="1:19">
      <c r="A2910" t="s">
        <v>2351</v>
      </c>
      <c r="B2910" t="s">
        <v>4</v>
      </c>
      <c r="C2910">
        <v>73</v>
      </c>
      <c r="D2910" t="str">
        <f>_xlfn.XLOOKUP(Table9[[#This Row],[scientific_name]],Table10[scientific_name],Table10[category])</f>
        <v>Vascular Plant</v>
      </c>
      <c r="E2910" t="str">
        <f>_xlfn.XLOOKUP(Table9[[#This Row],[scientific_name]],Table10[scientific_name],Table10[common_names])</f>
        <v>St. Andrews Cross</v>
      </c>
      <c r="F2910" t="str">
        <f>_xlfn.XLOOKUP(Table9[[#This Row],[scientific_name]],Table10[scientific_name],Table10[conservation_status])</f>
        <v>No Intervention</v>
      </c>
      <c r="G2910" t="b">
        <f>_xlfn.XLOOKUP(Table9[[#This Row],[scientific_name]],Table10[scientific_name],Table10[is_protected])</f>
        <v>0</v>
      </c>
      <c r="H2910" t="b">
        <f>_xlfn.XLOOKUP(Table9[[#This Row],[scientific_name]],Table10[scientific_name],Table10[is_sheep])</f>
        <v>0</v>
      </c>
      <c r="N2910" t="s">
        <v>8148</v>
      </c>
      <c r="O2910" t="s">
        <v>1838</v>
      </c>
      <c r="P2910" t="s">
        <v>8313</v>
      </c>
      <c r="Q2910" t="s">
        <v>11066</v>
      </c>
      <c r="R2910" t="b">
        <v>0</v>
      </c>
      <c r="S2910" t="b">
        <v>0</v>
      </c>
    </row>
    <row r="2911" spans="1:19">
      <c r="A2911" t="s">
        <v>2352</v>
      </c>
      <c r="B2911" t="s">
        <v>9</v>
      </c>
      <c r="C2911">
        <v>114</v>
      </c>
      <c r="D2911" t="str">
        <f>_xlfn.XLOOKUP(Table9[[#This Row],[scientific_name]],Table10[scientific_name],Table10[category])</f>
        <v>Vascular Plant</v>
      </c>
      <c r="E2911" t="str">
        <f>_xlfn.XLOOKUP(Table9[[#This Row],[scientific_name]],Table10[scientific_name],Table10[common_names])</f>
        <v>Spiderwort</v>
      </c>
      <c r="F2911" t="str">
        <f>_xlfn.XLOOKUP(Table9[[#This Row],[scientific_name]],Table10[scientific_name],Table10[conservation_status])</f>
        <v>No Intervention</v>
      </c>
      <c r="G2911" t="b">
        <f>_xlfn.XLOOKUP(Table9[[#This Row],[scientific_name]],Table10[scientific_name],Table10[is_protected])</f>
        <v>0</v>
      </c>
      <c r="H2911" t="b">
        <f>_xlfn.XLOOKUP(Table9[[#This Row],[scientific_name]],Table10[scientific_name],Table10[is_sheep])</f>
        <v>0</v>
      </c>
      <c r="N2911" t="s">
        <v>8148</v>
      </c>
      <c r="O2911" t="s">
        <v>3644</v>
      </c>
      <c r="P2911" t="s">
        <v>8314</v>
      </c>
      <c r="Q2911" t="s">
        <v>11066</v>
      </c>
      <c r="R2911" t="b">
        <v>0</v>
      </c>
      <c r="S2911" t="b">
        <v>0</v>
      </c>
    </row>
    <row r="2912" spans="1:19">
      <c r="A2912" t="s">
        <v>2353</v>
      </c>
      <c r="B2912" t="s">
        <v>4</v>
      </c>
      <c r="C2912">
        <v>98</v>
      </c>
      <c r="D2912" t="str">
        <f>_xlfn.XLOOKUP(Table9[[#This Row],[scientific_name]],Table10[scientific_name],Table10[category])</f>
        <v>Vascular Plant</v>
      </c>
      <c r="E2912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912" t="str">
        <f>_xlfn.XLOOKUP(Table9[[#This Row],[scientific_name]],Table10[scientific_name],Table10[conservation_status])</f>
        <v>No Intervention</v>
      </c>
      <c r="G2912" t="b">
        <f>_xlfn.XLOOKUP(Table9[[#This Row],[scientific_name]],Table10[scientific_name],Table10[is_protected])</f>
        <v>0</v>
      </c>
      <c r="H2912" t="b">
        <f>_xlfn.XLOOKUP(Table9[[#This Row],[scientific_name]],Table10[scientific_name],Table10[is_sheep])</f>
        <v>0</v>
      </c>
      <c r="N2912" t="s">
        <v>8148</v>
      </c>
      <c r="O2912" t="s">
        <v>1848</v>
      </c>
      <c r="P2912" t="s">
        <v>8315</v>
      </c>
      <c r="Q2912" t="s">
        <v>11066</v>
      </c>
      <c r="R2912" t="b">
        <v>0</v>
      </c>
      <c r="S2912" t="b">
        <v>0</v>
      </c>
    </row>
    <row r="2913" spans="1:19">
      <c r="A2913" t="s">
        <v>2354</v>
      </c>
      <c r="B2913" t="s">
        <v>4</v>
      </c>
      <c r="C2913">
        <v>59</v>
      </c>
      <c r="D2913" t="str">
        <f>_xlfn.XLOOKUP(Table9[[#This Row],[scientific_name]],Table10[scientific_name],Table10[category])</f>
        <v>Fish</v>
      </c>
      <c r="E2913" t="str">
        <f>_xlfn.XLOOKUP(Table9[[#This Row],[scientific_name]],Table10[scientific_name],Table10[common_names])</f>
        <v>Bloodfin Darter, Spotted Darter</v>
      </c>
      <c r="F2913" t="str">
        <f>_xlfn.XLOOKUP(Table9[[#This Row],[scientific_name]],Table10[scientific_name],Table10[conservation_status])</f>
        <v>No Intervention</v>
      </c>
      <c r="G2913" t="b">
        <f>_xlfn.XLOOKUP(Table9[[#This Row],[scientific_name]],Table10[scientific_name],Table10[is_protected])</f>
        <v>0</v>
      </c>
      <c r="H2913" t="b">
        <f>_xlfn.XLOOKUP(Table9[[#This Row],[scientific_name]],Table10[scientific_name],Table10[is_sheep])</f>
        <v>0</v>
      </c>
      <c r="N2913" t="s">
        <v>8148</v>
      </c>
      <c r="O2913" t="s">
        <v>4206</v>
      </c>
      <c r="P2913" t="s">
        <v>8316</v>
      </c>
      <c r="Q2913" t="s">
        <v>11066</v>
      </c>
      <c r="R2913" t="b">
        <v>0</v>
      </c>
      <c r="S2913" t="b">
        <v>0</v>
      </c>
    </row>
    <row r="2914" spans="1:19">
      <c r="A2914" t="s">
        <v>100</v>
      </c>
      <c r="B2914" t="s">
        <v>7</v>
      </c>
      <c r="C2914">
        <v>138</v>
      </c>
      <c r="D2914" t="str">
        <f>_xlfn.XLOOKUP(Table9[[#This Row],[scientific_name]],Table10[scientific_name],Table10[category])</f>
        <v>Bird</v>
      </c>
      <c r="E2914" t="str">
        <f>_xlfn.XLOOKUP(Table9[[#This Row],[scientific_name]],Table10[scientific_name],Table10[common_names])</f>
        <v>Cooper's Hawk</v>
      </c>
      <c r="F2914" t="str">
        <f>_xlfn.XLOOKUP(Table9[[#This Row],[scientific_name]],Table10[scientific_name],Table10[conservation_status])</f>
        <v>Species of Concern</v>
      </c>
      <c r="G2914" t="b">
        <f>_xlfn.XLOOKUP(Table9[[#This Row],[scientific_name]],Table10[scientific_name],Table10[is_protected])</f>
        <v>1</v>
      </c>
      <c r="H2914" t="b">
        <f>_xlfn.XLOOKUP(Table9[[#This Row],[scientific_name]],Table10[scientific_name],Table10[is_sheep])</f>
        <v>0</v>
      </c>
      <c r="N2914" t="s">
        <v>8148</v>
      </c>
      <c r="O2914" t="s">
        <v>3340</v>
      </c>
      <c r="P2914" t="s">
        <v>8317</v>
      </c>
      <c r="Q2914" t="s">
        <v>11066</v>
      </c>
      <c r="R2914" t="b">
        <v>0</v>
      </c>
      <c r="S2914" t="b">
        <v>0</v>
      </c>
    </row>
    <row r="2915" spans="1:19">
      <c r="A2915" t="s">
        <v>2355</v>
      </c>
      <c r="B2915" t="s">
        <v>7</v>
      </c>
      <c r="C2915">
        <v>173</v>
      </c>
      <c r="D2915" t="str">
        <f>_xlfn.XLOOKUP(Table9[[#This Row],[scientific_name]],Table10[scientific_name],Table10[category])</f>
        <v>Vascular Plant</v>
      </c>
      <c r="E2915" t="str">
        <f>_xlfn.XLOOKUP(Table9[[#This Row],[scientific_name]],Table10[scientific_name],Table10[common_names])</f>
        <v>Tree Groundpine</v>
      </c>
      <c r="F2915" t="str">
        <f>_xlfn.XLOOKUP(Table9[[#This Row],[scientific_name]],Table10[scientific_name],Table10[conservation_status])</f>
        <v>No Intervention</v>
      </c>
      <c r="G2915" t="b">
        <f>_xlfn.XLOOKUP(Table9[[#This Row],[scientific_name]],Table10[scientific_name],Table10[is_protected])</f>
        <v>0</v>
      </c>
      <c r="H2915" t="b">
        <f>_xlfn.XLOOKUP(Table9[[#This Row],[scientific_name]],Table10[scientific_name],Table10[is_sheep])</f>
        <v>0</v>
      </c>
      <c r="N2915" t="s">
        <v>8148</v>
      </c>
      <c r="O2915" t="s">
        <v>2244</v>
      </c>
      <c r="P2915" t="s">
        <v>8318</v>
      </c>
      <c r="Q2915" t="s">
        <v>11066</v>
      </c>
      <c r="R2915" t="b">
        <v>0</v>
      </c>
      <c r="S2915" t="b">
        <v>0</v>
      </c>
    </row>
    <row r="2916" spans="1:19">
      <c r="A2916" t="s">
        <v>1020</v>
      </c>
      <c r="B2916" t="s">
        <v>4</v>
      </c>
      <c r="C2916">
        <v>82</v>
      </c>
      <c r="D2916" t="str">
        <f>_xlfn.XLOOKUP(Table9[[#This Row],[scientific_name]],Table10[scientific_name],Table10[category])</f>
        <v>Vascular Plant</v>
      </c>
      <c r="E2916" t="str">
        <f>_xlfn.XLOOKUP(Table9[[#This Row],[scientific_name]],Table10[scientific_name],Table10[common_names])</f>
        <v>Common Madia</v>
      </c>
      <c r="F2916" t="str">
        <f>_xlfn.XLOOKUP(Table9[[#This Row],[scientific_name]],Table10[scientific_name],Table10[conservation_status])</f>
        <v>No Intervention</v>
      </c>
      <c r="G2916" t="b">
        <f>_xlfn.XLOOKUP(Table9[[#This Row],[scientific_name]],Table10[scientific_name],Table10[is_protected])</f>
        <v>0</v>
      </c>
      <c r="H2916" t="b">
        <f>_xlfn.XLOOKUP(Table9[[#This Row],[scientific_name]],Table10[scientific_name],Table10[is_sheep])</f>
        <v>0</v>
      </c>
      <c r="N2916" t="s">
        <v>8148</v>
      </c>
      <c r="O2916" t="s">
        <v>3214</v>
      </c>
      <c r="P2916" t="s">
        <v>8319</v>
      </c>
      <c r="Q2916" t="s">
        <v>11066</v>
      </c>
      <c r="R2916" t="b">
        <v>0</v>
      </c>
      <c r="S2916" t="b">
        <v>0</v>
      </c>
    </row>
    <row r="2917" spans="1:19">
      <c r="A2917" t="s">
        <v>1682</v>
      </c>
      <c r="B2917" t="s">
        <v>7</v>
      </c>
      <c r="C2917">
        <v>131</v>
      </c>
      <c r="D2917" t="str">
        <f>_xlfn.XLOOKUP(Table9[[#This Row],[scientific_name]],Table10[scientific_name],Table10[category])</f>
        <v>Vascular Plant</v>
      </c>
      <c r="E2917" t="str">
        <f>_xlfn.XLOOKUP(Table9[[#This Row],[scientific_name]],Table10[scientific_name],Table10[common_names])</f>
        <v>Stinkgrass</v>
      </c>
      <c r="F2917" t="str">
        <f>_xlfn.XLOOKUP(Table9[[#This Row],[scientific_name]],Table10[scientific_name],Table10[conservation_status])</f>
        <v>No Intervention</v>
      </c>
      <c r="G2917" t="b">
        <f>_xlfn.XLOOKUP(Table9[[#This Row],[scientific_name]],Table10[scientific_name],Table10[is_protected])</f>
        <v>0</v>
      </c>
      <c r="H2917" t="b">
        <f>_xlfn.XLOOKUP(Table9[[#This Row],[scientific_name]],Table10[scientific_name],Table10[is_sheep])</f>
        <v>0</v>
      </c>
      <c r="N2917" t="s">
        <v>8148</v>
      </c>
      <c r="O2917" t="s">
        <v>1801</v>
      </c>
      <c r="P2917" t="s">
        <v>8320</v>
      </c>
      <c r="Q2917" t="s">
        <v>11066</v>
      </c>
      <c r="R2917" t="b">
        <v>0</v>
      </c>
      <c r="S2917" t="b">
        <v>0</v>
      </c>
    </row>
    <row r="2918" spans="1:19">
      <c r="A2918" t="s">
        <v>2089</v>
      </c>
      <c r="B2918" t="s">
        <v>13</v>
      </c>
      <c r="C2918">
        <v>263</v>
      </c>
      <c r="D2918" t="str">
        <f>_xlfn.XLOOKUP(Table9[[#This Row],[scientific_name]],Table10[scientific_name],Table10[category])</f>
        <v>Vascular Plant</v>
      </c>
      <c r="E2918" t="str">
        <f>_xlfn.XLOOKUP(Table9[[#This Row],[scientific_name]],Table10[scientific_name],Table10[common_names])</f>
        <v>Bleeding Heart</v>
      </c>
      <c r="F2918" t="str">
        <f>_xlfn.XLOOKUP(Table9[[#This Row],[scientific_name]],Table10[scientific_name],Table10[conservation_status])</f>
        <v>No Intervention</v>
      </c>
      <c r="G2918" t="b">
        <f>_xlfn.XLOOKUP(Table9[[#This Row],[scientific_name]],Table10[scientific_name],Table10[is_protected])</f>
        <v>0</v>
      </c>
      <c r="H2918" t="b">
        <f>_xlfn.XLOOKUP(Table9[[#This Row],[scientific_name]],Table10[scientific_name],Table10[is_sheep])</f>
        <v>0</v>
      </c>
      <c r="N2918" t="s">
        <v>8148</v>
      </c>
      <c r="O2918" t="s">
        <v>3008</v>
      </c>
      <c r="P2918" t="s">
        <v>8321</v>
      </c>
      <c r="Q2918" t="s">
        <v>11066</v>
      </c>
      <c r="R2918" t="b">
        <v>0</v>
      </c>
      <c r="S2918" t="b">
        <v>0</v>
      </c>
    </row>
    <row r="2919" spans="1:19">
      <c r="A2919" t="s">
        <v>2356</v>
      </c>
      <c r="B2919" t="s">
        <v>4</v>
      </c>
      <c r="C2919">
        <v>85</v>
      </c>
      <c r="D2919" t="str">
        <f>_xlfn.XLOOKUP(Table9[[#This Row],[scientific_name]],Table10[scientific_name],Table10[category])</f>
        <v>Vascular Plant</v>
      </c>
      <c r="E2919" t="str">
        <f>_xlfn.XLOOKUP(Table9[[#This Row],[scientific_name]],Table10[scientific_name],Table10[common_names])</f>
        <v>Silverberry</v>
      </c>
      <c r="F2919" t="str">
        <f>_xlfn.XLOOKUP(Table9[[#This Row],[scientific_name]],Table10[scientific_name],Table10[conservation_status])</f>
        <v>No Intervention</v>
      </c>
      <c r="G2919" t="b">
        <f>_xlfn.XLOOKUP(Table9[[#This Row],[scientific_name]],Table10[scientific_name],Table10[is_protected])</f>
        <v>0</v>
      </c>
      <c r="H2919" t="b">
        <f>_xlfn.XLOOKUP(Table9[[#This Row],[scientific_name]],Table10[scientific_name],Table10[is_sheep])</f>
        <v>0</v>
      </c>
      <c r="N2919" t="s">
        <v>8148</v>
      </c>
      <c r="O2919" t="s">
        <v>4412</v>
      </c>
      <c r="P2919" t="s">
        <v>8322</v>
      </c>
      <c r="Q2919" t="s">
        <v>11066</v>
      </c>
      <c r="R2919" t="b">
        <v>0</v>
      </c>
      <c r="S2919" t="b">
        <v>0</v>
      </c>
    </row>
    <row r="2920" spans="1:19">
      <c r="A2920" t="s">
        <v>2357</v>
      </c>
      <c r="B2920" t="s">
        <v>9</v>
      </c>
      <c r="C2920">
        <v>116</v>
      </c>
      <c r="D2920" t="str">
        <f>_xlfn.XLOOKUP(Table9[[#This Row],[scientific_name]],Table10[scientific_name],Table10[category])</f>
        <v>Vascular Plant</v>
      </c>
      <c r="E2920" t="str">
        <f>_xlfn.XLOOKUP(Table9[[#This Row],[scientific_name]],Table10[scientific_name],Table10[common_names])</f>
        <v>Red Hickory, Sweet Pignut Hickory</v>
      </c>
      <c r="F2920" t="str">
        <f>_xlfn.XLOOKUP(Table9[[#This Row],[scientific_name]],Table10[scientific_name],Table10[conservation_status])</f>
        <v>No Intervention</v>
      </c>
      <c r="G2920" t="b">
        <f>_xlfn.XLOOKUP(Table9[[#This Row],[scientific_name]],Table10[scientific_name],Table10[is_protected])</f>
        <v>0</v>
      </c>
      <c r="H2920" t="b">
        <f>_xlfn.XLOOKUP(Table9[[#This Row],[scientific_name]],Table10[scientific_name],Table10[is_sheep])</f>
        <v>0</v>
      </c>
      <c r="N2920" t="s">
        <v>8148</v>
      </c>
      <c r="O2920" t="s">
        <v>2798</v>
      </c>
      <c r="P2920" t="s">
        <v>8323</v>
      </c>
      <c r="Q2920" t="s">
        <v>11066</v>
      </c>
      <c r="R2920" t="b">
        <v>0</v>
      </c>
      <c r="S2920" t="b">
        <v>0</v>
      </c>
    </row>
    <row r="2921" spans="1:19">
      <c r="A2921" t="s">
        <v>2358</v>
      </c>
      <c r="B2921" t="s">
        <v>13</v>
      </c>
      <c r="C2921">
        <v>267</v>
      </c>
      <c r="D2921" t="str">
        <f>_xlfn.XLOOKUP(Table9[[#This Row],[scientific_name]],Table10[scientific_name],Table10[category])</f>
        <v>Vascular Plant</v>
      </c>
      <c r="E2921" t="str">
        <f>_xlfn.XLOOKUP(Table9[[#This Row],[scientific_name]],Table10[scientific_name],Table10[common_names])</f>
        <v>Brookgrass, Water Whorl Grass, Water Whorlgrass</v>
      </c>
      <c r="F2921" t="str">
        <f>_xlfn.XLOOKUP(Table9[[#This Row],[scientific_name]],Table10[scientific_name],Table10[conservation_status])</f>
        <v>No Intervention</v>
      </c>
      <c r="G2921" t="b">
        <f>_xlfn.XLOOKUP(Table9[[#This Row],[scientific_name]],Table10[scientific_name],Table10[is_protected])</f>
        <v>0</v>
      </c>
      <c r="H2921" t="b">
        <f>_xlfn.XLOOKUP(Table9[[#This Row],[scientific_name]],Table10[scientific_name],Table10[is_sheep])</f>
        <v>0</v>
      </c>
      <c r="N2921" t="s">
        <v>8148</v>
      </c>
      <c r="O2921" t="s">
        <v>5153</v>
      </c>
      <c r="P2921" t="s">
        <v>8324</v>
      </c>
      <c r="Q2921" t="s">
        <v>11066</v>
      </c>
      <c r="R2921" t="b">
        <v>0</v>
      </c>
      <c r="S2921" t="b">
        <v>0</v>
      </c>
    </row>
    <row r="2922" spans="1:19">
      <c r="A2922" t="s">
        <v>1465</v>
      </c>
      <c r="B2922" t="s">
        <v>7</v>
      </c>
      <c r="C2922">
        <v>166</v>
      </c>
      <c r="D2922" t="str">
        <f>_xlfn.XLOOKUP(Table9[[#This Row],[scientific_name]],Table10[scientific_name],Table10[category])</f>
        <v>Vascular Plant</v>
      </c>
      <c r="E2922" t="str">
        <f>_xlfn.XLOOKUP(Table9[[#This Row],[scientific_name]],Table10[scientific_name],Table10[common_names])</f>
        <v>Wintercress, Yellow Rocket</v>
      </c>
      <c r="F2922" t="str">
        <f>_xlfn.XLOOKUP(Table9[[#This Row],[scientific_name]],Table10[scientific_name],Table10[conservation_status])</f>
        <v>No Intervention</v>
      </c>
      <c r="G2922" t="b">
        <f>_xlfn.XLOOKUP(Table9[[#This Row],[scientific_name]],Table10[scientific_name],Table10[is_protected])</f>
        <v>0</v>
      </c>
      <c r="H2922" t="b">
        <f>_xlfn.XLOOKUP(Table9[[#This Row],[scientific_name]],Table10[scientific_name],Table10[is_sheep])</f>
        <v>0</v>
      </c>
      <c r="N2922" t="s">
        <v>8148</v>
      </c>
      <c r="O2922" t="s">
        <v>3256</v>
      </c>
      <c r="P2922" t="s">
        <v>8325</v>
      </c>
      <c r="Q2922" t="s">
        <v>11066</v>
      </c>
      <c r="R2922" t="b">
        <v>0</v>
      </c>
      <c r="S2922" t="b">
        <v>0</v>
      </c>
    </row>
    <row r="2923" spans="1:19">
      <c r="A2923" t="s">
        <v>2359</v>
      </c>
      <c r="B2923" t="s">
        <v>9</v>
      </c>
      <c r="C2923">
        <v>63</v>
      </c>
      <c r="D2923" t="str">
        <f>_xlfn.XLOOKUP(Table9[[#This Row],[scientific_name]],Table10[scientific_name],Table10[category])</f>
        <v>Vascular Plant</v>
      </c>
      <c r="E2923" t="str">
        <f>_xlfn.XLOOKUP(Table9[[#This Row],[scientific_name]],Table10[scientific_name],Table10[common_names])</f>
        <v>Goosefoot Violet</v>
      </c>
      <c r="F2923" t="str">
        <f>_xlfn.XLOOKUP(Table9[[#This Row],[scientific_name]],Table10[scientific_name],Table10[conservation_status])</f>
        <v>No Intervention</v>
      </c>
      <c r="G2923" t="b">
        <f>_xlfn.XLOOKUP(Table9[[#This Row],[scientific_name]],Table10[scientific_name],Table10[is_protected])</f>
        <v>0</v>
      </c>
      <c r="H2923" t="b">
        <f>_xlfn.XLOOKUP(Table9[[#This Row],[scientific_name]],Table10[scientific_name],Table10[is_sheep])</f>
        <v>0</v>
      </c>
      <c r="N2923" t="s">
        <v>8148</v>
      </c>
      <c r="O2923" t="s">
        <v>1489</v>
      </c>
      <c r="P2923" t="s">
        <v>8326</v>
      </c>
      <c r="Q2923" t="s">
        <v>11066</v>
      </c>
      <c r="R2923" t="b">
        <v>0</v>
      </c>
      <c r="S2923" t="b">
        <v>0</v>
      </c>
    </row>
    <row r="2924" spans="1:19">
      <c r="A2924" t="s">
        <v>1934</v>
      </c>
      <c r="B2924" t="s">
        <v>13</v>
      </c>
      <c r="C2924">
        <v>250</v>
      </c>
      <c r="D2924" t="str">
        <f>_xlfn.XLOOKUP(Table9[[#This Row],[scientific_name]],Table10[scientific_name],Table10[category])</f>
        <v>Vascular Plant</v>
      </c>
      <c r="E2924" t="str">
        <f>_xlfn.XLOOKUP(Table9[[#This Row],[scientific_name]],Table10[scientific_name],Table10[common_names])</f>
        <v>Redray Alpinegold, Redray Hulsea</v>
      </c>
      <c r="F2924" t="str">
        <f>_xlfn.XLOOKUP(Table9[[#This Row],[scientific_name]],Table10[scientific_name],Table10[conservation_status])</f>
        <v>No Intervention</v>
      </c>
      <c r="G2924" t="b">
        <f>_xlfn.XLOOKUP(Table9[[#This Row],[scientific_name]],Table10[scientific_name],Table10[is_protected])</f>
        <v>0</v>
      </c>
      <c r="H2924" t="b">
        <f>_xlfn.XLOOKUP(Table9[[#This Row],[scientific_name]],Table10[scientific_name],Table10[is_sheep])</f>
        <v>0</v>
      </c>
      <c r="N2924" t="s">
        <v>8148</v>
      </c>
      <c r="O2924" t="s">
        <v>1980</v>
      </c>
      <c r="P2924" t="s">
        <v>8327</v>
      </c>
      <c r="Q2924" t="s">
        <v>11066</v>
      </c>
      <c r="R2924" t="b">
        <v>0</v>
      </c>
      <c r="S2924" t="b">
        <v>0</v>
      </c>
    </row>
    <row r="2925" spans="1:19">
      <c r="A2925" t="s">
        <v>2360</v>
      </c>
      <c r="B2925" t="s">
        <v>13</v>
      </c>
      <c r="C2925">
        <v>278</v>
      </c>
      <c r="D2925" t="str">
        <f>_xlfn.XLOOKUP(Table9[[#This Row],[scientific_name]],Table10[scientific_name],Table10[category])</f>
        <v>Vascular Plant</v>
      </c>
      <c r="E2925" t="str">
        <f>_xlfn.XLOOKUP(Table9[[#This Row],[scientific_name]],Table10[scientific_name],Table10[common_names])</f>
        <v>Bur-Reed Sedge, Sedge</v>
      </c>
      <c r="F2925" t="str">
        <f>_xlfn.XLOOKUP(Table9[[#This Row],[scientific_name]],Table10[scientific_name],Table10[conservation_status])</f>
        <v>No Intervention</v>
      </c>
      <c r="G2925" t="b">
        <f>_xlfn.XLOOKUP(Table9[[#This Row],[scientific_name]],Table10[scientific_name],Table10[is_protected])</f>
        <v>0</v>
      </c>
      <c r="H2925" t="b">
        <f>_xlfn.XLOOKUP(Table9[[#This Row],[scientific_name]],Table10[scientific_name],Table10[is_sheep])</f>
        <v>0</v>
      </c>
      <c r="N2925" t="s">
        <v>8148</v>
      </c>
      <c r="O2925" t="s">
        <v>4169</v>
      </c>
      <c r="P2925" t="s">
        <v>8327</v>
      </c>
      <c r="Q2925" t="s">
        <v>11066</v>
      </c>
      <c r="R2925" t="b">
        <v>0</v>
      </c>
      <c r="S2925" t="b">
        <v>0</v>
      </c>
    </row>
    <row r="2926" spans="1:19">
      <c r="A2926" t="s">
        <v>1915</v>
      </c>
      <c r="B2926" t="s">
        <v>4</v>
      </c>
      <c r="C2926">
        <v>77</v>
      </c>
      <c r="D2926" t="str">
        <f>_xlfn.XLOOKUP(Table9[[#This Row],[scientific_name]],Table10[scientific_name],Table10[category])</f>
        <v>Vascular Plant</v>
      </c>
      <c r="E2926" t="str">
        <f>_xlfn.XLOOKUP(Table9[[#This Row],[scientific_name]],Table10[scientific_name],Table10[common_names])</f>
        <v>Garden Tomato</v>
      </c>
      <c r="F2926" t="str">
        <f>_xlfn.XLOOKUP(Table9[[#This Row],[scientific_name]],Table10[scientific_name],Table10[conservation_status])</f>
        <v>No Intervention</v>
      </c>
      <c r="G2926" t="b">
        <f>_xlfn.XLOOKUP(Table9[[#This Row],[scientific_name]],Table10[scientific_name],Table10[is_protected])</f>
        <v>0</v>
      </c>
      <c r="H2926" t="b">
        <f>_xlfn.XLOOKUP(Table9[[#This Row],[scientific_name]],Table10[scientific_name],Table10[is_sheep])</f>
        <v>0</v>
      </c>
      <c r="N2926" t="s">
        <v>8148</v>
      </c>
      <c r="O2926" t="s">
        <v>2903</v>
      </c>
      <c r="P2926" t="s">
        <v>8328</v>
      </c>
      <c r="Q2926" t="s">
        <v>11066</v>
      </c>
      <c r="R2926" t="b">
        <v>0</v>
      </c>
      <c r="S2926" t="b">
        <v>0</v>
      </c>
    </row>
    <row r="2927" spans="1:19">
      <c r="A2927" t="s">
        <v>1960</v>
      </c>
      <c r="B2927" t="s">
        <v>9</v>
      </c>
      <c r="C2927">
        <v>72</v>
      </c>
      <c r="D2927" t="str">
        <f>_xlfn.XLOOKUP(Table9[[#This Row],[scientific_name]],Table10[scientific_name],Table10[category])</f>
        <v>Vascular Plant</v>
      </c>
      <c r="E2927" t="str">
        <f>_xlfn.XLOOKUP(Table9[[#This Row],[scientific_name]],Table10[scientific_name],Table10[common_names])</f>
        <v>Lesser Wirelettuce, Narrowleaf Wirelettuce, Uinta Wirelettuce, Wright's Wirelettuce</v>
      </c>
      <c r="F2927" t="str">
        <f>_xlfn.XLOOKUP(Table9[[#This Row],[scientific_name]],Table10[scientific_name],Table10[conservation_status])</f>
        <v>No Intervention</v>
      </c>
      <c r="G2927" t="b">
        <f>_xlfn.XLOOKUP(Table9[[#This Row],[scientific_name]],Table10[scientific_name],Table10[is_protected])</f>
        <v>0</v>
      </c>
      <c r="H2927" t="b">
        <f>_xlfn.XLOOKUP(Table9[[#This Row],[scientific_name]],Table10[scientific_name],Table10[is_sheep])</f>
        <v>0</v>
      </c>
      <c r="N2927" t="s">
        <v>8148</v>
      </c>
      <c r="O2927" t="s">
        <v>1894</v>
      </c>
      <c r="P2927" t="s">
        <v>8329</v>
      </c>
      <c r="Q2927" t="s">
        <v>11066</v>
      </c>
      <c r="R2927" t="b">
        <v>0</v>
      </c>
      <c r="S2927" t="b">
        <v>0</v>
      </c>
    </row>
    <row r="2928" spans="1:19">
      <c r="A2928" t="s">
        <v>2361</v>
      </c>
      <c r="B2928" t="s">
        <v>4</v>
      </c>
      <c r="C2928">
        <v>43</v>
      </c>
      <c r="D2928" t="str">
        <f>_xlfn.XLOOKUP(Table9[[#This Row],[scientific_name]],Table10[scientific_name],Table10[category])</f>
        <v>Vascular Plant</v>
      </c>
      <c r="E2928" t="str">
        <f>_xlfn.XLOOKUP(Table9[[#This Row],[scientific_name]],Table10[scientific_name],Table10[common_names])</f>
        <v>Weakstem Cryptantha</v>
      </c>
      <c r="F2928" t="str">
        <f>_xlfn.XLOOKUP(Table9[[#This Row],[scientific_name]],Table10[scientific_name],Table10[conservation_status])</f>
        <v>No Intervention</v>
      </c>
      <c r="G2928" t="b">
        <f>_xlfn.XLOOKUP(Table9[[#This Row],[scientific_name]],Table10[scientific_name],Table10[is_protected])</f>
        <v>0</v>
      </c>
      <c r="H2928" t="b">
        <f>_xlfn.XLOOKUP(Table9[[#This Row],[scientific_name]],Table10[scientific_name],Table10[is_sheep])</f>
        <v>0</v>
      </c>
      <c r="N2928" t="s">
        <v>8148</v>
      </c>
      <c r="O2928" t="s">
        <v>3559</v>
      </c>
      <c r="P2928" t="s">
        <v>8329</v>
      </c>
      <c r="Q2928" t="s">
        <v>11066</v>
      </c>
      <c r="R2928" t="b">
        <v>0</v>
      </c>
      <c r="S2928" t="b">
        <v>0</v>
      </c>
    </row>
    <row r="2929" spans="1:19">
      <c r="A2929" t="s">
        <v>2362</v>
      </c>
      <c r="B2929" t="s">
        <v>7</v>
      </c>
      <c r="C2929">
        <v>124</v>
      </c>
      <c r="D2929" t="str">
        <f>_xlfn.XLOOKUP(Table9[[#This Row],[scientific_name]],Table10[scientific_name],Table10[category])</f>
        <v>Vascular Plant</v>
      </c>
      <c r="E2929" t="str">
        <f>_xlfn.XLOOKUP(Table9[[#This Row],[scientific_name]],Table10[scientific_name],Table10[common_names])</f>
        <v>Carolina Draba, Carolina Whitlowgrass, Creeping Draba</v>
      </c>
      <c r="F2929" t="str">
        <f>_xlfn.XLOOKUP(Table9[[#This Row],[scientific_name]],Table10[scientific_name],Table10[conservation_status])</f>
        <v>No Intervention</v>
      </c>
      <c r="G2929" t="b">
        <f>_xlfn.XLOOKUP(Table9[[#This Row],[scientific_name]],Table10[scientific_name],Table10[is_protected])</f>
        <v>0</v>
      </c>
      <c r="H2929" t="b">
        <f>_xlfn.XLOOKUP(Table9[[#This Row],[scientific_name]],Table10[scientific_name],Table10[is_sheep])</f>
        <v>0</v>
      </c>
      <c r="N2929" t="s">
        <v>8148</v>
      </c>
      <c r="O2929" t="s">
        <v>3075</v>
      </c>
      <c r="P2929" t="s">
        <v>8329</v>
      </c>
      <c r="Q2929" t="s">
        <v>11066</v>
      </c>
      <c r="R2929" t="b">
        <v>0</v>
      </c>
      <c r="S2929" t="b">
        <v>0</v>
      </c>
    </row>
    <row r="2930" spans="1:19">
      <c r="A2930" t="s">
        <v>2363</v>
      </c>
      <c r="B2930" t="s">
        <v>7</v>
      </c>
      <c r="C2930">
        <v>158</v>
      </c>
      <c r="D2930" t="str">
        <f>_xlfn.XLOOKUP(Table9[[#This Row],[scientific_name]],Table10[scientific_name],Table10[category])</f>
        <v>Vascular Plant</v>
      </c>
      <c r="E2930" t="str">
        <f>_xlfn.XLOOKUP(Table9[[#This Row],[scientific_name]],Table10[scientific_name],Table10[common_names])</f>
        <v>Hoary Tick-Treefoil, Tick-Trefoil</v>
      </c>
      <c r="F2930" t="str">
        <f>_xlfn.XLOOKUP(Table9[[#This Row],[scientific_name]],Table10[scientific_name],Table10[conservation_status])</f>
        <v>No Intervention</v>
      </c>
      <c r="G2930" t="b">
        <f>_xlfn.XLOOKUP(Table9[[#This Row],[scientific_name]],Table10[scientific_name],Table10[is_protected])</f>
        <v>0</v>
      </c>
      <c r="H2930" t="b">
        <f>_xlfn.XLOOKUP(Table9[[#This Row],[scientific_name]],Table10[scientific_name],Table10[is_sheep])</f>
        <v>0</v>
      </c>
      <c r="N2930" t="s">
        <v>8148</v>
      </c>
      <c r="O2930" t="s">
        <v>4237</v>
      </c>
      <c r="P2930" t="s">
        <v>8330</v>
      </c>
      <c r="Q2930" t="s">
        <v>11066</v>
      </c>
      <c r="R2930" t="b">
        <v>0</v>
      </c>
      <c r="S2930" t="b">
        <v>0</v>
      </c>
    </row>
    <row r="2931" spans="1:19">
      <c r="A2931" t="s">
        <v>2364</v>
      </c>
      <c r="B2931" t="s">
        <v>9</v>
      </c>
      <c r="C2931">
        <v>109</v>
      </c>
      <c r="D2931" t="str">
        <f>_xlfn.XLOOKUP(Table9[[#This Row],[scientific_name]],Table10[scientific_name],Table10[category])</f>
        <v>Fish</v>
      </c>
      <c r="E2931" t="str">
        <f>_xlfn.XLOOKUP(Table9[[#This Row],[scientific_name]],Table10[scientific_name],Table10[common_names])</f>
        <v>Orangespotted Sunfish</v>
      </c>
      <c r="F2931" t="str">
        <f>_xlfn.XLOOKUP(Table9[[#This Row],[scientific_name]],Table10[scientific_name],Table10[conservation_status])</f>
        <v>No Intervention</v>
      </c>
      <c r="G2931" t="b">
        <f>_xlfn.XLOOKUP(Table9[[#This Row],[scientific_name]],Table10[scientific_name],Table10[is_protected])</f>
        <v>0</v>
      </c>
      <c r="H2931" t="b">
        <f>_xlfn.XLOOKUP(Table9[[#This Row],[scientific_name]],Table10[scientific_name],Table10[is_sheep])</f>
        <v>0</v>
      </c>
      <c r="N2931" t="s">
        <v>8148</v>
      </c>
      <c r="O2931" t="s">
        <v>3838</v>
      </c>
      <c r="P2931" t="s">
        <v>8330</v>
      </c>
      <c r="Q2931" t="s">
        <v>5560</v>
      </c>
      <c r="R2931" t="b">
        <v>1</v>
      </c>
      <c r="S2931" t="b">
        <v>0</v>
      </c>
    </row>
    <row r="2932" spans="1:19">
      <c r="A2932" t="s">
        <v>609</v>
      </c>
      <c r="B2932" t="s">
        <v>13</v>
      </c>
      <c r="C2932">
        <v>210</v>
      </c>
      <c r="D2932" t="str">
        <f>_xlfn.XLOOKUP(Table9[[#This Row],[scientific_name]],Table10[scientific_name],Table10[category])</f>
        <v>Vascular Plant</v>
      </c>
      <c r="E2932" t="str">
        <f>_xlfn.XLOOKUP(Table9[[#This Row],[scientific_name]],Table10[scientific_name],Table10[common_names])</f>
        <v>American Trailplant</v>
      </c>
      <c r="F2932" t="str">
        <f>_xlfn.XLOOKUP(Table9[[#This Row],[scientific_name]],Table10[scientific_name],Table10[conservation_status])</f>
        <v>No Intervention</v>
      </c>
      <c r="G2932" t="b">
        <f>_xlfn.XLOOKUP(Table9[[#This Row],[scientific_name]],Table10[scientific_name],Table10[is_protected])</f>
        <v>0</v>
      </c>
      <c r="H2932" t="b">
        <f>_xlfn.XLOOKUP(Table9[[#This Row],[scientific_name]],Table10[scientific_name],Table10[is_sheep])</f>
        <v>0</v>
      </c>
      <c r="N2932" t="s">
        <v>8148</v>
      </c>
      <c r="O2932" t="s">
        <v>1125</v>
      </c>
      <c r="P2932" t="s">
        <v>8330</v>
      </c>
      <c r="Q2932" t="s">
        <v>11066</v>
      </c>
      <c r="R2932" t="b">
        <v>0</v>
      </c>
      <c r="S2932" t="b">
        <v>0</v>
      </c>
    </row>
    <row r="2933" spans="1:19">
      <c r="A2933" t="s">
        <v>2365</v>
      </c>
      <c r="B2933" t="s">
        <v>4</v>
      </c>
      <c r="C2933">
        <v>86</v>
      </c>
      <c r="D2933" t="str">
        <f>_xlfn.XLOOKUP(Table9[[#This Row],[scientific_name]],Table10[scientific_name],Table10[category])</f>
        <v>Vascular Plant</v>
      </c>
      <c r="E2933" t="str">
        <f>_xlfn.XLOOKUP(Table9[[#This Row],[scientific_name]],Table10[scientific_name],Table10[common_names])</f>
        <v>Common Woolly Sunflower, Wholeleaf Eriophyllum</v>
      </c>
      <c r="F2933" t="str">
        <f>_xlfn.XLOOKUP(Table9[[#This Row],[scientific_name]],Table10[scientific_name],Table10[conservation_status])</f>
        <v>No Intervention</v>
      </c>
      <c r="G2933" t="b">
        <f>_xlfn.XLOOKUP(Table9[[#This Row],[scientific_name]],Table10[scientific_name],Table10[is_protected])</f>
        <v>0</v>
      </c>
      <c r="H2933" t="b">
        <f>_xlfn.XLOOKUP(Table9[[#This Row],[scientific_name]],Table10[scientific_name],Table10[is_sheep])</f>
        <v>0</v>
      </c>
      <c r="N2933" t="s">
        <v>8148</v>
      </c>
      <c r="O2933" t="s">
        <v>4128</v>
      </c>
      <c r="P2933" t="s">
        <v>8331</v>
      </c>
      <c r="Q2933" t="s">
        <v>11066</v>
      </c>
      <c r="R2933" t="b">
        <v>0</v>
      </c>
      <c r="S2933" t="b">
        <v>0</v>
      </c>
    </row>
    <row r="2934" spans="1:19">
      <c r="A2934" t="s">
        <v>2366</v>
      </c>
      <c r="B2934" t="s">
        <v>7</v>
      </c>
      <c r="C2934">
        <v>145</v>
      </c>
      <c r="D2934" t="str">
        <f>_xlfn.XLOOKUP(Table9[[#This Row],[scientific_name]],Table10[scientific_name],Table10[category])</f>
        <v>Vascular Plant</v>
      </c>
      <c r="E2934" t="str">
        <f>_xlfn.XLOOKUP(Table9[[#This Row],[scientific_name]],Table10[scientific_name],Table10[common_names])</f>
        <v>Riverbank Lupine</v>
      </c>
      <c r="F2934" t="str">
        <f>_xlfn.XLOOKUP(Table9[[#This Row],[scientific_name]],Table10[scientific_name],Table10[conservation_status])</f>
        <v>No Intervention</v>
      </c>
      <c r="G2934" t="b">
        <f>_xlfn.XLOOKUP(Table9[[#This Row],[scientific_name]],Table10[scientific_name],Table10[is_protected])</f>
        <v>0</v>
      </c>
      <c r="H2934" t="b">
        <f>_xlfn.XLOOKUP(Table9[[#This Row],[scientific_name]],Table10[scientific_name],Table10[is_sheep])</f>
        <v>0</v>
      </c>
      <c r="N2934" t="s">
        <v>8148</v>
      </c>
      <c r="O2934" t="s">
        <v>5457</v>
      </c>
      <c r="P2934" t="s">
        <v>8332</v>
      </c>
      <c r="Q2934" t="s">
        <v>5560</v>
      </c>
      <c r="R2934" t="b">
        <v>1</v>
      </c>
      <c r="S2934" t="b">
        <v>0</v>
      </c>
    </row>
    <row r="2935" spans="1:19">
      <c r="A2935" t="s">
        <v>2367</v>
      </c>
      <c r="B2935" t="s">
        <v>7</v>
      </c>
      <c r="C2935">
        <v>122</v>
      </c>
      <c r="D2935" t="str">
        <f>_xlfn.XLOOKUP(Table9[[#This Row],[scientific_name]],Table10[scientific_name],Table10[category])</f>
        <v>Vascular Plant</v>
      </c>
      <c r="E2935" t="str">
        <f>_xlfn.XLOOKUP(Table9[[#This Row],[scientific_name]],Table10[scientific_name],Table10[common_names])</f>
        <v>Hare's Ear</v>
      </c>
      <c r="F2935" t="str">
        <f>_xlfn.XLOOKUP(Table9[[#This Row],[scientific_name]],Table10[scientific_name],Table10[conservation_status])</f>
        <v>No Intervention</v>
      </c>
      <c r="G2935" t="b">
        <f>_xlfn.XLOOKUP(Table9[[#This Row],[scientific_name]],Table10[scientific_name],Table10[is_protected])</f>
        <v>0</v>
      </c>
      <c r="H2935" t="b">
        <f>_xlfn.XLOOKUP(Table9[[#This Row],[scientific_name]],Table10[scientific_name],Table10[is_sheep])</f>
        <v>0</v>
      </c>
      <c r="N2935" t="s">
        <v>8148</v>
      </c>
      <c r="O2935" t="s">
        <v>2810</v>
      </c>
      <c r="P2935" t="s">
        <v>8333</v>
      </c>
      <c r="Q2935" t="s">
        <v>11066</v>
      </c>
      <c r="R2935" t="b">
        <v>0</v>
      </c>
      <c r="S2935" t="b">
        <v>0</v>
      </c>
    </row>
    <row r="2936" spans="1:19">
      <c r="A2936" t="s">
        <v>332</v>
      </c>
      <c r="B2936" t="s">
        <v>4</v>
      </c>
      <c r="C2936">
        <v>86</v>
      </c>
      <c r="D2936" t="str">
        <f>_xlfn.XLOOKUP(Table9[[#This Row],[scientific_name]],Table10[scientific_name],Table10[category])</f>
        <v>Vascular Plant</v>
      </c>
      <c r="E2936" t="str">
        <f>_xlfn.XLOOKUP(Table9[[#This Row],[scientific_name]],Table10[scientific_name],Table10[common_names])</f>
        <v>Orange Coneflower</v>
      </c>
      <c r="F2936" t="str">
        <f>_xlfn.XLOOKUP(Table9[[#This Row],[scientific_name]],Table10[scientific_name],Table10[conservation_status])</f>
        <v>No Intervention</v>
      </c>
      <c r="G2936" t="b">
        <f>_xlfn.XLOOKUP(Table9[[#This Row],[scientific_name]],Table10[scientific_name],Table10[is_protected])</f>
        <v>0</v>
      </c>
      <c r="H2936" t="b">
        <f>_xlfn.XLOOKUP(Table9[[#This Row],[scientific_name]],Table10[scientific_name],Table10[is_sheep])</f>
        <v>0</v>
      </c>
      <c r="N2936" t="s">
        <v>8148</v>
      </c>
      <c r="O2936" t="s">
        <v>3680</v>
      </c>
      <c r="P2936" t="s">
        <v>8334</v>
      </c>
      <c r="Q2936" t="s">
        <v>11066</v>
      </c>
      <c r="R2936" t="b">
        <v>0</v>
      </c>
      <c r="S2936" t="b">
        <v>0</v>
      </c>
    </row>
    <row r="2937" spans="1:19">
      <c r="A2937" t="s">
        <v>1054</v>
      </c>
      <c r="B2937" t="s">
        <v>13</v>
      </c>
      <c r="C2937">
        <v>208</v>
      </c>
      <c r="D2937" t="str">
        <f>_xlfn.XLOOKUP(Table9[[#This Row],[scientific_name]],Table10[scientific_name],Table10[category])</f>
        <v>Vascular Plant</v>
      </c>
      <c r="E2937" t="str">
        <f>_xlfn.XLOOKUP(Table9[[#This Row],[scientific_name]],Table10[scientific_name],Table10[common_names])</f>
        <v>Pine Indian Paintbrush, Wavyleaf Indian Paintbrush, Wavyleaf Paintbrush</v>
      </c>
      <c r="F2937" t="str">
        <f>_xlfn.XLOOKUP(Table9[[#This Row],[scientific_name]],Table10[scientific_name],Table10[conservation_status])</f>
        <v>No Intervention</v>
      </c>
      <c r="G2937" t="b">
        <f>_xlfn.XLOOKUP(Table9[[#This Row],[scientific_name]],Table10[scientific_name],Table10[is_protected])</f>
        <v>0</v>
      </c>
      <c r="H2937" t="b">
        <f>_xlfn.XLOOKUP(Table9[[#This Row],[scientific_name]],Table10[scientific_name],Table10[is_sheep])</f>
        <v>0</v>
      </c>
      <c r="N2937" t="s">
        <v>8148</v>
      </c>
      <c r="O2937" t="s">
        <v>5147</v>
      </c>
      <c r="P2937" t="s">
        <v>8335</v>
      </c>
      <c r="Q2937" t="s">
        <v>11066</v>
      </c>
      <c r="R2937" t="b">
        <v>0</v>
      </c>
      <c r="S2937" t="b">
        <v>0</v>
      </c>
    </row>
    <row r="2938" spans="1:19">
      <c r="A2938" t="s">
        <v>490</v>
      </c>
      <c r="B2938" t="s">
        <v>4</v>
      </c>
      <c r="C2938">
        <v>104</v>
      </c>
      <c r="D2938" t="str">
        <f>_xlfn.XLOOKUP(Table9[[#This Row],[scientific_name]],Table10[scientific_name],Table10[category])</f>
        <v>Vascular Plant</v>
      </c>
      <c r="E2938" t="str">
        <f>_xlfn.XLOOKUP(Table9[[#This Row],[scientific_name]],Table10[scientific_name],Table10[common_names])</f>
        <v>Baby's Breath, Babysbreath, Babysbreath Gypsophila, Bachelor's Button, Perfoliate Baby's Breath</v>
      </c>
      <c r="F2938" t="str">
        <f>_xlfn.XLOOKUP(Table9[[#This Row],[scientific_name]],Table10[scientific_name],Table10[conservation_status])</f>
        <v>No Intervention</v>
      </c>
      <c r="G2938" t="b">
        <f>_xlfn.XLOOKUP(Table9[[#This Row],[scientific_name]],Table10[scientific_name],Table10[is_protected])</f>
        <v>0</v>
      </c>
      <c r="H2938" t="b">
        <f>_xlfn.XLOOKUP(Table9[[#This Row],[scientific_name]],Table10[scientific_name],Table10[is_sheep])</f>
        <v>0</v>
      </c>
      <c r="N2938" t="s">
        <v>8148</v>
      </c>
      <c r="O2938" t="s">
        <v>3118</v>
      </c>
      <c r="P2938" t="s">
        <v>8336</v>
      </c>
      <c r="Q2938" t="s">
        <v>11066</v>
      </c>
      <c r="R2938" t="b">
        <v>0</v>
      </c>
      <c r="S2938" t="b">
        <v>0</v>
      </c>
    </row>
    <row r="2939" spans="1:19">
      <c r="A2939" t="s">
        <v>513</v>
      </c>
      <c r="B2939" t="s">
        <v>13</v>
      </c>
      <c r="C2939">
        <v>283</v>
      </c>
      <c r="D2939" t="str">
        <f>_xlfn.XLOOKUP(Table9[[#This Row],[scientific_name]],Table10[scientific_name],Table10[category])</f>
        <v>Vascular Plant</v>
      </c>
      <c r="E2939" t="str">
        <f>_xlfn.XLOOKUP(Table9[[#This Row],[scientific_name]],Table10[scientific_name],Table10[common_names])</f>
        <v>Swordleaf Rush, Three-Stamened Rush</v>
      </c>
      <c r="F2939" t="str">
        <f>_xlfn.XLOOKUP(Table9[[#This Row],[scientific_name]],Table10[scientific_name],Table10[conservation_status])</f>
        <v>No Intervention</v>
      </c>
      <c r="G2939" t="b">
        <f>_xlfn.XLOOKUP(Table9[[#This Row],[scientific_name]],Table10[scientific_name],Table10[is_protected])</f>
        <v>0</v>
      </c>
      <c r="H2939" t="b">
        <f>_xlfn.XLOOKUP(Table9[[#This Row],[scientific_name]],Table10[scientific_name],Table10[is_sheep])</f>
        <v>0</v>
      </c>
      <c r="N2939" t="s">
        <v>8148</v>
      </c>
      <c r="O2939" t="s">
        <v>3727</v>
      </c>
      <c r="P2939" t="s">
        <v>8337</v>
      </c>
      <c r="Q2939" t="s">
        <v>11066</v>
      </c>
      <c r="R2939" t="b">
        <v>0</v>
      </c>
      <c r="S2939" t="b">
        <v>0</v>
      </c>
    </row>
    <row r="2940" spans="1:19">
      <c r="A2940" t="s">
        <v>2368</v>
      </c>
      <c r="B2940" t="s">
        <v>4</v>
      </c>
      <c r="C2940">
        <v>56</v>
      </c>
      <c r="D2940" t="str">
        <f>_xlfn.XLOOKUP(Table9[[#This Row],[scientific_name]],Table10[scientific_name],Table10[category])</f>
        <v>Mammal</v>
      </c>
      <c r="E2940" t="str">
        <f>_xlfn.XLOOKUP(Table9[[#This Row],[scientific_name]],Table10[scientific_name],Table10[common_names])</f>
        <v>Mountain Pocket Gopher</v>
      </c>
      <c r="F2940" t="str">
        <f>_xlfn.XLOOKUP(Table9[[#This Row],[scientific_name]],Table10[scientific_name],Table10[conservation_status])</f>
        <v>No Intervention</v>
      </c>
      <c r="G2940" t="b">
        <f>_xlfn.XLOOKUP(Table9[[#This Row],[scientific_name]],Table10[scientific_name],Table10[is_protected])</f>
        <v>0</v>
      </c>
      <c r="H2940" t="b">
        <f>_xlfn.XLOOKUP(Table9[[#This Row],[scientific_name]],Table10[scientific_name],Table10[is_sheep])</f>
        <v>0</v>
      </c>
      <c r="N2940" t="s">
        <v>8148</v>
      </c>
      <c r="O2940" t="s">
        <v>3806</v>
      </c>
      <c r="P2940" t="s">
        <v>8337</v>
      </c>
      <c r="Q2940" t="s">
        <v>11066</v>
      </c>
      <c r="R2940" t="b">
        <v>0</v>
      </c>
      <c r="S2940" t="b">
        <v>0</v>
      </c>
    </row>
    <row r="2941" spans="1:19">
      <c r="A2941" t="s">
        <v>2356</v>
      </c>
      <c r="B2941" t="s">
        <v>9</v>
      </c>
      <c r="C2941">
        <v>95</v>
      </c>
      <c r="D2941" t="str">
        <f>_xlfn.XLOOKUP(Table9[[#This Row],[scientific_name]],Table10[scientific_name],Table10[category])</f>
        <v>Vascular Plant</v>
      </c>
      <c r="E2941" t="str">
        <f>_xlfn.XLOOKUP(Table9[[#This Row],[scientific_name]],Table10[scientific_name],Table10[common_names])</f>
        <v>Silverberry</v>
      </c>
      <c r="F2941" t="str">
        <f>_xlfn.XLOOKUP(Table9[[#This Row],[scientific_name]],Table10[scientific_name],Table10[conservation_status])</f>
        <v>No Intervention</v>
      </c>
      <c r="G2941" t="b">
        <f>_xlfn.XLOOKUP(Table9[[#This Row],[scientific_name]],Table10[scientific_name],Table10[is_protected])</f>
        <v>0</v>
      </c>
      <c r="H2941" t="b">
        <f>_xlfn.XLOOKUP(Table9[[#This Row],[scientific_name]],Table10[scientific_name],Table10[is_sheep])</f>
        <v>0</v>
      </c>
      <c r="N2941" t="s">
        <v>8148</v>
      </c>
      <c r="O2941" t="s">
        <v>557</v>
      </c>
      <c r="P2941" t="s">
        <v>8338</v>
      </c>
      <c r="Q2941" t="s">
        <v>11066</v>
      </c>
      <c r="R2941" t="b">
        <v>0</v>
      </c>
      <c r="S2941" t="b">
        <v>0</v>
      </c>
    </row>
    <row r="2942" spans="1:19">
      <c r="A2942" t="s">
        <v>2369</v>
      </c>
      <c r="B2942" t="s">
        <v>13</v>
      </c>
      <c r="C2942">
        <v>285</v>
      </c>
      <c r="D2942" t="str">
        <f>_xlfn.XLOOKUP(Table9[[#This Row],[scientific_name]],Table10[scientific_name],Table10[category])</f>
        <v>Vascular Plant</v>
      </c>
      <c r="E2942" t="str">
        <f>_xlfn.XLOOKUP(Table9[[#This Row],[scientific_name]],Table10[scientific_name],Table10[common_names])</f>
        <v>Bush Chinquapin, Sierra Chinkapin</v>
      </c>
      <c r="F2942" t="str">
        <f>_xlfn.XLOOKUP(Table9[[#This Row],[scientific_name]],Table10[scientific_name],Table10[conservation_status])</f>
        <v>No Intervention</v>
      </c>
      <c r="G2942" t="b">
        <f>_xlfn.XLOOKUP(Table9[[#This Row],[scientific_name]],Table10[scientific_name],Table10[is_protected])</f>
        <v>0</v>
      </c>
      <c r="H2942" t="b">
        <f>_xlfn.XLOOKUP(Table9[[#This Row],[scientific_name]],Table10[scientific_name],Table10[is_sheep])</f>
        <v>0</v>
      </c>
      <c r="N2942" t="s">
        <v>8148</v>
      </c>
      <c r="O2942" t="s">
        <v>1558</v>
      </c>
      <c r="P2942" t="s">
        <v>8339</v>
      </c>
      <c r="Q2942" t="s">
        <v>11066</v>
      </c>
      <c r="R2942" t="b">
        <v>0</v>
      </c>
      <c r="S2942" t="b">
        <v>0</v>
      </c>
    </row>
    <row r="2943" spans="1:19">
      <c r="A2943" t="s">
        <v>2370</v>
      </c>
      <c r="B2943" t="s">
        <v>13</v>
      </c>
      <c r="C2943">
        <v>214</v>
      </c>
      <c r="D2943" t="str">
        <f>_xlfn.XLOOKUP(Table9[[#This Row],[scientific_name]],Table10[scientific_name],Table10[category])</f>
        <v>Bird</v>
      </c>
      <c r="E2943" t="str">
        <f>_xlfn.XLOOKUP(Table9[[#This Row],[scientific_name]],Table10[scientific_name],Table10[common_names])</f>
        <v>Dusky Flycatcher</v>
      </c>
      <c r="F2943" t="str">
        <f>_xlfn.XLOOKUP(Table9[[#This Row],[scientific_name]],Table10[scientific_name],Table10[conservation_status])</f>
        <v>No Intervention</v>
      </c>
      <c r="G2943" t="b">
        <f>_xlfn.XLOOKUP(Table9[[#This Row],[scientific_name]],Table10[scientific_name],Table10[is_protected])</f>
        <v>0</v>
      </c>
      <c r="H2943" t="b">
        <f>_xlfn.XLOOKUP(Table9[[#This Row],[scientific_name]],Table10[scientific_name],Table10[is_sheep])</f>
        <v>0</v>
      </c>
      <c r="N2943" t="s">
        <v>8148</v>
      </c>
      <c r="O2943" t="s">
        <v>5408</v>
      </c>
      <c r="P2943" t="s">
        <v>8340</v>
      </c>
      <c r="Q2943" t="s">
        <v>11066</v>
      </c>
      <c r="R2943" t="b">
        <v>0</v>
      </c>
      <c r="S2943" t="b">
        <v>0</v>
      </c>
    </row>
    <row r="2944" spans="1:19">
      <c r="A2944" t="s">
        <v>2371</v>
      </c>
      <c r="B2944" t="s">
        <v>13</v>
      </c>
      <c r="C2944">
        <v>259</v>
      </c>
      <c r="D2944" t="str">
        <f>_xlfn.XLOOKUP(Table9[[#This Row],[scientific_name]],Table10[scientific_name],Table10[category])</f>
        <v>Vascular Plant</v>
      </c>
      <c r="E2944" t="str">
        <f>_xlfn.XLOOKUP(Table9[[#This Row],[scientific_name]],Table10[scientific_name],Table10[common_names])</f>
        <v>Bolander's Mock Dandelion</v>
      </c>
      <c r="F2944" t="str">
        <f>_xlfn.XLOOKUP(Table9[[#This Row],[scientific_name]],Table10[scientific_name],Table10[conservation_status])</f>
        <v>No Intervention</v>
      </c>
      <c r="G2944" t="b">
        <f>_xlfn.XLOOKUP(Table9[[#This Row],[scientific_name]],Table10[scientific_name],Table10[is_protected])</f>
        <v>0</v>
      </c>
      <c r="H2944" t="b">
        <f>_xlfn.XLOOKUP(Table9[[#This Row],[scientific_name]],Table10[scientific_name],Table10[is_sheep])</f>
        <v>0</v>
      </c>
      <c r="N2944" t="s">
        <v>8148</v>
      </c>
      <c r="O2944" t="s">
        <v>1516</v>
      </c>
      <c r="P2944" t="s">
        <v>8341</v>
      </c>
      <c r="Q2944" t="s">
        <v>11066</v>
      </c>
      <c r="R2944" t="b">
        <v>0</v>
      </c>
      <c r="S2944" t="b">
        <v>0</v>
      </c>
    </row>
    <row r="2945" spans="1:19">
      <c r="A2945" t="s">
        <v>1415</v>
      </c>
      <c r="B2945" t="s">
        <v>7</v>
      </c>
      <c r="C2945">
        <v>164</v>
      </c>
      <c r="D2945" t="str">
        <f>_xlfn.XLOOKUP(Table9[[#This Row],[scientific_name]],Table10[scientific_name],Table10[category])</f>
        <v>Vascular Plant</v>
      </c>
      <c r="E2945" t="str">
        <f>_xlfn.XLOOKUP(Table9[[#This Row],[scientific_name]],Table10[scientific_name],Table10[common_names])</f>
        <v>Divaricate Navarretia</v>
      </c>
      <c r="F2945" t="str">
        <f>_xlfn.XLOOKUP(Table9[[#This Row],[scientific_name]],Table10[scientific_name],Table10[conservation_status])</f>
        <v>No Intervention</v>
      </c>
      <c r="G2945" t="b">
        <f>_xlfn.XLOOKUP(Table9[[#This Row],[scientific_name]],Table10[scientific_name],Table10[is_protected])</f>
        <v>0</v>
      </c>
      <c r="H2945" t="b">
        <f>_xlfn.XLOOKUP(Table9[[#This Row],[scientific_name]],Table10[scientific_name],Table10[is_sheep])</f>
        <v>0</v>
      </c>
      <c r="N2945" t="s">
        <v>8148</v>
      </c>
      <c r="O2945" t="s">
        <v>2771</v>
      </c>
      <c r="P2945" t="s">
        <v>8342</v>
      </c>
      <c r="Q2945" t="s">
        <v>11066</v>
      </c>
      <c r="R2945" t="b">
        <v>0</v>
      </c>
      <c r="S2945" t="b">
        <v>0</v>
      </c>
    </row>
    <row r="2946" spans="1:19">
      <c r="A2946" t="s">
        <v>2372</v>
      </c>
      <c r="B2946" t="s">
        <v>4</v>
      </c>
      <c r="C2946">
        <v>91</v>
      </c>
      <c r="D2946" t="str">
        <f>_xlfn.XLOOKUP(Table9[[#This Row],[scientific_name]],Table10[scientific_name],Table10[category])</f>
        <v>Vascular Plant</v>
      </c>
      <c r="E2946" t="str">
        <f>_xlfn.XLOOKUP(Table9[[#This Row],[scientific_name]],Table10[scientific_name],Table10[common_names])</f>
        <v>Clavatefruit Willowweed, Clubfruit Willowherb, Talus Willowherb</v>
      </c>
      <c r="F2946" t="str">
        <f>_xlfn.XLOOKUP(Table9[[#This Row],[scientific_name]],Table10[scientific_name],Table10[conservation_status])</f>
        <v>No Intervention</v>
      </c>
      <c r="G2946" t="b">
        <f>_xlfn.XLOOKUP(Table9[[#This Row],[scientific_name]],Table10[scientific_name],Table10[is_protected])</f>
        <v>0</v>
      </c>
      <c r="H2946" t="b">
        <f>_xlfn.XLOOKUP(Table9[[#This Row],[scientific_name]],Table10[scientific_name],Table10[is_sheep])</f>
        <v>0</v>
      </c>
      <c r="N2946" t="s">
        <v>8148</v>
      </c>
      <c r="O2946" t="s">
        <v>4933</v>
      </c>
      <c r="P2946" t="s">
        <v>8343</v>
      </c>
      <c r="Q2946" t="s">
        <v>11066</v>
      </c>
      <c r="R2946" t="b">
        <v>0</v>
      </c>
      <c r="S2946" t="b">
        <v>0</v>
      </c>
    </row>
    <row r="2947" spans="1:19">
      <c r="A2947" t="s">
        <v>2373</v>
      </c>
      <c r="B2947" t="s">
        <v>9</v>
      </c>
      <c r="C2947">
        <v>136</v>
      </c>
      <c r="D2947" t="str">
        <f>_xlfn.XLOOKUP(Table9[[#This Row],[scientific_name]],Table10[scientific_name],Table10[category])</f>
        <v>Vascular Plant</v>
      </c>
      <c r="E2947" t="str">
        <f>_xlfn.XLOOKUP(Table9[[#This Row],[scientific_name]],Table10[scientific_name],Table10[common_names])</f>
        <v>Shorthair Sedge</v>
      </c>
      <c r="F2947" t="str">
        <f>_xlfn.XLOOKUP(Table9[[#This Row],[scientific_name]],Table10[scientific_name],Table10[conservation_status])</f>
        <v>No Intervention</v>
      </c>
      <c r="G2947" t="b">
        <f>_xlfn.XLOOKUP(Table9[[#This Row],[scientific_name]],Table10[scientific_name],Table10[is_protected])</f>
        <v>0</v>
      </c>
      <c r="H2947" t="b">
        <f>_xlfn.XLOOKUP(Table9[[#This Row],[scientific_name]],Table10[scientific_name],Table10[is_sheep])</f>
        <v>0</v>
      </c>
      <c r="N2947" t="s">
        <v>8148</v>
      </c>
      <c r="O2947" t="s">
        <v>2271</v>
      </c>
      <c r="P2947" t="s">
        <v>8344</v>
      </c>
      <c r="Q2947" t="s">
        <v>11066</v>
      </c>
      <c r="R2947" t="b">
        <v>0</v>
      </c>
      <c r="S2947" t="b">
        <v>0</v>
      </c>
    </row>
    <row r="2948" spans="1:19">
      <c r="A2948" t="s">
        <v>2374</v>
      </c>
      <c r="B2948" t="s">
        <v>4</v>
      </c>
      <c r="C2948">
        <v>68</v>
      </c>
      <c r="D2948" t="str">
        <f>_xlfn.XLOOKUP(Table9[[#This Row],[scientific_name]],Table10[scientific_name],Table10[category])</f>
        <v>Vascular Plant</v>
      </c>
      <c r="E2948" t="str">
        <f>_xlfn.XLOOKUP(Table9[[#This Row],[scientific_name]],Table10[scientific_name],Table10[common_names])</f>
        <v>Lewis' Flax, Prairie Flax</v>
      </c>
      <c r="F2948" t="str">
        <f>_xlfn.XLOOKUP(Table9[[#This Row],[scientific_name]],Table10[scientific_name],Table10[conservation_status])</f>
        <v>No Intervention</v>
      </c>
      <c r="G2948" t="b">
        <f>_xlfn.XLOOKUP(Table9[[#This Row],[scientific_name]],Table10[scientific_name],Table10[is_protected])</f>
        <v>0</v>
      </c>
      <c r="H2948" t="b">
        <f>_xlfn.XLOOKUP(Table9[[#This Row],[scientific_name]],Table10[scientific_name],Table10[is_sheep])</f>
        <v>0</v>
      </c>
      <c r="N2948" t="s">
        <v>8148</v>
      </c>
      <c r="O2948" t="s">
        <v>2082</v>
      </c>
      <c r="P2948" t="s">
        <v>8345</v>
      </c>
      <c r="Q2948" t="s">
        <v>11066</v>
      </c>
      <c r="R2948" t="b">
        <v>0</v>
      </c>
      <c r="S2948" t="b">
        <v>0</v>
      </c>
    </row>
    <row r="2949" spans="1:19">
      <c r="A2949" t="s">
        <v>1330</v>
      </c>
      <c r="B2949" t="s">
        <v>4</v>
      </c>
      <c r="C2949">
        <v>85</v>
      </c>
      <c r="D2949" t="str">
        <f>_xlfn.XLOOKUP(Table9[[#This Row],[scientific_name]],Table10[scientific_name],Table10[category])</f>
        <v>Vascular Plant</v>
      </c>
      <c r="E2949" t="str">
        <f>_xlfn.XLOOKUP(Table9[[#This Row],[scientific_name]],Table10[scientific_name],Table10[common_names])</f>
        <v>Baker's Violet</v>
      </c>
      <c r="F2949" t="str">
        <f>_xlfn.XLOOKUP(Table9[[#This Row],[scientific_name]],Table10[scientific_name],Table10[conservation_status])</f>
        <v>No Intervention</v>
      </c>
      <c r="G2949" t="b">
        <f>_xlfn.XLOOKUP(Table9[[#This Row],[scientific_name]],Table10[scientific_name],Table10[is_protected])</f>
        <v>0</v>
      </c>
      <c r="H2949" t="b">
        <f>_xlfn.XLOOKUP(Table9[[#This Row],[scientific_name]],Table10[scientific_name],Table10[is_sheep])</f>
        <v>0</v>
      </c>
      <c r="N2949" t="s">
        <v>8148</v>
      </c>
      <c r="O2949" t="s">
        <v>1974</v>
      </c>
      <c r="P2949" t="s">
        <v>8346</v>
      </c>
      <c r="Q2949" t="s">
        <v>11066</v>
      </c>
      <c r="R2949" t="b">
        <v>0</v>
      </c>
      <c r="S2949" t="b">
        <v>0</v>
      </c>
    </row>
    <row r="2950" spans="1:19">
      <c r="A2950" t="s">
        <v>2375</v>
      </c>
      <c r="B2950" t="s">
        <v>13</v>
      </c>
      <c r="C2950">
        <v>232</v>
      </c>
      <c r="D2950" t="str">
        <f>_xlfn.XLOOKUP(Table9[[#This Row],[scientific_name]],Table10[scientific_name],Table10[category])</f>
        <v>Vascular Plant</v>
      </c>
      <c r="E2950" t="str">
        <f>_xlfn.XLOOKUP(Table9[[#This Row],[scientific_name]],Table10[scientific_name],Table10[common_names])</f>
        <v>Eastern Ninebark, Ninebark</v>
      </c>
      <c r="F2950" t="str">
        <f>_xlfn.XLOOKUP(Table9[[#This Row],[scientific_name]],Table10[scientific_name],Table10[conservation_status])</f>
        <v>No Intervention</v>
      </c>
      <c r="G2950" t="b">
        <f>_xlfn.XLOOKUP(Table9[[#This Row],[scientific_name]],Table10[scientific_name],Table10[is_protected])</f>
        <v>0</v>
      </c>
      <c r="H2950" t="b">
        <f>_xlfn.XLOOKUP(Table9[[#This Row],[scientific_name]],Table10[scientific_name],Table10[is_sheep])</f>
        <v>0</v>
      </c>
      <c r="N2950" t="s">
        <v>8148</v>
      </c>
      <c r="O2950" t="s">
        <v>3880</v>
      </c>
      <c r="P2950" t="s">
        <v>8347</v>
      </c>
      <c r="Q2950" t="s">
        <v>11066</v>
      </c>
      <c r="R2950" t="b">
        <v>0</v>
      </c>
      <c r="S2950" t="b">
        <v>0</v>
      </c>
    </row>
    <row r="2951" spans="1:19">
      <c r="A2951" t="s">
        <v>1633</v>
      </c>
      <c r="B2951" t="s">
        <v>4</v>
      </c>
      <c r="C2951">
        <v>101</v>
      </c>
      <c r="D2951" t="str">
        <f>_xlfn.XLOOKUP(Table9[[#This Row],[scientific_name]],Table10[scientific_name],Table10[category])</f>
        <v>Vascular Plant</v>
      </c>
      <c r="E2951" t="str">
        <f>_xlfn.XLOOKUP(Table9[[#This Row],[scientific_name]],Table10[scientific_name],Table10[common_names])</f>
        <v>Branched Whitlow Grass, Branching Whitlow Grass</v>
      </c>
      <c r="F2951" t="str">
        <f>_xlfn.XLOOKUP(Table9[[#This Row],[scientific_name]],Table10[scientific_name],Table10[conservation_status])</f>
        <v>No Intervention</v>
      </c>
      <c r="G2951" t="b">
        <f>_xlfn.XLOOKUP(Table9[[#This Row],[scientific_name]],Table10[scientific_name],Table10[is_protected])</f>
        <v>0</v>
      </c>
      <c r="H2951" t="b">
        <f>_xlfn.XLOOKUP(Table9[[#This Row],[scientific_name]],Table10[scientific_name],Table10[is_sheep])</f>
        <v>0</v>
      </c>
      <c r="N2951" t="s">
        <v>8148</v>
      </c>
      <c r="O2951" t="s">
        <v>103</v>
      </c>
      <c r="P2951" t="s">
        <v>8348</v>
      </c>
      <c r="Q2951" t="s">
        <v>11066</v>
      </c>
      <c r="R2951" t="b">
        <v>0</v>
      </c>
      <c r="S2951" t="b">
        <v>0</v>
      </c>
    </row>
    <row r="2952" spans="1:19">
      <c r="A2952" t="s">
        <v>2376</v>
      </c>
      <c r="B2952" t="s">
        <v>13</v>
      </c>
      <c r="C2952">
        <v>235</v>
      </c>
      <c r="D2952" t="str">
        <f>_xlfn.XLOOKUP(Table9[[#This Row],[scientific_name]],Table10[scientific_name],Table10[category])</f>
        <v>Nonvascular Plant</v>
      </c>
      <c r="E2952" t="str">
        <f>_xlfn.XLOOKUP(Table9[[#This Row],[scientific_name]],Table10[scientific_name],Table10[common_names])</f>
        <v>Anomodon Moss</v>
      </c>
      <c r="F2952" t="str">
        <f>_xlfn.XLOOKUP(Table9[[#This Row],[scientific_name]],Table10[scientific_name],Table10[conservation_status])</f>
        <v>No Intervention</v>
      </c>
      <c r="G2952" t="b">
        <f>_xlfn.XLOOKUP(Table9[[#This Row],[scientific_name]],Table10[scientific_name],Table10[is_protected])</f>
        <v>0</v>
      </c>
      <c r="H2952" t="b">
        <f>_xlfn.XLOOKUP(Table9[[#This Row],[scientific_name]],Table10[scientific_name],Table10[is_sheep])</f>
        <v>0</v>
      </c>
      <c r="N2952" t="s">
        <v>8148</v>
      </c>
      <c r="O2952" t="s">
        <v>1511</v>
      </c>
      <c r="P2952" t="s">
        <v>8349</v>
      </c>
      <c r="Q2952" t="s">
        <v>11066</v>
      </c>
      <c r="R2952" t="b">
        <v>0</v>
      </c>
      <c r="S2952" t="b">
        <v>0</v>
      </c>
    </row>
    <row r="2953" spans="1:19">
      <c r="A2953" t="s">
        <v>1771</v>
      </c>
      <c r="B2953" t="s">
        <v>9</v>
      </c>
      <c r="C2953">
        <v>69</v>
      </c>
      <c r="D2953" t="str">
        <f>_xlfn.XLOOKUP(Table9[[#This Row],[scientific_name]],Table10[scientific_name],Table10[category])</f>
        <v>Mammal</v>
      </c>
      <c r="E2953" t="str">
        <f>_xlfn.XLOOKUP(Table9[[#This Row],[scientific_name]],Table10[scientific_name],Table10[common_names])</f>
        <v>Eastern Gray Squirrel, Gray Squirrel</v>
      </c>
      <c r="F2953" t="str">
        <f>_xlfn.XLOOKUP(Table9[[#This Row],[scientific_name]],Table10[scientific_name],Table10[conservation_status])</f>
        <v>No Intervention</v>
      </c>
      <c r="G2953" t="b">
        <f>_xlfn.XLOOKUP(Table9[[#This Row],[scientific_name]],Table10[scientific_name],Table10[is_protected])</f>
        <v>0</v>
      </c>
      <c r="H2953" t="b">
        <f>_xlfn.XLOOKUP(Table9[[#This Row],[scientific_name]],Table10[scientific_name],Table10[is_sheep])</f>
        <v>0</v>
      </c>
      <c r="N2953" t="s">
        <v>8148</v>
      </c>
      <c r="O2953" t="s">
        <v>2456</v>
      </c>
      <c r="P2953" t="s">
        <v>8350</v>
      </c>
      <c r="Q2953" t="s">
        <v>11066</v>
      </c>
      <c r="R2953" t="b">
        <v>0</v>
      </c>
      <c r="S2953" t="b">
        <v>0</v>
      </c>
    </row>
    <row r="2954" spans="1:19">
      <c r="A2954" t="s">
        <v>2377</v>
      </c>
      <c r="B2954" t="s">
        <v>4</v>
      </c>
      <c r="C2954">
        <v>55</v>
      </c>
      <c r="D2954" t="str">
        <f>_xlfn.XLOOKUP(Table9[[#This Row],[scientific_name]],Table10[scientific_name],Table10[category])</f>
        <v>Vascular Plant</v>
      </c>
      <c r="E2954" t="str">
        <f>_xlfn.XLOOKUP(Table9[[#This Row],[scientific_name]],Table10[scientific_name],Table10[common_names])</f>
        <v>Barratt's Sedge</v>
      </c>
      <c r="F2954" t="str">
        <f>_xlfn.XLOOKUP(Table9[[#This Row],[scientific_name]],Table10[scientific_name],Table10[conservation_status])</f>
        <v>No Intervention</v>
      </c>
      <c r="G2954" t="b">
        <f>_xlfn.XLOOKUP(Table9[[#This Row],[scientific_name]],Table10[scientific_name],Table10[is_protected])</f>
        <v>0</v>
      </c>
      <c r="H2954" t="b">
        <f>_xlfn.XLOOKUP(Table9[[#This Row],[scientific_name]],Table10[scientific_name],Table10[is_sheep])</f>
        <v>0</v>
      </c>
      <c r="N2954" t="s">
        <v>8148</v>
      </c>
      <c r="O2954" t="s">
        <v>1587</v>
      </c>
      <c r="P2954" t="s">
        <v>8351</v>
      </c>
      <c r="Q2954" t="s">
        <v>11066</v>
      </c>
      <c r="R2954" t="b">
        <v>0</v>
      </c>
      <c r="S2954" t="b">
        <v>0</v>
      </c>
    </row>
    <row r="2955" spans="1:19">
      <c r="A2955" t="s">
        <v>2378</v>
      </c>
      <c r="B2955" t="s">
        <v>9</v>
      </c>
      <c r="C2955">
        <v>99</v>
      </c>
      <c r="D2955" t="str">
        <f>_xlfn.XLOOKUP(Table9[[#This Row],[scientific_name]],Table10[scientific_name],Table10[category])</f>
        <v>Bird</v>
      </c>
      <c r="E2955" t="str">
        <f>_xlfn.XLOOKUP(Table9[[#This Row],[scientific_name]],Table10[scientific_name],Table10[common_names])</f>
        <v>Magnolia Warbler</v>
      </c>
      <c r="F2955" t="str">
        <f>_xlfn.XLOOKUP(Table9[[#This Row],[scientific_name]],Table10[scientific_name],Table10[conservation_status])</f>
        <v>No Intervention</v>
      </c>
      <c r="G2955" t="b">
        <f>_xlfn.XLOOKUP(Table9[[#This Row],[scientific_name]],Table10[scientific_name],Table10[is_protected])</f>
        <v>0</v>
      </c>
      <c r="H2955" t="b">
        <f>_xlfn.XLOOKUP(Table9[[#This Row],[scientific_name]],Table10[scientific_name],Table10[is_sheep])</f>
        <v>0</v>
      </c>
      <c r="N2955" t="s">
        <v>8148</v>
      </c>
      <c r="O2955" t="s">
        <v>597</v>
      </c>
      <c r="P2955" t="s">
        <v>8351</v>
      </c>
      <c r="Q2955" t="s">
        <v>11066</v>
      </c>
      <c r="R2955" t="b">
        <v>0</v>
      </c>
      <c r="S2955" t="b">
        <v>0</v>
      </c>
    </row>
    <row r="2956" spans="1:19">
      <c r="A2956" t="s">
        <v>2379</v>
      </c>
      <c r="B2956" t="s">
        <v>13</v>
      </c>
      <c r="C2956">
        <v>216</v>
      </c>
      <c r="D2956" t="str">
        <f>_xlfn.XLOOKUP(Table9[[#This Row],[scientific_name]],Table10[scientific_name],Table10[category])</f>
        <v>Vascular Plant</v>
      </c>
      <c r="E2956" t="str">
        <f>_xlfn.XLOOKUP(Table9[[#This Row],[scientific_name]],Table10[scientific_name],Table10[common_names])</f>
        <v>Baby Blue Eyes</v>
      </c>
      <c r="F2956" t="str">
        <f>_xlfn.XLOOKUP(Table9[[#This Row],[scientific_name]],Table10[scientific_name],Table10[conservation_status])</f>
        <v>No Intervention</v>
      </c>
      <c r="G2956" t="b">
        <f>_xlfn.XLOOKUP(Table9[[#This Row],[scientific_name]],Table10[scientific_name],Table10[is_protected])</f>
        <v>0</v>
      </c>
      <c r="H2956" t="b">
        <f>_xlfn.XLOOKUP(Table9[[#This Row],[scientific_name]],Table10[scientific_name],Table10[is_sheep])</f>
        <v>0</v>
      </c>
      <c r="N2956" t="s">
        <v>8148</v>
      </c>
      <c r="O2956" t="s">
        <v>3642</v>
      </c>
      <c r="P2956" t="s">
        <v>8352</v>
      </c>
      <c r="Q2956" t="s">
        <v>11066</v>
      </c>
      <c r="R2956" t="b">
        <v>0</v>
      </c>
      <c r="S2956" t="b">
        <v>0</v>
      </c>
    </row>
    <row r="2957" spans="1:19">
      <c r="A2957" t="s">
        <v>2380</v>
      </c>
      <c r="B2957" t="s">
        <v>9</v>
      </c>
      <c r="C2957">
        <v>106</v>
      </c>
      <c r="D2957" t="str">
        <f>_xlfn.XLOOKUP(Table9[[#This Row],[scientific_name]],Table10[scientific_name],Table10[category])</f>
        <v>Vascular Plant</v>
      </c>
      <c r="E2957" t="str">
        <f>_xlfn.XLOOKUP(Table9[[#This Row],[scientific_name]],Table10[scientific_name],Table10[common_names])</f>
        <v>Western Dwarf Mistletoe</v>
      </c>
      <c r="F2957" t="str">
        <f>_xlfn.XLOOKUP(Table9[[#This Row],[scientific_name]],Table10[scientific_name],Table10[conservation_status])</f>
        <v>No Intervention</v>
      </c>
      <c r="G2957" t="b">
        <f>_xlfn.XLOOKUP(Table9[[#This Row],[scientific_name]],Table10[scientific_name],Table10[is_protected])</f>
        <v>0</v>
      </c>
      <c r="H2957" t="b">
        <f>_xlfn.XLOOKUP(Table9[[#This Row],[scientific_name]],Table10[scientific_name],Table10[is_sheep])</f>
        <v>0</v>
      </c>
      <c r="N2957" t="s">
        <v>8148</v>
      </c>
      <c r="O2957" t="s">
        <v>3566</v>
      </c>
      <c r="P2957" t="s">
        <v>8352</v>
      </c>
      <c r="Q2957" t="s">
        <v>11066</v>
      </c>
      <c r="R2957" t="b">
        <v>0</v>
      </c>
      <c r="S2957" t="b">
        <v>0</v>
      </c>
    </row>
    <row r="2958" spans="1:19">
      <c r="A2958" t="s">
        <v>2381</v>
      </c>
      <c r="B2958" t="s">
        <v>9</v>
      </c>
      <c r="C2958">
        <v>79</v>
      </c>
      <c r="D2958" t="str">
        <f>_xlfn.XLOOKUP(Table9[[#This Row],[scientific_name]],Table10[scientific_name],Table10[category])</f>
        <v>Vascular Plant</v>
      </c>
      <c r="E2958" t="str">
        <f>_xlfn.XLOOKUP(Table9[[#This Row],[scientific_name]],Table10[scientific_name],Table10[common_names])</f>
        <v>Ledge Stonecrop</v>
      </c>
      <c r="F2958" t="str">
        <f>_xlfn.XLOOKUP(Table9[[#This Row],[scientific_name]],Table10[scientific_name],Table10[conservation_status])</f>
        <v>No Intervention</v>
      </c>
      <c r="G2958" t="b">
        <f>_xlfn.XLOOKUP(Table9[[#This Row],[scientific_name]],Table10[scientific_name],Table10[is_protected])</f>
        <v>0</v>
      </c>
      <c r="H2958" t="b">
        <f>_xlfn.XLOOKUP(Table9[[#This Row],[scientific_name]],Table10[scientific_name],Table10[is_sheep])</f>
        <v>0</v>
      </c>
      <c r="N2958" t="s">
        <v>8148</v>
      </c>
      <c r="O2958" t="s">
        <v>2790</v>
      </c>
      <c r="P2958" t="s">
        <v>8353</v>
      </c>
      <c r="Q2958" t="s">
        <v>11066</v>
      </c>
      <c r="R2958" t="b">
        <v>0</v>
      </c>
      <c r="S2958" t="b">
        <v>0</v>
      </c>
    </row>
    <row r="2959" spans="1:19">
      <c r="A2959" t="s">
        <v>847</v>
      </c>
      <c r="B2959" t="s">
        <v>7</v>
      </c>
      <c r="C2959">
        <v>154</v>
      </c>
      <c r="D2959" t="str">
        <f>_xlfn.XLOOKUP(Table9[[#This Row],[scientific_name]],Table10[scientific_name],Table10[category])</f>
        <v>Vascular Plant</v>
      </c>
      <c r="E2959" t="str">
        <f>_xlfn.XLOOKUP(Table9[[#This Row],[scientific_name]],Table10[scientific_name],Table10[common_names])</f>
        <v>Grassland Suncup</v>
      </c>
      <c r="F2959" t="str">
        <f>_xlfn.XLOOKUP(Table9[[#This Row],[scientific_name]],Table10[scientific_name],Table10[conservation_status])</f>
        <v>No Intervention</v>
      </c>
      <c r="G2959" t="b">
        <f>_xlfn.XLOOKUP(Table9[[#This Row],[scientific_name]],Table10[scientific_name],Table10[is_protected])</f>
        <v>0</v>
      </c>
      <c r="H2959" t="b">
        <f>_xlfn.XLOOKUP(Table9[[#This Row],[scientific_name]],Table10[scientific_name],Table10[is_sheep])</f>
        <v>0</v>
      </c>
      <c r="N2959" t="s">
        <v>8148</v>
      </c>
      <c r="O2959" t="s">
        <v>4219</v>
      </c>
      <c r="P2959" t="s">
        <v>8353</v>
      </c>
      <c r="Q2959" t="s">
        <v>11066</v>
      </c>
      <c r="R2959" t="b">
        <v>0</v>
      </c>
      <c r="S2959" t="b">
        <v>0</v>
      </c>
    </row>
    <row r="2960" spans="1:19">
      <c r="A2960" t="s">
        <v>2382</v>
      </c>
      <c r="B2960" t="s">
        <v>13</v>
      </c>
      <c r="C2960">
        <v>221</v>
      </c>
      <c r="D2960" t="str">
        <f>_xlfn.XLOOKUP(Table9[[#This Row],[scientific_name]],Table10[scientific_name],Table10[category])</f>
        <v>Vascular Plant</v>
      </c>
      <c r="E2960" t="str">
        <f>_xlfn.XLOOKUP(Table9[[#This Row],[scientific_name]],Table10[scientific_name],Table10[common_names])</f>
        <v>Broadleaf Twayblade, Broad-Lip Twayblade, Broadlipped Listera, Broadlipped Twayblade</v>
      </c>
      <c r="F2960" t="str">
        <f>_xlfn.XLOOKUP(Table9[[#This Row],[scientific_name]],Table10[scientific_name],Table10[conservation_status])</f>
        <v>No Intervention</v>
      </c>
      <c r="G2960" t="b">
        <f>_xlfn.XLOOKUP(Table9[[#This Row],[scientific_name]],Table10[scientific_name],Table10[is_protected])</f>
        <v>0</v>
      </c>
      <c r="H2960" t="b">
        <f>_xlfn.XLOOKUP(Table9[[#This Row],[scientific_name]],Table10[scientific_name],Table10[is_sheep])</f>
        <v>0</v>
      </c>
      <c r="N2960" t="s">
        <v>8148</v>
      </c>
      <c r="O2960" t="s">
        <v>2234</v>
      </c>
      <c r="P2960" t="s">
        <v>8354</v>
      </c>
      <c r="Q2960" t="s">
        <v>11066</v>
      </c>
      <c r="R2960" t="b">
        <v>0</v>
      </c>
      <c r="S2960" t="b">
        <v>0</v>
      </c>
    </row>
    <row r="2961" spans="1:19">
      <c r="A2961" t="s">
        <v>2383</v>
      </c>
      <c r="B2961" t="s">
        <v>13</v>
      </c>
      <c r="C2961">
        <v>225</v>
      </c>
      <c r="D2961" t="str">
        <f>_xlfn.XLOOKUP(Table9[[#This Row],[scientific_name]],Table10[scientific_name],Table10[category])</f>
        <v>Vascular Plant</v>
      </c>
      <c r="E2961" t="str">
        <f>_xlfn.XLOOKUP(Table9[[#This Row],[scientific_name]],Table10[scientific_name],Table10[common_names])</f>
        <v>Blunt Sphenopholis, Prairie Wedgegrass</v>
      </c>
      <c r="F2961" t="str">
        <f>_xlfn.XLOOKUP(Table9[[#This Row],[scientific_name]],Table10[scientific_name],Table10[conservation_status])</f>
        <v>No Intervention</v>
      </c>
      <c r="G2961" t="b">
        <f>_xlfn.XLOOKUP(Table9[[#This Row],[scientific_name]],Table10[scientific_name],Table10[is_protected])</f>
        <v>0</v>
      </c>
      <c r="H2961" t="b">
        <f>_xlfn.XLOOKUP(Table9[[#This Row],[scientific_name]],Table10[scientific_name],Table10[is_sheep])</f>
        <v>0</v>
      </c>
      <c r="N2961" t="s">
        <v>8148</v>
      </c>
      <c r="O2961" t="s">
        <v>3406</v>
      </c>
      <c r="P2961" t="s">
        <v>8354</v>
      </c>
      <c r="Q2961" t="s">
        <v>11066</v>
      </c>
      <c r="R2961" t="b">
        <v>0</v>
      </c>
      <c r="S2961" t="b">
        <v>0</v>
      </c>
    </row>
    <row r="2962" spans="1:19">
      <c r="A2962" t="s">
        <v>526</v>
      </c>
      <c r="B2962" t="s">
        <v>7</v>
      </c>
      <c r="C2962">
        <v>158</v>
      </c>
      <c r="D2962" t="str">
        <f>_xlfn.XLOOKUP(Table9[[#This Row],[scientific_name]],Table10[scientific_name],Table10[category])</f>
        <v>Bird</v>
      </c>
      <c r="E2962" t="str">
        <f>_xlfn.XLOOKUP(Table9[[#This Row],[scientific_name]],Table10[scientific_name],Table10[common_names])</f>
        <v>Black-Bellied Plover</v>
      </c>
      <c r="F2962" t="str">
        <f>_xlfn.XLOOKUP(Table9[[#This Row],[scientific_name]],Table10[scientific_name],Table10[conservation_status])</f>
        <v>No Intervention</v>
      </c>
      <c r="G2962" t="b">
        <f>_xlfn.XLOOKUP(Table9[[#This Row],[scientific_name]],Table10[scientific_name],Table10[is_protected])</f>
        <v>0</v>
      </c>
      <c r="H2962" t="b">
        <f>_xlfn.XLOOKUP(Table9[[#This Row],[scientific_name]],Table10[scientific_name],Table10[is_sheep])</f>
        <v>0</v>
      </c>
      <c r="N2962" t="s">
        <v>8148</v>
      </c>
      <c r="O2962" t="s">
        <v>1664</v>
      </c>
      <c r="P2962" t="s">
        <v>8354</v>
      </c>
      <c r="Q2962" t="s">
        <v>11066</v>
      </c>
      <c r="R2962" t="b">
        <v>0</v>
      </c>
      <c r="S2962" t="b">
        <v>0</v>
      </c>
    </row>
    <row r="2963" spans="1:19">
      <c r="A2963" t="s">
        <v>2384</v>
      </c>
      <c r="B2963" t="s">
        <v>9</v>
      </c>
      <c r="C2963">
        <v>123</v>
      </c>
      <c r="D2963" t="str">
        <f>_xlfn.XLOOKUP(Table9[[#This Row],[scientific_name]],Table10[scientific_name],Table10[category])</f>
        <v>Vascular Plant</v>
      </c>
      <c r="E2963" t="str">
        <f>_xlfn.XLOOKUP(Table9[[#This Row],[scientific_name]],Table10[scientific_name],Table10[common_names])</f>
        <v>Prairie Threeawn</v>
      </c>
      <c r="F2963" t="str">
        <f>_xlfn.XLOOKUP(Table9[[#This Row],[scientific_name]],Table10[scientific_name],Table10[conservation_status])</f>
        <v>No Intervention</v>
      </c>
      <c r="G2963" t="b">
        <f>_xlfn.XLOOKUP(Table9[[#This Row],[scientific_name]],Table10[scientific_name],Table10[is_protected])</f>
        <v>0</v>
      </c>
      <c r="H2963" t="b">
        <f>_xlfn.XLOOKUP(Table9[[#This Row],[scientific_name]],Table10[scientific_name],Table10[is_sheep])</f>
        <v>0</v>
      </c>
      <c r="N2963" t="s">
        <v>8148</v>
      </c>
      <c r="O2963" t="s">
        <v>141</v>
      </c>
      <c r="P2963" t="s">
        <v>8355</v>
      </c>
      <c r="Q2963" t="s">
        <v>11066</v>
      </c>
      <c r="R2963" t="b">
        <v>0</v>
      </c>
      <c r="S2963" t="b">
        <v>0</v>
      </c>
    </row>
    <row r="2964" spans="1:19">
      <c r="A2964" t="s">
        <v>2385</v>
      </c>
      <c r="B2964" t="s">
        <v>7</v>
      </c>
      <c r="C2964">
        <v>192</v>
      </c>
      <c r="D2964" t="str">
        <f>_xlfn.XLOOKUP(Table9[[#This Row],[scientific_name]],Table10[scientific_name],Table10[category])</f>
        <v>Vascular Plant</v>
      </c>
      <c r="E2964" t="str">
        <f>_xlfn.XLOOKUP(Table9[[#This Row],[scientific_name]],Table10[scientific_name],Table10[common_names])</f>
        <v>Winter Vetch</v>
      </c>
      <c r="F2964" t="str">
        <f>_xlfn.XLOOKUP(Table9[[#This Row],[scientific_name]],Table10[scientific_name],Table10[conservation_status])</f>
        <v>No Intervention</v>
      </c>
      <c r="G2964" t="b">
        <f>_xlfn.XLOOKUP(Table9[[#This Row],[scientific_name]],Table10[scientific_name],Table10[is_protected])</f>
        <v>0</v>
      </c>
      <c r="H2964" t="b">
        <f>_xlfn.XLOOKUP(Table9[[#This Row],[scientific_name]],Table10[scientific_name],Table10[is_sheep])</f>
        <v>0</v>
      </c>
      <c r="N2964" t="s">
        <v>8148</v>
      </c>
      <c r="O2964" t="s">
        <v>1687</v>
      </c>
      <c r="P2964" t="s">
        <v>8356</v>
      </c>
      <c r="Q2964" t="s">
        <v>11066</v>
      </c>
      <c r="R2964" t="b">
        <v>0</v>
      </c>
      <c r="S2964" t="b">
        <v>0</v>
      </c>
    </row>
    <row r="2965" spans="1:19">
      <c r="A2965" t="s">
        <v>2386</v>
      </c>
      <c r="B2965" t="s">
        <v>7</v>
      </c>
      <c r="C2965">
        <v>132</v>
      </c>
      <c r="D2965" t="str">
        <f>_xlfn.XLOOKUP(Table9[[#This Row],[scientific_name]],Table10[scientific_name],Table10[category])</f>
        <v>Vascular Plant</v>
      </c>
      <c r="E2965" t="str">
        <f>_xlfn.XLOOKUP(Table9[[#This Row],[scientific_name]],Table10[scientific_name],Table10[common_names])</f>
        <v>Blackroot Sedge, Black-Root Sedge</v>
      </c>
      <c r="F2965" t="str">
        <f>_xlfn.XLOOKUP(Table9[[#This Row],[scientific_name]],Table10[scientific_name],Table10[conservation_status])</f>
        <v>No Intervention</v>
      </c>
      <c r="G2965" t="b">
        <f>_xlfn.XLOOKUP(Table9[[#This Row],[scientific_name]],Table10[scientific_name],Table10[is_protected])</f>
        <v>0</v>
      </c>
      <c r="H2965" t="b">
        <f>_xlfn.XLOOKUP(Table9[[#This Row],[scientific_name]],Table10[scientific_name],Table10[is_sheep])</f>
        <v>0</v>
      </c>
      <c r="N2965" t="s">
        <v>8148</v>
      </c>
      <c r="O2965" t="s">
        <v>4183</v>
      </c>
      <c r="P2965" t="s">
        <v>8357</v>
      </c>
      <c r="Q2965" t="s">
        <v>11066</v>
      </c>
      <c r="R2965" t="b">
        <v>0</v>
      </c>
      <c r="S2965" t="b">
        <v>0</v>
      </c>
    </row>
    <row r="2966" spans="1:19">
      <c r="A2966" t="s">
        <v>2387</v>
      </c>
      <c r="B2966" t="s">
        <v>9</v>
      </c>
      <c r="C2966">
        <v>90</v>
      </c>
      <c r="D2966" t="str">
        <f>_xlfn.XLOOKUP(Table9[[#This Row],[scientific_name]],Table10[scientific_name],Table10[category])</f>
        <v>Vascular Plant</v>
      </c>
      <c r="E2966" t="str">
        <f>_xlfn.XLOOKUP(Table9[[#This Row],[scientific_name]],Table10[scientific_name],Table10[common_names])</f>
        <v>Piper's Eriogonum, Piper's Golden Buckwheat</v>
      </c>
      <c r="F2966" t="str">
        <f>_xlfn.XLOOKUP(Table9[[#This Row],[scientific_name]],Table10[scientific_name],Table10[conservation_status])</f>
        <v>No Intervention</v>
      </c>
      <c r="G2966" t="b">
        <f>_xlfn.XLOOKUP(Table9[[#This Row],[scientific_name]],Table10[scientific_name],Table10[is_protected])</f>
        <v>0</v>
      </c>
      <c r="H2966" t="b">
        <f>_xlfn.XLOOKUP(Table9[[#This Row],[scientific_name]],Table10[scientific_name],Table10[is_sheep])</f>
        <v>0</v>
      </c>
      <c r="N2966" t="s">
        <v>8148</v>
      </c>
      <c r="O2966" t="s">
        <v>656</v>
      </c>
      <c r="P2966" t="s">
        <v>8358</v>
      </c>
      <c r="Q2966" t="s">
        <v>11066</v>
      </c>
      <c r="R2966" t="b">
        <v>0</v>
      </c>
      <c r="S2966" t="b">
        <v>0</v>
      </c>
    </row>
    <row r="2967" spans="1:19">
      <c r="A2967" t="s">
        <v>520</v>
      </c>
      <c r="B2967" t="s">
        <v>13</v>
      </c>
      <c r="C2967">
        <v>235</v>
      </c>
      <c r="D2967" t="str">
        <f>_xlfn.XLOOKUP(Table9[[#This Row],[scientific_name]],Table10[scientific_name],Table10[category])</f>
        <v>Vascular Plant</v>
      </c>
      <c r="E2967" t="str">
        <f>_xlfn.XLOOKUP(Table9[[#This Row],[scientific_name]],Table10[scientific_name],Table10[common_names])</f>
        <v>Spike Trisetum</v>
      </c>
      <c r="F2967" t="str">
        <f>_xlfn.XLOOKUP(Table9[[#This Row],[scientific_name]],Table10[scientific_name],Table10[conservation_status])</f>
        <v>No Intervention</v>
      </c>
      <c r="G2967" t="b">
        <f>_xlfn.XLOOKUP(Table9[[#This Row],[scientific_name]],Table10[scientific_name],Table10[is_protected])</f>
        <v>0</v>
      </c>
      <c r="H2967" t="b">
        <f>_xlfn.XLOOKUP(Table9[[#This Row],[scientific_name]],Table10[scientific_name],Table10[is_sheep])</f>
        <v>0</v>
      </c>
      <c r="N2967" t="s">
        <v>8148</v>
      </c>
      <c r="O2967" t="s">
        <v>2744</v>
      </c>
      <c r="P2967" t="s">
        <v>8359</v>
      </c>
      <c r="Q2967" t="s">
        <v>11066</v>
      </c>
      <c r="R2967" t="b">
        <v>0</v>
      </c>
      <c r="S2967" t="b">
        <v>0</v>
      </c>
    </row>
    <row r="2968" spans="1:19">
      <c r="A2968" t="s">
        <v>2388</v>
      </c>
      <c r="B2968" t="s">
        <v>13</v>
      </c>
      <c r="C2968">
        <v>226</v>
      </c>
      <c r="D2968" t="str">
        <f>_xlfn.XLOOKUP(Table9[[#This Row],[scientific_name]],Table10[scientific_name],Table10[category])</f>
        <v>Reptile</v>
      </c>
      <c r="E2968" t="str">
        <f>_xlfn.XLOOKUP(Table9[[#This Row],[scientific_name]],Table10[scientific_name],Table10[common_names])</f>
        <v>Northern Brown Snake</v>
      </c>
      <c r="F2968" t="str">
        <f>_xlfn.XLOOKUP(Table9[[#This Row],[scientific_name]],Table10[scientific_name],Table10[conservation_status])</f>
        <v>No Intervention</v>
      </c>
      <c r="G2968" t="b">
        <f>_xlfn.XLOOKUP(Table9[[#This Row],[scientific_name]],Table10[scientific_name],Table10[is_protected])</f>
        <v>0</v>
      </c>
      <c r="H2968" t="b">
        <f>_xlfn.XLOOKUP(Table9[[#This Row],[scientific_name]],Table10[scientific_name],Table10[is_sheep])</f>
        <v>0</v>
      </c>
      <c r="N2968" t="s">
        <v>8148</v>
      </c>
      <c r="O2968" t="s">
        <v>5461</v>
      </c>
      <c r="P2968" t="s">
        <v>8360</v>
      </c>
      <c r="Q2968" t="s">
        <v>11066</v>
      </c>
      <c r="R2968" t="b">
        <v>0</v>
      </c>
      <c r="S2968" t="b">
        <v>0</v>
      </c>
    </row>
    <row r="2969" spans="1:19">
      <c r="A2969" t="s">
        <v>652</v>
      </c>
      <c r="B2969" t="s">
        <v>4</v>
      </c>
      <c r="C2969">
        <v>83</v>
      </c>
      <c r="D2969" t="str">
        <f>_xlfn.XLOOKUP(Table9[[#This Row],[scientific_name]],Table10[scientific_name],Table10[category])</f>
        <v>Vascular Plant</v>
      </c>
      <c r="E2969" t="str">
        <f>_xlfn.XLOOKUP(Table9[[#This Row],[scientific_name]],Table10[scientific_name],Table10[common_names])</f>
        <v>Virginia Flax</v>
      </c>
      <c r="F2969" t="str">
        <f>_xlfn.XLOOKUP(Table9[[#This Row],[scientific_name]],Table10[scientific_name],Table10[conservation_status])</f>
        <v>No Intervention</v>
      </c>
      <c r="G2969" t="b">
        <f>_xlfn.XLOOKUP(Table9[[#This Row],[scientific_name]],Table10[scientific_name],Table10[is_protected])</f>
        <v>0</v>
      </c>
      <c r="H2969" t="b">
        <f>_xlfn.XLOOKUP(Table9[[#This Row],[scientific_name]],Table10[scientific_name],Table10[is_sheep])</f>
        <v>0</v>
      </c>
      <c r="N2969" t="s">
        <v>8148</v>
      </c>
      <c r="O2969" t="s">
        <v>881</v>
      </c>
      <c r="P2969" t="s">
        <v>8361</v>
      </c>
      <c r="Q2969" t="s">
        <v>11066</v>
      </c>
      <c r="R2969" t="b">
        <v>0</v>
      </c>
      <c r="S2969" t="b">
        <v>0</v>
      </c>
    </row>
    <row r="2970" spans="1:19">
      <c r="A2970" t="s">
        <v>1682</v>
      </c>
      <c r="B2970" t="s">
        <v>13</v>
      </c>
      <c r="C2970">
        <v>242</v>
      </c>
      <c r="D2970" t="str">
        <f>_xlfn.XLOOKUP(Table9[[#This Row],[scientific_name]],Table10[scientific_name],Table10[category])</f>
        <v>Vascular Plant</v>
      </c>
      <c r="E2970" t="str">
        <f>_xlfn.XLOOKUP(Table9[[#This Row],[scientific_name]],Table10[scientific_name],Table10[common_names])</f>
        <v>Stinkgrass</v>
      </c>
      <c r="F2970" t="str">
        <f>_xlfn.XLOOKUP(Table9[[#This Row],[scientific_name]],Table10[scientific_name],Table10[conservation_status])</f>
        <v>No Intervention</v>
      </c>
      <c r="G2970" t="b">
        <f>_xlfn.XLOOKUP(Table9[[#This Row],[scientific_name]],Table10[scientific_name],Table10[is_protected])</f>
        <v>0</v>
      </c>
      <c r="H2970" t="b">
        <f>_xlfn.XLOOKUP(Table9[[#This Row],[scientific_name]],Table10[scientific_name],Table10[is_sheep])</f>
        <v>0</v>
      </c>
      <c r="N2970" t="s">
        <v>8148</v>
      </c>
      <c r="O2970" t="s">
        <v>4112</v>
      </c>
      <c r="P2970" t="s">
        <v>8362</v>
      </c>
      <c r="Q2970" t="s">
        <v>11066</v>
      </c>
      <c r="R2970" t="b">
        <v>0</v>
      </c>
      <c r="S2970" t="b">
        <v>0</v>
      </c>
    </row>
    <row r="2971" spans="1:19">
      <c r="A2971" t="s">
        <v>2389</v>
      </c>
      <c r="B2971" t="s">
        <v>4</v>
      </c>
      <c r="C2971">
        <v>74</v>
      </c>
      <c r="D2971" t="str">
        <f>_xlfn.XLOOKUP(Table9[[#This Row],[scientific_name]],Table10[scientific_name],Table10[category])</f>
        <v>Vascular Plant</v>
      </c>
      <c r="E2971" t="str">
        <f>_xlfn.XLOOKUP(Table9[[#This Row],[scientific_name]],Table10[scientific_name],Table10[common_names])</f>
        <v>Wolf Trisetum, Wolf's Trisetum</v>
      </c>
      <c r="F2971" t="str">
        <f>_xlfn.XLOOKUP(Table9[[#This Row],[scientific_name]],Table10[scientific_name],Table10[conservation_status])</f>
        <v>No Intervention</v>
      </c>
      <c r="G2971" t="b">
        <f>_xlfn.XLOOKUP(Table9[[#This Row],[scientific_name]],Table10[scientific_name],Table10[is_protected])</f>
        <v>0</v>
      </c>
      <c r="H2971" t="b">
        <f>_xlfn.XLOOKUP(Table9[[#This Row],[scientific_name]],Table10[scientific_name],Table10[is_sheep])</f>
        <v>0</v>
      </c>
      <c r="N2971" t="s">
        <v>8148</v>
      </c>
      <c r="O2971" t="s">
        <v>792</v>
      </c>
      <c r="P2971" t="s">
        <v>8360</v>
      </c>
      <c r="Q2971" t="s">
        <v>11066</v>
      </c>
      <c r="R2971" t="b">
        <v>0</v>
      </c>
      <c r="S2971" t="b">
        <v>0</v>
      </c>
    </row>
    <row r="2972" spans="1:19">
      <c r="A2972" t="s">
        <v>2390</v>
      </c>
      <c r="B2972" t="s">
        <v>13</v>
      </c>
      <c r="C2972">
        <v>263</v>
      </c>
      <c r="D2972" t="str">
        <f>_xlfn.XLOOKUP(Table9[[#This Row],[scientific_name]],Table10[scientific_name],Table10[category])</f>
        <v>Vascular Plant</v>
      </c>
      <c r="E2972" t="str">
        <f>_xlfn.XLOOKUP(Table9[[#This Row],[scientific_name]],Table10[scientific_name],Table10[common_names])</f>
        <v>Bluegrass, Scribner Bluegrass</v>
      </c>
      <c r="F2972" t="str">
        <f>_xlfn.XLOOKUP(Table9[[#This Row],[scientific_name]],Table10[scientific_name],Table10[conservation_status])</f>
        <v>No Intervention</v>
      </c>
      <c r="G2972" t="b">
        <f>_xlfn.XLOOKUP(Table9[[#This Row],[scientific_name]],Table10[scientific_name],Table10[is_protected])</f>
        <v>0</v>
      </c>
      <c r="H2972" t="b">
        <f>_xlfn.XLOOKUP(Table9[[#This Row],[scientific_name]],Table10[scientific_name],Table10[is_sheep])</f>
        <v>0</v>
      </c>
      <c r="N2972" t="s">
        <v>8148</v>
      </c>
      <c r="O2972" t="s">
        <v>366</v>
      </c>
      <c r="P2972" t="s">
        <v>8360</v>
      </c>
      <c r="Q2972" t="s">
        <v>11066</v>
      </c>
      <c r="R2972" t="b">
        <v>0</v>
      </c>
      <c r="S2972" t="b">
        <v>0</v>
      </c>
    </row>
    <row r="2973" spans="1:19">
      <c r="A2973" t="s">
        <v>2391</v>
      </c>
      <c r="B2973" t="s">
        <v>4</v>
      </c>
      <c r="C2973">
        <v>71</v>
      </c>
      <c r="D2973" t="str">
        <f>_xlfn.XLOOKUP(Table9[[#This Row],[scientific_name]],Table10[scientific_name],Table10[category])</f>
        <v>Vascular Plant</v>
      </c>
      <c r="E2973" t="str">
        <f>_xlfn.XLOOKUP(Table9[[#This Row],[scientific_name]],Table10[scientific_name],Table10[common_names])</f>
        <v>Chufa Flatsedge</v>
      </c>
      <c r="F2973" t="str">
        <f>_xlfn.XLOOKUP(Table9[[#This Row],[scientific_name]],Table10[scientific_name],Table10[conservation_status])</f>
        <v>No Intervention</v>
      </c>
      <c r="G2973" t="b">
        <f>_xlfn.XLOOKUP(Table9[[#This Row],[scientific_name]],Table10[scientific_name],Table10[is_protected])</f>
        <v>0</v>
      </c>
      <c r="H2973" t="b">
        <f>_xlfn.XLOOKUP(Table9[[#This Row],[scientific_name]],Table10[scientific_name],Table10[is_sheep])</f>
        <v>0</v>
      </c>
      <c r="N2973" t="s">
        <v>8148</v>
      </c>
      <c r="O2973" t="s">
        <v>4380</v>
      </c>
      <c r="P2973" t="s">
        <v>8360</v>
      </c>
      <c r="Q2973" t="s">
        <v>11066</v>
      </c>
      <c r="R2973" t="b">
        <v>0</v>
      </c>
      <c r="S2973" t="b">
        <v>0</v>
      </c>
    </row>
    <row r="2974" spans="1:19">
      <c r="A2974" t="s">
        <v>660</v>
      </c>
      <c r="B2974" t="s">
        <v>4</v>
      </c>
      <c r="C2974">
        <v>85</v>
      </c>
      <c r="D2974" t="str">
        <f>_xlfn.XLOOKUP(Table9[[#This Row],[scientific_name]],Table10[scientific_name],Table10[category])</f>
        <v>Mammal</v>
      </c>
      <c r="E2974" t="str">
        <f>_xlfn.XLOOKUP(Table9[[#This Row],[scientific_name]],Table10[scientific_name],Table10[common_names])</f>
        <v>Uinta Chipmunk</v>
      </c>
      <c r="F2974" t="str">
        <f>_xlfn.XLOOKUP(Table9[[#This Row],[scientific_name]],Table10[scientific_name],Table10[conservation_status])</f>
        <v>No Intervention</v>
      </c>
      <c r="G2974" t="b">
        <f>_xlfn.XLOOKUP(Table9[[#This Row],[scientific_name]],Table10[scientific_name],Table10[is_protected])</f>
        <v>0</v>
      </c>
      <c r="H2974" t="b">
        <f>_xlfn.XLOOKUP(Table9[[#This Row],[scientific_name]],Table10[scientific_name],Table10[is_sheep])</f>
        <v>0</v>
      </c>
      <c r="N2974" t="s">
        <v>8148</v>
      </c>
      <c r="O2974" t="s">
        <v>3662</v>
      </c>
      <c r="P2974" t="s">
        <v>8363</v>
      </c>
      <c r="Q2974" t="s">
        <v>11066</v>
      </c>
      <c r="R2974" t="b">
        <v>0</v>
      </c>
      <c r="S2974" t="b">
        <v>0</v>
      </c>
    </row>
    <row r="2975" spans="1:19">
      <c r="A2975" t="s">
        <v>2392</v>
      </c>
      <c r="B2975" t="s">
        <v>4</v>
      </c>
      <c r="C2975">
        <v>93</v>
      </c>
      <c r="D2975" t="str">
        <f>_xlfn.XLOOKUP(Table9[[#This Row],[scientific_name]],Table10[scientific_name],Table10[category])</f>
        <v>Vascular Plant</v>
      </c>
      <c r="E2975" t="str">
        <f>_xlfn.XLOOKUP(Table9[[#This Row],[scientific_name]],Table10[scientific_name],Table10[common_names])</f>
        <v>Mountain Indian Paintbrush</v>
      </c>
      <c r="F2975" t="str">
        <f>_xlfn.XLOOKUP(Table9[[#This Row],[scientific_name]],Table10[scientific_name],Table10[conservation_status])</f>
        <v>No Intervention</v>
      </c>
      <c r="G2975" t="b">
        <f>_xlfn.XLOOKUP(Table9[[#This Row],[scientific_name]],Table10[scientific_name],Table10[is_protected])</f>
        <v>0</v>
      </c>
      <c r="H2975" t="b">
        <f>_xlfn.XLOOKUP(Table9[[#This Row],[scientific_name]],Table10[scientific_name],Table10[is_sheep])</f>
        <v>0</v>
      </c>
      <c r="N2975" t="s">
        <v>8148</v>
      </c>
      <c r="O2975" t="s">
        <v>350</v>
      </c>
      <c r="P2975" t="s">
        <v>8364</v>
      </c>
      <c r="Q2975" t="s">
        <v>11066</v>
      </c>
      <c r="R2975" t="b">
        <v>0</v>
      </c>
      <c r="S2975" t="b">
        <v>0</v>
      </c>
    </row>
    <row r="2976" spans="1:19">
      <c r="A2976" t="s">
        <v>2393</v>
      </c>
      <c r="B2976" t="s">
        <v>7</v>
      </c>
      <c r="C2976">
        <v>155</v>
      </c>
      <c r="D2976" t="str">
        <f>_xlfn.XLOOKUP(Table9[[#This Row],[scientific_name]],Table10[scientific_name],Table10[category])</f>
        <v>Fish</v>
      </c>
      <c r="E2976" t="str">
        <f>_xlfn.XLOOKUP(Table9[[#This Row],[scientific_name]],Table10[scientific_name],Table10[common_names])</f>
        <v>Northern Studfish</v>
      </c>
      <c r="F2976" t="str">
        <f>_xlfn.XLOOKUP(Table9[[#This Row],[scientific_name]],Table10[scientific_name],Table10[conservation_status])</f>
        <v>No Intervention</v>
      </c>
      <c r="G2976" t="b">
        <f>_xlfn.XLOOKUP(Table9[[#This Row],[scientific_name]],Table10[scientific_name],Table10[is_protected])</f>
        <v>0</v>
      </c>
      <c r="H2976" t="b">
        <f>_xlfn.XLOOKUP(Table9[[#This Row],[scientific_name]],Table10[scientific_name],Table10[is_sheep])</f>
        <v>0</v>
      </c>
      <c r="N2976" t="s">
        <v>8148</v>
      </c>
      <c r="O2976" t="s">
        <v>3964</v>
      </c>
      <c r="P2976" t="s">
        <v>8365</v>
      </c>
      <c r="Q2976" t="s">
        <v>11066</v>
      </c>
      <c r="R2976" t="b">
        <v>0</v>
      </c>
      <c r="S2976" t="b">
        <v>0</v>
      </c>
    </row>
    <row r="2977" spans="1:19">
      <c r="A2977" t="s">
        <v>2394</v>
      </c>
      <c r="B2977" t="s">
        <v>4</v>
      </c>
      <c r="C2977">
        <v>54</v>
      </c>
      <c r="D2977" t="str">
        <f>_xlfn.XLOOKUP(Table9[[#This Row],[scientific_name]],Table10[scientific_name],Table10[category])</f>
        <v>Vascular Plant</v>
      </c>
      <c r="E2977" t="str">
        <f>_xlfn.XLOOKUP(Table9[[#This Row],[scientific_name]],Table10[scientific_name],Table10[common_names])</f>
        <v>Allegheny Stonecrop</v>
      </c>
      <c r="F2977" t="str">
        <f>_xlfn.XLOOKUP(Table9[[#This Row],[scientific_name]],Table10[scientific_name],Table10[conservation_status])</f>
        <v>No Intervention</v>
      </c>
      <c r="G2977" t="b">
        <f>_xlfn.XLOOKUP(Table9[[#This Row],[scientific_name]],Table10[scientific_name],Table10[is_protected])</f>
        <v>0</v>
      </c>
      <c r="H2977" t="b">
        <f>_xlfn.XLOOKUP(Table9[[#This Row],[scientific_name]],Table10[scientific_name],Table10[is_sheep])</f>
        <v>0</v>
      </c>
      <c r="N2977" t="s">
        <v>8148</v>
      </c>
      <c r="O2977" t="s">
        <v>1857</v>
      </c>
      <c r="P2977" t="s">
        <v>8366</v>
      </c>
      <c r="Q2977" t="s">
        <v>11066</v>
      </c>
      <c r="R2977" t="b">
        <v>0</v>
      </c>
      <c r="S2977" t="b">
        <v>0</v>
      </c>
    </row>
    <row r="2978" spans="1:19">
      <c r="A2978" t="s">
        <v>238</v>
      </c>
      <c r="B2978" t="s">
        <v>9</v>
      </c>
      <c r="C2978">
        <v>125</v>
      </c>
      <c r="D2978" t="str">
        <f>_xlfn.XLOOKUP(Table9[[#This Row],[scientific_name]],Table10[scientific_name],Table10[category])</f>
        <v>Fish</v>
      </c>
      <c r="E2978" t="str">
        <f>_xlfn.XLOOKUP(Table9[[#This Row],[scientific_name]],Table10[scientific_name],Table10[common_names])</f>
        <v>Redside Shiner</v>
      </c>
      <c r="F2978" t="str">
        <f>_xlfn.XLOOKUP(Table9[[#This Row],[scientific_name]],Table10[scientific_name],Table10[conservation_status])</f>
        <v>No Intervention</v>
      </c>
      <c r="G2978" t="b">
        <f>_xlfn.XLOOKUP(Table9[[#This Row],[scientific_name]],Table10[scientific_name],Table10[is_protected])</f>
        <v>0</v>
      </c>
      <c r="H2978" t="b">
        <f>_xlfn.XLOOKUP(Table9[[#This Row],[scientific_name]],Table10[scientific_name],Table10[is_sheep])</f>
        <v>0</v>
      </c>
      <c r="N2978" t="s">
        <v>8148</v>
      </c>
      <c r="O2978" t="s">
        <v>2792</v>
      </c>
      <c r="P2978" t="s">
        <v>8367</v>
      </c>
      <c r="Q2978" t="s">
        <v>11066</v>
      </c>
      <c r="R2978" t="b">
        <v>0</v>
      </c>
      <c r="S2978" t="b">
        <v>0</v>
      </c>
    </row>
    <row r="2979" spans="1:19">
      <c r="A2979" t="s">
        <v>2395</v>
      </c>
      <c r="B2979" t="s">
        <v>4</v>
      </c>
      <c r="C2979">
        <v>74</v>
      </c>
      <c r="D2979" t="str">
        <f>_xlfn.XLOOKUP(Table9[[#This Row],[scientific_name]],Table10[scientific_name],Table10[category])</f>
        <v>Vascular Plant</v>
      </c>
      <c r="E2979" t="str">
        <f>_xlfn.XLOOKUP(Table9[[#This Row],[scientific_name]],Table10[scientific_name],Table10[common_names])</f>
        <v>Parry's Aster</v>
      </c>
      <c r="F2979" t="str">
        <f>_xlfn.XLOOKUP(Table9[[#This Row],[scientific_name]],Table10[scientific_name],Table10[conservation_status])</f>
        <v>No Intervention</v>
      </c>
      <c r="G2979" t="b">
        <f>_xlfn.XLOOKUP(Table9[[#This Row],[scientific_name]],Table10[scientific_name],Table10[is_protected])</f>
        <v>0</v>
      </c>
      <c r="H2979" t="b">
        <f>_xlfn.XLOOKUP(Table9[[#This Row],[scientific_name]],Table10[scientific_name],Table10[is_sheep])</f>
        <v>0</v>
      </c>
      <c r="N2979" t="s">
        <v>8148</v>
      </c>
      <c r="O2979" t="s">
        <v>98</v>
      </c>
      <c r="P2979" t="s">
        <v>8367</v>
      </c>
      <c r="Q2979" t="s">
        <v>11066</v>
      </c>
      <c r="R2979" t="b">
        <v>0</v>
      </c>
      <c r="S2979" t="b">
        <v>0</v>
      </c>
    </row>
    <row r="2980" spans="1:19">
      <c r="A2980" t="s">
        <v>2289</v>
      </c>
      <c r="B2980" t="s">
        <v>7</v>
      </c>
      <c r="C2980">
        <v>131</v>
      </c>
      <c r="D2980" t="str">
        <f>_xlfn.XLOOKUP(Table9[[#This Row],[scientific_name]],Table10[scientific_name],Table10[category])</f>
        <v>Vascular Plant</v>
      </c>
      <c r="E2980" t="str">
        <f>_xlfn.XLOOKUP(Table9[[#This Row],[scientific_name]],Table10[scientific_name],Table10[common_names])</f>
        <v>Willdenow's Sedge</v>
      </c>
      <c r="F2980" t="str">
        <f>_xlfn.XLOOKUP(Table9[[#This Row],[scientific_name]],Table10[scientific_name],Table10[conservation_status])</f>
        <v>No Intervention</v>
      </c>
      <c r="G2980" t="b">
        <f>_xlfn.XLOOKUP(Table9[[#This Row],[scientific_name]],Table10[scientific_name],Table10[is_protected])</f>
        <v>0</v>
      </c>
      <c r="H2980" t="b">
        <f>_xlfn.XLOOKUP(Table9[[#This Row],[scientific_name]],Table10[scientific_name],Table10[is_sheep])</f>
        <v>0</v>
      </c>
      <c r="N2980" t="s">
        <v>8148</v>
      </c>
      <c r="O2980" t="s">
        <v>4351</v>
      </c>
      <c r="P2980" t="s">
        <v>8368</v>
      </c>
      <c r="Q2980" t="s">
        <v>11066</v>
      </c>
      <c r="R2980" t="b">
        <v>0</v>
      </c>
      <c r="S2980" t="b">
        <v>0</v>
      </c>
    </row>
    <row r="2981" spans="1:19">
      <c r="A2981" t="s">
        <v>2396</v>
      </c>
      <c r="B2981" t="s">
        <v>9</v>
      </c>
      <c r="C2981">
        <v>106</v>
      </c>
      <c r="D2981" t="str">
        <f>_xlfn.XLOOKUP(Table9[[#This Row],[scientific_name]],Table10[scientific_name],Table10[category])</f>
        <v>Vascular Plant</v>
      </c>
      <c r="E2981" t="str">
        <f>_xlfn.XLOOKUP(Table9[[#This Row],[scientific_name]],Table10[scientific_name],Table10[common_names])</f>
        <v>Shining Flatsedge, Slender Flatsedge</v>
      </c>
      <c r="F2981" t="str">
        <f>_xlfn.XLOOKUP(Table9[[#This Row],[scientific_name]],Table10[scientific_name],Table10[conservation_status])</f>
        <v>No Intervention</v>
      </c>
      <c r="G2981" t="b">
        <f>_xlfn.XLOOKUP(Table9[[#This Row],[scientific_name]],Table10[scientific_name],Table10[is_protected])</f>
        <v>0</v>
      </c>
      <c r="H2981" t="b">
        <f>_xlfn.XLOOKUP(Table9[[#This Row],[scientific_name]],Table10[scientific_name],Table10[is_sheep])</f>
        <v>0</v>
      </c>
      <c r="N2981" t="s">
        <v>8148</v>
      </c>
      <c r="O2981" t="s">
        <v>2335</v>
      </c>
      <c r="P2981" t="s">
        <v>8369</v>
      </c>
      <c r="Q2981" t="s">
        <v>11066</v>
      </c>
      <c r="R2981" t="b">
        <v>0</v>
      </c>
      <c r="S2981" t="b">
        <v>0</v>
      </c>
    </row>
    <row r="2982" spans="1:19">
      <c r="A2982" t="s">
        <v>2397</v>
      </c>
      <c r="B2982" t="s">
        <v>4</v>
      </c>
      <c r="C2982">
        <v>92</v>
      </c>
      <c r="D2982" t="str">
        <f>_xlfn.XLOOKUP(Table9[[#This Row],[scientific_name]],Table10[scientific_name],Table10[category])</f>
        <v>Vascular Plant</v>
      </c>
      <c r="E2982" t="str">
        <f>_xlfn.XLOOKUP(Table9[[#This Row],[scientific_name]],Table10[scientific_name],Table10[common_names])</f>
        <v>Kentucky Coffee-Tree</v>
      </c>
      <c r="F2982" t="str">
        <f>_xlfn.XLOOKUP(Table9[[#This Row],[scientific_name]],Table10[scientific_name],Table10[conservation_status])</f>
        <v>No Intervention</v>
      </c>
      <c r="G2982" t="b">
        <f>_xlfn.XLOOKUP(Table9[[#This Row],[scientific_name]],Table10[scientific_name],Table10[is_protected])</f>
        <v>0</v>
      </c>
      <c r="H2982" t="b">
        <f>_xlfn.XLOOKUP(Table9[[#This Row],[scientific_name]],Table10[scientific_name],Table10[is_sheep])</f>
        <v>0</v>
      </c>
      <c r="N2982" t="s">
        <v>8148</v>
      </c>
      <c r="O2982" t="s">
        <v>2637</v>
      </c>
      <c r="P2982" t="s">
        <v>8370</v>
      </c>
      <c r="Q2982" t="s">
        <v>11066</v>
      </c>
      <c r="R2982" t="b">
        <v>0</v>
      </c>
      <c r="S2982" t="b">
        <v>0</v>
      </c>
    </row>
    <row r="2983" spans="1:19">
      <c r="A2983" t="s">
        <v>1232</v>
      </c>
      <c r="B2983" t="s">
        <v>13</v>
      </c>
      <c r="C2983">
        <v>265</v>
      </c>
      <c r="D2983" t="str">
        <f>_xlfn.XLOOKUP(Table9[[#This Row],[scientific_name]],Table10[scientific_name],Table10[category])</f>
        <v>Vascular Plant</v>
      </c>
      <c r="E2983" t="str">
        <f>_xlfn.XLOOKUP(Table9[[#This Row],[scientific_name]],Table10[scientific_name],Table10[common_names])</f>
        <v>Round Leaf Watercress, Round-Leaf Water Cress</v>
      </c>
      <c r="F2983" t="str">
        <f>_xlfn.XLOOKUP(Table9[[#This Row],[scientific_name]],Table10[scientific_name],Table10[conservation_status])</f>
        <v>No Intervention</v>
      </c>
      <c r="G2983" t="b">
        <f>_xlfn.XLOOKUP(Table9[[#This Row],[scientific_name]],Table10[scientific_name],Table10[is_protected])</f>
        <v>0</v>
      </c>
      <c r="H2983" t="b">
        <f>_xlfn.XLOOKUP(Table9[[#This Row],[scientific_name]],Table10[scientific_name],Table10[is_sheep])</f>
        <v>0</v>
      </c>
      <c r="N2983" t="s">
        <v>8148</v>
      </c>
      <c r="O2983" t="s">
        <v>2084</v>
      </c>
      <c r="P2983" t="s">
        <v>8371</v>
      </c>
      <c r="Q2983" t="s">
        <v>11066</v>
      </c>
      <c r="R2983" t="b">
        <v>0</v>
      </c>
      <c r="S2983" t="b">
        <v>0</v>
      </c>
    </row>
    <row r="2984" spans="1:19">
      <c r="A2984" t="s">
        <v>2398</v>
      </c>
      <c r="B2984" t="s">
        <v>13</v>
      </c>
      <c r="C2984">
        <v>272</v>
      </c>
      <c r="D2984" t="str">
        <f>_xlfn.XLOOKUP(Table9[[#This Row],[scientific_name]],Table10[scientific_name],Table10[category])</f>
        <v>Bird</v>
      </c>
      <c r="E2984" t="str">
        <f>_xlfn.XLOOKUP(Table9[[#This Row],[scientific_name]],Table10[scientific_name],Table10[common_names])</f>
        <v>Connecticut Warbler</v>
      </c>
      <c r="F2984" t="str">
        <f>_xlfn.XLOOKUP(Table9[[#This Row],[scientific_name]],Table10[scientific_name],Table10[conservation_status])</f>
        <v>No Intervention</v>
      </c>
      <c r="G2984" t="b">
        <f>_xlfn.XLOOKUP(Table9[[#This Row],[scientific_name]],Table10[scientific_name],Table10[is_protected])</f>
        <v>0</v>
      </c>
      <c r="H2984" t="b">
        <f>_xlfn.XLOOKUP(Table9[[#This Row],[scientific_name]],Table10[scientific_name],Table10[is_sheep])</f>
        <v>0</v>
      </c>
      <c r="N2984" t="s">
        <v>8148</v>
      </c>
      <c r="O2984" t="s">
        <v>1277</v>
      </c>
      <c r="P2984" t="s">
        <v>8372</v>
      </c>
      <c r="Q2984" t="s">
        <v>11066</v>
      </c>
      <c r="R2984" t="b">
        <v>0</v>
      </c>
      <c r="S2984" t="b">
        <v>0</v>
      </c>
    </row>
    <row r="2985" spans="1:19">
      <c r="A2985" t="s">
        <v>948</v>
      </c>
      <c r="B2985" t="s">
        <v>9</v>
      </c>
      <c r="C2985">
        <v>135</v>
      </c>
      <c r="D2985" t="str">
        <f>_xlfn.XLOOKUP(Table9[[#This Row],[scientific_name]],Table10[scientific_name],Table10[category])</f>
        <v>Vascular Plant</v>
      </c>
      <c r="E2985" t="str">
        <f>_xlfn.XLOOKUP(Table9[[#This Row],[scientific_name]],Table10[scientific_name],Table10[common_names])</f>
        <v>Bare-Stemmed Tick-Treefoil, Naked-Flowered Tick-Trefoil</v>
      </c>
      <c r="F2985" t="str">
        <f>_xlfn.XLOOKUP(Table9[[#This Row],[scientific_name]],Table10[scientific_name],Table10[conservation_status])</f>
        <v>No Intervention</v>
      </c>
      <c r="G2985" t="b">
        <f>_xlfn.XLOOKUP(Table9[[#This Row],[scientific_name]],Table10[scientific_name],Table10[is_protected])</f>
        <v>0</v>
      </c>
      <c r="H2985" t="b">
        <f>_xlfn.XLOOKUP(Table9[[#This Row],[scientific_name]],Table10[scientific_name],Table10[is_sheep])</f>
        <v>0</v>
      </c>
      <c r="N2985" t="s">
        <v>8148</v>
      </c>
      <c r="O2985" t="s">
        <v>1740</v>
      </c>
      <c r="P2985" t="s">
        <v>8373</v>
      </c>
      <c r="Q2985" t="s">
        <v>11066</v>
      </c>
      <c r="R2985" t="b">
        <v>0</v>
      </c>
      <c r="S2985" t="b">
        <v>0</v>
      </c>
    </row>
    <row r="2986" spans="1:19">
      <c r="A2986" t="s">
        <v>2399</v>
      </c>
      <c r="B2986" t="s">
        <v>4</v>
      </c>
      <c r="C2986">
        <v>63</v>
      </c>
      <c r="D2986" t="str">
        <f>_xlfn.XLOOKUP(Table9[[#This Row],[scientific_name]],Table10[scientific_name],Table10[category])</f>
        <v>Vascular Plant</v>
      </c>
      <c r="E2986" t="str">
        <f>_xlfn.XLOOKUP(Table9[[#This Row],[scientific_name]],Table10[scientific_name],Table10[common_names])</f>
        <v>A Sedge, Umbel Sedge</v>
      </c>
      <c r="F2986" t="str">
        <f>_xlfn.XLOOKUP(Table9[[#This Row],[scientific_name]],Table10[scientific_name],Table10[conservation_status])</f>
        <v>No Intervention</v>
      </c>
      <c r="G2986" t="b">
        <f>_xlfn.XLOOKUP(Table9[[#This Row],[scientific_name]],Table10[scientific_name],Table10[is_protected])</f>
        <v>0</v>
      </c>
      <c r="H2986" t="b">
        <f>_xlfn.XLOOKUP(Table9[[#This Row],[scientific_name]],Table10[scientific_name],Table10[is_sheep])</f>
        <v>0</v>
      </c>
      <c r="N2986" t="s">
        <v>8148</v>
      </c>
      <c r="O2986" t="s">
        <v>567</v>
      </c>
      <c r="P2986" t="s">
        <v>8374</v>
      </c>
      <c r="Q2986" t="s">
        <v>11066</v>
      </c>
      <c r="R2986" t="b">
        <v>0</v>
      </c>
      <c r="S2986" t="b">
        <v>0</v>
      </c>
    </row>
    <row r="2987" spans="1:19">
      <c r="A2987" t="s">
        <v>463</v>
      </c>
      <c r="B2987" t="s">
        <v>7</v>
      </c>
      <c r="C2987">
        <v>150</v>
      </c>
      <c r="D2987" t="str">
        <f>_xlfn.XLOOKUP(Table9[[#This Row],[scientific_name]],Table10[scientific_name],Table10[category])</f>
        <v>Vascular Plant</v>
      </c>
      <c r="E2987" t="str">
        <f>_xlfn.XLOOKUP(Table9[[#This Row],[scientific_name]],Table10[scientific_name],Table10[common_names])</f>
        <v>Field Pussy Toes, Field Pussytoes</v>
      </c>
      <c r="F2987" t="str">
        <f>_xlfn.XLOOKUP(Table9[[#This Row],[scientific_name]],Table10[scientific_name],Table10[conservation_status])</f>
        <v>No Intervention</v>
      </c>
      <c r="G2987" t="b">
        <f>_xlfn.XLOOKUP(Table9[[#This Row],[scientific_name]],Table10[scientific_name],Table10[is_protected])</f>
        <v>0</v>
      </c>
      <c r="H2987" t="b">
        <f>_xlfn.XLOOKUP(Table9[[#This Row],[scientific_name]],Table10[scientific_name],Table10[is_sheep])</f>
        <v>0</v>
      </c>
      <c r="N2987" t="s">
        <v>8148</v>
      </c>
      <c r="O2987" t="s">
        <v>3119</v>
      </c>
      <c r="P2987" t="s">
        <v>8375</v>
      </c>
      <c r="Q2987" t="s">
        <v>11066</v>
      </c>
      <c r="R2987" t="b">
        <v>0</v>
      </c>
      <c r="S2987" t="b">
        <v>0</v>
      </c>
    </row>
    <row r="2988" spans="1:19">
      <c r="A2988" t="s">
        <v>1524</v>
      </c>
      <c r="B2988" t="s">
        <v>7</v>
      </c>
      <c r="C2988">
        <v>135</v>
      </c>
      <c r="D2988" t="str">
        <f>_xlfn.XLOOKUP(Table9[[#This Row],[scientific_name]],Table10[scientific_name],Table10[category])</f>
        <v>Vascular Plant</v>
      </c>
      <c r="E2988" t="str">
        <f>_xlfn.XLOOKUP(Table9[[#This Row],[scientific_name]],Table10[scientific_name],Table10[common_names])</f>
        <v>A Goldenrod, Zig-Zag Goldenrod</v>
      </c>
      <c r="F2988" t="str">
        <f>_xlfn.XLOOKUP(Table9[[#This Row],[scientific_name]],Table10[scientific_name],Table10[conservation_status])</f>
        <v>No Intervention</v>
      </c>
      <c r="G2988" t="b">
        <f>_xlfn.XLOOKUP(Table9[[#This Row],[scientific_name]],Table10[scientific_name],Table10[is_protected])</f>
        <v>0</v>
      </c>
      <c r="H2988" t="b">
        <f>_xlfn.XLOOKUP(Table9[[#This Row],[scientific_name]],Table10[scientific_name],Table10[is_sheep])</f>
        <v>0</v>
      </c>
      <c r="N2988" t="s">
        <v>8148</v>
      </c>
      <c r="O2988" t="s">
        <v>1783</v>
      </c>
      <c r="P2988" t="s">
        <v>8376</v>
      </c>
      <c r="Q2988" t="s">
        <v>11066</v>
      </c>
      <c r="R2988" t="b">
        <v>0</v>
      </c>
      <c r="S2988" t="b">
        <v>0</v>
      </c>
    </row>
    <row r="2989" spans="1:19">
      <c r="A2989" t="s">
        <v>1892</v>
      </c>
      <c r="B2989" t="s">
        <v>7</v>
      </c>
      <c r="C2989">
        <v>153</v>
      </c>
      <c r="D2989" t="str">
        <f>_xlfn.XLOOKUP(Table9[[#This Row],[scientific_name]],Table10[scientific_name],Table10[category])</f>
        <v>Vascular Plant</v>
      </c>
      <c r="E2989" t="str">
        <f>_xlfn.XLOOKUP(Table9[[#This Row],[scientific_name]],Table10[scientific_name],Table10[common_names])</f>
        <v>Prickly Mallow</v>
      </c>
      <c r="F2989" t="str">
        <f>_xlfn.XLOOKUP(Table9[[#This Row],[scientific_name]],Table10[scientific_name],Table10[conservation_status])</f>
        <v>No Intervention</v>
      </c>
      <c r="G2989" t="b">
        <f>_xlfn.XLOOKUP(Table9[[#This Row],[scientific_name]],Table10[scientific_name],Table10[is_protected])</f>
        <v>0</v>
      </c>
      <c r="H2989" t="b">
        <f>_xlfn.XLOOKUP(Table9[[#This Row],[scientific_name]],Table10[scientific_name],Table10[is_sheep])</f>
        <v>0</v>
      </c>
      <c r="N2989" t="s">
        <v>8148</v>
      </c>
      <c r="O2989" t="s">
        <v>4456</v>
      </c>
      <c r="P2989" t="s">
        <v>8377</v>
      </c>
      <c r="Q2989" t="s">
        <v>11066</v>
      </c>
      <c r="R2989" t="b">
        <v>0</v>
      </c>
      <c r="S2989" t="b">
        <v>0</v>
      </c>
    </row>
    <row r="2990" spans="1:19">
      <c r="A2990" t="s">
        <v>2400</v>
      </c>
      <c r="B2990" t="s">
        <v>9</v>
      </c>
      <c r="C2990">
        <v>135</v>
      </c>
      <c r="D2990" t="str">
        <f>_xlfn.XLOOKUP(Table9[[#This Row],[scientific_name]],Table10[scientific_name],Table10[category])</f>
        <v>Vascular Plant</v>
      </c>
      <c r="E2990" t="str">
        <f>_xlfn.XLOOKUP(Table9[[#This Row],[scientific_name]],Table10[scientific_name],Table10[common_names])</f>
        <v>Denseleaf Draba</v>
      </c>
      <c r="F2990" t="str">
        <f>_xlfn.XLOOKUP(Table9[[#This Row],[scientific_name]],Table10[scientific_name],Table10[conservation_status])</f>
        <v>No Intervention</v>
      </c>
      <c r="G2990" t="b">
        <f>_xlfn.XLOOKUP(Table9[[#This Row],[scientific_name]],Table10[scientific_name],Table10[is_protected])</f>
        <v>0</v>
      </c>
      <c r="H2990" t="b">
        <f>_xlfn.XLOOKUP(Table9[[#This Row],[scientific_name]],Table10[scientific_name],Table10[is_sheep])</f>
        <v>0</v>
      </c>
      <c r="N2990" t="s">
        <v>8148</v>
      </c>
      <c r="O2990" t="s">
        <v>373</v>
      </c>
      <c r="P2990" t="s">
        <v>8378</v>
      </c>
      <c r="Q2990" t="s">
        <v>11066</v>
      </c>
      <c r="R2990" t="b">
        <v>0</v>
      </c>
      <c r="S2990" t="b">
        <v>0</v>
      </c>
    </row>
    <row r="2991" spans="1:19">
      <c r="A2991" t="s">
        <v>2401</v>
      </c>
      <c r="B2991" t="s">
        <v>7</v>
      </c>
      <c r="C2991">
        <v>135</v>
      </c>
      <c r="D2991" t="str">
        <f>_xlfn.XLOOKUP(Table9[[#This Row],[scientific_name]],Table10[scientific_name],Table10[category])</f>
        <v>Vascular Plant</v>
      </c>
      <c r="E2991" t="str">
        <f>_xlfn.XLOOKUP(Table9[[#This Row],[scientific_name]],Table10[scientific_name],Table10[common_names])</f>
        <v>Spiked Woodrush, Spiked Wood-Rush</v>
      </c>
      <c r="F2991" t="str">
        <f>_xlfn.XLOOKUP(Table9[[#This Row],[scientific_name]],Table10[scientific_name],Table10[conservation_status])</f>
        <v>No Intervention</v>
      </c>
      <c r="G2991" t="b">
        <f>_xlfn.XLOOKUP(Table9[[#This Row],[scientific_name]],Table10[scientific_name],Table10[is_protected])</f>
        <v>0</v>
      </c>
      <c r="H2991" t="b">
        <f>_xlfn.XLOOKUP(Table9[[#This Row],[scientific_name]],Table10[scientific_name],Table10[is_sheep])</f>
        <v>0</v>
      </c>
      <c r="N2991" t="s">
        <v>8148</v>
      </c>
      <c r="O2991" t="s">
        <v>4473</v>
      </c>
      <c r="P2991" t="s">
        <v>8379</v>
      </c>
      <c r="Q2991" t="s">
        <v>11066</v>
      </c>
      <c r="R2991" t="b">
        <v>0</v>
      </c>
      <c r="S2991" t="b">
        <v>0</v>
      </c>
    </row>
    <row r="2992" spans="1:19">
      <c r="A2992" t="s">
        <v>2402</v>
      </c>
      <c r="B2992" t="s">
        <v>4</v>
      </c>
      <c r="C2992">
        <v>101</v>
      </c>
      <c r="D2992" t="str">
        <f>_xlfn.XLOOKUP(Table9[[#This Row],[scientific_name]],Table10[scientific_name],Table10[category])</f>
        <v>Vascular Plant</v>
      </c>
      <c r="E2992" t="str">
        <f>_xlfn.XLOOKUP(Table9[[#This Row],[scientific_name]],Table10[scientific_name],Table10[common_names])</f>
        <v>Necklace Sedge, White-Edge Sedge</v>
      </c>
      <c r="F2992" t="str">
        <f>_xlfn.XLOOKUP(Table9[[#This Row],[scientific_name]],Table10[scientific_name],Table10[conservation_status])</f>
        <v>No Intervention</v>
      </c>
      <c r="G2992" t="b">
        <f>_xlfn.XLOOKUP(Table9[[#This Row],[scientific_name]],Table10[scientific_name],Table10[is_protected])</f>
        <v>0</v>
      </c>
      <c r="H2992" t="b">
        <f>_xlfn.XLOOKUP(Table9[[#This Row],[scientific_name]],Table10[scientific_name],Table10[is_sheep])</f>
        <v>0</v>
      </c>
      <c r="N2992" t="s">
        <v>8148</v>
      </c>
      <c r="O2992" t="s">
        <v>1781</v>
      </c>
      <c r="P2992" t="s">
        <v>8380</v>
      </c>
      <c r="Q2992" t="s">
        <v>5560</v>
      </c>
      <c r="R2992" t="b">
        <v>1</v>
      </c>
      <c r="S2992" t="b">
        <v>0</v>
      </c>
    </row>
    <row r="2993" spans="1:19">
      <c r="A2993" t="s">
        <v>2403</v>
      </c>
      <c r="B2993" t="s">
        <v>9</v>
      </c>
      <c r="C2993">
        <v>121</v>
      </c>
      <c r="D2993" t="str">
        <f>_xlfn.XLOOKUP(Table9[[#This Row],[scientific_name]],Table10[scientific_name],Table10[category])</f>
        <v>Vascular Plant</v>
      </c>
      <c r="E2993" t="str">
        <f>_xlfn.XLOOKUP(Table9[[#This Row],[scientific_name]],Table10[scientific_name],Table10[common_names])</f>
        <v>Begger Ticks, Devil's Beggar-Ticks</v>
      </c>
      <c r="F2993" t="str">
        <f>_xlfn.XLOOKUP(Table9[[#This Row],[scientific_name]],Table10[scientific_name],Table10[conservation_status])</f>
        <v>No Intervention</v>
      </c>
      <c r="G2993" t="b">
        <f>_xlfn.XLOOKUP(Table9[[#This Row],[scientific_name]],Table10[scientific_name],Table10[is_protected])</f>
        <v>0</v>
      </c>
      <c r="H2993" t="b">
        <f>_xlfn.XLOOKUP(Table9[[#This Row],[scientific_name]],Table10[scientific_name],Table10[is_sheep])</f>
        <v>0</v>
      </c>
      <c r="N2993" t="s">
        <v>8148</v>
      </c>
      <c r="O2993" t="s">
        <v>1663</v>
      </c>
      <c r="P2993" t="s">
        <v>8381</v>
      </c>
      <c r="Q2993" t="s">
        <v>11066</v>
      </c>
      <c r="R2993" t="b">
        <v>0</v>
      </c>
      <c r="S2993" t="b">
        <v>0</v>
      </c>
    </row>
    <row r="2994" spans="1:19">
      <c r="A2994" t="s">
        <v>2404</v>
      </c>
      <c r="B2994" t="s">
        <v>4</v>
      </c>
      <c r="C2994">
        <v>111</v>
      </c>
      <c r="D2994" t="str">
        <f>_xlfn.XLOOKUP(Table9[[#This Row],[scientific_name]],Table10[scientific_name],Table10[category])</f>
        <v>Mammal</v>
      </c>
      <c r="E2994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2994" t="str">
        <f>_xlfn.XLOOKUP(Table9[[#This Row],[scientific_name]],Table10[scientific_name],Table10[conservation_status])</f>
        <v>No Intervention</v>
      </c>
      <c r="G2994" t="b">
        <f>_xlfn.XLOOKUP(Table9[[#This Row],[scientific_name]],Table10[scientific_name],Table10[is_protected])</f>
        <v>0</v>
      </c>
      <c r="H2994" t="b">
        <f>_xlfn.XLOOKUP(Table9[[#This Row],[scientific_name]],Table10[scientific_name],Table10[is_sheep])</f>
        <v>0</v>
      </c>
      <c r="N2994" t="s">
        <v>8148</v>
      </c>
      <c r="O2994" t="s">
        <v>3066</v>
      </c>
      <c r="P2994" t="s">
        <v>8382</v>
      </c>
      <c r="Q2994" t="s">
        <v>11066</v>
      </c>
      <c r="R2994" t="b">
        <v>0</v>
      </c>
      <c r="S2994" t="b">
        <v>0</v>
      </c>
    </row>
    <row r="2995" spans="1:19">
      <c r="A2995" t="s">
        <v>2405</v>
      </c>
      <c r="B2995" t="s">
        <v>9</v>
      </c>
      <c r="C2995">
        <v>109</v>
      </c>
      <c r="D2995" t="str">
        <f>_xlfn.XLOOKUP(Table9[[#This Row],[scientific_name]],Table10[scientific_name],Table10[category])</f>
        <v>Vascular Plant</v>
      </c>
      <c r="E2995" t="str">
        <f>_xlfn.XLOOKUP(Table9[[#This Row],[scientific_name]],Table10[scientific_name],Table10[common_names])</f>
        <v>Miserable Sedge, Wretched Sedge</v>
      </c>
      <c r="F2995" t="str">
        <f>_xlfn.XLOOKUP(Table9[[#This Row],[scientific_name]],Table10[scientific_name],Table10[conservation_status])</f>
        <v>No Intervention</v>
      </c>
      <c r="G2995" t="b">
        <f>_xlfn.XLOOKUP(Table9[[#This Row],[scientific_name]],Table10[scientific_name],Table10[is_protected])</f>
        <v>0</v>
      </c>
      <c r="H2995" t="b">
        <f>_xlfn.XLOOKUP(Table9[[#This Row],[scientific_name]],Table10[scientific_name],Table10[is_sheep])</f>
        <v>0</v>
      </c>
      <c r="N2995" t="s">
        <v>8148</v>
      </c>
      <c r="O2995" t="s">
        <v>3915</v>
      </c>
      <c r="P2995" t="s">
        <v>8383</v>
      </c>
      <c r="Q2995" t="s">
        <v>11066</v>
      </c>
      <c r="R2995" t="b">
        <v>0</v>
      </c>
      <c r="S2995" t="b">
        <v>0</v>
      </c>
    </row>
    <row r="2996" spans="1:19">
      <c r="A2996" t="s">
        <v>1553</v>
      </c>
      <c r="B2996" t="s">
        <v>7</v>
      </c>
      <c r="C2996">
        <v>168</v>
      </c>
      <c r="D2996" t="str">
        <f>_xlfn.XLOOKUP(Table9[[#This Row],[scientific_name]],Table10[scientific_name],Table10[category])</f>
        <v>Vascular Plant</v>
      </c>
      <c r="E2996" t="str">
        <f>_xlfn.XLOOKUP(Table9[[#This Row],[scientific_name]],Table10[scientific_name],Table10[common_names])</f>
        <v>Deathcamas, Grassy Deathcamas</v>
      </c>
      <c r="F2996" t="str">
        <f>_xlfn.XLOOKUP(Table9[[#This Row],[scientific_name]],Table10[scientific_name],Table10[conservation_status])</f>
        <v>No Intervention</v>
      </c>
      <c r="G2996" t="b">
        <f>_xlfn.XLOOKUP(Table9[[#This Row],[scientific_name]],Table10[scientific_name],Table10[is_protected])</f>
        <v>0</v>
      </c>
      <c r="H2996" t="b">
        <f>_xlfn.XLOOKUP(Table9[[#This Row],[scientific_name]],Table10[scientific_name],Table10[is_sheep])</f>
        <v>0</v>
      </c>
      <c r="N2996" t="s">
        <v>8148</v>
      </c>
      <c r="O2996" t="s">
        <v>4525</v>
      </c>
      <c r="P2996" t="s">
        <v>8384</v>
      </c>
      <c r="Q2996" t="s">
        <v>11066</v>
      </c>
      <c r="R2996" t="b">
        <v>0</v>
      </c>
      <c r="S2996" t="b">
        <v>0</v>
      </c>
    </row>
    <row r="2997" spans="1:19">
      <c r="A2997" t="s">
        <v>1503</v>
      </c>
      <c r="B2997" t="s">
        <v>4</v>
      </c>
      <c r="C2997">
        <v>64</v>
      </c>
      <c r="D2997" t="str">
        <f>_xlfn.XLOOKUP(Table9[[#This Row],[scientific_name]],Table10[scientific_name],Table10[category])</f>
        <v>Vascular Plant</v>
      </c>
      <c r="E2997" t="str">
        <f>_xlfn.XLOOKUP(Table9[[#This Row],[scientific_name]],Table10[scientific_name],Table10[common_names])</f>
        <v>Common Alumroot, Littleleaf Alumroot, Little-Leaf Alumroot</v>
      </c>
      <c r="F2997" t="str">
        <f>_xlfn.XLOOKUP(Table9[[#This Row],[scientific_name]],Table10[scientific_name],Table10[conservation_status])</f>
        <v>No Intervention</v>
      </c>
      <c r="G2997" t="b">
        <f>_xlfn.XLOOKUP(Table9[[#This Row],[scientific_name]],Table10[scientific_name],Table10[is_protected])</f>
        <v>0</v>
      </c>
      <c r="H2997" t="b">
        <f>_xlfn.XLOOKUP(Table9[[#This Row],[scientific_name]],Table10[scientific_name],Table10[is_sheep])</f>
        <v>0</v>
      </c>
      <c r="N2997" t="s">
        <v>8148</v>
      </c>
      <c r="O2997" t="s">
        <v>2893</v>
      </c>
      <c r="P2997" t="s">
        <v>8384</v>
      </c>
      <c r="Q2997" t="s">
        <v>11066</v>
      </c>
      <c r="R2997" t="b">
        <v>0</v>
      </c>
      <c r="S2997" t="b">
        <v>0</v>
      </c>
    </row>
    <row r="2998" spans="1:19">
      <c r="A2998" t="s">
        <v>2406</v>
      </c>
      <c r="B2998" t="s">
        <v>4</v>
      </c>
      <c r="C2998">
        <v>94</v>
      </c>
      <c r="D2998" t="str">
        <f>_xlfn.XLOOKUP(Table9[[#This Row],[scientific_name]],Table10[scientific_name],Table10[category])</f>
        <v>Vascular Plant</v>
      </c>
      <c r="E2998" t="str">
        <f>_xlfn.XLOOKUP(Table9[[#This Row],[scientific_name]],Table10[scientific_name],Table10[common_names])</f>
        <v>Sampson's Snakeroot</v>
      </c>
      <c r="F2998" t="str">
        <f>_xlfn.XLOOKUP(Table9[[#This Row],[scientific_name]],Table10[scientific_name],Table10[conservation_status])</f>
        <v>No Intervention</v>
      </c>
      <c r="G2998" t="b">
        <f>_xlfn.XLOOKUP(Table9[[#This Row],[scientific_name]],Table10[scientific_name],Table10[is_protected])</f>
        <v>0</v>
      </c>
      <c r="H2998" t="b">
        <f>_xlfn.XLOOKUP(Table9[[#This Row],[scientific_name]],Table10[scientific_name],Table10[is_sheep])</f>
        <v>0</v>
      </c>
      <c r="N2998" t="s">
        <v>8148</v>
      </c>
      <c r="O2998" t="s">
        <v>2584</v>
      </c>
      <c r="P2998" t="s">
        <v>8385</v>
      </c>
      <c r="Q2998" t="s">
        <v>11066</v>
      </c>
      <c r="R2998" t="b">
        <v>0</v>
      </c>
      <c r="S2998" t="b">
        <v>0</v>
      </c>
    </row>
    <row r="2999" spans="1:19">
      <c r="A2999" t="s">
        <v>2407</v>
      </c>
      <c r="B2999" t="s">
        <v>4</v>
      </c>
      <c r="C2999">
        <v>84</v>
      </c>
      <c r="D2999" t="str">
        <f>_xlfn.XLOOKUP(Table9[[#This Row],[scientific_name]],Table10[scientific_name],Table10[category])</f>
        <v>Bird</v>
      </c>
      <c r="E2999" t="str">
        <f>_xlfn.XLOOKUP(Table9[[#This Row],[scientific_name]],Table10[scientific_name],Table10[common_names])</f>
        <v>Black-Headed Grosbeak</v>
      </c>
      <c r="F2999" t="str">
        <f>_xlfn.XLOOKUP(Table9[[#This Row],[scientific_name]],Table10[scientific_name],Table10[conservation_status])</f>
        <v>No Intervention</v>
      </c>
      <c r="G2999" t="b">
        <f>_xlfn.XLOOKUP(Table9[[#This Row],[scientific_name]],Table10[scientific_name],Table10[is_protected])</f>
        <v>0</v>
      </c>
      <c r="H2999" t="b">
        <f>_xlfn.XLOOKUP(Table9[[#This Row],[scientific_name]],Table10[scientific_name],Table10[is_sheep])</f>
        <v>0</v>
      </c>
      <c r="N2999" t="s">
        <v>8148</v>
      </c>
      <c r="O2999" t="s">
        <v>4736</v>
      </c>
      <c r="P2999" t="s">
        <v>8386</v>
      </c>
      <c r="Q2999" t="s">
        <v>11066</v>
      </c>
      <c r="R2999" t="b">
        <v>0</v>
      </c>
      <c r="S2999" t="b">
        <v>0</v>
      </c>
    </row>
    <row r="3000" spans="1:19">
      <c r="A3000" t="s">
        <v>2408</v>
      </c>
      <c r="B3000" t="s">
        <v>4</v>
      </c>
      <c r="C3000">
        <v>84</v>
      </c>
      <c r="D3000" t="str">
        <f>_xlfn.XLOOKUP(Table9[[#This Row],[scientific_name]],Table10[scientific_name],Table10[category])</f>
        <v>Vascular Plant</v>
      </c>
      <c r="E3000" t="str">
        <f>_xlfn.XLOOKUP(Table9[[#This Row],[scientific_name]],Table10[scientific_name],Table10[common_names])</f>
        <v>Spearleaf Agoseris</v>
      </c>
      <c r="F3000" t="str">
        <f>_xlfn.XLOOKUP(Table9[[#This Row],[scientific_name]],Table10[scientific_name],Table10[conservation_status])</f>
        <v>No Intervention</v>
      </c>
      <c r="G3000" t="b">
        <f>_xlfn.XLOOKUP(Table9[[#This Row],[scientific_name]],Table10[scientific_name],Table10[is_protected])</f>
        <v>0</v>
      </c>
      <c r="H3000" t="b">
        <f>_xlfn.XLOOKUP(Table9[[#This Row],[scientific_name]],Table10[scientific_name],Table10[is_sheep])</f>
        <v>0</v>
      </c>
      <c r="N3000" t="s">
        <v>8148</v>
      </c>
      <c r="O3000" t="s">
        <v>3460</v>
      </c>
      <c r="P3000" t="s">
        <v>8386</v>
      </c>
      <c r="Q3000" t="s">
        <v>11066</v>
      </c>
      <c r="R3000" t="b">
        <v>0</v>
      </c>
      <c r="S3000" t="b">
        <v>0</v>
      </c>
    </row>
    <row r="3001" spans="1:19">
      <c r="A3001" t="s">
        <v>2409</v>
      </c>
      <c r="B3001" t="s">
        <v>4</v>
      </c>
      <c r="C3001">
        <v>100</v>
      </c>
      <c r="D3001" t="str">
        <f>_xlfn.XLOOKUP(Table9[[#This Row],[scientific_name]],Table10[scientific_name],Table10[category])</f>
        <v>Vascular Plant</v>
      </c>
      <c r="E3001" t="str">
        <f>_xlfn.XLOOKUP(Table9[[#This Row],[scientific_name]],Table10[scientific_name],Table10[common_names])</f>
        <v>California Sweetcicely, California Sweet-Cicely</v>
      </c>
      <c r="F3001" t="str">
        <f>_xlfn.XLOOKUP(Table9[[#This Row],[scientific_name]],Table10[scientific_name],Table10[conservation_status])</f>
        <v>No Intervention</v>
      </c>
      <c r="G3001" t="b">
        <f>_xlfn.XLOOKUP(Table9[[#This Row],[scientific_name]],Table10[scientific_name],Table10[is_protected])</f>
        <v>0</v>
      </c>
      <c r="H3001" t="b">
        <f>_xlfn.XLOOKUP(Table9[[#This Row],[scientific_name]],Table10[scientific_name],Table10[is_sheep])</f>
        <v>0</v>
      </c>
      <c r="N3001" t="s">
        <v>8148</v>
      </c>
      <c r="O3001" t="s">
        <v>4779</v>
      </c>
      <c r="P3001" t="s">
        <v>8387</v>
      </c>
      <c r="Q3001" t="s">
        <v>11066</v>
      </c>
      <c r="R3001" t="b">
        <v>0</v>
      </c>
      <c r="S3001" t="b">
        <v>0</v>
      </c>
    </row>
    <row r="3002" spans="1:19">
      <c r="A3002" t="s">
        <v>740</v>
      </c>
      <c r="B3002" t="s">
        <v>9</v>
      </c>
      <c r="C3002">
        <v>92</v>
      </c>
      <c r="D3002" t="str">
        <f>_xlfn.XLOOKUP(Table9[[#This Row],[scientific_name]],Table10[scientific_name],Table10[category])</f>
        <v>Vascular Plant</v>
      </c>
      <c r="E3002" t="str">
        <f>_xlfn.XLOOKUP(Table9[[#This Row],[scientific_name]],Table10[scientific_name],Table10[common_names])</f>
        <v>Cultivated Wheat, Wheat</v>
      </c>
      <c r="F3002" t="str">
        <f>_xlfn.XLOOKUP(Table9[[#This Row],[scientific_name]],Table10[scientific_name],Table10[conservation_status])</f>
        <v>No Intervention</v>
      </c>
      <c r="G3002" t="b">
        <f>_xlfn.XLOOKUP(Table9[[#This Row],[scientific_name]],Table10[scientific_name],Table10[is_protected])</f>
        <v>0</v>
      </c>
      <c r="H3002" t="b">
        <f>_xlfn.XLOOKUP(Table9[[#This Row],[scientific_name]],Table10[scientific_name],Table10[is_sheep])</f>
        <v>0</v>
      </c>
      <c r="N3002" t="s">
        <v>8148</v>
      </c>
      <c r="O3002" t="s">
        <v>4199</v>
      </c>
      <c r="P3002" t="s">
        <v>8388</v>
      </c>
      <c r="Q3002" t="s">
        <v>11066</v>
      </c>
      <c r="R3002" t="b">
        <v>0</v>
      </c>
      <c r="S3002" t="b">
        <v>0</v>
      </c>
    </row>
    <row r="3003" spans="1:19">
      <c r="A3003" t="s">
        <v>647</v>
      </c>
      <c r="B3003" t="s">
        <v>13</v>
      </c>
      <c r="C3003">
        <v>240</v>
      </c>
      <c r="D3003" t="str">
        <f>_xlfn.XLOOKUP(Table9[[#This Row],[scientific_name]],Table10[scientific_name],Table10[category])</f>
        <v>Amphibian</v>
      </c>
      <c r="E3003" t="str">
        <f>_xlfn.XLOOKUP(Table9[[#This Row],[scientific_name]],Table10[scientific_name],Table10[common_names])</f>
        <v>American Bullfrog</v>
      </c>
      <c r="F3003" t="str">
        <f>_xlfn.XLOOKUP(Table9[[#This Row],[scientific_name]],Table10[scientific_name],Table10[conservation_status])</f>
        <v>No Intervention</v>
      </c>
      <c r="G3003" t="b">
        <f>_xlfn.XLOOKUP(Table9[[#This Row],[scientific_name]],Table10[scientific_name],Table10[is_protected])</f>
        <v>0</v>
      </c>
      <c r="H3003" t="b">
        <f>_xlfn.XLOOKUP(Table9[[#This Row],[scientific_name]],Table10[scientific_name],Table10[is_sheep])</f>
        <v>0</v>
      </c>
      <c r="N3003" t="s">
        <v>8148</v>
      </c>
      <c r="O3003" t="s">
        <v>4044</v>
      </c>
      <c r="P3003" t="s">
        <v>8389</v>
      </c>
      <c r="Q3003" t="s">
        <v>11066</v>
      </c>
      <c r="R3003" t="b">
        <v>0</v>
      </c>
      <c r="S3003" t="b">
        <v>0</v>
      </c>
    </row>
    <row r="3004" spans="1:19">
      <c r="A3004" t="s">
        <v>2410</v>
      </c>
      <c r="B3004" t="s">
        <v>13</v>
      </c>
      <c r="C3004">
        <v>254</v>
      </c>
      <c r="D3004" t="str">
        <f>_xlfn.XLOOKUP(Table9[[#This Row],[scientific_name]],Table10[scientific_name],Table10[category])</f>
        <v>Fish</v>
      </c>
      <c r="E3004" t="str">
        <f>_xlfn.XLOOKUP(Table9[[#This Row],[scientific_name]],Table10[scientific_name],Table10[common_names])</f>
        <v>Warpaint Shiner</v>
      </c>
      <c r="F3004" t="str">
        <f>_xlfn.XLOOKUP(Table9[[#This Row],[scientific_name]],Table10[scientific_name],Table10[conservation_status])</f>
        <v>No Intervention</v>
      </c>
      <c r="G3004" t="b">
        <f>_xlfn.XLOOKUP(Table9[[#This Row],[scientific_name]],Table10[scientific_name],Table10[is_protected])</f>
        <v>0</v>
      </c>
      <c r="H3004" t="b">
        <f>_xlfn.XLOOKUP(Table9[[#This Row],[scientific_name]],Table10[scientific_name],Table10[is_sheep])</f>
        <v>0</v>
      </c>
      <c r="N3004" t="s">
        <v>8148</v>
      </c>
      <c r="O3004" t="s">
        <v>3765</v>
      </c>
      <c r="P3004" t="s">
        <v>8390</v>
      </c>
      <c r="Q3004" t="s">
        <v>11066</v>
      </c>
      <c r="R3004" t="b">
        <v>0</v>
      </c>
      <c r="S3004" t="b">
        <v>0</v>
      </c>
    </row>
    <row r="3005" spans="1:19">
      <c r="A3005" t="s">
        <v>2411</v>
      </c>
      <c r="B3005" t="s">
        <v>13</v>
      </c>
      <c r="C3005">
        <v>267</v>
      </c>
      <c r="D3005" t="str">
        <f>_xlfn.XLOOKUP(Table9[[#This Row],[scientific_name]],Table10[scientific_name],Table10[category])</f>
        <v>Vascular Plant</v>
      </c>
      <c r="E3005" t="str">
        <f>_xlfn.XLOOKUP(Table9[[#This Row],[scientific_name]],Table10[scientific_name],Table10[common_names])</f>
        <v>Bird Vetch, Cow Vetch, Tufted Vetch</v>
      </c>
      <c r="F3005" t="str">
        <f>_xlfn.XLOOKUP(Table9[[#This Row],[scientific_name]],Table10[scientific_name],Table10[conservation_status])</f>
        <v>No Intervention</v>
      </c>
      <c r="G3005" t="b">
        <f>_xlfn.XLOOKUP(Table9[[#This Row],[scientific_name]],Table10[scientific_name],Table10[is_protected])</f>
        <v>0</v>
      </c>
      <c r="H3005" t="b">
        <f>_xlfn.XLOOKUP(Table9[[#This Row],[scientific_name]],Table10[scientific_name],Table10[is_sheep])</f>
        <v>0</v>
      </c>
      <c r="N3005" t="s">
        <v>8148</v>
      </c>
      <c r="O3005" t="s">
        <v>2049</v>
      </c>
      <c r="P3005" t="s">
        <v>8386</v>
      </c>
      <c r="Q3005" t="s">
        <v>11066</v>
      </c>
      <c r="R3005" t="b">
        <v>0</v>
      </c>
      <c r="S3005" t="b">
        <v>0</v>
      </c>
    </row>
    <row r="3006" spans="1:19">
      <c r="A3006" t="s">
        <v>1843</v>
      </c>
      <c r="B3006" t="s">
        <v>4</v>
      </c>
      <c r="C3006">
        <v>99</v>
      </c>
      <c r="D3006" t="str">
        <f>_xlfn.XLOOKUP(Table9[[#This Row],[scientific_name]],Table10[scientific_name],Table10[category])</f>
        <v>Vascular Plant</v>
      </c>
      <c r="E3006" t="str">
        <f>_xlfn.XLOOKUP(Table9[[#This Row],[scientific_name]],Table10[scientific_name],Table10[common_names])</f>
        <v>Lindley's Blazingstar</v>
      </c>
      <c r="F3006" t="str">
        <f>_xlfn.XLOOKUP(Table9[[#This Row],[scientific_name]],Table10[scientific_name],Table10[conservation_status])</f>
        <v>No Intervention</v>
      </c>
      <c r="G3006" t="b">
        <f>_xlfn.XLOOKUP(Table9[[#This Row],[scientific_name]],Table10[scientific_name],Table10[is_protected])</f>
        <v>0</v>
      </c>
      <c r="H3006" t="b">
        <f>_xlfn.XLOOKUP(Table9[[#This Row],[scientific_name]],Table10[scientific_name],Table10[is_sheep])</f>
        <v>0</v>
      </c>
      <c r="N3006" t="s">
        <v>8148</v>
      </c>
      <c r="O3006" t="s">
        <v>2672</v>
      </c>
      <c r="P3006" t="s">
        <v>8391</v>
      </c>
      <c r="Q3006" t="s">
        <v>11066</v>
      </c>
      <c r="R3006" t="b">
        <v>0</v>
      </c>
      <c r="S3006" t="b">
        <v>0</v>
      </c>
    </row>
    <row r="3007" spans="1:19">
      <c r="A3007" t="s">
        <v>1806</v>
      </c>
      <c r="B3007" t="s">
        <v>13</v>
      </c>
      <c r="C3007">
        <v>274</v>
      </c>
      <c r="D3007" t="str">
        <f>_xlfn.XLOOKUP(Table9[[#This Row],[scientific_name]],Table10[scientific_name],Table10[category])</f>
        <v>Vascular Plant</v>
      </c>
      <c r="E3007" t="str">
        <f>_xlfn.XLOOKUP(Table9[[#This Row],[scientific_name]],Table10[scientific_name],Table10[common_names])</f>
        <v>Painted Trillium</v>
      </c>
      <c r="F3007" t="str">
        <f>_xlfn.XLOOKUP(Table9[[#This Row],[scientific_name]],Table10[scientific_name],Table10[conservation_status])</f>
        <v>No Intervention</v>
      </c>
      <c r="G3007" t="b">
        <f>_xlfn.XLOOKUP(Table9[[#This Row],[scientific_name]],Table10[scientific_name],Table10[is_protected])</f>
        <v>0</v>
      </c>
      <c r="H3007" t="b">
        <f>_xlfn.XLOOKUP(Table9[[#This Row],[scientific_name]],Table10[scientific_name],Table10[is_sheep])</f>
        <v>0</v>
      </c>
      <c r="N3007" t="s">
        <v>8148</v>
      </c>
      <c r="O3007" t="s">
        <v>1167</v>
      </c>
      <c r="P3007" t="s">
        <v>8392</v>
      </c>
      <c r="Q3007" t="s">
        <v>11066</v>
      </c>
      <c r="R3007" t="b">
        <v>0</v>
      </c>
      <c r="S3007" t="b">
        <v>0</v>
      </c>
    </row>
    <row r="3008" spans="1:19">
      <c r="A3008" t="s">
        <v>2412</v>
      </c>
      <c r="B3008" t="s">
        <v>9</v>
      </c>
      <c r="C3008">
        <v>111</v>
      </c>
      <c r="D3008" t="str">
        <f>_xlfn.XLOOKUP(Table9[[#This Row],[scientific_name]],Table10[scientific_name],Table10[category])</f>
        <v>Vascular Plant</v>
      </c>
      <c r="E3008" t="str">
        <f>_xlfn.XLOOKUP(Table9[[#This Row],[scientific_name]],Table10[scientific_name],Table10[common_names])</f>
        <v>Chia</v>
      </c>
      <c r="F3008" t="str">
        <f>_xlfn.XLOOKUP(Table9[[#This Row],[scientific_name]],Table10[scientific_name],Table10[conservation_status])</f>
        <v>No Intervention</v>
      </c>
      <c r="G3008" t="b">
        <f>_xlfn.XLOOKUP(Table9[[#This Row],[scientific_name]],Table10[scientific_name],Table10[is_protected])</f>
        <v>0</v>
      </c>
      <c r="H3008" t="b">
        <f>_xlfn.XLOOKUP(Table9[[#This Row],[scientific_name]],Table10[scientific_name],Table10[is_sheep])</f>
        <v>0</v>
      </c>
      <c r="N3008" t="s">
        <v>8148</v>
      </c>
      <c r="O3008" t="s">
        <v>1736</v>
      </c>
      <c r="P3008" t="s">
        <v>8386</v>
      </c>
      <c r="Q3008" t="s">
        <v>11066</v>
      </c>
      <c r="R3008" t="b">
        <v>0</v>
      </c>
      <c r="S3008" t="b">
        <v>0</v>
      </c>
    </row>
    <row r="3009" spans="1:19">
      <c r="A3009" t="s">
        <v>1511</v>
      </c>
      <c r="B3009" t="s">
        <v>13</v>
      </c>
      <c r="C3009">
        <v>260</v>
      </c>
      <c r="D3009" t="str">
        <f>_xlfn.XLOOKUP(Table9[[#This Row],[scientific_name]],Table10[scientific_name],Table10[category])</f>
        <v>Nonvascular Plant</v>
      </c>
      <c r="E3009" t="str">
        <f>_xlfn.XLOOKUP(Table9[[#This Row],[scientific_name]],Table10[scientific_name],Table10[common_names])</f>
        <v>Strangulate Orthotrichum Moss</v>
      </c>
      <c r="F3009" t="str">
        <f>_xlfn.XLOOKUP(Table9[[#This Row],[scientific_name]],Table10[scientific_name],Table10[conservation_status])</f>
        <v>No Intervention</v>
      </c>
      <c r="G3009" t="b">
        <f>_xlfn.XLOOKUP(Table9[[#This Row],[scientific_name]],Table10[scientific_name],Table10[is_protected])</f>
        <v>0</v>
      </c>
      <c r="H3009" t="b">
        <f>_xlfn.XLOOKUP(Table9[[#This Row],[scientific_name]],Table10[scientific_name],Table10[is_sheep])</f>
        <v>0</v>
      </c>
      <c r="N3009" t="s">
        <v>8148</v>
      </c>
      <c r="O3009" t="s">
        <v>4311</v>
      </c>
      <c r="P3009" t="s">
        <v>8386</v>
      </c>
      <c r="Q3009" t="s">
        <v>11066</v>
      </c>
      <c r="R3009" t="b">
        <v>0</v>
      </c>
      <c r="S3009" t="b">
        <v>0</v>
      </c>
    </row>
    <row r="3010" spans="1:19">
      <c r="A3010" t="s">
        <v>2331</v>
      </c>
      <c r="B3010" t="s">
        <v>7</v>
      </c>
      <c r="C3010">
        <v>183</v>
      </c>
      <c r="D3010" t="str">
        <f>_xlfn.XLOOKUP(Table9[[#This Row],[scientific_name]],Table10[scientific_name],Table10[category])</f>
        <v>Vascular Plant</v>
      </c>
      <c r="E3010" t="str">
        <f>_xlfn.XLOOKUP(Table9[[#This Row],[scientific_name]],Table10[scientific_name],Table10[common_names])</f>
        <v>Greenleaf Silvermat, Stem Raillardella</v>
      </c>
      <c r="F3010" t="str">
        <f>_xlfn.XLOOKUP(Table9[[#This Row],[scientific_name]],Table10[scientific_name],Table10[conservation_status])</f>
        <v>No Intervention</v>
      </c>
      <c r="G3010" t="b">
        <f>_xlfn.XLOOKUP(Table9[[#This Row],[scientific_name]],Table10[scientific_name],Table10[is_protected])</f>
        <v>0</v>
      </c>
      <c r="H3010" t="b">
        <f>_xlfn.XLOOKUP(Table9[[#This Row],[scientific_name]],Table10[scientific_name],Table10[is_sheep])</f>
        <v>0</v>
      </c>
      <c r="N3010" t="s">
        <v>8148</v>
      </c>
      <c r="O3010" t="s">
        <v>108</v>
      </c>
      <c r="P3010" t="s">
        <v>8386</v>
      </c>
      <c r="Q3010" t="s">
        <v>11066</v>
      </c>
      <c r="R3010" t="b">
        <v>0</v>
      </c>
      <c r="S3010" t="b">
        <v>0</v>
      </c>
    </row>
    <row r="3011" spans="1:19">
      <c r="A3011" t="s">
        <v>972</v>
      </c>
      <c r="B3011" t="s">
        <v>13</v>
      </c>
      <c r="C3011">
        <v>219</v>
      </c>
      <c r="D3011" t="str">
        <f>_xlfn.XLOOKUP(Table9[[#This Row],[scientific_name]],Table10[scientific_name],Table10[category])</f>
        <v>Vascular Plant</v>
      </c>
      <c r="E3011" t="str">
        <f>_xlfn.XLOOKUP(Table9[[#This Row],[scientific_name]],Table10[scientific_name],Table10[common_names])</f>
        <v>Desert Wirelettuce, Flowering-Straw</v>
      </c>
      <c r="F3011" t="str">
        <f>_xlfn.XLOOKUP(Table9[[#This Row],[scientific_name]],Table10[scientific_name],Table10[conservation_status])</f>
        <v>No Intervention</v>
      </c>
      <c r="G3011" t="b">
        <f>_xlfn.XLOOKUP(Table9[[#This Row],[scientific_name]],Table10[scientific_name],Table10[is_protected])</f>
        <v>0</v>
      </c>
      <c r="H3011" t="b">
        <f>_xlfn.XLOOKUP(Table9[[#This Row],[scientific_name]],Table10[scientific_name],Table10[is_sheep])</f>
        <v>0</v>
      </c>
      <c r="N3011" t="s">
        <v>8148</v>
      </c>
      <c r="O3011" t="s">
        <v>4070</v>
      </c>
      <c r="P3011" t="s">
        <v>8393</v>
      </c>
      <c r="Q3011" t="s">
        <v>11066</v>
      </c>
      <c r="R3011" t="b">
        <v>0</v>
      </c>
      <c r="S3011" t="b">
        <v>0</v>
      </c>
    </row>
    <row r="3012" spans="1:19">
      <c r="A3012" t="s">
        <v>2413</v>
      </c>
      <c r="B3012" t="s">
        <v>13</v>
      </c>
      <c r="C3012">
        <v>239</v>
      </c>
      <c r="D3012" t="str">
        <f>_xlfn.XLOOKUP(Table9[[#This Row],[scientific_name]],Table10[scientific_name],Table10[category])</f>
        <v>Vascular Plant</v>
      </c>
      <c r="E3012" t="str">
        <f>_xlfn.XLOOKUP(Table9[[#This Row],[scientific_name]],Table10[scientific_name],Table10[common_names])</f>
        <v>Auricled Tickseed, Lobed Tickseed</v>
      </c>
      <c r="F3012" t="str">
        <f>_xlfn.XLOOKUP(Table9[[#This Row],[scientific_name]],Table10[scientific_name],Table10[conservation_status])</f>
        <v>No Intervention</v>
      </c>
      <c r="G3012" t="b">
        <f>_xlfn.XLOOKUP(Table9[[#This Row],[scientific_name]],Table10[scientific_name],Table10[is_protected])</f>
        <v>0</v>
      </c>
      <c r="H3012" t="b">
        <f>_xlfn.XLOOKUP(Table9[[#This Row],[scientific_name]],Table10[scientific_name],Table10[is_sheep])</f>
        <v>0</v>
      </c>
      <c r="N3012" t="s">
        <v>8148</v>
      </c>
      <c r="O3012" t="s">
        <v>5193</v>
      </c>
      <c r="P3012" t="s">
        <v>8394</v>
      </c>
      <c r="Q3012" t="s">
        <v>11066</v>
      </c>
      <c r="R3012" t="b">
        <v>0</v>
      </c>
      <c r="S3012" t="b">
        <v>0</v>
      </c>
    </row>
    <row r="3013" spans="1:19">
      <c r="A3013" t="s">
        <v>1135</v>
      </c>
      <c r="B3013" t="s">
        <v>7</v>
      </c>
      <c r="C3013">
        <v>139</v>
      </c>
      <c r="D3013" t="str">
        <f>_xlfn.XLOOKUP(Table9[[#This Row],[scientific_name]],Table10[scientific_name],Table10[category])</f>
        <v>Mammal</v>
      </c>
      <c r="E3013" t="str">
        <f>_xlfn.XLOOKUP(Table9[[#This Row],[scientific_name]],Table10[scientific_name],Table10[common_names])</f>
        <v>Virginia Opossum, Virginia Oppossum</v>
      </c>
      <c r="F3013" t="str">
        <f>_xlfn.XLOOKUP(Table9[[#This Row],[scientific_name]],Table10[scientific_name],Table10[conservation_status])</f>
        <v>No Intervention</v>
      </c>
      <c r="G3013" t="b">
        <f>_xlfn.XLOOKUP(Table9[[#This Row],[scientific_name]],Table10[scientific_name],Table10[is_protected])</f>
        <v>0</v>
      </c>
      <c r="H3013" t="b">
        <f>_xlfn.XLOOKUP(Table9[[#This Row],[scientific_name]],Table10[scientific_name],Table10[is_sheep])</f>
        <v>0</v>
      </c>
      <c r="N3013" t="s">
        <v>5551</v>
      </c>
      <c r="O3013" t="s">
        <v>4166</v>
      </c>
      <c r="P3013" t="s">
        <v>8395</v>
      </c>
      <c r="Q3013" t="s">
        <v>11066</v>
      </c>
      <c r="R3013" t="b">
        <v>0</v>
      </c>
      <c r="S3013" t="b">
        <v>0</v>
      </c>
    </row>
    <row r="3014" spans="1:19">
      <c r="A3014" t="s">
        <v>2414</v>
      </c>
      <c r="B3014" t="s">
        <v>9</v>
      </c>
      <c r="C3014">
        <v>143</v>
      </c>
      <c r="D3014" t="str">
        <f>_xlfn.XLOOKUP(Table9[[#This Row],[scientific_name]],Table10[scientific_name],Table10[category])</f>
        <v>Vascular Plant</v>
      </c>
      <c r="E3014" t="str">
        <f>_xlfn.XLOOKUP(Table9[[#This Row],[scientific_name]],Table10[scientific_name],Table10[common_names])</f>
        <v>California Grass Of Parnassus, California Grass-Of-Parnassus</v>
      </c>
      <c r="F3014" t="str">
        <f>_xlfn.XLOOKUP(Table9[[#This Row],[scientific_name]],Table10[scientific_name],Table10[conservation_status])</f>
        <v>No Intervention</v>
      </c>
      <c r="G3014" t="b">
        <f>_xlfn.XLOOKUP(Table9[[#This Row],[scientific_name]],Table10[scientific_name],Table10[is_protected])</f>
        <v>0</v>
      </c>
      <c r="H3014" t="b">
        <f>_xlfn.XLOOKUP(Table9[[#This Row],[scientific_name]],Table10[scientific_name],Table10[is_sheep])</f>
        <v>0</v>
      </c>
      <c r="N3014" t="s">
        <v>5551</v>
      </c>
      <c r="O3014" t="s">
        <v>4073</v>
      </c>
      <c r="P3014" t="s">
        <v>8396</v>
      </c>
      <c r="Q3014" t="s">
        <v>11066</v>
      </c>
      <c r="R3014" t="b">
        <v>0</v>
      </c>
      <c r="S3014" t="b">
        <v>0</v>
      </c>
    </row>
    <row r="3015" spans="1:19">
      <c r="A3015" t="s">
        <v>2415</v>
      </c>
      <c r="B3015" t="s">
        <v>4</v>
      </c>
      <c r="C3015">
        <v>78</v>
      </c>
      <c r="D3015" t="str">
        <f>_xlfn.XLOOKUP(Table9[[#This Row],[scientific_name]],Table10[scientific_name],Table10[category])</f>
        <v>Vascular Plant</v>
      </c>
      <c r="E3015" t="str">
        <f>_xlfn.XLOOKUP(Table9[[#This Row],[scientific_name]],Table10[scientific_name],Table10[common_names])</f>
        <v>Bolander's Yampah</v>
      </c>
      <c r="F3015" t="str">
        <f>_xlfn.XLOOKUP(Table9[[#This Row],[scientific_name]],Table10[scientific_name],Table10[conservation_status])</f>
        <v>No Intervention</v>
      </c>
      <c r="G3015" t="b">
        <f>_xlfn.XLOOKUP(Table9[[#This Row],[scientific_name]],Table10[scientific_name],Table10[is_protected])</f>
        <v>0</v>
      </c>
      <c r="H3015" t="b">
        <f>_xlfn.XLOOKUP(Table9[[#This Row],[scientific_name]],Table10[scientific_name],Table10[is_sheep])</f>
        <v>0</v>
      </c>
      <c r="N3015" t="s">
        <v>5551</v>
      </c>
      <c r="O3015" t="s">
        <v>1139</v>
      </c>
      <c r="P3015" t="s">
        <v>8397</v>
      </c>
      <c r="Q3015" t="s">
        <v>11066</v>
      </c>
      <c r="R3015" t="b">
        <v>0</v>
      </c>
      <c r="S3015" t="b">
        <v>0</v>
      </c>
    </row>
    <row r="3016" spans="1:19">
      <c r="A3016" t="s">
        <v>2416</v>
      </c>
      <c r="B3016" t="s">
        <v>7</v>
      </c>
      <c r="C3016">
        <v>130</v>
      </c>
      <c r="D3016" t="str">
        <f>_xlfn.XLOOKUP(Table9[[#This Row],[scientific_name]],Table10[scientific_name],Table10[category])</f>
        <v>Vascular Plant</v>
      </c>
      <c r="E3016" t="str">
        <f>_xlfn.XLOOKUP(Table9[[#This Row],[scientific_name]],Table10[scientific_name],Table10[common_names])</f>
        <v>American Skunkcabbage</v>
      </c>
      <c r="F3016" t="str">
        <f>_xlfn.XLOOKUP(Table9[[#This Row],[scientific_name]],Table10[scientific_name],Table10[conservation_status])</f>
        <v>No Intervention</v>
      </c>
      <c r="G3016" t="b">
        <f>_xlfn.XLOOKUP(Table9[[#This Row],[scientific_name]],Table10[scientific_name],Table10[is_protected])</f>
        <v>0</v>
      </c>
      <c r="H3016" t="b">
        <f>_xlfn.XLOOKUP(Table9[[#This Row],[scientific_name]],Table10[scientific_name],Table10[is_sheep])</f>
        <v>0</v>
      </c>
      <c r="N3016" t="s">
        <v>5551</v>
      </c>
      <c r="O3016" t="s">
        <v>4003</v>
      </c>
      <c r="P3016" t="s">
        <v>8398</v>
      </c>
      <c r="Q3016" t="s">
        <v>5560</v>
      </c>
      <c r="R3016" t="b">
        <v>1</v>
      </c>
      <c r="S3016" t="b">
        <v>1</v>
      </c>
    </row>
    <row r="3017" spans="1:19">
      <c r="A3017" t="s">
        <v>2417</v>
      </c>
      <c r="B3017" t="s">
        <v>9</v>
      </c>
      <c r="C3017">
        <v>111</v>
      </c>
      <c r="D3017" t="str">
        <f>_xlfn.XLOOKUP(Table9[[#This Row],[scientific_name]],Table10[scientific_name],Table10[category])</f>
        <v>Vascular Plant</v>
      </c>
      <c r="E3017" t="str">
        <f>_xlfn.XLOOKUP(Table9[[#This Row],[scientific_name]],Table10[scientific_name],Table10[common_names])</f>
        <v>Marginal Wood Fern, Marginal Wood-Fern</v>
      </c>
      <c r="F3017" t="str">
        <f>_xlfn.XLOOKUP(Table9[[#This Row],[scientific_name]],Table10[scientific_name],Table10[conservation_status])</f>
        <v>No Intervention</v>
      </c>
      <c r="G3017" t="b">
        <f>_xlfn.XLOOKUP(Table9[[#This Row],[scientific_name]],Table10[scientific_name],Table10[is_protected])</f>
        <v>0</v>
      </c>
      <c r="H3017" t="b">
        <f>_xlfn.XLOOKUP(Table9[[#This Row],[scientific_name]],Table10[scientific_name],Table10[is_sheep])</f>
        <v>0</v>
      </c>
      <c r="N3017" t="s">
        <v>5551</v>
      </c>
      <c r="O3017" t="s">
        <v>996</v>
      </c>
      <c r="P3017" t="s">
        <v>8399</v>
      </c>
      <c r="Q3017" t="s">
        <v>11066</v>
      </c>
      <c r="R3017" t="b">
        <v>0</v>
      </c>
      <c r="S3017" t="b">
        <v>0</v>
      </c>
    </row>
    <row r="3018" spans="1:19">
      <c r="A3018" t="s">
        <v>2366</v>
      </c>
      <c r="B3018" t="s">
        <v>4</v>
      </c>
      <c r="C3018">
        <v>61</v>
      </c>
      <c r="D3018" t="str">
        <f>_xlfn.XLOOKUP(Table9[[#This Row],[scientific_name]],Table10[scientific_name],Table10[category])</f>
        <v>Vascular Plant</v>
      </c>
      <c r="E3018" t="str">
        <f>_xlfn.XLOOKUP(Table9[[#This Row],[scientific_name]],Table10[scientific_name],Table10[common_names])</f>
        <v>Riverbank Lupine</v>
      </c>
      <c r="F3018" t="str">
        <f>_xlfn.XLOOKUP(Table9[[#This Row],[scientific_name]],Table10[scientific_name],Table10[conservation_status])</f>
        <v>No Intervention</v>
      </c>
      <c r="G3018" t="b">
        <f>_xlfn.XLOOKUP(Table9[[#This Row],[scientific_name]],Table10[scientific_name],Table10[is_protected])</f>
        <v>0</v>
      </c>
      <c r="H3018" t="b">
        <f>_xlfn.XLOOKUP(Table9[[#This Row],[scientific_name]],Table10[scientific_name],Table10[is_sheep])</f>
        <v>0</v>
      </c>
      <c r="N3018" t="s">
        <v>5551</v>
      </c>
      <c r="O3018" t="s">
        <v>1547</v>
      </c>
      <c r="P3018" t="s">
        <v>8400</v>
      </c>
      <c r="Q3018" t="s">
        <v>11066</v>
      </c>
      <c r="R3018" t="b">
        <v>0</v>
      </c>
      <c r="S3018" t="b">
        <v>0</v>
      </c>
    </row>
    <row r="3019" spans="1:19">
      <c r="A3019" t="s">
        <v>1837</v>
      </c>
      <c r="B3019" t="s">
        <v>13</v>
      </c>
      <c r="C3019">
        <v>259</v>
      </c>
      <c r="D3019" t="str">
        <f>_xlfn.XLOOKUP(Table9[[#This Row],[scientific_name]],Table10[scientific_name],Table10[category])</f>
        <v>Vascular Plant</v>
      </c>
      <c r="E3019" t="str">
        <f>_xlfn.XLOOKUP(Table9[[#This Row],[scientific_name]],Table10[scientific_name],Table10[common_names])</f>
        <v>Pine Barren Flatsedge</v>
      </c>
      <c r="F3019" t="str">
        <f>_xlfn.XLOOKUP(Table9[[#This Row],[scientific_name]],Table10[scientific_name],Table10[conservation_status])</f>
        <v>No Intervention</v>
      </c>
      <c r="G3019" t="b">
        <f>_xlfn.XLOOKUP(Table9[[#This Row],[scientific_name]],Table10[scientific_name],Table10[is_protected])</f>
        <v>0</v>
      </c>
      <c r="H3019" t="b">
        <f>_xlfn.XLOOKUP(Table9[[#This Row],[scientific_name]],Table10[scientific_name],Table10[is_sheep])</f>
        <v>0</v>
      </c>
      <c r="N3019" t="s">
        <v>5551</v>
      </c>
      <c r="O3019" t="s">
        <v>5344</v>
      </c>
      <c r="P3019" t="s">
        <v>8401</v>
      </c>
      <c r="Q3019" t="s">
        <v>11066</v>
      </c>
      <c r="R3019" t="b">
        <v>0</v>
      </c>
      <c r="S3019" t="b">
        <v>0</v>
      </c>
    </row>
    <row r="3020" spans="1:19">
      <c r="A3020" t="s">
        <v>2418</v>
      </c>
      <c r="B3020" t="s">
        <v>4</v>
      </c>
      <c r="C3020">
        <v>58</v>
      </c>
      <c r="D3020" t="str">
        <f>_xlfn.XLOOKUP(Table9[[#This Row],[scientific_name]],Table10[scientific_name],Table10[category])</f>
        <v>Vascular Plant</v>
      </c>
      <c r="E3020" t="str">
        <f>_xlfn.XLOOKUP(Table9[[#This Row],[scientific_name]],Table10[scientific_name],Table10[common_names])</f>
        <v>Crimson Columbine, Western Columbine</v>
      </c>
      <c r="F3020" t="str">
        <f>_xlfn.XLOOKUP(Table9[[#This Row],[scientific_name]],Table10[scientific_name],Table10[conservation_status])</f>
        <v>No Intervention</v>
      </c>
      <c r="G3020" t="b">
        <f>_xlfn.XLOOKUP(Table9[[#This Row],[scientific_name]],Table10[scientific_name],Table10[is_protected])</f>
        <v>0</v>
      </c>
      <c r="H3020" t="b">
        <f>_xlfn.XLOOKUP(Table9[[#This Row],[scientific_name]],Table10[scientific_name],Table10[is_sheep])</f>
        <v>0</v>
      </c>
      <c r="N3020" t="s">
        <v>5551</v>
      </c>
      <c r="O3020" t="s">
        <v>4048</v>
      </c>
      <c r="P3020" t="s">
        <v>8402</v>
      </c>
      <c r="Q3020" t="s">
        <v>11066</v>
      </c>
      <c r="R3020" t="b">
        <v>0</v>
      </c>
      <c r="S3020" t="b">
        <v>0</v>
      </c>
    </row>
    <row r="3021" spans="1:19">
      <c r="A3021" t="s">
        <v>2419</v>
      </c>
      <c r="B3021" t="s">
        <v>9</v>
      </c>
      <c r="C3021">
        <v>72</v>
      </c>
      <c r="D3021" t="str">
        <f>_xlfn.XLOOKUP(Table9[[#This Row],[scientific_name]],Table10[scientific_name],Table10[category])</f>
        <v>Amphibian</v>
      </c>
      <c r="E3021" t="str">
        <f>_xlfn.XLOOKUP(Table9[[#This Row],[scientific_name]],Table10[scientific_name],Table10[common_names])</f>
        <v>Spring Salamander</v>
      </c>
      <c r="F3021" t="str">
        <f>_xlfn.XLOOKUP(Table9[[#This Row],[scientific_name]],Table10[scientific_name],Table10[conservation_status])</f>
        <v>No Intervention</v>
      </c>
      <c r="G3021" t="b">
        <f>_xlfn.XLOOKUP(Table9[[#This Row],[scientific_name]],Table10[scientific_name],Table10[is_protected])</f>
        <v>0</v>
      </c>
      <c r="H3021" t="b">
        <f>_xlfn.XLOOKUP(Table9[[#This Row],[scientific_name]],Table10[scientific_name],Table10[is_sheep])</f>
        <v>0</v>
      </c>
      <c r="N3021" t="s">
        <v>5551</v>
      </c>
      <c r="O3021" t="s">
        <v>78</v>
      </c>
      <c r="P3021" t="s">
        <v>8403</v>
      </c>
      <c r="Q3021" t="s">
        <v>11066</v>
      </c>
      <c r="R3021" t="b">
        <v>0</v>
      </c>
      <c r="S3021" t="b">
        <v>0</v>
      </c>
    </row>
    <row r="3022" spans="1:19">
      <c r="A3022" t="s">
        <v>2420</v>
      </c>
      <c r="B3022" t="s">
        <v>9</v>
      </c>
      <c r="C3022">
        <v>114</v>
      </c>
      <c r="D3022" t="str">
        <f>_xlfn.XLOOKUP(Table9[[#This Row],[scientific_name]],Table10[scientific_name],Table10[category])</f>
        <v>Vascular Plant</v>
      </c>
      <c r="E3022" t="str">
        <f>_xlfn.XLOOKUP(Table9[[#This Row],[scientific_name]],Table10[scientific_name],Table10[common_names])</f>
        <v>Garrett's Firechalice</v>
      </c>
      <c r="F3022" t="str">
        <f>_xlfn.XLOOKUP(Table9[[#This Row],[scientific_name]],Table10[scientific_name],Table10[conservation_status])</f>
        <v>No Intervention</v>
      </c>
      <c r="G3022" t="b">
        <f>_xlfn.XLOOKUP(Table9[[#This Row],[scientific_name]],Table10[scientific_name],Table10[is_protected])</f>
        <v>0</v>
      </c>
      <c r="H3022" t="b">
        <f>_xlfn.XLOOKUP(Table9[[#This Row],[scientific_name]],Table10[scientific_name],Table10[is_sheep])</f>
        <v>0</v>
      </c>
      <c r="N3022" t="s">
        <v>5551</v>
      </c>
      <c r="O3022" t="s">
        <v>1176</v>
      </c>
      <c r="P3022" t="s">
        <v>8404</v>
      </c>
      <c r="Q3022" t="s">
        <v>5656</v>
      </c>
      <c r="R3022" t="b">
        <v>1</v>
      </c>
      <c r="S3022" t="b">
        <v>0</v>
      </c>
    </row>
    <row r="3023" spans="1:19">
      <c r="A3023" t="s">
        <v>1240</v>
      </c>
      <c r="B3023" t="s">
        <v>4</v>
      </c>
      <c r="C3023">
        <v>104</v>
      </c>
      <c r="D3023" t="str">
        <f>_xlfn.XLOOKUP(Table9[[#This Row],[scientific_name]],Table10[scientific_name],Table10[category])</f>
        <v>Vascular Plant</v>
      </c>
      <c r="E3023" t="str">
        <f>_xlfn.XLOOKUP(Table9[[#This Row],[scientific_name]],Table10[scientific_name],Table10[common_names])</f>
        <v>Taylor's Filmy Fern</v>
      </c>
      <c r="F3023" t="str">
        <f>_xlfn.XLOOKUP(Table9[[#This Row],[scientific_name]],Table10[scientific_name],Table10[conservation_status])</f>
        <v>No Intervention</v>
      </c>
      <c r="G3023" t="b">
        <f>_xlfn.XLOOKUP(Table9[[#This Row],[scientific_name]],Table10[scientific_name],Table10[is_protected])</f>
        <v>0</v>
      </c>
      <c r="H3023" t="b">
        <f>_xlfn.XLOOKUP(Table9[[#This Row],[scientific_name]],Table10[scientific_name],Table10[is_sheep])</f>
        <v>0</v>
      </c>
      <c r="N3023" t="s">
        <v>5551</v>
      </c>
      <c r="O3023" t="s">
        <v>960</v>
      </c>
      <c r="P3023" t="s">
        <v>8405</v>
      </c>
      <c r="Q3023" t="s">
        <v>11066</v>
      </c>
      <c r="R3023" t="b">
        <v>0</v>
      </c>
      <c r="S3023" t="b">
        <v>0</v>
      </c>
    </row>
    <row r="3024" spans="1:19">
      <c r="A3024" t="s">
        <v>2421</v>
      </c>
      <c r="B3024" t="s">
        <v>7</v>
      </c>
      <c r="C3024">
        <v>163</v>
      </c>
      <c r="D3024" t="str">
        <f>_xlfn.XLOOKUP(Table9[[#This Row],[scientific_name]],Table10[scientific_name],Table10[category])</f>
        <v>Vascular Plant</v>
      </c>
      <c r="E3024" t="str">
        <f>_xlfn.XLOOKUP(Table9[[#This Row],[scientific_name]],Table10[scientific_name],Table10[common_names])</f>
        <v>Anderson's Thistle, Rose Thistle</v>
      </c>
      <c r="F3024" t="str">
        <f>_xlfn.XLOOKUP(Table9[[#This Row],[scientific_name]],Table10[scientific_name],Table10[conservation_status])</f>
        <v>No Intervention</v>
      </c>
      <c r="G3024" t="b">
        <f>_xlfn.XLOOKUP(Table9[[#This Row],[scientific_name]],Table10[scientific_name],Table10[is_protected])</f>
        <v>0</v>
      </c>
      <c r="H3024" t="b">
        <f>_xlfn.XLOOKUP(Table9[[#This Row],[scientific_name]],Table10[scientific_name],Table10[is_sheep])</f>
        <v>0</v>
      </c>
      <c r="N3024" t="s">
        <v>5551</v>
      </c>
      <c r="O3024" t="s">
        <v>83</v>
      </c>
      <c r="P3024" t="s">
        <v>8406</v>
      </c>
      <c r="Q3024" t="s">
        <v>11066</v>
      </c>
      <c r="R3024" t="b">
        <v>0</v>
      </c>
      <c r="S3024" t="b">
        <v>0</v>
      </c>
    </row>
    <row r="3025" spans="1:19">
      <c r="A3025" t="s">
        <v>2422</v>
      </c>
      <c r="B3025" t="s">
        <v>4</v>
      </c>
      <c r="C3025">
        <v>58</v>
      </c>
      <c r="D3025" t="str">
        <f>_xlfn.XLOOKUP(Table9[[#This Row],[scientific_name]],Table10[scientific_name],Table10[category])</f>
        <v>Vascular Plant</v>
      </c>
      <c r="E3025" t="str">
        <f>_xlfn.XLOOKUP(Table9[[#This Row],[scientific_name]],Table10[scientific_name],Table10[common_names])</f>
        <v>Late Purple Aster</v>
      </c>
      <c r="F3025" t="str">
        <f>_xlfn.XLOOKUP(Table9[[#This Row],[scientific_name]],Table10[scientific_name],Table10[conservation_status])</f>
        <v>No Intervention</v>
      </c>
      <c r="G3025" t="b">
        <f>_xlfn.XLOOKUP(Table9[[#This Row],[scientific_name]],Table10[scientific_name],Table10[is_protected])</f>
        <v>0</v>
      </c>
      <c r="H3025" t="b">
        <f>_xlfn.XLOOKUP(Table9[[#This Row],[scientific_name]],Table10[scientific_name],Table10[is_sheep])</f>
        <v>0</v>
      </c>
      <c r="N3025" t="s">
        <v>5551</v>
      </c>
      <c r="O3025" t="s">
        <v>4590</v>
      </c>
      <c r="P3025" t="s">
        <v>8407</v>
      </c>
      <c r="Q3025" t="s">
        <v>11066</v>
      </c>
      <c r="R3025" t="b">
        <v>0</v>
      </c>
      <c r="S3025" t="b">
        <v>0</v>
      </c>
    </row>
    <row r="3026" spans="1:19">
      <c r="A3026" t="s">
        <v>936</v>
      </c>
      <c r="B3026" t="s">
        <v>9</v>
      </c>
      <c r="C3026">
        <v>113</v>
      </c>
      <c r="D3026" t="str">
        <f>_xlfn.XLOOKUP(Table9[[#This Row],[scientific_name]],Table10[scientific_name],Table10[category])</f>
        <v>Vascular Plant</v>
      </c>
      <c r="E3026" t="str">
        <f>_xlfn.XLOOKUP(Table9[[#This Row],[scientific_name]],Table10[scientific_name],Table10[common_names])</f>
        <v>Southernwood</v>
      </c>
      <c r="F3026" t="str">
        <f>_xlfn.XLOOKUP(Table9[[#This Row],[scientific_name]],Table10[scientific_name],Table10[conservation_status])</f>
        <v>No Intervention</v>
      </c>
      <c r="G3026" t="b">
        <f>_xlfn.XLOOKUP(Table9[[#This Row],[scientific_name]],Table10[scientific_name],Table10[is_protected])</f>
        <v>0</v>
      </c>
      <c r="H3026" t="b">
        <f>_xlfn.XLOOKUP(Table9[[#This Row],[scientific_name]],Table10[scientific_name],Table10[is_sheep])</f>
        <v>0</v>
      </c>
      <c r="N3026" t="s">
        <v>5551</v>
      </c>
      <c r="O3026" t="s">
        <v>5546</v>
      </c>
      <c r="P3026" t="s">
        <v>8408</v>
      </c>
      <c r="Q3026" t="s">
        <v>11066</v>
      </c>
      <c r="R3026" t="b">
        <v>0</v>
      </c>
      <c r="S3026" t="b">
        <v>0</v>
      </c>
    </row>
    <row r="3027" spans="1:19">
      <c r="A3027" t="s">
        <v>2423</v>
      </c>
      <c r="B3027" t="s">
        <v>9</v>
      </c>
      <c r="C3027">
        <v>97</v>
      </c>
      <c r="D3027" t="str">
        <f>_xlfn.XLOOKUP(Table9[[#This Row],[scientific_name]],Table10[scientific_name],Table10[category])</f>
        <v>Vascular Plant</v>
      </c>
      <c r="E3027" t="str">
        <f>_xlfn.XLOOKUP(Table9[[#This Row],[scientific_name]],Table10[scientific_name],Table10[common_names])</f>
        <v>Virginia Strawberry, Wild Strawberry</v>
      </c>
      <c r="F3027" t="str">
        <f>_xlfn.XLOOKUP(Table9[[#This Row],[scientific_name]],Table10[scientific_name],Table10[conservation_status])</f>
        <v>No Intervention</v>
      </c>
      <c r="G3027" t="b">
        <f>_xlfn.XLOOKUP(Table9[[#This Row],[scientific_name]],Table10[scientific_name],Table10[is_protected])</f>
        <v>0</v>
      </c>
      <c r="H3027" t="b">
        <f>_xlfn.XLOOKUP(Table9[[#This Row],[scientific_name]],Table10[scientific_name],Table10[is_sheep])</f>
        <v>0</v>
      </c>
      <c r="N3027" t="s">
        <v>5551</v>
      </c>
      <c r="O3027" t="s">
        <v>392</v>
      </c>
      <c r="P3027" t="s">
        <v>5573</v>
      </c>
      <c r="Q3027" t="s">
        <v>11066</v>
      </c>
      <c r="R3027" t="b">
        <v>0</v>
      </c>
      <c r="S3027" t="b">
        <v>0</v>
      </c>
    </row>
    <row r="3028" spans="1:19">
      <c r="A3028" t="s">
        <v>2424</v>
      </c>
      <c r="B3028" t="s">
        <v>4</v>
      </c>
      <c r="C3028">
        <v>69</v>
      </c>
      <c r="D3028" t="str">
        <f>_xlfn.XLOOKUP(Table9[[#This Row],[scientific_name]],Table10[scientific_name],Table10[category])</f>
        <v>Vascular Plant</v>
      </c>
      <c r="E3028" t="str">
        <f>_xlfn.XLOOKUP(Table9[[#This Row],[scientific_name]],Table10[scientific_name],Table10[common_names])</f>
        <v>Black Sedge, Nearlyblack Sedge</v>
      </c>
      <c r="F3028" t="str">
        <f>_xlfn.XLOOKUP(Table9[[#This Row],[scientific_name]],Table10[scientific_name],Table10[conservation_status])</f>
        <v>No Intervention</v>
      </c>
      <c r="G3028" t="b">
        <f>_xlfn.XLOOKUP(Table9[[#This Row],[scientific_name]],Table10[scientific_name],Table10[is_protected])</f>
        <v>0</v>
      </c>
      <c r="H3028" t="b">
        <f>_xlfn.XLOOKUP(Table9[[#This Row],[scientific_name]],Table10[scientific_name],Table10[is_sheep])</f>
        <v>0</v>
      </c>
      <c r="N3028" t="s">
        <v>5551</v>
      </c>
      <c r="O3028" t="s">
        <v>4354</v>
      </c>
      <c r="P3028" t="s">
        <v>8409</v>
      </c>
      <c r="Q3028" t="s">
        <v>11066</v>
      </c>
      <c r="R3028" t="b">
        <v>0</v>
      </c>
      <c r="S3028" t="b">
        <v>0</v>
      </c>
    </row>
    <row r="3029" spans="1:19">
      <c r="A3029" t="s">
        <v>828</v>
      </c>
      <c r="B3029" t="s">
        <v>9</v>
      </c>
      <c r="C3029">
        <v>91</v>
      </c>
      <c r="D3029" t="str">
        <f>_xlfn.XLOOKUP(Table9[[#This Row],[scientific_name]],Table10[scientific_name],Table10[category])</f>
        <v>Vascular Plant</v>
      </c>
      <c r="E3029" t="str">
        <f>_xlfn.XLOOKUP(Table9[[#This Row],[scientific_name]],Table10[scientific_name],Table10[common_names])</f>
        <v>True Watercress, Watercress</v>
      </c>
      <c r="F3029" t="str">
        <f>_xlfn.XLOOKUP(Table9[[#This Row],[scientific_name]],Table10[scientific_name],Table10[conservation_status])</f>
        <v>No Intervention</v>
      </c>
      <c r="G3029" t="b">
        <f>_xlfn.XLOOKUP(Table9[[#This Row],[scientific_name]],Table10[scientific_name],Table10[is_protected])</f>
        <v>0</v>
      </c>
      <c r="H3029" t="b">
        <f>_xlfn.XLOOKUP(Table9[[#This Row],[scientific_name]],Table10[scientific_name],Table10[is_sheep])</f>
        <v>0</v>
      </c>
      <c r="N3029" t="s">
        <v>5551</v>
      </c>
      <c r="O3029" t="s">
        <v>203</v>
      </c>
      <c r="P3029" t="s">
        <v>8410</v>
      </c>
      <c r="Q3029" t="s">
        <v>11066</v>
      </c>
      <c r="R3029" t="b">
        <v>0</v>
      </c>
      <c r="S3029" t="b">
        <v>0</v>
      </c>
    </row>
    <row r="3030" spans="1:19">
      <c r="A3030" t="s">
        <v>2425</v>
      </c>
      <c r="B3030" t="s">
        <v>7</v>
      </c>
      <c r="C3030">
        <v>159</v>
      </c>
      <c r="D3030" t="str">
        <f>_xlfn.XLOOKUP(Table9[[#This Row],[scientific_name]],Table10[scientific_name],Table10[category])</f>
        <v>Vascular Plant</v>
      </c>
      <c r="E3030" t="str">
        <f>_xlfn.XLOOKUP(Table9[[#This Row],[scientific_name]],Table10[scientific_name],Table10[common_names])</f>
        <v>Cypress Panicgrass</v>
      </c>
      <c r="F3030" t="str">
        <f>_xlfn.XLOOKUP(Table9[[#This Row],[scientific_name]],Table10[scientific_name],Table10[conservation_status])</f>
        <v>No Intervention</v>
      </c>
      <c r="G3030" t="b">
        <f>_xlfn.XLOOKUP(Table9[[#This Row],[scientific_name]],Table10[scientific_name],Table10[is_protected])</f>
        <v>0</v>
      </c>
      <c r="H3030" t="b">
        <f>_xlfn.XLOOKUP(Table9[[#This Row],[scientific_name]],Table10[scientific_name],Table10[is_sheep])</f>
        <v>0</v>
      </c>
      <c r="N3030" t="s">
        <v>5551</v>
      </c>
      <c r="O3030" t="s">
        <v>3217</v>
      </c>
      <c r="P3030" t="s">
        <v>8411</v>
      </c>
      <c r="Q3030" t="s">
        <v>11066</v>
      </c>
      <c r="R3030" t="b">
        <v>0</v>
      </c>
      <c r="S3030" t="b">
        <v>0</v>
      </c>
    </row>
    <row r="3031" spans="1:19">
      <c r="A3031" t="s">
        <v>2426</v>
      </c>
      <c r="B3031" t="s">
        <v>4</v>
      </c>
      <c r="C3031">
        <v>91</v>
      </c>
      <c r="D3031" t="str">
        <f>_xlfn.XLOOKUP(Table9[[#This Row],[scientific_name]],Table10[scientific_name],Table10[category])</f>
        <v>Vascular Plant</v>
      </c>
      <c r="E3031" t="str">
        <f>_xlfn.XLOOKUP(Table9[[#This Row],[scientific_name]],Table10[scientific_name],Table10[common_names])</f>
        <v>Brown-Seed Dandelion, Common Dandelion</v>
      </c>
      <c r="F3031" t="str">
        <f>_xlfn.XLOOKUP(Table9[[#This Row],[scientific_name]],Table10[scientific_name],Table10[conservation_status])</f>
        <v>No Intervention</v>
      </c>
      <c r="G3031" t="b">
        <f>_xlfn.XLOOKUP(Table9[[#This Row],[scientific_name]],Table10[scientific_name],Table10[is_protected])</f>
        <v>0</v>
      </c>
      <c r="H3031" t="b">
        <f>_xlfn.XLOOKUP(Table9[[#This Row],[scientific_name]],Table10[scientific_name],Table10[is_sheep])</f>
        <v>0</v>
      </c>
      <c r="N3031" t="s">
        <v>5551</v>
      </c>
      <c r="O3031" t="s">
        <v>1401</v>
      </c>
      <c r="P3031" t="s">
        <v>8412</v>
      </c>
      <c r="Q3031" t="s">
        <v>5560</v>
      </c>
      <c r="R3031" t="b">
        <v>1</v>
      </c>
      <c r="S3031" t="b">
        <v>0</v>
      </c>
    </row>
    <row r="3032" spans="1:19">
      <c r="A3032" t="s">
        <v>194</v>
      </c>
      <c r="B3032" t="s">
        <v>7</v>
      </c>
      <c r="C3032">
        <v>151</v>
      </c>
      <c r="D3032" t="str">
        <f>_xlfn.XLOOKUP(Table9[[#This Row],[scientific_name]],Table10[scientific_name],Table10[category])</f>
        <v>Bird</v>
      </c>
      <c r="E3032" t="str">
        <f>_xlfn.XLOOKUP(Table9[[#This Row],[scientific_name]],Table10[scientific_name],Table10[common_names])</f>
        <v>Black-Billed Magpie, Magpie</v>
      </c>
      <c r="F3032" t="str">
        <f>_xlfn.XLOOKUP(Table9[[#This Row],[scientific_name]],Table10[scientific_name],Table10[conservation_status])</f>
        <v>No Intervention</v>
      </c>
      <c r="G3032" t="b">
        <f>_xlfn.XLOOKUP(Table9[[#This Row],[scientific_name]],Table10[scientific_name],Table10[is_protected])</f>
        <v>0</v>
      </c>
      <c r="H3032" t="b">
        <f>_xlfn.XLOOKUP(Table9[[#This Row],[scientific_name]],Table10[scientific_name],Table10[is_sheep])</f>
        <v>0</v>
      </c>
      <c r="N3032" t="s">
        <v>5551</v>
      </c>
      <c r="O3032" t="s">
        <v>1967</v>
      </c>
      <c r="P3032" t="s">
        <v>8413</v>
      </c>
      <c r="Q3032" t="s">
        <v>11066</v>
      </c>
      <c r="R3032" t="b">
        <v>0</v>
      </c>
      <c r="S3032" t="b">
        <v>0</v>
      </c>
    </row>
    <row r="3033" spans="1:19">
      <c r="A3033" t="s">
        <v>532</v>
      </c>
      <c r="B3033" t="s">
        <v>13</v>
      </c>
      <c r="C3033">
        <v>225</v>
      </c>
      <c r="D3033" t="str">
        <f>_xlfn.XLOOKUP(Table9[[#This Row],[scientific_name]],Table10[scientific_name],Table10[category])</f>
        <v>Vascular Plant</v>
      </c>
      <c r="E3033" t="str">
        <f>_xlfn.XLOOKUP(Table9[[#This Row],[scientific_name]],Table10[scientific_name],Table10[common_names])</f>
        <v>Rue-Anemone, Windflower</v>
      </c>
      <c r="F3033" t="str">
        <f>_xlfn.XLOOKUP(Table9[[#This Row],[scientific_name]],Table10[scientific_name],Table10[conservation_status])</f>
        <v>No Intervention</v>
      </c>
      <c r="G3033" t="b">
        <f>_xlfn.XLOOKUP(Table9[[#This Row],[scientific_name]],Table10[scientific_name],Table10[is_protected])</f>
        <v>0</v>
      </c>
      <c r="H3033" t="b">
        <f>_xlfn.XLOOKUP(Table9[[#This Row],[scientific_name]],Table10[scientific_name],Table10[is_sheep])</f>
        <v>0</v>
      </c>
      <c r="N3033" t="s">
        <v>5551</v>
      </c>
      <c r="O3033" t="s">
        <v>4746</v>
      </c>
      <c r="P3033" t="s">
        <v>8414</v>
      </c>
      <c r="Q3033" t="s">
        <v>11066</v>
      </c>
      <c r="R3033" t="b">
        <v>0</v>
      </c>
      <c r="S3033" t="b">
        <v>0</v>
      </c>
    </row>
    <row r="3034" spans="1:19">
      <c r="A3034" t="s">
        <v>2254</v>
      </c>
      <c r="B3034" t="s">
        <v>9</v>
      </c>
      <c r="C3034">
        <v>127</v>
      </c>
      <c r="D3034" t="str">
        <f>_xlfn.XLOOKUP(Table9[[#This Row],[scientific_name]],Table10[scientific_name],Table10[category])</f>
        <v>Vascular Plant</v>
      </c>
      <c r="E3034" t="str">
        <f>_xlfn.XLOOKUP(Table9[[#This Row],[scientific_name]],Table10[scientific_name],Table10[common_names])</f>
        <v>Sand Violet</v>
      </c>
      <c r="F3034" t="str">
        <f>_xlfn.XLOOKUP(Table9[[#This Row],[scientific_name]],Table10[scientific_name],Table10[conservation_status])</f>
        <v>No Intervention</v>
      </c>
      <c r="G3034" t="b">
        <f>_xlfn.XLOOKUP(Table9[[#This Row],[scientific_name]],Table10[scientific_name],Table10[is_protected])</f>
        <v>0</v>
      </c>
      <c r="H3034" t="b">
        <f>_xlfn.XLOOKUP(Table9[[#This Row],[scientific_name]],Table10[scientific_name],Table10[is_sheep])</f>
        <v>0</v>
      </c>
      <c r="N3034" t="s">
        <v>5551</v>
      </c>
      <c r="O3034" t="s">
        <v>4725</v>
      </c>
      <c r="P3034" t="s">
        <v>8415</v>
      </c>
      <c r="Q3034" t="s">
        <v>5593</v>
      </c>
      <c r="R3034" t="b">
        <v>1</v>
      </c>
      <c r="S3034" t="b">
        <v>0</v>
      </c>
    </row>
    <row r="3035" spans="1:19">
      <c r="A3035" t="s">
        <v>2427</v>
      </c>
      <c r="B3035" t="s">
        <v>7</v>
      </c>
      <c r="C3035">
        <v>140</v>
      </c>
      <c r="D3035" t="str">
        <f>_xlfn.XLOOKUP(Table9[[#This Row],[scientific_name]],Table10[scientific_name],Table10[category])</f>
        <v>Nonvascular Plant</v>
      </c>
      <c r="E3035" t="str">
        <f>_xlfn.XLOOKUP(Table9[[#This Row],[scientific_name]],Table10[scientific_name],Table10[common_names])</f>
        <v>Plagiothecium Moss</v>
      </c>
      <c r="F3035" t="str">
        <f>_xlfn.XLOOKUP(Table9[[#This Row],[scientific_name]],Table10[scientific_name],Table10[conservation_status])</f>
        <v>No Intervention</v>
      </c>
      <c r="G3035" t="b">
        <f>_xlfn.XLOOKUP(Table9[[#This Row],[scientific_name]],Table10[scientific_name],Table10[is_protected])</f>
        <v>0</v>
      </c>
      <c r="H3035" t="b">
        <f>_xlfn.XLOOKUP(Table9[[#This Row],[scientific_name]],Table10[scientific_name],Table10[is_sheep])</f>
        <v>0</v>
      </c>
      <c r="N3035" t="s">
        <v>5551</v>
      </c>
      <c r="O3035" t="s">
        <v>2184</v>
      </c>
      <c r="P3035" t="s">
        <v>8416</v>
      </c>
      <c r="Q3035" t="s">
        <v>5560</v>
      </c>
      <c r="R3035" t="b">
        <v>1</v>
      </c>
      <c r="S3035" t="b">
        <v>0</v>
      </c>
    </row>
    <row r="3036" spans="1:19">
      <c r="A3036" t="s">
        <v>2428</v>
      </c>
      <c r="B3036" t="s">
        <v>9</v>
      </c>
      <c r="C3036">
        <v>107</v>
      </c>
      <c r="D3036" t="str">
        <f>_xlfn.XLOOKUP(Table9[[#This Row],[scientific_name]],Table10[scientific_name],Table10[category])</f>
        <v>Nonvascular Plant</v>
      </c>
      <c r="E3036" t="str">
        <f>_xlfn.XLOOKUP(Table9[[#This Row],[scientific_name]],Table10[scientific_name],Table10[common_names])</f>
        <v>Dicranum Moss</v>
      </c>
      <c r="F3036" t="str">
        <f>_xlfn.XLOOKUP(Table9[[#This Row],[scientific_name]],Table10[scientific_name],Table10[conservation_status])</f>
        <v>No Intervention</v>
      </c>
      <c r="G3036" t="b">
        <f>_xlfn.XLOOKUP(Table9[[#This Row],[scientific_name]],Table10[scientific_name],Table10[is_protected])</f>
        <v>0</v>
      </c>
      <c r="H3036" t="b">
        <f>_xlfn.XLOOKUP(Table9[[#This Row],[scientific_name]],Table10[scientific_name],Table10[is_sheep])</f>
        <v>0</v>
      </c>
      <c r="N3036" t="s">
        <v>5551</v>
      </c>
      <c r="O3036" t="s">
        <v>2404</v>
      </c>
      <c r="P3036" t="s">
        <v>8417</v>
      </c>
      <c r="Q3036" t="s">
        <v>11066</v>
      </c>
      <c r="R3036" t="b">
        <v>0</v>
      </c>
      <c r="S3036" t="b">
        <v>0</v>
      </c>
    </row>
    <row r="3037" spans="1:19">
      <c r="A3037" t="s">
        <v>2429</v>
      </c>
      <c r="B3037" t="s">
        <v>9</v>
      </c>
      <c r="C3037">
        <v>111</v>
      </c>
      <c r="D3037" t="str">
        <f>_xlfn.XLOOKUP(Table9[[#This Row],[scientific_name]],Table10[scientific_name],Table10[category])</f>
        <v>Vascular Plant</v>
      </c>
      <c r="E3037" t="str">
        <f>_xlfn.XLOOKUP(Table9[[#This Row],[scientific_name]],Table10[scientific_name],Table10[common_names])</f>
        <v>Hairy Rupturewort</v>
      </c>
      <c r="F3037" t="str">
        <f>_xlfn.XLOOKUP(Table9[[#This Row],[scientific_name]],Table10[scientific_name],Table10[conservation_status])</f>
        <v>No Intervention</v>
      </c>
      <c r="G3037" t="b">
        <f>_xlfn.XLOOKUP(Table9[[#This Row],[scientific_name]],Table10[scientific_name],Table10[is_protected])</f>
        <v>0</v>
      </c>
      <c r="H3037" t="b">
        <f>_xlfn.XLOOKUP(Table9[[#This Row],[scientific_name]],Table10[scientific_name],Table10[is_sheep])</f>
        <v>0</v>
      </c>
      <c r="N3037" t="s">
        <v>5551</v>
      </c>
      <c r="O3037" t="s">
        <v>1467</v>
      </c>
      <c r="P3037" t="s">
        <v>8418</v>
      </c>
      <c r="Q3037" t="s">
        <v>5560</v>
      </c>
      <c r="R3037" t="b">
        <v>1</v>
      </c>
      <c r="S3037" t="b">
        <v>0</v>
      </c>
    </row>
    <row r="3038" spans="1:19">
      <c r="A3038" t="s">
        <v>2430</v>
      </c>
      <c r="B3038" t="s">
        <v>13</v>
      </c>
      <c r="C3038">
        <v>244</v>
      </c>
      <c r="D3038" t="str">
        <f>_xlfn.XLOOKUP(Table9[[#This Row],[scientific_name]],Table10[scientific_name],Table10[category])</f>
        <v>Vascular Plant</v>
      </c>
      <c r="E3038" t="str">
        <f>_xlfn.XLOOKUP(Table9[[#This Row],[scientific_name]],Table10[scientific_name],Table10[common_names])</f>
        <v>Chestnut Oak</v>
      </c>
      <c r="F3038" t="str">
        <f>_xlfn.XLOOKUP(Table9[[#This Row],[scientific_name]],Table10[scientific_name],Table10[conservation_status])</f>
        <v>No Intervention</v>
      </c>
      <c r="G3038" t="b">
        <f>_xlfn.XLOOKUP(Table9[[#This Row],[scientific_name]],Table10[scientific_name],Table10[is_protected])</f>
        <v>0</v>
      </c>
      <c r="H3038" t="b">
        <f>_xlfn.XLOOKUP(Table9[[#This Row],[scientific_name]],Table10[scientific_name],Table10[is_sheep])</f>
        <v>0</v>
      </c>
      <c r="N3038" t="s">
        <v>5551</v>
      </c>
      <c r="O3038" t="s">
        <v>3363</v>
      </c>
      <c r="P3038" t="s">
        <v>8419</v>
      </c>
      <c r="Q3038" t="s">
        <v>5560</v>
      </c>
      <c r="R3038" t="b">
        <v>1</v>
      </c>
      <c r="S3038" t="b">
        <v>0</v>
      </c>
    </row>
    <row r="3039" spans="1:19">
      <c r="A3039" t="s">
        <v>1967</v>
      </c>
      <c r="B3039" t="s">
        <v>7</v>
      </c>
      <c r="C3039">
        <v>166</v>
      </c>
      <c r="D3039" t="str">
        <f>_xlfn.XLOOKUP(Table9[[#This Row],[scientific_name]],Table10[scientific_name],Table10[category])</f>
        <v>Mammal</v>
      </c>
      <c r="E3039" t="str">
        <f>_xlfn.XLOOKUP(Table9[[#This Row],[scientific_name]],Table10[scientific_name],Table10[common_names])</f>
        <v>Common Raccoon, Raccoon</v>
      </c>
      <c r="F3039" t="str">
        <f>_xlfn.XLOOKUP(Table9[[#This Row],[scientific_name]],Table10[scientific_name],Table10[conservation_status])</f>
        <v>No Intervention</v>
      </c>
      <c r="G3039" t="b">
        <f>_xlfn.XLOOKUP(Table9[[#This Row],[scientific_name]],Table10[scientific_name],Table10[is_protected])</f>
        <v>0</v>
      </c>
      <c r="H3039" t="b">
        <f>_xlfn.XLOOKUP(Table9[[#This Row],[scientific_name]],Table10[scientific_name],Table10[is_sheep])</f>
        <v>0</v>
      </c>
      <c r="N3039" t="s">
        <v>5551</v>
      </c>
      <c r="O3039" t="s">
        <v>4171</v>
      </c>
      <c r="P3039" t="s">
        <v>8420</v>
      </c>
      <c r="Q3039" t="s">
        <v>5560</v>
      </c>
      <c r="R3039" t="b">
        <v>1</v>
      </c>
      <c r="S3039" t="b">
        <v>0</v>
      </c>
    </row>
    <row r="3040" spans="1:19">
      <c r="A3040" t="s">
        <v>2431</v>
      </c>
      <c r="B3040" t="s">
        <v>9</v>
      </c>
      <c r="C3040">
        <v>92</v>
      </c>
      <c r="D3040" t="str">
        <f>_xlfn.XLOOKUP(Table9[[#This Row],[scientific_name]],Table10[scientific_name],Table10[category])</f>
        <v>Vascular Plant</v>
      </c>
      <c r="E3040" t="str">
        <f>_xlfn.XLOOKUP(Table9[[#This Row],[scientific_name]],Table10[scientific_name],Table10[common_names])</f>
        <v>Naked Sedge</v>
      </c>
      <c r="F3040" t="str">
        <f>_xlfn.XLOOKUP(Table9[[#This Row],[scientific_name]],Table10[scientific_name],Table10[conservation_status])</f>
        <v>No Intervention</v>
      </c>
      <c r="G3040" t="b">
        <f>_xlfn.XLOOKUP(Table9[[#This Row],[scientific_name]],Table10[scientific_name],Table10[is_protected])</f>
        <v>0</v>
      </c>
      <c r="H3040" t="b">
        <f>_xlfn.XLOOKUP(Table9[[#This Row],[scientific_name]],Table10[scientific_name],Table10[is_sheep])</f>
        <v>0</v>
      </c>
      <c r="N3040" t="s">
        <v>5551</v>
      </c>
      <c r="O3040" t="s">
        <v>2206</v>
      </c>
      <c r="P3040" t="s">
        <v>8421</v>
      </c>
      <c r="Q3040" t="s">
        <v>11066</v>
      </c>
      <c r="R3040" t="b">
        <v>0</v>
      </c>
      <c r="S3040" t="b">
        <v>0</v>
      </c>
    </row>
    <row r="3041" spans="1:19">
      <c r="A3041" t="s">
        <v>2432</v>
      </c>
      <c r="B3041" t="s">
        <v>9</v>
      </c>
      <c r="C3041">
        <v>113</v>
      </c>
      <c r="D3041" t="str">
        <f>_xlfn.XLOOKUP(Table9[[#This Row],[scientific_name]],Table10[scientific_name],Table10[category])</f>
        <v>Vascular Plant</v>
      </c>
      <c r="E3041" t="str">
        <f>_xlfn.XLOOKUP(Table9[[#This Row],[scientific_name]],Table10[scientific_name],Table10[common_names])</f>
        <v>Royal Fern</v>
      </c>
      <c r="F3041" t="str">
        <f>_xlfn.XLOOKUP(Table9[[#This Row],[scientific_name]],Table10[scientific_name],Table10[conservation_status])</f>
        <v>No Intervention</v>
      </c>
      <c r="G3041" t="b">
        <f>_xlfn.XLOOKUP(Table9[[#This Row],[scientific_name]],Table10[scientific_name],Table10[is_protected])</f>
        <v>0</v>
      </c>
      <c r="H3041" t="b">
        <f>_xlfn.XLOOKUP(Table9[[#This Row],[scientific_name]],Table10[scientific_name],Table10[is_sheep])</f>
        <v>0</v>
      </c>
      <c r="N3041" t="s">
        <v>5551</v>
      </c>
      <c r="O3041" t="s">
        <v>974</v>
      </c>
      <c r="P3041" t="s">
        <v>8422</v>
      </c>
      <c r="Q3041" t="s">
        <v>5560</v>
      </c>
      <c r="R3041" t="b">
        <v>1</v>
      </c>
      <c r="S3041" t="b">
        <v>0</v>
      </c>
    </row>
    <row r="3042" spans="1:19">
      <c r="A3042" t="s">
        <v>2433</v>
      </c>
      <c r="B3042" t="s">
        <v>13</v>
      </c>
      <c r="C3042">
        <v>215</v>
      </c>
      <c r="D3042" t="str">
        <f>_xlfn.XLOOKUP(Table9[[#This Row],[scientific_name]],Table10[scientific_name],Table10[category])</f>
        <v>Vascular Plant</v>
      </c>
      <c r="E3042" t="str">
        <f>_xlfn.XLOOKUP(Table9[[#This Row],[scientific_name]],Table10[scientific_name],Table10[common_names])</f>
        <v>Rose Angelica</v>
      </c>
      <c r="F3042" t="str">
        <f>_xlfn.XLOOKUP(Table9[[#This Row],[scientific_name]],Table10[scientific_name],Table10[conservation_status])</f>
        <v>No Intervention</v>
      </c>
      <c r="G3042" t="b">
        <f>_xlfn.XLOOKUP(Table9[[#This Row],[scientific_name]],Table10[scientific_name],Table10[is_protected])</f>
        <v>0</v>
      </c>
      <c r="H3042" t="b">
        <f>_xlfn.XLOOKUP(Table9[[#This Row],[scientific_name]],Table10[scientific_name],Table10[is_sheep])</f>
        <v>0</v>
      </c>
      <c r="N3042" t="s">
        <v>5551</v>
      </c>
      <c r="O3042" t="s">
        <v>3526</v>
      </c>
      <c r="P3042" t="s">
        <v>8423</v>
      </c>
      <c r="Q3042" t="s">
        <v>11066</v>
      </c>
      <c r="R3042" t="b">
        <v>0</v>
      </c>
      <c r="S3042" t="b">
        <v>0</v>
      </c>
    </row>
    <row r="3043" spans="1:19">
      <c r="A3043" t="s">
        <v>2434</v>
      </c>
      <c r="B3043" t="s">
        <v>13</v>
      </c>
      <c r="C3043">
        <v>223</v>
      </c>
      <c r="D3043" t="str">
        <f>_xlfn.XLOOKUP(Table9[[#This Row],[scientific_name]],Table10[scientific_name],Table10[category])</f>
        <v>Vascular Plant</v>
      </c>
      <c r="E3043" t="str">
        <f>_xlfn.XLOOKUP(Table9[[#This Row],[scientific_name]],Table10[scientific_name],Table10[common_names])</f>
        <v>Blunt Mountainmint, Clustered Mountainmint</v>
      </c>
      <c r="F3043" t="str">
        <f>_xlfn.XLOOKUP(Table9[[#This Row],[scientific_name]],Table10[scientific_name],Table10[conservation_status])</f>
        <v>No Intervention</v>
      </c>
      <c r="G3043" t="b">
        <f>_xlfn.XLOOKUP(Table9[[#This Row],[scientific_name]],Table10[scientific_name],Table10[is_protected])</f>
        <v>0</v>
      </c>
      <c r="H3043" t="b">
        <f>_xlfn.XLOOKUP(Table9[[#This Row],[scientific_name]],Table10[scientific_name],Table10[is_sheep])</f>
        <v>0</v>
      </c>
      <c r="N3043" t="s">
        <v>5551</v>
      </c>
      <c r="O3043" t="s">
        <v>2311</v>
      </c>
      <c r="P3043" t="s">
        <v>8424</v>
      </c>
      <c r="Q3043" t="s">
        <v>5560</v>
      </c>
      <c r="R3043" t="b">
        <v>1</v>
      </c>
      <c r="S3043" t="b">
        <v>0</v>
      </c>
    </row>
    <row r="3044" spans="1:19">
      <c r="A3044" t="s">
        <v>2435</v>
      </c>
      <c r="B3044" t="s">
        <v>7</v>
      </c>
      <c r="C3044">
        <v>130</v>
      </c>
      <c r="D3044" t="str">
        <f>_xlfn.XLOOKUP(Table9[[#This Row],[scientific_name]],Table10[scientific_name],Table10[category])</f>
        <v>Vascular Plant</v>
      </c>
      <c r="E3044" t="str">
        <f>_xlfn.XLOOKUP(Table9[[#This Row],[scientific_name]],Table10[scientific_name],Table10[common_names])</f>
        <v>Northwest Cinquefoil, Nuttall's Cinquefoil, Slender Cinquefoil</v>
      </c>
      <c r="F3044" t="str">
        <f>_xlfn.XLOOKUP(Table9[[#This Row],[scientific_name]],Table10[scientific_name],Table10[conservation_status])</f>
        <v>No Intervention</v>
      </c>
      <c r="G3044" t="b">
        <f>_xlfn.XLOOKUP(Table9[[#This Row],[scientific_name]],Table10[scientific_name],Table10[is_protected])</f>
        <v>0</v>
      </c>
      <c r="H3044" t="b">
        <f>_xlfn.XLOOKUP(Table9[[#This Row],[scientific_name]],Table10[scientific_name],Table10[is_sheep])</f>
        <v>0</v>
      </c>
      <c r="N3044" t="s">
        <v>5551</v>
      </c>
      <c r="O3044" t="s">
        <v>1421</v>
      </c>
      <c r="P3044" t="s">
        <v>8425</v>
      </c>
      <c r="Q3044" t="s">
        <v>5560</v>
      </c>
      <c r="R3044" t="b">
        <v>1</v>
      </c>
      <c r="S3044" t="b">
        <v>0</v>
      </c>
    </row>
    <row r="3045" spans="1:19">
      <c r="A3045" t="s">
        <v>2209</v>
      </c>
      <c r="B3045" t="s">
        <v>4</v>
      </c>
      <c r="C3045">
        <v>77</v>
      </c>
      <c r="D3045" t="str">
        <f>_xlfn.XLOOKUP(Table9[[#This Row],[scientific_name]],Table10[scientific_name],Table10[category])</f>
        <v>Bird</v>
      </c>
      <c r="E3045" t="str">
        <f>_xlfn.XLOOKUP(Table9[[#This Row],[scientific_name]],Table10[scientific_name],Table10[common_names])</f>
        <v>Sooty Grouse</v>
      </c>
      <c r="F3045" t="str">
        <f>_xlfn.XLOOKUP(Table9[[#This Row],[scientific_name]],Table10[scientific_name],Table10[conservation_status])</f>
        <v>No Intervention</v>
      </c>
      <c r="G3045" t="b">
        <f>_xlfn.XLOOKUP(Table9[[#This Row],[scientific_name]],Table10[scientific_name],Table10[is_protected])</f>
        <v>0</v>
      </c>
      <c r="H3045" t="b">
        <f>_xlfn.XLOOKUP(Table9[[#This Row],[scientific_name]],Table10[scientific_name],Table10[is_sheep])</f>
        <v>0</v>
      </c>
      <c r="N3045" t="s">
        <v>5551</v>
      </c>
      <c r="O3045" t="s">
        <v>3533</v>
      </c>
      <c r="P3045" t="s">
        <v>8426</v>
      </c>
      <c r="Q3045" t="s">
        <v>5560</v>
      </c>
      <c r="R3045" t="b">
        <v>1</v>
      </c>
      <c r="S3045" t="b">
        <v>0</v>
      </c>
    </row>
    <row r="3046" spans="1:19">
      <c r="A3046" t="s">
        <v>686</v>
      </c>
      <c r="B3046" t="s">
        <v>13</v>
      </c>
      <c r="C3046">
        <v>249</v>
      </c>
      <c r="D3046" t="str">
        <f>_xlfn.XLOOKUP(Table9[[#This Row],[scientific_name]],Table10[scientific_name],Table10[category])</f>
        <v>Vascular Plant</v>
      </c>
      <c r="E3046" t="str">
        <f>_xlfn.XLOOKUP(Table9[[#This Row],[scientific_name]],Table10[scientific_name],Table10[common_names])</f>
        <v>Sweet William, Sweet-William</v>
      </c>
      <c r="F3046" t="str">
        <f>_xlfn.XLOOKUP(Table9[[#This Row],[scientific_name]],Table10[scientific_name],Table10[conservation_status])</f>
        <v>No Intervention</v>
      </c>
      <c r="G3046" t="b">
        <f>_xlfn.XLOOKUP(Table9[[#This Row],[scientific_name]],Table10[scientific_name],Table10[is_protected])</f>
        <v>0</v>
      </c>
      <c r="H3046" t="b">
        <f>_xlfn.XLOOKUP(Table9[[#This Row],[scientific_name]],Table10[scientific_name],Table10[is_sheep])</f>
        <v>0</v>
      </c>
      <c r="N3046" t="s">
        <v>5551</v>
      </c>
      <c r="O3046" t="s">
        <v>4001</v>
      </c>
      <c r="P3046" t="s">
        <v>8427</v>
      </c>
      <c r="Q3046" t="s">
        <v>5560</v>
      </c>
      <c r="R3046" t="b">
        <v>1</v>
      </c>
      <c r="S3046" t="b">
        <v>0</v>
      </c>
    </row>
    <row r="3047" spans="1:19">
      <c r="A3047" t="s">
        <v>2436</v>
      </c>
      <c r="B3047" t="s">
        <v>7</v>
      </c>
      <c r="C3047">
        <v>117</v>
      </c>
      <c r="D3047" t="str">
        <f>_xlfn.XLOOKUP(Table9[[#This Row],[scientific_name]],Table10[scientific_name],Table10[category])</f>
        <v>Mammal</v>
      </c>
      <c r="E3047" t="str">
        <f>_xlfn.XLOOKUP(Table9[[#This Row],[scientific_name]],Table10[scientific_name],Table10[common_names])</f>
        <v>Southern Flying Squirrel</v>
      </c>
      <c r="F3047" t="str">
        <f>_xlfn.XLOOKUP(Table9[[#This Row],[scientific_name]],Table10[scientific_name],Table10[conservation_status])</f>
        <v>No Intervention</v>
      </c>
      <c r="G3047" t="b">
        <f>_xlfn.XLOOKUP(Table9[[#This Row],[scientific_name]],Table10[scientific_name],Table10[is_protected])</f>
        <v>0</v>
      </c>
      <c r="H3047" t="b">
        <f>_xlfn.XLOOKUP(Table9[[#This Row],[scientific_name]],Table10[scientific_name],Table10[is_sheep])</f>
        <v>0</v>
      </c>
      <c r="N3047" t="s">
        <v>5551</v>
      </c>
      <c r="O3047" t="s">
        <v>3312</v>
      </c>
      <c r="P3047" t="s">
        <v>8428</v>
      </c>
      <c r="Q3047" t="s">
        <v>5560</v>
      </c>
      <c r="R3047" t="b">
        <v>1</v>
      </c>
      <c r="S3047" t="b">
        <v>0</v>
      </c>
    </row>
    <row r="3048" spans="1:19">
      <c r="A3048" t="s">
        <v>858</v>
      </c>
      <c r="B3048" t="s">
        <v>4</v>
      </c>
      <c r="C3048">
        <v>53</v>
      </c>
      <c r="D3048" t="str">
        <f>_xlfn.XLOOKUP(Table9[[#This Row],[scientific_name]],Table10[scientific_name],Table10[category])</f>
        <v>Vascular Plant</v>
      </c>
      <c r="E3048" t="str">
        <f>_xlfn.XLOOKUP(Table9[[#This Row],[scientific_name]],Table10[scientific_name],Table10[common_names])</f>
        <v>Jepson's Willow</v>
      </c>
      <c r="F3048" t="str">
        <f>_xlfn.XLOOKUP(Table9[[#This Row],[scientific_name]],Table10[scientific_name],Table10[conservation_status])</f>
        <v>No Intervention</v>
      </c>
      <c r="G3048" t="b">
        <f>_xlfn.XLOOKUP(Table9[[#This Row],[scientific_name]],Table10[scientific_name],Table10[is_protected])</f>
        <v>0</v>
      </c>
      <c r="H3048" t="b">
        <f>_xlfn.XLOOKUP(Table9[[#This Row],[scientific_name]],Table10[scientific_name],Table10[is_sheep])</f>
        <v>0</v>
      </c>
      <c r="N3048" t="s">
        <v>5551</v>
      </c>
      <c r="O3048" t="s">
        <v>941</v>
      </c>
      <c r="P3048" t="s">
        <v>8429</v>
      </c>
      <c r="Q3048" t="s">
        <v>11066</v>
      </c>
      <c r="R3048" t="b">
        <v>0</v>
      </c>
      <c r="S3048" t="b">
        <v>0</v>
      </c>
    </row>
    <row r="3049" spans="1:19">
      <c r="A3049" t="s">
        <v>2437</v>
      </c>
      <c r="B3049" t="s">
        <v>7</v>
      </c>
      <c r="C3049">
        <v>171</v>
      </c>
      <c r="D3049" t="str">
        <f>_xlfn.XLOOKUP(Table9[[#This Row],[scientific_name]],Table10[scientific_name],Table10[category])</f>
        <v>Vascular Plant</v>
      </c>
      <c r="E3049" t="str">
        <f>_xlfn.XLOOKUP(Table9[[#This Row],[scientific_name]],Table10[scientific_name],Table10[common_names])</f>
        <v>Common Pear, Pear</v>
      </c>
      <c r="F3049" t="str">
        <f>_xlfn.XLOOKUP(Table9[[#This Row],[scientific_name]],Table10[scientific_name],Table10[conservation_status])</f>
        <v>No Intervention</v>
      </c>
      <c r="G3049" t="b">
        <f>_xlfn.XLOOKUP(Table9[[#This Row],[scientific_name]],Table10[scientific_name],Table10[is_protected])</f>
        <v>0</v>
      </c>
      <c r="H3049" t="b">
        <f>_xlfn.XLOOKUP(Table9[[#This Row],[scientific_name]],Table10[scientific_name],Table10[is_sheep])</f>
        <v>0</v>
      </c>
      <c r="N3049" t="s">
        <v>5551</v>
      </c>
      <c r="O3049" t="s">
        <v>5317</v>
      </c>
      <c r="P3049" t="s">
        <v>8430</v>
      </c>
      <c r="Q3049" t="s">
        <v>11066</v>
      </c>
      <c r="R3049" t="b">
        <v>0</v>
      </c>
      <c r="S3049" t="b">
        <v>0</v>
      </c>
    </row>
    <row r="3050" spans="1:19">
      <c r="A3050" t="s">
        <v>2438</v>
      </c>
      <c r="B3050" t="s">
        <v>7</v>
      </c>
      <c r="C3050">
        <v>173</v>
      </c>
      <c r="D3050" t="str">
        <f>_xlfn.XLOOKUP(Table9[[#This Row],[scientific_name]],Table10[scientific_name],Table10[category])</f>
        <v>Vascular Plant</v>
      </c>
      <c r="E3050" t="str">
        <f>_xlfn.XLOOKUP(Table9[[#This Row],[scientific_name]],Table10[scientific_name],Table10[common_names])</f>
        <v>Standish's Honeysuckle</v>
      </c>
      <c r="F3050" t="str">
        <f>_xlfn.XLOOKUP(Table9[[#This Row],[scientific_name]],Table10[scientific_name],Table10[conservation_status])</f>
        <v>No Intervention</v>
      </c>
      <c r="G3050" t="b">
        <f>_xlfn.XLOOKUP(Table9[[#This Row],[scientific_name]],Table10[scientific_name],Table10[is_protected])</f>
        <v>0</v>
      </c>
      <c r="H3050" t="b">
        <f>_xlfn.XLOOKUP(Table9[[#This Row],[scientific_name]],Table10[scientific_name],Table10[is_sheep])</f>
        <v>0</v>
      </c>
      <c r="N3050" t="s">
        <v>5551</v>
      </c>
      <c r="O3050" t="s">
        <v>1456</v>
      </c>
      <c r="P3050" t="s">
        <v>8431</v>
      </c>
      <c r="Q3050" t="s">
        <v>11066</v>
      </c>
      <c r="R3050" t="b">
        <v>0</v>
      </c>
      <c r="S3050" t="b">
        <v>0</v>
      </c>
    </row>
    <row r="3051" spans="1:19">
      <c r="A3051" t="s">
        <v>1809</v>
      </c>
      <c r="B3051" t="s">
        <v>4</v>
      </c>
      <c r="C3051">
        <v>48</v>
      </c>
      <c r="D3051" t="str">
        <f>_xlfn.XLOOKUP(Table9[[#This Row],[scientific_name]],Table10[scientific_name],Table10[category])</f>
        <v>Reptile</v>
      </c>
      <c r="E3051" t="str">
        <f>_xlfn.XLOOKUP(Table9[[#This Row],[scientific_name]],Table10[scientific_name],Table10[common_names])</f>
        <v>Cumberland Slider</v>
      </c>
      <c r="F3051" t="str">
        <f>_xlfn.XLOOKUP(Table9[[#This Row],[scientific_name]],Table10[scientific_name],Table10[conservation_status])</f>
        <v>No Intervention</v>
      </c>
      <c r="G3051" t="b">
        <f>_xlfn.XLOOKUP(Table9[[#This Row],[scientific_name]],Table10[scientific_name],Table10[is_protected])</f>
        <v>0</v>
      </c>
      <c r="H3051" t="b">
        <f>_xlfn.XLOOKUP(Table9[[#This Row],[scientific_name]],Table10[scientific_name],Table10[is_sheep])</f>
        <v>0</v>
      </c>
      <c r="N3051" t="s">
        <v>5551</v>
      </c>
      <c r="O3051" t="s">
        <v>573</v>
      </c>
      <c r="P3051" t="s">
        <v>8432</v>
      </c>
      <c r="Q3051" t="s">
        <v>11066</v>
      </c>
      <c r="R3051" t="b">
        <v>0</v>
      </c>
      <c r="S3051" t="b">
        <v>0</v>
      </c>
    </row>
    <row r="3052" spans="1:19">
      <c r="A3052" t="s">
        <v>556</v>
      </c>
      <c r="B3052" t="s">
        <v>13</v>
      </c>
      <c r="C3052">
        <v>286</v>
      </c>
      <c r="D3052" t="str">
        <f>_xlfn.XLOOKUP(Table9[[#This Row],[scientific_name]],Table10[scientific_name],Table10[category])</f>
        <v>Vascular Plant</v>
      </c>
      <c r="E3052" t="str">
        <f>_xlfn.XLOOKUP(Table9[[#This Row],[scientific_name]],Table10[scientific_name],Table10[common_names])</f>
        <v>One-Flowered Shinleaf, One-Flowered Wintergreen, Single Delight, Woodnymph</v>
      </c>
      <c r="F3052" t="str">
        <f>_xlfn.XLOOKUP(Table9[[#This Row],[scientific_name]],Table10[scientific_name],Table10[conservation_status])</f>
        <v>No Intervention</v>
      </c>
      <c r="G3052" t="b">
        <f>_xlfn.XLOOKUP(Table9[[#This Row],[scientific_name]],Table10[scientific_name],Table10[is_protected])</f>
        <v>0</v>
      </c>
      <c r="H3052" t="b">
        <f>_xlfn.XLOOKUP(Table9[[#This Row],[scientific_name]],Table10[scientific_name],Table10[is_sheep])</f>
        <v>0</v>
      </c>
      <c r="N3052" t="s">
        <v>5551</v>
      </c>
      <c r="O3052" t="s">
        <v>890</v>
      </c>
      <c r="P3052" t="s">
        <v>8433</v>
      </c>
      <c r="Q3052" t="s">
        <v>11066</v>
      </c>
      <c r="R3052" t="b">
        <v>0</v>
      </c>
      <c r="S3052" t="b">
        <v>0</v>
      </c>
    </row>
    <row r="3053" spans="1:19">
      <c r="A3053" t="s">
        <v>2439</v>
      </c>
      <c r="B3053" t="s">
        <v>13</v>
      </c>
      <c r="C3053">
        <v>258</v>
      </c>
      <c r="D3053" t="str">
        <f>_xlfn.XLOOKUP(Table9[[#This Row],[scientific_name]],Table10[scientific_name],Table10[category])</f>
        <v>Vascular Plant</v>
      </c>
      <c r="E3053" t="str">
        <f>_xlfn.XLOOKUP(Table9[[#This Row],[scientific_name]],Table10[scientific_name],Table10[common_names])</f>
        <v>Small Camas</v>
      </c>
      <c r="F3053" t="str">
        <f>_xlfn.XLOOKUP(Table9[[#This Row],[scientific_name]],Table10[scientific_name],Table10[conservation_status])</f>
        <v>No Intervention</v>
      </c>
      <c r="G3053" t="b">
        <f>_xlfn.XLOOKUP(Table9[[#This Row],[scientific_name]],Table10[scientific_name],Table10[is_protected])</f>
        <v>0</v>
      </c>
      <c r="H3053" t="b">
        <f>_xlfn.XLOOKUP(Table9[[#This Row],[scientific_name]],Table10[scientific_name],Table10[is_sheep])</f>
        <v>0</v>
      </c>
      <c r="N3053" t="s">
        <v>5551</v>
      </c>
      <c r="O3053" t="s">
        <v>1247</v>
      </c>
      <c r="P3053" t="s">
        <v>8434</v>
      </c>
      <c r="Q3053" t="s">
        <v>11066</v>
      </c>
      <c r="R3053" t="b">
        <v>0</v>
      </c>
      <c r="S3053" t="b">
        <v>0</v>
      </c>
    </row>
    <row r="3054" spans="1:19">
      <c r="A3054" t="s">
        <v>2194</v>
      </c>
      <c r="B3054" t="s">
        <v>13</v>
      </c>
      <c r="C3054">
        <v>274</v>
      </c>
      <c r="D3054" t="str">
        <f>_xlfn.XLOOKUP(Table9[[#This Row],[scientific_name]],Table10[scientific_name],Table10[category])</f>
        <v>Vascular Plant</v>
      </c>
      <c r="E3054" t="str">
        <f>_xlfn.XLOOKUP(Table9[[#This Row],[scientific_name]],Table10[scientific_name],Table10[common_names])</f>
        <v>Rabbitfoot Clover</v>
      </c>
      <c r="F3054" t="str">
        <f>_xlfn.XLOOKUP(Table9[[#This Row],[scientific_name]],Table10[scientific_name],Table10[conservation_status])</f>
        <v>No Intervention</v>
      </c>
      <c r="G3054" t="b">
        <f>_xlfn.XLOOKUP(Table9[[#This Row],[scientific_name]],Table10[scientific_name],Table10[is_protected])</f>
        <v>0</v>
      </c>
      <c r="H3054" t="b">
        <f>_xlfn.XLOOKUP(Table9[[#This Row],[scientific_name]],Table10[scientific_name],Table10[is_sheep])</f>
        <v>0</v>
      </c>
      <c r="N3054" t="s">
        <v>5551</v>
      </c>
      <c r="O3054" t="s">
        <v>1004</v>
      </c>
      <c r="P3054" t="s">
        <v>8435</v>
      </c>
      <c r="Q3054" t="s">
        <v>11066</v>
      </c>
      <c r="R3054" t="b">
        <v>0</v>
      </c>
      <c r="S3054" t="b">
        <v>0</v>
      </c>
    </row>
    <row r="3055" spans="1:19">
      <c r="A3055" t="s">
        <v>2440</v>
      </c>
      <c r="B3055" t="s">
        <v>7</v>
      </c>
      <c r="C3055">
        <v>150</v>
      </c>
      <c r="D3055" t="str">
        <f>_xlfn.XLOOKUP(Table9[[#This Row],[scientific_name]],Table10[scientific_name],Table10[category])</f>
        <v>Vascular Plant</v>
      </c>
      <c r="E3055" t="str">
        <f>_xlfn.XLOOKUP(Table9[[#This Row],[scientific_name]],Table10[scientific_name],Table10[common_names])</f>
        <v>Dwarf Wakerobin</v>
      </c>
      <c r="F3055" t="str">
        <f>_xlfn.XLOOKUP(Table9[[#This Row],[scientific_name]],Table10[scientific_name],Table10[conservation_status])</f>
        <v>Species of Concern</v>
      </c>
      <c r="G3055" t="b">
        <f>_xlfn.XLOOKUP(Table9[[#This Row],[scientific_name]],Table10[scientific_name],Table10[is_protected])</f>
        <v>1</v>
      </c>
      <c r="H3055" t="b">
        <f>_xlfn.XLOOKUP(Table9[[#This Row],[scientific_name]],Table10[scientific_name],Table10[is_sheep])</f>
        <v>0</v>
      </c>
      <c r="N3055" t="s">
        <v>5551</v>
      </c>
      <c r="O3055" t="s">
        <v>5285</v>
      </c>
      <c r="P3055" t="s">
        <v>8436</v>
      </c>
      <c r="Q3055" t="s">
        <v>11066</v>
      </c>
      <c r="R3055" t="b">
        <v>0</v>
      </c>
      <c r="S3055" t="b">
        <v>0</v>
      </c>
    </row>
    <row r="3056" spans="1:19">
      <c r="A3056" t="s">
        <v>2441</v>
      </c>
      <c r="B3056" t="s">
        <v>4</v>
      </c>
      <c r="C3056">
        <v>76</v>
      </c>
      <c r="D3056" t="str">
        <f>_xlfn.XLOOKUP(Table9[[#This Row],[scientific_name]],Table10[scientific_name],Table10[category])</f>
        <v>Vascular Plant</v>
      </c>
      <c r="E3056" t="str">
        <f>_xlfn.XLOOKUP(Table9[[#This Row],[scientific_name]],Table10[scientific_name],Table10[common_names])</f>
        <v>Hairy Paintbrush, Parrothead Indian Paintbrush</v>
      </c>
      <c r="F3056" t="str">
        <f>_xlfn.XLOOKUP(Table9[[#This Row],[scientific_name]],Table10[scientific_name],Table10[conservation_status])</f>
        <v>No Intervention</v>
      </c>
      <c r="G3056" t="b">
        <f>_xlfn.XLOOKUP(Table9[[#This Row],[scientific_name]],Table10[scientific_name],Table10[is_protected])</f>
        <v>0</v>
      </c>
      <c r="H3056" t="b">
        <f>_xlfn.XLOOKUP(Table9[[#This Row],[scientific_name]],Table10[scientific_name],Table10[is_sheep])</f>
        <v>0</v>
      </c>
      <c r="N3056" t="s">
        <v>5551</v>
      </c>
      <c r="O3056" t="s">
        <v>2175</v>
      </c>
      <c r="P3056" t="s">
        <v>8437</v>
      </c>
      <c r="Q3056" t="s">
        <v>11066</v>
      </c>
      <c r="R3056" t="b">
        <v>0</v>
      </c>
      <c r="S3056" t="b">
        <v>0</v>
      </c>
    </row>
    <row r="3057" spans="1:19">
      <c r="A3057" t="s">
        <v>329</v>
      </c>
      <c r="B3057" t="s">
        <v>9</v>
      </c>
      <c r="C3057">
        <v>55</v>
      </c>
      <c r="D3057" t="str">
        <f>_xlfn.XLOOKUP(Table9[[#This Row],[scientific_name]],Table10[scientific_name],Table10[category])</f>
        <v>Vascular Plant</v>
      </c>
      <c r="E3057" t="str">
        <f>_xlfn.XLOOKUP(Table9[[#This Row],[scientific_name]],Table10[scientific_name],Table10[common_names])</f>
        <v>Dense False Gilia, Dense False Gilyflower</v>
      </c>
      <c r="F3057" t="str">
        <f>_xlfn.XLOOKUP(Table9[[#This Row],[scientific_name]],Table10[scientific_name],Table10[conservation_status])</f>
        <v>No Intervention</v>
      </c>
      <c r="G3057" t="b">
        <f>_xlfn.XLOOKUP(Table9[[#This Row],[scientific_name]],Table10[scientific_name],Table10[is_protected])</f>
        <v>0</v>
      </c>
      <c r="H3057" t="b">
        <f>_xlfn.XLOOKUP(Table9[[#This Row],[scientific_name]],Table10[scientific_name],Table10[is_sheep])</f>
        <v>0</v>
      </c>
      <c r="N3057" t="s">
        <v>5551</v>
      </c>
      <c r="O3057" t="s">
        <v>697</v>
      </c>
      <c r="P3057" t="s">
        <v>8438</v>
      </c>
      <c r="Q3057" t="s">
        <v>11066</v>
      </c>
      <c r="R3057" t="b">
        <v>0</v>
      </c>
      <c r="S3057" t="b">
        <v>0</v>
      </c>
    </row>
    <row r="3058" spans="1:19">
      <c r="A3058" t="s">
        <v>2442</v>
      </c>
      <c r="B3058" t="s">
        <v>7</v>
      </c>
      <c r="C3058">
        <v>128</v>
      </c>
      <c r="D3058" t="str">
        <f>_xlfn.XLOOKUP(Table9[[#This Row],[scientific_name]],Table10[scientific_name],Table10[category])</f>
        <v>Vascular Plant</v>
      </c>
      <c r="E3058" t="str">
        <f>_xlfn.XLOOKUP(Table9[[#This Row],[scientific_name]],Table10[scientific_name],Table10[common_names])</f>
        <v>Owyhee Mudwort</v>
      </c>
      <c r="F3058" t="str">
        <f>_xlfn.XLOOKUP(Table9[[#This Row],[scientific_name]],Table10[scientific_name],Table10[conservation_status])</f>
        <v>No Intervention</v>
      </c>
      <c r="G3058" t="b">
        <f>_xlfn.XLOOKUP(Table9[[#This Row],[scientific_name]],Table10[scientific_name],Table10[is_protected])</f>
        <v>0</v>
      </c>
      <c r="H3058" t="b">
        <f>_xlfn.XLOOKUP(Table9[[#This Row],[scientific_name]],Table10[scientific_name],Table10[is_sheep])</f>
        <v>0</v>
      </c>
      <c r="N3058" t="s">
        <v>5551</v>
      </c>
      <c r="O3058" t="s">
        <v>3935</v>
      </c>
      <c r="P3058" t="s">
        <v>8439</v>
      </c>
      <c r="Q3058" t="s">
        <v>11066</v>
      </c>
      <c r="R3058" t="b">
        <v>0</v>
      </c>
      <c r="S3058" t="b">
        <v>0</v>
      </c>
    </row>
    <row r="3059" spans="1:19">
      <c r="A3059" t="s">
        <v>937</v>
      </c>
      <c r="B3059" t="s">
        <v>4</v>
      </c>
      <c r="C3059">
        <v>52</v>
      </c>
      <c r="D3059" t="str">
        <f>_xlfn.XLOOKUP(Table9[[#This Row],[scientific_name]],Table10[scientific_name],Table10[category])</f>
        <v>Vascular Plant</v>
      </c>
      <c r="E3059" t="str">
        <f>_xlfn.XLOOKUP(Table9[[#This Row],[scientific_name]],Table10[scientific_name],Table10[common_names])</f>
        <v>Black Snakeroot, Black Snake-Root</v>
      </c>
      <c r="F3059" t="str">
        <f>_xlfn.XLOOKUP(Table9[[#This Row],[scientific_name]],Table10[scientific_name],Table10[conservation_status])</f>
        <v>No Intervention</v>
      </c>
      <c r="G3059" t="b">
        <f>_xlfn.XLOOKUP(Table9[[#This Row],[scientific_name]],Table10[scientific_name],Table10[is_protected])</f>
        <v>0</v>
      </c>
      <c r="H3059" t="b">
        <f>_xlfn.XLOOKUP(Table9[[#This Row],[scientific_name]],Table10[scientific_name],Table10[is_sheep])</f>
        <v>0</v>
      </c>
      <c r="N3059" t="s">
        <v>5551</v>
      </c>
      <c r="O3059" t="s">
        <v>2019</v>
      </c>
      <c r="P3059" t="s">
        <v>8440</v>
      </c>
      <c r="Q3059" t="s">
        <v>11066</v>
      </c>
      <c r="R3059" t="b">
        <v>0</v>
      </c>
      <c r="S3059" t="b">
        <v>0</v>
      </c>
    </row>
    <row r="3060" spans="1:19">
      <c r="A3060" t="s">
        <v>1412</v>
      </c>
      <c r="B3060" t="s">
        <v>13</v>
      </c>
      <c r="C3060">
        <v>237</v>
      </c>
      <c r="D3060" t="str">
        <f>_xlfn.XLOOKUP(Table9[[#This Row],[scientific_name]],Table10[scientific_name],Table10[category])</f>
        <v>Vascular Plant</v>
      </c>
      <c r="E3060" t="str">
        <f>_xlfn.XLOOKUP(Table9[[#This Row],[scientific_name]],Table10[scientific_name],Table10[common_names])</f>
        <v>Orange Daylily, Orange Day-Lily</v>
      </c>
      <c r="F3060" t="str">
        <f>_xlfn.XLOOKUP(Table9[[#This Row],[scientific_name]],Table10[scientific_name],Table10[conservation_status])</f>
        <v>No Intervention</v>
      </c>
      <c r="G3060" t="b">
        <f>_xlfn.XLOOKUP(Table9[[#This Row],[scientific_name]],Table10[scientific_name],Table10[is_protected])</f>
        <v>0</v>
      </c>
      <c r="H3060" t="b">
        <f>_xlfn.XLOOKUP(Table9[[#This Row],[scientific_name]],Table10[scientific_name],Table10[is_sheep])</f>
        <v>0</v>
      </c>
      <c r="N3060" t="s">
        <v>5551</v>
      </c>
      <c r="O3060" t="s">
        <v>5187</v>
      </c>
      <c r="P3060" t="s">
        <v>8441</v>
      </c>
      <c r="Q3060" t="s">
        <v>11066</v>
      </c>
      <c r="R3060" t="b">
        <v>0</v>
      </c>
      <c r="S3060" t="b">
        <v>0</v>
      </c>
    </row>
    <row r="3061" spans="1:19">
      <c r="A3061" t="s">
        <v>2443</v>
      </c>
      <c r="B3061" t="s">
        <v>13</v>
      </c>
      <c r="C3061">
        <v>234</v>
      </c>
      <c r="D3061" t="str">
        <f>_xlfn.XLOOKUP(Table9[[#This Row],[scientific_name]],Table10[scientific_name],Table10[category])</f>
        <v>Vascular Plant</v>
      </c>
      <c r="E3061" t="str">
        <f>_xlfn.XLOOKUP(Table9[[#This Row],[scientific_name]],Table10[scientific_name],Table10[common_names])</f>
        <v>Basin Big Sagebrush, Big Sagebrush</v>
      </c>
      <c r="F3061" t="str">
        <f>_xlfn.XLOOKUP(Table9[[#This Row],[scientific_name]],Table10[scientific_name],Table10[conservation_status])</f>
        <v>No Intervention</v>
      </c>
      <c r="G3061" t="b">
        <f>_xlfn.XLOOKUP(Table9[[#This Row],[scientific_name]],Table10[scientific_name],Table10[is_protected])</f>
        <v>0</v>
      </c>
      <c r="H3061" t="b">
        <f>_xlfn.XLOOKUP(Table9[[#This Row],[scientific_name]],Table10[scientific_name],Table10[is_sheep])</f>
        <v>0</v>
      </c>
      <c r="N3061" t="s">
        <v>5551</v>
      </c>
      <c r="O3061" t="s">
        <v>3089</v>
      </c>
      <c r="P3061" t="s">
        <v>8442</v>
      </c>
      <c r="Q3061" t="s">
        <v>11066</v>
      </c>
      <c r="R3061" t="b">
        <v>0</v>
      </c>
      <c r="S3061" t="b">
        <v>0</v>
      </c>
    </row>
    <row r="3062" spans="1:19">
      <c r="A3062" t="s">
        <v>2444</v>
      </c>
      <c r="B3062" t="s">
        <v>9</v>
      </c>
      <c r="C3062">
        <v>123</v>
      </c>
      <c r="D3062" t="str">
        <f>_xlfn.XLOOKUP(Table9[[#This Row],[scientific_name]],Table10[scientific_name],Table10[category])</f>
        <v>Vascular Plant</v>
      </c>
      <c r="E3062" t="str">
        <f>_xlfn.XLOOKUP(Table9[[#This Row],[scientific_name]],Table10[scientific_name],Table10[common_names])</f>
        <v>Northern Adderstongue, Northern Adder's-Tongue</v>
      </c>
      <c r="F3062" t="str">
        <f>_xlfn.XLOOKUP(Table9[[#This Row],[scientific_name]],Table10[scientific_name],Table10[conservation_status])</f>
        <v>No Intervention</v>
      </c>
      <c r="G3062" t="b">
        <f>_xlfn.XLOOKUP(Table9[[#This Row],[scientific_name]],Table10[scientific_name],Table10[is_protected])</f>
        <v>0</v>
      </c>
      <c r="H3062" t="b">
        <f>_xlfn.XLOOKUP(Table9[[#This Row],[scientific_name]],Table10[scientific_name],Table10[is_sheep])</f>
        <v>0</v>
      </c>
      <c r="N3062" t="s">
        <v>5551</v>
      </c>
      <c r="O3062" t="s">
        <v>4848</v>
      </c>
      <c r="P3062" t="s">
        <v>8443</v>
      </c>
      <c r="Q3062" t="s">
        <v>11066</v>
      </c>
      <c r="R3062" t="b">
        <v>0</v>
      </c>
      <c r="S3062" t="b">
        <v>0</v>
      </c>
    </row>
    <row r="3063" spans="1:19">
      <c r="A3063" t="s">
        <v>1826</v>
      </c>
      <c r="B3063" t="s">
        <v>7</v>
      </c>
      <c r="C3063">
        <v>165</v>
      </c>
      <c r="D3063" t="str">
        <f>_xlfn.XLOOKUP(Table9[[#This Row],[scientific_name]],Table10[scientific_name],Table10[category])</f>
        <v>Vascular Plant</v>
      </c>
      <c r="E3063" t="str">
        <f>_xlfn.XLOOKUP(Table9[[#This Row],[scientific_name]],Table10[scientific_name],Table10[common_names])</f>
        <v>Buckwheat</v>
      </c>
      <c r="F3063" t="str">
        <f>_xlfn.XLOOKUP(Table9[[#This Row],[scientific_name]],Table10[scientific_name],Table10[conservation_status])</f>
        <v>No Intervention</v>
      </c>
      <c r="G3063" t="b">
        <f>_xlfn.XLOOKUP(Table9[[#This Row],[scientific_name]],Table10[scientific_name],Table10[is_protected])</f>
        <v>0</v>
      </c>
      <c r="H3063" t="b">
        <f>_xlfn.XLOOKUP(Table9[[#This Row],[scientific_name]],Table10[scientific_name],Table10[is_sheep])</f>
        <v>0</v>
      </c>
      <c r="N3063" t="s">
        <v>5551</v>
      </c>
      <c r="O3063" t="s">
        <v>1433</v>
      </c>
      <c r="P3063" t="s">
        <v>8444</v>
      </c>
      <c r="Q3063" t="s">
        <v>11066</v>
      </c>
      <c r="R3063" t="b">
        <v>0</v>
      </c>
      <c r="S3063" t="b">
        <v>0</v>
      </c>
    </row>
    <row r="3064" spans="1:19">
      <c r="A3064" t="s">
        <v>2445</v>
      </c>
      <c r="B3064" t="s">
        <v>9</v>
      </c>
      <c r="C3064">
        <v>100</v>
      </c>
      <c r="D3064" t="str">
        <f>_xlfn.XLOOKUP(Table9[[#This Row],[scientific_name]],Table10[scientific_name],Table10[category])</f>
        <v>Vascular Plant</v>
      </c>
      <c r="E3064" t="str">
        <f>_xlfn.XLOOKUP(Table9[[#This Row],[scientific_name]],Table10[scientific_name],Table10[common_names])</f>
        <v>Blue Penstemon</v>
      </c>
      <c r="F3064" t="str">
        <f>_xlfn.XLOOKUP(Table9[[#This Row],[scientific_name]],Table10[scientific_name],Table10[conservation_status])</f>
        <v>No Intervention</v>
      </c>
      <c r="G3064" t="b">
        <f>_xlfn.XLOOKUP(Table9[[#This Row],[scientific_name]],Table10[scientific_name],Table10[is_protected])</f>
        <v>0</v>
      </c>
      <c r="H3064" t="b">
        <f>_xlfn.XLOOKUP(Table9[[#This Row],[scientific_name]],Table10[scientific_name],Table10[is_sheep])</f>
        <v>0</v>
      </c>
      <c r="N3064" t="s">
        <v>5551</v>
      </c>
      <c r="O3064" t="s">
        <v>1936</v>
      </c>
      <c r="P3064" t="s">
        <v>8445</v>
      </c>
      <c r="Q3064" t="s">
        <v>11066</v>
      </c>
      <c r="R3064" t="b">
        <v>0</v>
      </c>
      <c r="S3064" t="b">
        <v>0</v>
      </c>
    </row>
    <row r="3065" spans="1:19">
      <c r="A3065" t="s">
        <v>450</v>
      </c>
      <c r="B3065" t="s">
        <v>9</v>
      </c>
      <c r="C3065">
        <v>108</v>
      </c>
      <c r="D3065" t="str">
        <f>_xlfn.XLOOKUP(Table9[[#This Row],[scientific_name]],Table10[scientific_name],Table10[category])</f>
        <v>Vascular Plant</v>
      </c>
      <c r="E3065" t="str">
        <f>_xlfn.XLOOKUP(Table9[[#This Row],[scientific_name]],Table10[scientific_name],Table10[common_names])</f>
        <v>Squarestem Spikerush</v>
      </c>
      <c r="F3065" t="str">
        <f>_xlfn.XLOOKUP(Table9[[#This Row],[scientific_name]],Table10[scientific_name],Table10[conservation_status])</f>
        <v>No Intervention</v>
      </c>
      <c r="G3065" t="b">
        <f>_xlfn.XLOOKUP(Table9[[#This Row],[scientific_name]],Table10[scientific_name],Table10[is_protected])</f>
        <v>0</v>
      </c>
      <c r="H3065" t="b">
        <f>_xlfn.XLOOKUP(Table9[[#This Row],[scientific_name]],Table10[scientific_name],Table10[is_sheep])</f>
        <v>0</v>
      </c>
      <c r="N3065" t="s">
        <v>5551</v>
      </c>
      <c r="O3065" t="s">
        <v>3891</v>
      </c>
      <c r="P3065" t="s">
        <v>8446</v>
      </c>
      <c r="Q3065" t="s">
        <v>11066</v>
      </c>
      <c r="R3065" t="b">
        <v>0</v>
      </c>
      <c r="S3065" t="b">
        <v>0</v>
      </c>
    </row>
    <row r="3066" spans="1:19">
      <c r="A3066" t="s">
        <v>2446</v>
      </c>
      <c r="B3066" t="s">
        <v>7</v>
      </c>
      <c r="C3066">
        <v>156</v>
      </c>
      <c r="D3066" t="str">
        <f>_xlfn.XLOOKUP(Table9[[#This Row],[scientific_name]],Table10[scientific_name],Table10[category])</f>
        <v>Vascular Plant</v>
      </c>
      <c r="E3066" t="str">
        <f>_xlfn.XLOOKUP(Table9[[#This Row],[scientific_name]],Table10[scientific_name],Table10[common_names])</f>
        <v>Small White Morning-Glory, Small-Flower White Morning-Glory</v>
      </c>
      <c r="F3066" t="str">
        <f>_xlfn.XLOOKUP(Table9[[#This Row],[scientific_name]],Table10[scientific_name],Table10[conservation_status])</f>
        <v>No Intervention</v>
      </c>
      <c r="G3066" t="b">
        <f>_xlfn.XLOOKUP(Table9[[#This Row],[scientific_name]],Table10[scientific_name],Table10[is_protected])</f>
        <v>0</v>
      </c>
      <c r="H3066" t="b">
        <f>_xlfn.XLOOKUP(Table9[[#This Row],[scientific_name]],Table10[scientific_name],Table10[is_sheep])</f>
        <v>0</v>
      </c>
      <c r="N3066" t="s">
        <v>5551</v>
      </c>
      <c r="O3066" t="s">
        <v>4389</v>
      </c>
      <c r="P3066" t="s">
        <v>8447</v>
      </c>
      <c r="Q3066" t="s">
        <v>11066</v>
      </c>
      <c r="R3066" t="b">
        <v>0</v>
      </c>
      <c r="S3066" t="b">
        <v>0</v>
      </c>
    </row>
    <row r="3067" spans="1:19">
      <c r="A3067" t="s">
        <v>2447</v>
      </c>
      <c r="B3067" t="s">
        <v>4</v>
      </c>
      <c r="C3067">
        <v>110</v>
      </c>
      <c r="D3067" t="str">
        <f>_xlfn.XLOOKUP(Table9[[#This Row],[scientific_name]],Table10[scientific_name],Table10[category])</f>
        <v>Vascular Plant</v>
      </c>
      <c r="E3067" t="str">
        <f>_xlfn.XLOOKUP(Table9[[#This Row],[scientific_name]],Table10[scientific_name],Table10[common_names])</f>
        <v>Mintleaf Bergamot, Wild Bergamot</v>
      </c>
      <c r="F3067" t="str">
        <f>_xlfn.XLOOKUP(Table9[[#This Row],[scientific_name]],Table10[scientific_name],Table10[conservation_status])</f>
        <v>No Intervention</v>
      </c>
      <c r="G3067" t="b">
        <f>_xlfn.XLOOKUP(Table9[[#This Row],[scientific_name]],Table10[scientific_name],Table10[is_protected])</f>
        <v>0</v>
      </c>
      <c r="H3067" t="b">
        <f>_xlfn.XLOOKUP(Table9[[#This Row],[scientific_name]],Table10[scientific_name],Table10[is_sheep])</f>
        <v>0</v>
      </c>
      <c r="N3067" t="s">
        <v>5551</v>
      </c>
      <c r="O3067" t="s">
        <v>2123</v>
      </c>
      <c r="P3067" t="s">
        <v>8448</v>
      </c>
      <c r="Q3067" t="s">
        <v>11066</v>
      </c>
      <c r="R3067" t="b">
        <v>0</v>
      </c>
      <c r="S3067" t="b">
        <v>0</v>
      </c>
    </row>
    <row r="3068" spans="1:19">
      <c r="A3068" t="s">
        <v>2448</v>
      </c>
      <c r="B3068" t="s">
        <v>13</v>
      </c>
      <c r="C3068">
        <v>242</v>
      </c>
      <c r="D3068" t="str">
        <f>_xlfn.XLOOKUP(Table9[[#This Row],[scientific_name]],Table10[scientific_name],Table10[category])</f>
        <v>Vascular Plant</v>
      </c>
      <c r="E3068" t="str">
        <f>_xlfn.XLOOKUP(Table9[[#This Row],[scientific_name]],Table10[scientific_name],Table10[common_names])</f>
        <v>Silverscale, Silverscale Saltbush, Silverscale Saltweed</v>
      </c>
      <c r="F3068" t="str">
        <f>_xlfn.XLOOKUP(Table9[[#This Row],[scientific_name]],Table10[scientific_name],Table10[conservation_status])</f>
        <v>No Intervention</v>
      </c>
      <c r="G3068" t="b">
        <f>_xlfn.XLOOKUP(Table9[[#This Row],[scientific_name]],Table10[scientific_name],Table10[is_protected])</f>
        <v>0</v>
      </c>
      <c r="H3068" t="b">
        <f>_xlfn.XLOOKUP(Table9[[#This Row],[scientific_name]],Table10[scientific_name],Table10[is_sheep])</f>
        <v>0</v>
      </c>
      <c r="N3068" t="s">
        <v>5551</v>
      </c>
      <c r="O3068" t="s">
        <v>1430</v>
      </c>
      <c r="P3068" t="s">
        <v>8449</v>
      </c>
      <c r="Q3068" t="s">
        <v>11066</v>
      </c>
      <c r="R3068" t="b">
        <v>0</v>
      </c>
      <c r="S3068" t="b">
        <v>0</v>
      </c>
    </row>
    <row r="3069" spans="1:19">
      <c r="A3069" t="s">
        <v>2449</v>
      </c>
      <c r="B3069" t="s">
        <v>9</v>
      </c>
      <c r="C3069">
        <v>52</v>
      </c>
      <c r="D3069" t="str">
        <f>_xlfn.XLOOKUP(Table9[[#This Row],[scientific_name]],Table10[scientific_name],Table10[category])</f>
        <v>Vascular Plant</v>
      </c>
      <c r="E3069" t="str">
        <f>_xlfn.XLOOKUP(Table9[[#This Row],[scientific_name]],Table10[scientific_name],Table10[common_names])</f>
        <v>Reflexed Sedge</v>
      </c>
      <c r="F3069" t="str">
        <f>_xlfn.XLOOKUP(Table9[[#This Row],[scientific_name]],Table10[scientific_name],Table10[conservation_status])</f>
        <v>No Intervention</v>
      </c>
      <c r="G3069" t="b">
        <f>_xlfn.XLOOKUP(Table9[[#This Row],[scientific_name]],Table10[scientific_name],Table10[is_protected])</f>
        <v>0</v>
      </c>
      <c r="H3069" t="b">
        <f>_xlfn.XLOOKUP(Table9[[#This Row],[scientific_name]],Table10[scientific_name],Table10[is_sheep])</f>
        <v>0</v>
      </c>
      <c r="N3069" t="s">
        <v>5551</v>
      </c>
      <c r="O3069" t="s">
        <v>2072</v>
      </c>
      <c r="P3069" t="s">
        <v>8450</v>
      </c>
      <c r="Q3069" t="s">
        <v>11066</v>
      </c>
      <c r="R3069" t="b">
        <v>0</v>
      </c>
      <c r="S3069" t="b">
        <v>0</v>
      </c>
    </row>
    <row r="3070" spans="1:19">
      <c r="A3070" t="s">
        <v>210</v>
      </c>
      <c r="B3070" t="s">
        <v>7</v>
      </c>
      <c r="C3070">
        <v>146</v>
      </c>
      <c r="D3070" t="str">
        <f>_xlfn.XLOOKUP(Table9[[#This Row],[scientific_name]],Table10[scientific_name],Table10[category])</f>
        <v>Vascular Plant</v>
      </c>
      <c r="E3070" t="str">
        <f>_xlfn.XLOOKUP(Table9[[#This Row],[scientific_name]],Table10[scientific_name],Table10[common_names])</f>
        <v>Yellow Or Hop-Clover</v>
      </c>
      <c r="F3070" t="str">
        <f>_xlfn.XLOOKUP(Table9[[#This Row],[scientific_name]],Table10[scientific_name],Table10[conservation_status])</f>
        <v>No Intervention</v>
      </c>
      <c r="G3070" t="b">
        <f>_xlfn.XLOOKUP(Table9[[#This Row],[scientific_name]],Table10[scientific_name],Table10[is_protected])</f>
        <v>0</v>
      </c>
      <c r="H3070" t="b">
        <f>_xlfn.XLOOKUP(Table9[[#This Row],[scientific_name]],Table10[scientific_name],Table10[is_sheep])</f>
        <v>0</v>
      </c>
      <c r="N3070" t="s">
        <v>5551</v>
      </c>
      <c r="O3070" t="s">
        <v>3539</v>
      </c>
      <c r="P3070" t="s">
        <v>8451</v>
      </c>
      <c r="Q3070" t="s">
        <v>11066</v>
      </c>
      <c r="R3070" t="b">
        <v>0</v>
      </c>
      <c r="S3070" t="b">
        <v>0</v>
      </c>
    </row>
    <row r="3071" spans="1:19">
      <c r="A3071" t="s">
        <v>2450</v>
      </c>
      <c r="B3071" t="s">
        <v>7</v>
      </c>
      <c r="C3071">
        <v>138</v>
      </c>
      <c r="D3071" t="str">
        <f>_xlfn.XLOOKUP(Table9[[#This Row],[scientific_name]],Table10[scientific_name],Table10[category])</f>
        <v>Vascular Plant</v>
      </c>
      <c r="E3071" t="str">
        <f>_xlfn.XLOOKUP(Table9[[#This Row],[scientific_name]],Table10[scientific_name],Table10[common_names])</f>
        <v>Sixweeks Fescue</v>
      </c>
      <c r="F3071" t="str">
        <f>_xlfn.XLOOKUP(Table9[[#This Row],[scientific_name]],Table10[scientific_name],Table10[conservation_status])</f>
        <v>No Intervention</v>
      </c>
      <c r="G3071" t="b">
        <f>_xlfn.XLOOKUP(Table9[[#This Row],[scientific_name]],Table10[scientific_name],Table10[is_protected])</f>
        <v>0</v>
      </c>
      <c r="H3071" t="b">
        <f>_xlfn.XLOOKUP(Table9[[#This Row],[scientific_name]],Table10[scientific_name],Table10[is_sheep])</f>
        <v>0</v>
      </c>
      <c r="N3071" t="s">
        <v>5551</v>
      </c>
      <c r="O3071" t="s">
        <v>3525</v>
      </c>
      <c r="P3071" t="s">
        <v>8447</v>
      </c>
      <c r="Q3071" t="s">
        <v>11066</v>
      </c>
      <c r="R3071" t="b">
        <v>0</v>
      </c>
      <c r="S3071" t="b">
        <v>0</v>
      </c>
    </row>
    <row r="3072" spans="1:19">
      <c r="A3072" t="s">
        <v>2451</v>
      </c>
      <c r="B3072" t="s">
        <v>13</v>
      </c>
      <c r="C3072">
        <v>261</v>
      </c>
      <c r="D3072" t="str">
        <f>_xlfn.XLOOKUP(Table9[[#This Row],[scientific_name]],Table10[scientific_name],Table10[category])</f>
        <v>Vascular Plant</v>
      </c>
      <c r="E3072" t="str">
        <f>_xlfn.XLOOKUP(Table9[[#This Row],[scientific_name]],Table10[scientific_name],Table10[common_names])</f>
        <v>Spring Coralroot</v>
      </c>
      <c r="F3072" t="str">
        <f>_xlfn.XLOOKUP(Table9[[#This Row],[scientific_name]],Table10[scientific_name],Table10[conservation_status])</f>
        <v>No Intervention</v>
      </c>
      <c r="G3072" t="b">
        <f>_xlfn.XLOOKUP(Table9[[#This Row],[scientific_name]],Table10[scientific_name],Table10[is_protected])</f>
        <v>0</v>
      </c>
      <c r="H3072" t="b">
        <f>_xlfn.XLOOKUP(Table9[[#This Row],[scientific_name]],Table10[scientific_name],Table10[is_sheep])</f>
        <v>0</v>
      </c>
      <c r="N3072" t="s">
        <v>5551</v>
      </c>
      <c r="O3072" t="s">
        <v>660</v>
      </c>
      <c r="P3072" t="s">
        <v>8448</v>
      </c>
      <c r="Q3072" t="s">
        <v>11066</v>
      </c>
      <c r="R3072" t="b">
        <v>0</v>
      </c>
      <c r="S3072" t="b">
        <v>0</v>
      </c>
    </row>
    <row r="3073" spans="1:19">
      <c r="A3073" t="s">
        <v>2452</v>
      </c>
      <c r="B3073" t="s">
        <v>4</v>
      </c>
      <c r="C3073">
        <v>61</v>
      </c>
      <c r="D3073" t="str">
        <f>_xlfn.XLOOKUP(Table9[[#This Row],[scientific_name]],Table10[scientific_name],Table10[category])</f>
        <v>Vascular Plant</v>
      </c>
      <c r="E3073" t="str">
        <f>_xlfn.XLOOKUP(Table9[[#This Row],[scientific_name]],Table10[scientific_name],Table10[common_names])</f>
        <v>Missouri Lambsquarters</v>
      </c>
      <c r="F3073" t="str">
        <f>_xlfn.XLOOKUP(Table9[[#This Row],[scientific_name]],Table10[scientific_name],Table10[conservation_status])</f>
        <v>No Intervention</v>
      </c>
      <c r="G3073" t="b">
        <f>_xlfn.XLOOKUP(Table9[[#This Row],[scientific_name]],Table10[scientific_name],Table10[is_protected])</f>
        <v>0</v>
      </c>
      <c r="H3073" t="b">
        <f>_xlfn.XLOOKUP(Table9[[#This Row],[scientific_name]],Table10[scientific_name],Table10[is_sheep])</f>
        <v>0</v>
      </c>
      <c r="N3073" t="s">
        <v>5551</v>
      </c>
      <c r="O3073" t="s">
        <v>2465</v>
      </c>
      <c r="P3073" t="s">
        <v>8452</v>
      </c>
      <c r="Q3073" t="s">
        <v>11066</v>
      </c>
      <c r="R3073" t="b">
        <v>0</v>
      </c>
      <c r="S3073" t="b">
        <v>0</v>
      </c>
    </row>
    <row r="3074" spans="1:19">
      <c r="A3074" t="s">
        <v>2453</v>
      </c>
      <c r="B3074" t="s">
        <v>13</v>
      </c>
      <c r="C3074">
        <v>218</v>
      </c>
      <c r="D3074" t="str">
        <f>_xlfn.XLOOKUP(Table9[[#This Row],[scientific_name]],Table10[scientific_name],Table10[category])</f>
        <v>Amphibian</v>
      </c>
      <c r="E3074" t="str">
        <f>_xlfn.XLOOKUP(Table9[[#This Row],[scientific_name]],Table10[scientific_name],Table10[common_names])</f>
        <v>Three-Lined Salamander</v>
      </c>
      <c r="F3074" t="str">
        <f>_xlfn.XLOOKUP(Table9[[#This Row],[scientific_name]],Table10[scientific_name],Table10[conservation_status])</f>
        <v>No Intervention</v>
      </c>
      <c r="G3074" t="b">
        <f>_xlfn.XLOOKUP(Table9[[#This Row],[scientific_name]],Table10[scientific_name],Table10[is_protected])</f>
        <v>0</v>
      </c>
      <c r="H3074" t="b">
        <f>_xlfn.XLOOKUP(Table9[[#This Row],[scientific_name]],Table10[scientific_name],Table10[is_sheep])</f>
        <v>0</v>
      </c>
      <c r="N3074" t="s">
        <v>5551</v>
      </c>
      <c r="O3074" t="s">
        <v>3817</v>
      </c>
      <c r="P3074" t="s">
        <v>8453</v>
      </c>
      <c r="Q3074" t="s">
        <v>11066</v>
      </c>
      <c r="R3074" t="b">
        <v>0</v>
      </c>
      <c r="S3074" t="b">
        <v>0</v>
      </c>
    </row>
    <row r="3075" spans="1:19">
      <c r="A3075" t="s">
        <v>2454</v>
      </c>
      <c r="B3075" t="s">
        <v>7</v>
      </c>
      <c r="C3075">
        <v>133</v>
      </c>
      <c r="D3075" t="str">
        <f>_xlfn.XLOOKUP(Table9[[#This Row],[scientific_name]],Table10[scientific_name],Table10[category])</f>
        <v>Amphibian</v>
      </c>
      <c r="E3075" t="str">
        <f>_xlfn.XLOOKUP(Table9[[#This Row],[scientific_name]],Table10[scientific_name],Table10[common_names])</f>
        <v>Upland Chorus Frog</v>
      </c>
      <c r="F3075" t="str">
        <f>_xlfn.XLOOKUP(Table9[[#This Row],[scientific_name]],Table10[scientific_name],Table10[conservation_status])</f>
        <v>No Intervention</v>
      </c>
      <c r="G3075" t="b">
        <f>_xlfn.XLOOKUP(Table9[[#This Row],[scientific_name]],Table10[scientific_name],Table10[is_protected])</f>
        <v>0</v>
      </c>
      <c r="H3075" t="b">
        <f>_xlfn.XLOOKUP(Table9[[#This Row],[scientific_name]],Table10[scientific_name],Table10[is_sheep])</f>
        <v>0</v>
      </c>
      <c r="N3075" t="s">
        <v>5551</v>
      </c>
      <c r="O3075" t="s">
        <v>395</v>
      </c>
      <c r="P3075" t="s">
        <v>8454</v>
      </c>
      <c r="Q3075" t="s">
        <v>11066</v>
      </c>
      <c r="R3075" t="b">
        <v>0</v>
      </c>
      <c r="S3075" t="b">
        <v>0</v>
      </c>
    </row>
    <row r="3076" spans="1:19">
      <c r="A3076" t="s">
        <v>2455</v>
      </c>
      <c r="B3076" t="s">
        <v>9</v>
      </c>
      <c r="C3076">
        <v>93</v>
      </c>
      <c r="D3076" t="str">
        <f>_xlfn.XLOOKUP(Table9[[#This Row],[scientific_name]],Table10[scientific_name],Table10[category])</f>
        <v>Fish</v>
      </c>
      <c r="E3076" t="str">
        <f>_xlfn.XLOOKUP(Table9[[#This Row],[scientific_name]],Table10[scientific_name],Table10[common_names])</f>
        <v>Eastern Mosquitofish</v>
      </c>
      <c r="F3076" t="str">
        <f>_xlfn.XLOOKUP(Table9[[#This Row],[scientific_name]],Table10[scientific_name],Table10[conservation_status])</f>
        <v>No Intervention</v>
      </c>
      <c r="G3076" t="b">
        <f>_xlfn.XLOOKUP(Table9[[#This Row],[scientific_name]],Table10[scientific_name],Table10[is_protected])</f>
        <v>0</v>
      </c>
      <c r="H3076" t="b">
        <f>_xlfn.XLOOKUP(Table9[[#This Row],[scientific_name]],Table10[scientific_name],Table10[is_sheep])</f>
        <v>0</v>
      </c>
      <c r="N3076" t="s">
        <v>5551</v>
      </c>
      <c r="O3076" t="s">
        <v>4871</v>
      </c>
      <c r="P3076" t="s">
        <v>8455</v>
      </c>
      <c r="Q3076" t="s">
        <v>11066</v>
      </c>
      <c r="R3076" t="b">
        <v>0</v>
      </c>
      <c r="S3076" t="b">
        <v>0</v>
      </c>
    </row>
    <row r="3077" spans="1:19">
      <c r="A3077" t="s">
        <v>2456</v>
      </c>
      <c r="B3077" t="s">
        <v>4</v>
      </c>
      <c r="C3077">
        <v>34</v>
      </c>
      <c r="D3077" t="str">
        <f>_xlfn.XLOOKUP(Table9[[#This Row],[scientific_name]],Table10[scientific_name],Table10[category])</f>
        <v>Nonvascular Plant</v>
      </c>
      <c r="E3077" t="str">
        <f>_xlfn.XLOOKUP(Table9[[#This Row],[scientific_name]],Table10[scientific_name],Table10[common_names])</f>
        <v>Ruggedleaf Schlotheimia Moss</v>
      </c>
      <c r="F3077" t="str">
        <f>_xlfn.XLOOKUP(Table9[[#This Row],[scientific_name]],Table10[scientific_name],Table10[conservation_status])</f>
        <v>No Intervention</v>
      </c>
      <c r="G3077" t="b">
        <f>_xlfn.XLOOKUP(Table9[[#This Row],[scientific_name]],Table10[scientific_name],Table10[is_protected])</f>
        <v>0</v>
      </c>
      <c r="H3077" t="b">
        <f>_xlfn.XLOOKUP(Table9[[#This Row],[scientific_name]],Table10[scientific_name],Table10[is_sheep])</f>
        <v>0</v>
      </c>
      <c r="N3077" t="s">
        <v>5551</v>
      </c>
      <c r="O3077" t="s">
        <v>2789</v>
      </c>
      <c r="P3077" t="s">
        <v>8456</v>
      </c>
      <c r="Q3077" t="s">
        <v>11066</v>
      </c>
      <c r="R3077" t="b">
        <v>0</v>
      </c>
      <c r="S3077" t="b">
        <v>0</v>
      </c>
    </row>
    <row r="3078" spans="1:19">
      <c r="A3078" t="s">
        <v>2457</v>
      </c>
      <c r="B3078" t="s">
        <v>4</v>
      </c>
      <c r="C3078">
        <v>74</v>
      </c>
      <c r="D3078" t="str">
        <f>_xlfn.XLOOKUP(Table9[[#This Row],[scientific_name]],Table10[scientific_name],Table10[category])</f>
        <v>Vascular Plant</v>
      </c>
      <c r="E3078" t="str">
        <f>_xlfn.XLOOKUP(Table9[[#This Row],[scientific_name]],Table10[scientific_name],Table10[common_names])</f>
        <v>Ebony Spleenwort</v>
      </c>
      <c r="F3078" t="str">
        <f>_xlfn.XLOOKUP(Table9[[#This Row],[scientific_name]],Table10[scientific_name],Table10[conservation_status])</f>
        <v>No Intervention</v>
      </c>
      <c r="G3078" t="b">
        <f>_xlfn.XLOOKUP(Table9[[#This Row],[scientific_name]],Table10[scientific_name],Table10[is_protected])</f>
        <v>0</v>
      </c>
      <c r="H3078" t="b">
        <f>_xlfn.XLOOKUP(Table9[[#This Row],[scientific_name]],Table10[scientific_name],Table10[is_sheep])</f>
        <v>0</v>
      </c>
      <c r="N3078" t="s">
        <v>5551</v>
      </c>
      <c r="O3078" t="s">
        <v>5330</v>
      </c>
      <c r="P3078" t="s">
        <v>8457</v>
      </c>
      <c r="Q3078" t="s">
        <v>5560</v>
      </c>
      <c r="R3078" t="b">
        <v>1</v>
      </c>
      <c r="S3078" t="b">
        <v>0</v>
      </c>
    </row>
    <row r="3079" spans="1:19">
      <c r="A3079" t="s">
        <v>1265</v>
      </c>
      <c r="B3079" t="s">
        <v>9</v>
      </c>
      <c r="C3079">
        <v>132</v>
      </c>
      <c r="D3079" t="str">
        <f>_xlfn.XLOOKUP(Table9[[#This Row],[scientific_name]],Table10[scientific_name],Table10[category])</f>
        <v>Bird</v>
      </c>
      <c r="E3079" t="str">
        <f>_xlfn.XLOOKUP(Table9[[#This Row],[scientific_name]],Table10[scientific_name],Table10[common_names])</f>
        <v>Ruddy Duck</v>
      </c>
      <c r="F3079" t="str">
        <f>_xlfn.XLOOKUP(Table9[[#This Row],[scientific_name]],Table10[scientific_name],Table10[conservation_status])</f>
        <v>No Intervention</v>
      </c>
      <c r="G3079" t="b">
        <f>_xlfn.XLOOKUP(Table9[[#This Row],[scientific_name]],Table10[scientific_name],Table10[is_protected])</f>
        <v>0</v>
      </c>
      <c r="H3079" t="b">
        <f>_xlfn.XLOOKUP(Table9[[#This Row],[scientific_name]],Table10[scientific_name],Table10[is_sheep])</f>
        <v>0</v>
      </c>
      <c r="N3079" t="s">
        <v>5644</v>
      </c>
      <c r="O3079" t="s">
        <v>1447</v>
      </c>
      <c r="P3079" t="s">
        <v>8458</v>
      </c>
      <c r="Q3079" t="s">
        <v>11066</v>
      </c>
      <c r="R3079" t="b">
        <v>0</v>
      </c>
      <c r="S3079" t="b">
        <v>0</v>
      </c>
    </row>
    <row r="3080" spans="1:19">
      <c r="A3080" t="s">
        <v>2384</v>
      </c>
      <c r="B3080" t="s">
        <v>13</v>
      </c>
      <c r="C3080">
        <v>267</v>
      </c>
      <c r="D3080" t="str">
        <f>_xlfn.XLOOKUP(Table9[[#This Row],[scientific_name]],Table10[scientific_name],Table10[category])</f>
        <v>Vascular Plant</v>
      </c>
      <c r="E3080" t="str">
        <f>_xlfn.XLOOKUP(Table9[[#This Row],[scientific_name]],Table10[scientific_name],Table10[common_names])</f>
        <v>Prairie Threeawn</v>
      </c>
      <c r="F3080" t="str">
        <f>_xlfn.XLOOKUP(Table9[[#This Row],[scientific_name]],Table10[scientific_name],Table10[conservation_status])</f>
        <v>No Intervention</v>
      </c>
      <c r="G3080" t="b">
        <f>_xlfn.XLOOKUP(Table9[[#This Row],[scientific_name]],Table10[scientific_name],Table10[is_protected])</f>
        <v>0</v>
      </c>
      <c r="H3080" t="b">
        <f>_xlfn.XLOOKUP(Table9[[#This Row],[scientific_name]],Table10[scientific_name],Table10[is_sheep])</f>
        <v>0</v>
      </c>
      <c r="N3080" t="s">
        <v>5644</v>
      </c>
      <c r="O3080" t="s">
        <v>4107</v>
      </c>
      <c r="P3080" t="s">
        <v>8459</v>
      </c>
      <c r="Q3080" t="s">
        <v>5560</v>
      </c>
      <c r="R3080" t="b">
        <v>1</v>
      </c>
      <c r="S3080" t="b">
        <v>0</v>
      </c>
    </row>
    <row r="3081" spans="1:19">
      <c r="A3081" t="s">
        <v>2458</v>
      </c>
      <c r="B3081" t="s">
        <v>7</v>
      </c>
      <c r="C3081">
        <v>187</v>
      </c>
      <c r="D3081" t="str">
        <f>_xlfn.XLOOKUP(Table9[[#This Row],[scientific_name]],Table10[scientific_name],Table10[category])</f>
        <v>Vascular Plant</v>
      </c>
      <c r="E3081" t="str">
        <f>_xlfn.XLOOKUP(Table9[[#This Row],[scientific_name]],Table10[scientific_name],Table10[common_names])</f>
        <v>Alternate-Leaved Seedbox, Bushy Seedbox</v>
      </c>
      <c r="F3081" t="str">
        <f>_xlfn.XLOOKUP(Table9[[#This Row],[scientific_name]],Table10[scientific_name],Table10[conservation_status])</f>
        <v>No Intervention</v>
      </c>
      <c r="G3081" t="b">
        <f>_xlfn.XLOOKUP(Table9[[#This Row],[scientific_name]],Table10[scientific_name],Table10[is_protected])</f>
        <v>0</v>
      </c>
      <c r="H3081" t="b">
        <f>_xlfn.XLOOKUP(Table9[[#This Row],[scientific_name]],Table10[scientific_name],Table10[is_sheep])</f>
        <v>0</v>
      </c>
      <c r="N3081" t="s">
        <v>5644</v>
      </c>
      <c r="O3081" t="s">
        <v>1245</v>
      </c>
      <c r="P3081" t="s">
        <v>8460</v>
      </c>
      <c r="Q3081" t="s">
        <v>11066</v>
      </c>
      <c r="R3081" t="b">
        <v>0</v>
      </c>
      <c r="S3081" t="b">
        <v>0</v>
      </c>
    </row>
    <row r="3082" spans="1:19">
      <c r="A3082" t="s">
        <v>2175</v>
      </c>
      <c r="B3082" t="s">
        <v>13</v>
      </c>
      <c r="C3082">
        <v>262</v>
      </c>
      <c r="D3082" t="str">
        <f>_xlfn.XLOOKUP(Table9[[#This Row],[scientific_name]],Table10[scientific_name],Table10[category])</f>
        <v>Mammal</v>
      </c>
      <c r="E3082" t="str">
        <f>_xlfn.XLOOKUP(Table9[[#This Row],[scientific_name]],Table10[scientific_name],Table10[common_names])</f>
        <v>Richardson Water Vole</v>
      </c>
      <c r="F3082" t="str">
        <f>_xlfn.XLOOKUP(Table9[[#This Row],[scientific_name]],Table10[scientific_name],Table10[conservation_status])</f>
        <v>No Intervention</v>
      </c>
      <c r="G3082" t="b">
        <f>_xlfn.XLOOKUP(Table9[[#This Row],[scientific_name]],Table10[scientific_name],Table10[is_protected])</f>
        <v>0</v>
      </c>
      <c r="H3082" t="b">
        <f>_xlfn.XLOOKUP(Table9[[#This Row],[scientific_name]],Table10[scientific_name],Table10[is_sheep])</f>
        <v>0</v>
      </c>
      <c r="N3082" t="s">
        <v>5644</v>
      </c>
      <c r="O3082" t="s">
        <v>3537</v>
      </c>
      <c r="P3082" t="s">
        <v>8461</v>
      </c>
      <c r="Q3082" t="s">
        <v>11066</v>
      </c>
      <c r="R3082" t="b">
        <v>0</v>
      </c>
      <c r="S3082" t="b">
        <v>0</v>
      </c>
    </row>
    <row r="3083" spans="1:19">
      <c r="A3083" t="s">
        <v>483</v>
      </c>
      <c r="B3083" t="s">
        <v>7</v>
      </c>
      <c r="C3083">
        <v>154</v>
      </c>
      <c r="D3083" t="str">
        <f>_xlfn.XLOOKUP(Table9[[#This Row],[scientific_name]],Table10[scientific_name],Table10[category])</f>
        <v>Vascular Plant</v>
      </c>
      <c r="E3083" t="str">
        <f>_xlfn.XLOOKUP(Table9[[#This Row],[scientific_name]],Table10[scientific_name],Table10[common_names])</f>
        <v>Yellow Day-Lily</v>
      </c>
      <c r="F3083" t="str">
        <f>_xlfn.XLOOKUP(Table9[[#This Row],[scientific_name]],Table10[scientific_name],Table10[conservation_status])</f>
        <v>No Intervention</v>
      </c>
      <c r="G3083" t="b">
        <f>_xlfn.XLOOKUP(Table9[[#This Row],[scientific_name]],Table10[scientific_name],Table10[is_protected])</f>
        <v>0</v>
      </c>
      <c r="H3083" t="b">
        <f>_xlfn.XLOOKUP(Table9[[#This Row],[scientific_name]],Table10[scientific_name],Table10[is_sheep])</f>
        <v>0</v>
      </c>
      <c r="N3083" t="s">
        <v>5644</v>
      </c>
      <c r="O3083" t="s">
        <v>205</v>
      </c>
      <c r="P3083" t="s">
        <v>8462</v>
      </c>
      <c r="Q3083" t="s">
        <v>5560</v>
      </c>
      <c r="R3083" t="b">
        <v>1</v>
      </c>
      <c r="S3083" t="b">
        <v>0</v>
      </c>
    </row>
    <row r="3084" spans="1:19">
      <c r="A3084" t="s">
        <v>1619</v>
      </c>
      <c r="B3084" t="s">
        <v>7</v>
      </c>
      <c r="C3084">
        <v>108</v>
      </c>
      <c r="D3084" t="str">
        <f>_xlfn.XLOOKUP(Table9[[#This Row],[scientific_name]],Table10[scientific_name],Table10[category])</f>
        <v>Vascular Plant</v>
      </c>
      <c r="E3084" t="str">
        <f>_xlfn.XLOOKUP(Table9[[#This Row],[scientific_name]],Table10[scientific_name],Table10[common_names])</f>
        <v>Roundleaf Sundew, Sundew</v>
      </c>
      <c r="F3084" t="str">
        <f>_xlfn.XLOOKUP(Table9[[#This Row],[scientific_name]],Table10[scientific_name],Table10[conservation_status])</f>
        <v>No Intervention</v>
      </c>
      <c r="G3084" t="b">
        <f>_xlfn.XLOOKUP(Table9[[#This Row],[scientific_name]],Table10[scientific_name],Table10[is_protected])</f>
        <v>0</v>
      </c>
      <c r="H3084" t="b">
        <f>_xlfn.XLOOKUP(Table9[[#This Row],[scientific_name]],Table10[scientific_name],Table10[is_sheep])</f>
        <v>0</v>
      </c>
      <c r="N3084" t="s">
        <v>5644</v>
      </c>
      <c r="O3084" t="s">
        <v>739</v>
      </c>
      <c r="P3084" t="s">
        <v>8463</v>
      </c>
      <c r="Q3084" t="s">
        <v>11066</v>
      </c>
      <c r="R3084" t="b">
        <v>0</v>
      </c>
      <c r="S3084" t="b">
        <v>0</v>
      </c>
    </row>
    <row r="3085" spans="1:19">
      <c r="A3085" t="s">
        <v>730</v>
      </c>
      <c r="B3085" t="s">
        <v>13</v>
      </c>
      <c r="C3085">
        <v>240</v>
      </c>
      <c r="D3085" t="str">
        <f>_xlfn.XLOOKUP(Table9[[#This Row],[scientific_name]],Table10[scientific_name],Table10[category])</f>
        <v>Vascular Plant</v>
      </c>
      <c r="E3085" t="str">
        <f>_xlfn.XLOOKUP(Table9[[#This Row],[scientific_name]],Table10[scientific_name],Table10[common_names])</f>
        <v>Appalachian Quillwort, Engelmann's Quillwort</v>
      </c>
      <c r="F3085" t="str">
        <f>_xlfn.XLOOKUP(Table9[[#This Row],[scientific_name]],Table10[scientific_name],Table10[conservation_status])</f>
        <v>No Intervention</v>
      </c>
      <c r="G3085" t="b">
        <f>_xlfn.XLOOKUP(Table9[[#This Row],[scientific_name]],Table10[scientific_name],Table10[is_protected])</f>
        <v>0</v>
      </c>
      <c r="H3085" t="b">
        <f>_xlfn.XLOOKUP(Table9[[#This Row],[scientific_name]],Table10[scientific_name],Table10[is_sheep])</f>
        <v>0</v>
      </c>
      <c r="N3085" t="s">
        <v>5644</v>
      </c>
      <c r="O3085" t="s">
        <v>2884</v>
      </c>
      <c r="P3085" t="s">
        <v>8464</v>
      </c>
      <c r="Q3085" t="s">
        <v>11066</v>
      </c>
      <c r="R3085" t="b">
        <v>0</v>
      </c>
      <c r="S3085" t="b">
        <v>0</v>
      </c>
    </row>
    <row r="3086" spans="1:19">
      <c r="A3086" t="s">
        <v>2459</v>
      </c>
      <c r="B3086" t="s">
        <v>13</v>
      </c>
      <c r="C3086">
        <v>245</v>
      </c>
      <c r="D3086" t="str">
        <f>_xlfn.XLOOKUP(Table9[[#This Row],[scientific_name]],Table10[scientific_name],Table10[category])</f>
        <v>Fish</v>
      </c>
      <c r="E3086" t="str">
        <f>_xlfn.XLOOKUP(Table9[[#This Row],[scientific_name]],Table10[scientific_name],Table10[common_names])</f>
        <v>Common Shiner</v>
      </c>
      <c r="F3086" t="str">
        <f>_xlfn.XLOOKUP(Table9[[#This Row],[scientific_name]],Table10[scientific_name],Table10[conservation_status])</f>
        <v>No Intervention</v>
      </c>
      <c r="G3086" t="b">
        <f>_xlfn.XLOOKUP(Table9[[#This Row],[scientific_name]],Table10[scientific_name],Table10[is_protected])</f>
        <v>0</v>
      </c>
      <c r="H3086" t="b">
        <f>_xlfn.XLOOKUP(Table9[[#This Row],[scientific_name]],Table10[scientific_name],Table10[is_sheep])</f>
        <v>0</v>
      </c>
      <c r="N3086" t="s">
        <v>5644</v>
      </c>
      <c r="O3086" t="s">
        <v>1345</v>
      </c>
      <c r="P3086" t="s">
        <v>8465</v>
      </c>
      <c r="Q3086" t="s">
        <v>11066</v>
      </c>
      <c r="R3086" t="b">
        <v>0</v>
      </c>
      <c r="S3086" t="b">
        <v>0</v>
      </c>
    </row>
    <row r="3087" spans="1:19">
      <c r="A3087" t="s">
        <v>1703</v>
      </c>
      <c r="B3087" t="s">
        <v>9</v>
      </c>
      <c r="C3087">
        <v>68</v>
      </c>
      <c r="D3087" t="str">
        <f>_xlfn.XLOOKUP(Table9[[#This Row],[scientific_name]],Table10[scientific_name],Table10[category])</f>
        <v>Vascular Plant</v>
      </c>
      <c r="E3087" t="str">
        <f>_xlfn.XLOOKUP(Table9[[#This Row],[scientific_name]],Table10[scientific_name],Table10[common_names])</f>
        <v>Tall Blue Lettuce</v>
      </c>
      <c r="F3087" t="str">
        <f>_xlfn.XLOOKUP(Table9[[#This Row],[scientific_name]],Table10[scientific_name],Table10[conservation_status])</f>
        <v>No Intervention</v>
      </c>
      <c r="G3087" t="b">
        <f>_xlfn.XLOOKUP(Table9[[#This Row],[scientific_name]],Table10[scientific_name],Table10[is_protected])</f>
        <v>0</v>
      </c>
      <c r="H3087" t="b">
        <f>_xlfn.XLOOKUP(Table9[[#This Row],[scientific_name]],Table10[scientific_name],Table10[is_sheep])</f>
        <v>0</v>
      </c>
      <c r="N3087" t="s">
        <v>5644</v>
      </c>
      <c r="O3087" t="s">
        <v>3433</v>
      </c>
      <c r="P3087" t="s">
        <v>8466</v>
      </c>
      <c r="Q3087" t="s">
        <v>11066</v>
      </c>
      <c r="R3087" t="b">
        <v>0</v>
      </c>
      <c r="S3087" t="b">
        <v>0</v>
      </c>
    </row>
    <row r="3088" spans="1:19">
      <c r="A3088" t="s">
        <v>23</v>
      </c>
      <c r="B3088" t="s">
        <v>4</v>
      </c>
      <c r="C3088">
        <v>54</v>
      </c>
      <c r="D3088" t="str">
        <f>_xlfn.XLOOKUP(Table9[[#This Row],[scientific_name]],Table10[scientific_name],Table10[category])</f>
        <v>Vascular Plant</v>
      </c>
      <c r="E3088" t="str">
        <f>_xlfn.XLOOKUP(Table9[[#This Row],[scientific_name]],Table10[scientific_name],Table10[common_names])</f>
        <v>Swamp White Oak</v>
      </c>
      <c r="F3088" t="str">
        <f>_xlfn.XLOOKUP(Table9[[#This Row],[scientific_name]],Table10[scientific_name],Table10[conservation_status])</f>
        <v>No Intervention</v>
      </c>
      <c r="G3088" t="b">
        <f>_xlfn.XLOOKUP(Table9[[#This Row],[scientific_name]],Table10[scientific_name],Table10[is_protected])</f>
        <v>0</v>
      </c>
      <c r="H3088" t="b">
        <f>_xlfn.XLOOKUP(Table9[[#This Row],[scientific_name]],Table10[scientific_name],Table10[is_sheep])</f>
        <v>0</v>
      </c>
      <c r="N3088" t="s">
        <v>5644</v>
      </c>
      <c r="O3088" t="s">
        <v>4708</v>
      </c>
      <c r="P3088" t="s">
        <v>8467</v>
      </c>
      <c r="Q3088" t="s">
        <v>11066</v>
      </c>
      <c r="R3088" t="b">
        <v>0</v>
      </c>
      <c r="S3088" t="b">
        <v>0</v>
      </c>
    </row>
    <row r="3089" spans="1:19">
      <c r="A3089" t="s">
        <v>550</v>
      </c>
      <c r="B3089" t="s">
        <v>4</v>
      </c>
      <c r="C3089">
        <v>59</v>
      </c>
      <c r="D3089" t="str">
        <f>_xlfn.XLOOKUP(Table9[[#This Row],[scientific_name]],Table10[scientific_name],Table10[category])</f>
        <v>Nonvascular Plant</v>
      </c>
      <c r="E3089" t="str">
        <f>_xlfn.XLOOKUP(Table9[[#This Row],[scientific_name]],Table10[scientific_name],Table10[common_names])</f>
        <v>Isothecium Moss</v>
      </c>
      <c r="F3089" t="str">
        <f>_xlfn.XLOOKUP(Table9[[#This Row],[scientific_name]],Table10[scientific_name],Table10[conservation_status])</f>
        <v>No Intervention</v>
      </c>
      <c r="G3089" t="b">
        <f>_xlfn.XLOOKUP(Table9[[#This Row],[scientific_name]],Table10[scientific_name],Table10[is_protected])</f>
        <v>0</v>
      </c>
      <c r="H3089" t="b">
        <f>_xlfn.XLOOKUP(Table9[[#This Row],[scientific_name]],Table10[scientific_name],Table10[is_sheep])</f>
        <v>0</v>
      </c>
      <c r="N3089" t="s">
        <v>5644</v>
      </c>
      <c r="O3089" t="s">
        <v>4707</v>
      </c>
      <c r="P3089" t="s">
        <v>8468</v>
      </c>
      <c r="Q3089" t="s">
        <v>11066</v>
      </c>
      <c r="R3089" t="b">
        <v>0</v>
      </c>
      <c r="S3089" t="b">
        <v>0</v>
      </c>
    </row>
    <row r="3090" spans="1:19">
      <c r="A3090" t="s">
        <v>1825</v>
      </c>
      <c r="B3090" t="s">
        <v>9</v>
      </c>
      <c r="C3090">
        <v>93</v>
      </c>
      <c r="D3090" t="str">
        <f>_xlfn.XLOOKUP(Table9[[#This Row],[scientific_name]],Table10[scientific_name],Table10[category])</f>
        <v>Vascular Plant</v>
      </c>
      <c r="E3090" t="str">
        <f>_xlfn.XLOOKUP(Table9[[#This Row],[scientific_name]],Table10[scientific_name],Table10[common_names])</f>
        <v>Threesection Buttercup</v>
      </c>
      <c r="F3090" t="str">
        <f>_xlfn.XLOOKUP(Table9[[#This Row],[scientific_name]],Table10[scientific_name],Table10[conservation_status])</f>
        <v>No Intervention</v>
      </c>
      <c r="G3090" t="b">
        <f>_xlfn.XLOOKUP(Table9[[#This Row],[scientific_name]],Table10[scientific_name],Table10[is_protected])</f>
        <v>0</v>
      </c>
      <c r="H3090" t="b">
        <f>_xlfn.XLOOKUP(Table9[[#This Row],[scientific_name]],Table10[scientific_name],Table10[is_sheep])</f>
        <v>0</v>
      </c>
      <c r="N3090" t="s">
        <v>5644</v>
      </c>
      <c r="O3090" t="s">
        <v>774</v>
      </c>
      <c r="P3090" t="s">
        <v>8469</v>
      </c>
      <c r="Q3090" t="s">
        <v>11066</v>
      </c>
      <c r="R3090" t="b">
        <v>0</v>
      </c>
      <c r="S3090" t="b">
        <v>0</v>
      </c>
    </row>
    <row r="3091" spans="1:19">
      <c r="A3091" t="s">
        <v>1009</v>
      </c>
      <c r="B3091" t="s">
        <v>4</v>
      </c>
      <c r="C3091">
        <v>78</v>
      </c>
      <c r="D3091" t="str">
        <f>_xlfn.XLOOKUP(Table9[[#This Row],[scientific_name]],Table10[scientific_name],Table10[category])</f>
        <v>Bird</v>
      </c>
      <c r="E3091" t="str">
        <f>_xlfn.XLOOKUP(Table9[[#This Row],[scientific_name]],Table10[scientific_name],Table10[common_names])</f>
        <v>Black-Throated Gray Warbler</v>
      </c>
      <c r="F3091" t="str">
        <f>_xlfn.XLOOKUP(Table9[[#This Row],[scientific_name]],Table10[scientific_name],Table10[conservation_status])</f>
        <v>No Intervention</v>
      </c>
      <c r="G3091" t="b">
        <f>_xlfn.XLOOKUP(Table9[[#This Row],[scientific_name]],Table10[scientific_name],Table10[is_protected])</f>
        <v>0</v>
      </c>
      <c r="H3091" t="b">
        <f>_xlfn.XLOOKUP(Table9[[#This Row],[scientific_name]],Table10[scientific_name],Table10[is_sheep])</f>
        <v>0</v>
      </c>
      <c r="N3091" t="s">
        <v>5644</v>
      </c>
      <c r="O3091" t="s">
        <v>3157</v>
      </c>
      <c r="P3091" t="s">
        <v>8470</v>
      </c>
      <c r="Q3091" t="s">
        <v>11066</v>
      </c>
      <c r="R3091" t="b">
        <v>0</v>
      </c>
      <c r="S3091" t="b">
        <v>0</v>
      </c>
    </row>
    <row r="3092" spans="1:19">
      <c r="A3092" t="s">
        <v>35</v>
      </c>
      <c r="B3092" t="s">
        <v>9</v>
      </c>
      <c r="C3092">
        <v>84</v>
      </c>
      <c r="D3092" t="str">
        <f>_xlfn.XLOOKUP(Table9[[#This Row],[scientific_name]],Table10[scientific_name],Table10[category])</f>
        <v>Vascular Plant</v>
      </c>
      <c r="E3092" t="str">
        <f>_xlfn.XLOOKUP(Table9[[#This Row],[scientific_name]],Table10[scientific_name],Table10[common_names])</f>
        <v>Pioneer Violet</v>
      </c>
      <c r="F3092" t="str">
        <f>_xlfn.XLOOKUP(Table9[[#This Row],[scientific_name]],Table10[scientific_name],Table10[conservation_status])</f>
        <v>No Intervention</v>
      </c>
      <c r="G3092" t="b">
        <f>_xlfn.XLOOKUP(Table9[[#This Row],[scientific_name]],Table10[scientific_name],Table10[is_protected])</f>
        <v>0</v>
      </c>
      <c r="H3092" t="b">
        <f>_xlfn.XLOOKUP(Table9[[#This Row],[scientific_name]],Table10[scientific_name],Table10[is_sheep])</f>
        <v>0</v>
      </c>
      <c r="N3092" t="s">
        <v>5644</v>
      </c>
      <c r="O3092" t="s">
        <v>4551</v>
      </c>
      <c r="P3092" t="s">
        <v>8471</v>
      </c>
      <c r="Q3092" t="s">
        <v>11066</v>
      </c>
      <c r="R3092" t="b">
        <v>0</v>
      </c>
      <c r="S3092" t="b">
        <v>0</v>
      </c>
    </row>
    <row r="3093" spans="1:19">
      <c r="A3093" t="s">
        <v>1923</v>
      </c>
      <c r="B3093" t="s">
        <v>13</v>
      </c>
      <c r="C3093">
        <v>287</v>
      </c>
      <c r="D3093" t="str">
        <f>_xlfn.XLOOKUP(Table9[[#This Row],[scientific_name]],Table10[scientific_name],Table10[category])</f>
        <v>Vascular Plant</v>
      </c>
      <c r="E3093" t="str">
        <f>_xlfn.XLOOKUP(Table9[[#This Row],[scientific_name]],Table10[scientific_name],Table10[common_names])</f>
        <v>Indian Pink, Woodland Pinkroot</v>
      </c>
      <c r="F3093" t="str">
        <f>_xlfn.XLOOKUP(Table9[[#This Row],[scientific_name]],Table10[scientific_name],Table10[conservation_status])</f>
        <v>No Intervention</v>
      </c>
      <c r="G3093" t="b">
        <f>_xlfn.XLOOKUP(Table9[[#This Row],[scientific_name]],Table10[scientific_name],Table10[is_protected])</f>
        <v>0</v>
      </c>
      <c r="H3093" t="b">
        <f>_xlfn.XLOOKUP(Table9[[#This Row],[scientific_name]],Table10[scientific_name],Table10[is_sheep])</f>
        <v>0</v>
      </c>
      <c r="N3093" t="s">
        <v>5644</v>
      </c>
      <c r="O3093" t="s">
        <v>3151</v>
      </c>
      <c r="P3093" t="s">
        <v>8472</v>
      </c>
      <c r="Q3093" t="s">
        <v>11066</v>
      </c>
      <c r="R3093" t="b">
        <v>0</v>
      </c>
      <c r="S3093" t="b">
        <v>0</v>
      </c>
    </row>
    <row r="3094" spans="1:19">
      <c r="A3094" t="s">
        <v>2140</v>
      </c>
      <c r="B3094" t="s">
        <v>7</v>
      </c>
      <c r="C3094">
        <v>152</v>
      </c>
      <c r="D3094" t="str">
        <f>_xlfn.XLOOKUP(Table9[[#This Row],[scientific_name]],Table10[scientific_name],Table10[category])</f>
        <v>Vascular Plant</v>
      </c>
      <c r="E3094" t="str">
        <f>_xlfn.XLOOKUP(Table9[[#This Row],[scientific_name]],Table10[scientific_name],Table10[common_names])</f>
        <v>Western Pearlwort</v>
      </c>
      <c r="F3094" t="str">
        <f>_xlfn.XLOOKUP(Table9[[#This Row],[scientific_name]],Table10[scientific_name],Table10[conservation_status])</f>
        <v>No Intervention</v>
      </c>
      <c r="G3094" t="b">
        <f>_xlfn.XLOOKUP(Table9[[#This Row],[scientific_name]],Table10[scientific_name],Table10[is_protected])</f>
        <v>0</v>
      </c>
      <c r="H3094" t="b">
        <f>_xlfn.XLOOKUP(Table9[[#This Row],[scientific_name]],Table10[scientific_name],Table10[is_sheep])</f>
        <v>0</v>
      </c>
      <c r="N3094" t="s">
        <v>5644</v>
      </c>
      <c r="O3094" t="s">
        <v>4769</v>
      </c>
      <c r="P3094" t="s">
        <v>8473</v>
      </c>
      <c r="Q3094" t="s">
        <v>11066</v>
      </c>
      <c r="R3094" t="b">
        <v>0</v>
      </c>
      <c r="S3094" t="b">
        <v>0</v>
      </c>
    </row>
    <row r="3095" spans="1:19">
      <c r="A3095" t="s">
        <v>2460</v>
      </c>
      <c r="B3095" t="s">
        <v>7</v>
      </c>
      <c r="C3095">
        <v>150</v>
      </c>
      <c r="D3095" t="str">
        <f>_xlfn.XLOOKUP(Table9[[#This Row],[scientific_name]],Table10[scientific_name],Table10[category])</f>
        <v>Vascular Plant</v>
      </c>
      <c r="E3095" t="str">
        <f>_xlfn.XLOOKUP(Table9[[#This Row],[scientific_name]],Table10[scientific_name],Table10[common_names])</f>
        <v>Early Yellow Violet, Roundleaf Violet</v>
      </c>
      <c r="F3095" t="str">
        <f>_xlfn.XLOOKUP(Table9[[#This Row],[scientific_name]],Table10[scientific_name],Table10[conservation_status])</f>
        <v>No Intervention</v>
      </c>
      <c r="G3095" t="b">
        <f>_xlfn.XLOOKUP(Table9[[#This Row],[scientific_name]],Table10[scientific_name],Table10[is_protected])</f>
        <v>0</v>
      </c>
      <c r="H3095" t="b">
        <f>_xlfn.XLOOKUP(Table9[[#This Row],[scientific_name]],Table10[scientific_name],Table10[is_sheep])</f>
        <v>0</v>
      </c>
      <c r="N3095" t="s">
        <v>5644</v>
      </c>
      <c r="O3095" t="s">
        <v>3791</v>
      </c>
      <c r="P3095" t="s">
        <v>8474</v>
      </c>
      <c r="Q3095" t="s">
        <v>11066</v>
      </c>
      <c r="R3095" t="b">
        <v>0</v>
      </c>
      <c r="S3095" t="b">
        <v>0</v>
      </c>
    </row>
    <row r="3096" spans="1:19">
      <c r="A3096" t="s">
        <v>2068</v>
      </c>
      <c r="B3096" t="s">
        <v>7</v>
      </c>
      <c r="C3096">
        <v>152</v>
      </c>
      <c r="D3096" t="str">
        <f>_xlfn.XLOOKUP(Table9[[#This Row],[scientific_name]],Table10[scientific_name],Table10[category])</f>
        <v>Vascular Plant</v>
      </c>
      <c r="E3096" t="str">
        <f>_xlfn.XLOOKUP(Table9[[#This Row],[scientific_name]],Table10[scientific_name],Table10[common_names])</f>
        <v>Riverside Umbrella-Sedge</v>
      </c>
      <c r="F3096" t="str">
        <f>_xlfn.XLOOKUP(Table9[[#This Row],[scientific_name]],Table10[scientific_name],Table10[conservation_status])</f>
        <v>No Intervention</v>
      </c>
      <c r="G3096" t="b">
        <f>_xlfn.XLOOKUP(Table9[[#This Row],[scientific_name]],Table10[scientific_name],Table10[is_protected])</f>
        <v>0</v>
      </c>
      <c r="H3096" t="b">
        <f>_xlfn.XLOOKUP(Table9[[#This Row],[scientific_name]],Table10[scientific_name],Table10[is_sheep])</f>
        <v>0</v>
      </c>
      <c r="N3096" t="s">
        <v>5644</v>
      </c>
      <c r="O3096" t="s">
        <v>2594</v>
      </c>
      <c r="P3096" t="s">
        <v>8475</v>
      </c>
      <c r="Q3096" t="s">
        <v>5560</v>
      </c>
      <c r="R3096" t="b">
        <v>1</v>
      </c>
      <c r="S3096" t="b">
        <v>0</v>
      </c>
    </row>
    <row r="3097" spans="1:19">
      <c r="A3097" t="s">
        <v>2461</v>
      </c>
      <c r="B3097" t="s">
        <v>4</v>
      </c>
      <c r="C3097">
        <v>47</v>
      </c>
      <c r="D3097" t="str">
        <f>_xlfn.XLOOKUP(Table9[[#This Row],[scientific_name]],Table10[scientific_name],Table10[category])</f>
        <v>Bird</v>
      </c>
      <c r="E3097" t="str">
        <f>_xlfn.XLOOKUP(Table9[[#This Row],[scientific_name]],Table10[scientific_name],Table10[common_names])</f>
        <v>Turkey Vulture</v>
      </c>
      <c r="F3097" t="str">
        <f>_xlfn.XLOOKUP(Table9[[#This Row],[scientific_name]],Table10[scientific_name],Table10[conservation_status])</f>
        <v>Species of Concern</v>
      </c>
      <c r="G3097" t="b">
        <f>_xlfn.XLOOKUP(Table9[[#This Row],[scientific_name]],Table10[scientific_name],Table10[is_protected])</f>
        <v>1</v>
      </c>
      <c r="H3097" t="b">
        <f>_xlfn.XLOOKUP(Table9[[#This Row],[scientific_name]],Table10[scientific_name],Table10[is_sheep])</f>
        <v>0</v>
      </c>
      <c r="N3097" t="s">
        <v>5644</v>
      </c>
      <c r="O3097" t="s">
        <v>5034</v>
      </c>
      <c r="P3097" t="s">
        <v>8476</v>
      </c>
      <c r="Q3097" t="s">
        <v>11066</v>
      </c>
      <c r="R3097" t="b">
        <v>0</v>
      </c>
      <c r="S3097" t="b">
        <v>0</v>
      </c>
    </row>
    <row r="3098" spans="1:19">
      <c r="A3098" t="s">
        <v>2462</v>
      </c>
      <c r="B3098" t="s">
        <v>9</v>
      </c>
      <c r="C3098">
        <v>98</v>
      </c>
      <c r="D3098" t="str">
        <f>_xlfn.XLOOKUP(Table9[[#This Row],[scientific_name]],Table10[scientific_name],Table10[category])</f>
        <v>Vascular Plant</v>
      </c>
      <c r="E3098" t="str">
        <f>_xlfn.XLOOKUP(Table9[[#This Row],[scientific_name]],Table10[scientific_name],Table10[common_names])</f>
        <v>Longspur Seablush, Long-Spur Seablush</v>
      </c>
      <c r="F3098" t="str">
        <f>_xlfn.XLOOKUP(Table9[[#This Row],[scientific_name]],Table10[scientific_name],Table10[conservation_status])</f>
        <v>No Intervention</v>
      </c>
      <c r="G3098" t="b">
        <f>_xlfn.XLOOKUP(Table9[[#This Row],[scientific_name]],Table10[scientific_name],Table10[is_protected])</f>
        <v>0</v>
      </c>
      <c r="H3098" t="b">
        <f>_xlfn.XLOOKUP(Table9[[#This Row],[scientific_name]],Table10[scientific_name],Table10[is_sheep])</f>
        <v>0</v>
      </c>
      <c r="N3098" t="s">
        <v>5644</v>
      </c>
      <c r="O3098" t="s">
        <v>2922</v>
      </c>
      <c r="P3098" t="s">
        <v>8477</v>
      </c>
      <c r="Q3098" t="s">
        <v>11066</v>
      </c>
      <c r="R3098" t="b">
        <v>0</v>
      </c>
      <c r="S3098" t="b">
        <v>0</v>
      </c>
    </row>
    <row r="3099" spans="1:19">
      <c r="A3099" t="s">
        <v>2463</v>
      </c>
      <c r="B3099" t="s">
        <v>4</v>
      </c>
      <c r="C3099">
        <v>87</v>
      </c>
      <c r="D3099" t="str">
        <f>_xlfn.XLOOKUP(Table9[[#This Row],[scientific_name]],Table10[scientific_name],Table10[category])</f>
        <v>Nonvascular Plant</v>
      </c>
      <c r="E3099" t="str">
        <f>_xlfn.XLOOKUP(Table9[[#This Row],[scientific_name]],Table10[scientific_name],Table10[common_names])</f>
        <v>Ciliate Hedwigia Moss</v>
      </c>
      <c r="F3099" t="str">
        <f>_xlfn.XLOOKUP(Table9[[#This Row],[scientific_name]],Table10[scientific_name],Table10[conservation_status])</f>
        <v>No Intervention</v>
      </c>
      <c r="G3099" t="b">
        <f>_xlfn.XLOOKUP(Table9[[#This Row],[scientific_name]],Table10[scientific_name],Table10[is_protected])</f>
        <v>0</v>
      </c>
      <c r="H3099" t="b">
        <f>_xlfn.XLOOKUP(Table9[[#This Row],[scientific_name]],Table10[scientific_name],Table10[is_sheep])</f>
        <v>0</v>
      </c>
      <c r="N3099" t="s">
        <v>5644</v>
      </c>
      <c r="O3099" t="s">
        <v>3171</v>
      </c>
      <c r="P3099" t="s">
        <v>8478</v>
      </c>
      <c r="Q3099" t="s">
        <v>11066</v>
      </c>
      <c r="R3099" t="b">
        <v>0</v>
      </c>
      <c r="S3099" t="b">
        <v>0</v>
      </c>
    </row>
    <row r="3100" spans="1:19">
      <c r="A3100" t="s">
        <v>2464</v>
      </c>
      <c r="B3100" t="s">
        <v>9</v>
      </c>
      <c r="C3100">
        <v>117</v>
      </c>
      <c r="D3100" t="str">
        <f>_xlfn.XLOOKUP(Table9[[#This Row],[scientific_name]],Table10[scientific_name],Table10[category])</f>
        <v>Vascular Plant</v>
      </c>
      <c r="E3100" t="str">
        <f>_xlfn.XLOOKUP(Table9[[#This Row],[scientific_name]],Table10[scientific_name],Table10[common_names])</f>
        <v>Yosemite Tarweed</v>
      </c>
      <c r="F3100" t="str">
        <f>_xlfn.XLOOKUP(Table9[[#This Row],[scientific_name]],Table10[scientific_name],Table10[conservation_status])</f>
        <v>No Intervention</v>
      </c>
      <c r="G3100" t="b">
        <f>_xlfn.XLOOKUP(Table9[[#This Row],[scientific_name]],Table10[scientific_name],Table10[is_protected])</f>
        <v>0</v>
      </c>
      <c r="H3100" t="b">
        <f>_xlfn.XLOOKUP(Table9[[#This Row],[scientific_name]],Table10[scientific_name],Table10[is_sheep])</f>
        <v>0</v>
      </c>
      <c r="N3100" t="s">
        <v>5644</v>
      </c>
      <c r="O3100" t="s">
        <v>2551</v>
      </c>
      <c r="P3100" t="s">
        <v>8479</v>
      </c>
      <c r="Q3100" t="s">
        <v>11066</v>
      </c>
      <c r="R3100" t="b">
        <v>0</v>
      </c>
      <c r="S3100" t="b">
        <v>0</v>
      </c>
    </row>
    <row r="3101" spans="1:19">
      <c r="A3101" t="s">
        <v>2465</v>
      </c>
      <c r="B3101" t="s">
        <v>4</v>
      </c>
      <c r="C3101">
        <v>47</v>
      </c>
      <c r="D3101" t="str">
        <f>_xlfn.XLOOKUP(Table9[[#This Row],[scientific_name]],Table10[scientific_name],Table10[category])</f>
        <v>Mammal</v>
      </c>
      <c r="E3101" t="str">
        <f>_xlfn.XLOOKUP(Table9[[#This Row],[scientific_name]],Table10[scientific_name],Table10[common_names])</f>
        <v>Common Shrew, Masked Shrew</v>
      </c>
      <c r="F3101" t="str">
        <f>_xlfn.XLOOKUP(Table9[[#This Row],[scientific_name]],Table10[scientific_name],Table10[conservation_status])</f>
        <v>No Intervention</v>
      </c>
      <c r="G3101" t="b">
        <f>_xlfn.XLOOKUP(Table9[[#This Row],[scientific_name]],Table10[scientific_name],Table10[is_protected])</f>
        <v>0</v>
      </c>
      <c r="H3101" t="b">
        <f>_xlfn.XLOOKUP(Table9[[#This Row],[scientific_name]],Table10[scientific_name],Table10[is_sheep])</f>
        <v>0</v>
      </c>
      <c r="N3101" t="s">
        <v>5644</v>
      </c>
      <c r="O3101" t="s">
        <v>4071</v>
      </c>
      <c r="P3101" t="s">
        <v>8480</v>
      </c>
      <c r="Q3101" t="s">
        <v>5560</v>
      </c>
      <c r="R3101" t="b">
        <v>1</v>
      </c>
      <c r="S3101" t="b">
        <v>0</v>
      </c>
    </row>
    <row r="3102" spans="1:19">
      <c r="A3102" t="s">
        <v>2466</v>
      </c>
      <c r="B3102" t="s">
        <v>7</v>
      </c>
      <c r="C3102">
        <v>145</v>
      </c>
      <c r="D3102" t="str">
        <f>_xlfn.XLOOKUP(Table9[[#This Row],[scientific_name]],Table10[scientific_name],Table10[category])</f>
        <v>Vascular Plant</v>
      </c>
      <c r="E3102" t="str">
        <f>_xlfn.XLOOKUP(Table9[[#This Row],[scientific_name]],Table10[scientific_name],Table10[common_names])</f>
        <v>Lanceleaf Cottonwood</v>
      </c>
      <c r="F3102" t="str">
        <f>_xlfn.XLOOKUP(Table9[[#This Row],[scientific_name]],Table10[scientific_name],Table10[conservation_status])</f>
        <v>No Intervention</v>
      </c>
      <c r="G3102" t="b">
        <f>_xlfn.XLOOKUP(Table9[[#This Row],[scientific_name]],Table10[scientific_name],Table10[is_protected])</f>
        <v>0</v>
      </c>
      <c r="H3102" t="b">
        <f>_xlfn.XLOOKUP(Table9[[#This Row],[scientific_name]],Table10[scientific_name],Table10[is_sheep])</f>
        <v>0</v>
      </c>
      <c r="N3102" t="s">
        <v>5644</v>
      </c>
      <c r="O3102" t="s">
        <v>4699</v>
      </c>
      <c r="P3102" t="s">
        <v>8481</v>
      </c>
      <c r="Q3102" t="s">
        <v>11066</v>
      </c>
      <c r="R3102" t="b">
        <v>0</v>
      </c>
      <c r="S3102" t="b">
        <v>0</v>
      </c>
    </row>
    <row r="3103" spans="1:19">
      <c r="A3103" t="s">
        <v>2467</v>
      </c>
      <c r="B3103" t="s">
        <v>4</v>
      </c>
      <c r="C3103">
        <v>62</v>
      </c>
      <c r="D3103" t="str">
        <f>_xlfn.XLOOKUP(Table9[[#This Row],[scientific_name]],Table10[scientific_name],Table10[category])</f>
        <v>Vascular Plant</v>
      </c>
      <c r="E3103" t="str">
        <f>_xlfn.XLOOKUP(Table9[[#This Row],[scientific_name]],Table10[scientific_name],Table10[common_names])</f>
        <v>Lemmon's Rockcress</v>
      </c>
      <c r="F3103" t="str">
        <f>_xlfn.XLOOKUP(Table9[[#This Row],[scientific_name]],Table10[scientific_name],Table10[conservation_status])</f>
        <v>No Intervention</v>
      </c>
      <c r="G3103" t="b">
        <f>_xlfn.XLOOKUP(Table9[[#This Row],[scientific_name]],Table10[scientific_name],Table10[is_protected])</f>
        <v>0</v>
      </c>
      <c r="H3103" t="b">
        <f>_xlfn.XLOOKUP(Table9[[#This Row],[scientific_name]],Table10[scientific_name],Table10[is_sheep])</f>
        <v>0</v>
      </c>
      <c r="N3103" t="s">
        <v>5644</v>
      </c>
      <c r="O3103" t="s">
        <v>2935</v>
      </c>
      <c r="P3103" t="s">
        <v>8482</v>
      </c>
      <c r="Q3103" t="s">
        <v>5560</v>
      </c>
      <c r="R3103" t="b">
        <v>1</v>
      </c>
      <c r="S3103" t="b">
        <v>0</v>
      </c>
    </row>
    <row r="3104" spans="1:19">
      <c r="A3104" t="s">
        <v>2468</v>
      </c>
      <c r="B3104" t="s">
        <v>13</v>
      </c>
      <c r="C3104">
        <v>258</v>
      </c>
      <c r="D3104" t="str">
        <f>_xlfn.XLOOKUP(Table9[[#This Row],[scientific_name]],Table10[scientific_name],Table10[category])</f>
        <v>Vascular Plant</v>
      </c>
      <c r="E3104" t="str">
        <f>_xlfn.XLOOKUP(Table9[[#This Row],[scientific_name]],Table10[scientific_name],Table10[common_names])</f>
        <v>Alaska Oniongrass</v>
      </c>
      <c r="F3104" t="str">
        <f>_xlfn.XLOOKUP(Table9[[#This Row],[scientific_name]],Table10[scientific_name],Table10[conservation_status])</f>
        <v>No Intervention</v>
      </c>
      <c r="G3104" t="b">
        <f>_xlfn.XLOOKUP(Table9[[#This Row],[scientific_name]],Table10[scientific_name],Table10[is_protected])</f>
        <v>0</v>
      </c>
      <c r="H3104" t="b">
        <f>_xlfn.XLOOKUP(Table9[[#This Row],[scientific_name]],Table10[scientific_name],Table10[is_sheep])</f>
        <v>0</v>
      </c>
      <c r="N3104" t="s">
        <v>5644</v>
      </c>
      <c r="O3104" t="s">
        <v>4849</v>
      </c>
      <c r="P3104" t="s">
        <v>8483</v>
      </c>
      <c r="Q3104" t="s">
        <v>5560</v>
      </c>
      <c r="R3104" t="b">
        <v>1</v>
      </c>
      <c r="S3104" t="b">
        <v>0</v>
      </c>
    </row>
    <row r="3105" spans="1:19">
      <c r="A3105" t="s">
        <v>2469</v>
      </c>
      <c r="B3105" t="s">
        <v>4</v>
      </c>
      <c r="C3105">
        <v>73</v>
      </c>
      <c r="D3105" t="str">
        <f>_xlfn.XLOOKUP(Table9[[#This Row],[scientific_name]],Table10[scientific_name],Table10[category])</f>
        <v>Fish</v>
      </c>
      <c r="E3105" t="str">
        <f>_xlfn.XLOOKUP(Table9[[#This Row],[scientific_name]],Table10[scientific_name],Table10[common_names])</f>
        <v>Golden Redhorse</v>
      </c>
      <c r="F3105" t="str">
        <f>_xlfn.XLOOKUP(Table9[[#This Row],[scientific_name]],Table10[scientific_name],Table10[conservation_status])</f>
        <v>No Intervention</v>
      </c>
      <c r="G3105" t="b">
        <f>_xlfn.XLOOKUP(Table9[[#This Row],[scientific_name]],Table10[scientific_name],Table10[is_protected])</f>
        <v>0</v>
      </c>
      <c r="H3105" t="b">
        <f>_xlfn.XLOOKUP(Table9[[#This Row],[scientific_name]],Table10[scientific_name],Table10[is_sheep])</f>
        <v>0</v>
      </c>
      <c r="N3105" t="s">
        <v>5644</v>
      </c>
      <c r="O3105" t="s">
        <v>4943</v>
      </c>
      <c r="P3105" t="s">
        <v>8484</v>
      </c>
      <c r="Q3105" t="s">
        <v>11066</v>
      </c>
      <c r="R3105" t="b">
        <v>0</v>
      </c>
      <c r="S3105" t="b">
        <v>0</v>
      </c>
    </row>
    <row r="3106" spans="1:19">
      <c r="A3106" t="s">
        <v>2470</v>
      </c>
      <c r="B3106" t="s">
        <v>13</v>
      </c>
      <c r="C3106">
        <v>241</v>
      </c>
      <c r="D3106" t="str">
        <f>_xlfn.XLOOKUP(Table9[[#This Row],[scientific_name]],Table10[scientific_name],Table10[category])</f>
        <v>Vascular Plant</v>
      </c>
      <c r="E3106" t="str">
        <f>_xlfn.XLOOKUP(Table9[[#This Row],[scientific_name]],Table10[scientific_name],Table10[common_names])</f>
        <v>Snowline Springparsley</v>
      </c>
      <c r="F3106" t="str">
        <f>_xlfn.XLOOKUP(Table9[[#This Row],[scientific_name]],Table10[scientific_name],Table10[conservation_status])</f>
        <v>No Intervention</v>
      </c>
      <c r="G3106" t="b">
        <f>_xlfn.XLOOKUP(Table9[[#This Row],[scientific_name]],Table10[scientific_name],Table10[is_protected])</f>
        <v>0</v>
      </c>
      <c r="H3106" t="b">
        <f>_xlfn.XLOOKUP(Table9[[#This Row],[scientific_name]],Table10[scientific_name],Table10[is_sheep])</f>
        <v>0</v>
      </c>
      <c r="N3106" t="s">
        <v>5644</v>
      </c>
      <c r="O3106" t="s">
        <v>526</v>
      </c>
      <c r="P3106" t="s">
        <v>8485</v>
      </c>
      <c r="Q3106" t="s">
        <v>11066</v>
      </c>
      <c r="R3106" t="b">
        <v>0</v>
      </c>
      <c r="S3106" t="b">
        <v>0</v>
      </c>
    </row>
    <row r="3107" spans="1:19">
      <c r="A3107" t="s">
        <v>1842</v>
      </c>
      <c r="B3107" t="s">
        <v>13</v>
      </c>
      <c r="C3107">
        <v>222</v>
      </c>
      <c r="D3107" t="str">
        <f>_xlfn.XLOOKUP(Table9[[#This Row],[scientific_name]],Table10[scientific_name],Table10[category])</f>
        <v>Vascular Plant</v>
      </c>
      <c r="E3107" t="str">
        <f>_xlfn.XLOOKUP(Table9[[#This Row],[scientific_name]],Table10[scientific_name],Table10[common_names])</f>
        <v>Staghorn Sumac</v>
      </c>
      <c r="F3107" t="str">
        <f>_xlfn.XLOOKUP(Table9[[#This Row],[scientific_name]],Table10[scientific_name],Table10[conservation_status])</f>
        <v>No Intervention</v>
      </c>
      <c r="G3107" t="b">
        <f>_xlfn.XLOOKUP(Table9[[#This Row],[scientific_name]],Table10[scientific_name],Table10[is_protected])</f>
        <v>0</v>
      </c>
      <c r="H3107" t="b">
        <f>_xlfn.XLOOKUP(Table9[[#This Row],[scientific_name]],Table10[scientific_name],Table10[is_sheep])</f>
        <v>0</v>
      </c>
      <c r="N3107" t="s">
        <v>5644</v>
      </c>
      <c r="O3107" t="s">
        <v>2897</v>
      </c>
      <c r="P3107" t="s">
        <v>8486</v>
      </c>
      <c r="Q3107" t="s">
        <v>11066</v>
      </c>
      <c r="R3107" t="b">
        <v>0</v>
      </c>
      <c r="S3107" t="b">
        <v>0</v>
      </c>
    </row>
    <row r="3108" spans="1:19">
      <c r="A3108" t="s">
        <v>2471</v>
      </c>
      <c r="B3108" t="s">
        <v>7</v>
      </c>
      <c r="C3108">
        <v>143</v>
      </c>
      <c r="D3108" t="str">
        <f>_xlfn.XLOOKUP(Table9[[#This Row],[scientific_name]],Table10[scientific_name],Table10[category])</f>
        <v>Vascular Plant</v>
      </c>
      <c r="E3108" t="str">
        <f>_xlfn.XLOOKUP(Table9[[#This Row],[scientific_name]],Table10[scientific_name],Table10[common_names])</f>
        <v>Field Chickweed, Field Mouse-Ear Chickweed, Starry Chickweed</v>
      </c>
      <c r="F3108" t="str">
        <f>_xlfn.XLOOKUP(Table9[[#This Row],[scientific_name]],Table10[scientific_name],Table10[conservation_status])</f>
        <v>No Intervention</v>
      </c>
      <c r="G3108" t="b">
        <f>_xlfn.XLOOKUP(Table9[[#This Row],[scientific_name]],Table10[scientific_name],Table10[is_protected])</f>
        <v>0</v>
      </c>
      <c r="H3108" t="b">
        <f>_xlfn.XLOOKUP(Table9[[#This Row],[scientific_name]],Table10[scientific_name],Table10[is_sheep])</f>
        <v>0</v>
      </c>
      <c r="N3108" t="s">
        <v>5644</v>
      </c>
      <c r="O3108" t="s">
        <v>1261</v>
      </c>
      <c r="P3108" t="s">
        <v>8487</v>
      </c>
      <c r="Q3108" t="s">
        <v>11066</v>
      </c>
      <c r="R3108" t="b">
        <v>0</v>
      </c>
      <c r="S3108" t="b">
        <v>0</v>
      </c>
    </row>
    <row r="3109" spans="1:19">
      <c r="A3109" t="s">
        <v>942</v>
      </c>
      <c r="B3109" t="s">
        <v>9</v>
      </c>
      <c r="C3109">
        <v>93</v>
      </c>
      <c r="D3109" t="str">
        <f>_xlfn.XLOOKUP(Table9[[#This Row],[scientific_name]],Table10[scientific_name],Table10[category])</f>
        <v>Vascular Plant</v>
      </c>
      <c r="E3109" t="str">
        <f>_xlfn.XLOOKUP(Table9[[#This Row],[scientific_name]],Table10[scientific_name],Table10[common_names])</f>
        <v>Stiff Yellow Flax</v>
      </c>
      <c r="F3109" t="str">
        <f>_xlfn.XLOOKUP(Table9[[#This Row],[scientific_name]],Table10[scientific_name],Table10[conservation_status])</f>
        <v>No Intervention</v>
      </c>
      <c r="G3109" t="b">
        <f>_xlfn.XLOOKUP(Table9[[#This Row],[scientific_name]],Table10[scientific_name],Table10[is_protected])</f>
        <v>0</v>
      </c>
      <c r="H3109" t="b">
        <f>_xlfn.XLOOKUP(Table9[[#This Row],[scientific_name]],Table10[scientific_name],Table10[is_sheep])</f>
        <v>0</v>
      </c>
      <c r="N3109" t="s">
        <v>5644</v>
      </c>
      <c r="O3109" t="s">
        <v>343</v>
      </c>
      <c r="P3109" t="s">
        <v>8488</v>
      </c>
      <c r="Q3109" t="s">
        <v>11066</v>
      </c>
      <c r="R3109" t="b">
        <v>0</v>
      </c>
      <c r="S3109" t="b">
        <v>0</v>
      </c>
    </row>
    <row r="3110" spans="1:19">
      <c r="A3110" t="s">
        <v>2472</v>
      </c>
      <c r="B3110" t="s">
        <v>4</v>
      </c>
      <c r="C3110">
        <v>112</v>
      </c>
      <c r="D3110" t="str">
        <f>_xlfn.XLOOKUP(Table9[[#This Row],[scientific_name]],Table10[scientific_name],Table10[category])</f>
        <v>Vascular Plant</v>
      </c>
      <c r="E3110" t="str">
        <f>_xlfn.XLOOKUP(Table9[[#This Row],[scientific_name]],Table10[scientific_name],Table10[common_names])</f>
        <v>California Milkweed, Round-Hood Milkweed, Woolly Milkweed</v>
      </c>
      <c r="F3110" t="str">
        <f>_xlfn.XLOOKUP(Table9[[#This Row],[scientific_name]],Table10[scientific_name],Table10[conservation_status])</f>
        <v>No Intervention</v>
      </c>
      <c r="G3110" t="b">
        <f>_xlfn.XLOOKUP(Table9[[#This Row],[scientific_name]],Table10[scientific_name],Table10[is_protected])</f>
        <v>0</v>
      </c>
      <c r="H3110" t="b">
        <f>_xlfn.XLOOKUP(Table9[[#This Row],[scientific_name]],Table10[scientific_name],Table10[is_sheep])</f>
        <v>0</v>
      </c>
      <c r="N3110" t="s">
        <v>5644</v>
      </c>
      <c r="O3110" t="s">
        <v>1584</v>
      </c>
      <c r="P3110" t="s">
        <v>8489</v>
      </c>
      <c r="Q3110" t="s">
        <v>11066</v>
      </c>
      <c r="R3110" t="b">
        <v>0</v>
      </c>
      <c r="S3110" t="b">
        <v>0</v>
      </c>
    </row>
    <row r="3111" spans="1:19">
      <c r="A3111" t="s">
        <v>1324</v>
      </c>
      <c r="B3111" t="s">
        <v>13</v>
      </c>
      <c r="C3111">
        <v>246</v>
      </c>
      <c r="D3111" t="str">
        <f>_xlfn.XLOOKUP(Table9[[#This Row],[scientific_name]],Table10[scientific_name],Table10[category])</f>
        <v>Vascular Plant</v>
      </c>
      <c r="E3111" t="str">
        <f>_xlfn.XLOOKUP(Table9[[#This Row],[scientific_name]],Table10[scientific_name],Table10[common_names])</f>
        <v>Cucumber Magnolia, Cucumber-Tree</v>
      </c>
      <c r="F3111" t="str">
        <f>_xlfn.XLOOKUP(Table9[[#This Row],[scientific_name]],Table10[scientific_name],Table10[conservation_status])</f>
        <v>No Intervention</v>
      </c>
      <c r="G3111" t="b">
        <f>_xlfn.XLOOKUP(Table9[[#This Row],[scientific_name]],Table10[scientific_name],Table10[is_protected])</f>
        <v>0</v>
      </c>
      <c r="H3111" t="b">
        <f>_xlfn.XLOOKUP(Table9[[#This Row],[scientific_name]],Table10[scientific_name],Table10[is_sheep])</f>
        <v>0</v>
      </c>
      <c r="N3111" t="s">
        <v>5644</v>
      </c>
      <c r="O3111" t="s">
        <v>3910</v>
      </c>
      <c r="P3111" t="s">
        <v>8490</v>
      </c>
      <c r="Q3111" t="s">
        <v>11066</v>
      </c>
      <c r="R3111" t="b">
        <v>0</v>
      </c>
      <c r="S3111" t="b">
        <v>0</v>
      </c>
    </row>
    <row r="3112" spans="1:19">
      <c r="A3112" t="s">
        <v>2473</v>
      </c>
      <c r="B3112" t="s">
        <v>13</v>
      </c>
      <c r="C3112">
        <v>245</v>
      </c>
      <c r="D3112" t="str">
        <f>_xlfn.XLOOKUP(Table9[[#This Row],[scientific_name]],Table10[scientific_name],Table10[category])</f>
        <v>Vascular Plant</v>
      </c>
      <c r="E3112" t="str">
        <f>_xlfn.XLOOKUP(Table9[[#This Row],[scientific_name]],Table10[scientific_name],Table10[common_names])</f>
        <v>Western Meadow Aster</v>
      </c>
      <c r="F3112" t="str">
        <f>_xlfn.XLOOKUP(Table9[[#This Row],[scientific_name]],Table10[scientific_name],Table10[conservation_status])</f>
        <v>No Intervention</v>
      </c>
      <c r="G3112" t="b">
        <f>_xlfn.XLOOKUP(Table9[[#This Row],[scientific_name]],Table10[scientific_name],Table10[is_protected])</f>
        <v>0</v>
      </c>
      <c r="H3112" t="b">
        <f>_xlfn.XLOOKUP(Table9[[#This Row],[scientific_name]],Table10[scientific_name],Table10[is_sheep])</f>
        <v>0</v>
      </c>
      <c r="N3112" t="s">
        <v>5644</v>
      </c>
      <c r="O3112" t="s">
        <v>3147</v>
      </c>
      <c r="P3112" t="s">
        <v>8491</v>
      </c>
      <c r="Q3112" t="s">
        <v>11066</v>
      </c>
      <c r="R3112" t="b">
        <v>0</v>
      </c>
      <c r="S3112" t="b">
        <v>0</v>
      </c>
    </row>
    <row r="3113" spans="1:19">
      <c r="A3113" t="s">
        <v>2474</v>
      </c>
      <c r="B3113" t="s">
        <v>13</v>
      </c>
      <c r="C3113">
        <v>262</v>
      </c>
      <c r="D3113" t="str">
        <f>_xlfn.XLOOKUP(Table9[[#This Row],[scientific_name]],Table10[scientific_name],Table10[category])</f>
        <v>Fish</v>
      </c>
      <c r="E3113" t="str">
        <f>_xlfn.XLOOKUP(Table9[[#This Row],[scientific_name]],Table10[scientific_name],Table10[common_names])</f>
        <v>Shorthead Redhorse</v>
      </c>
      <c r="F3113" t="str">
        <f>_xlfn.XLOOKUP(Table9[[#This Row],[scientific_name]],Table10[scientific_name],Table10[conservation_status])</f>
        <v>No Intervention</v>
      </c>
      <c r="G3113" t="b">
        <f>_xlfn.XLOOKUP(Table9[[#This Row],[scientific_name]],Table10[scientific_name],Table10[is_protected])</f>
        <v>0</v>
      </c>
      <c r="H3113" t="b">
        <f>_xlfn.XLOOKUP(Table9[[#This Row],[scientific_name]],Table10[scientific_name],Table10[is_sheep])</f>
        <v>0</v>
      </c>
      <c r="N3113" t="s">
        <v>5644</v>
      </c>
      <c r="O3113" t="s">
        <v>5004</v>
      </c>
      <c r="P3113" t="s">
        <v>8486</v>
      </c>
      <c r="Q3113" t="s">
        <v>11066</v>
      </c>
      <c r="R3113" t="b">
        <v>0</v>
      </c>
      <c r="S3113" t="b">
        <v>0</v>
      </c>
    </row>
    <row r="3114" spans="1:19">
      <c r="A3114" t="s">
        <v>2475</v>
      </c>
      <c r="B3114" t="s">
        <v>7</v>
      </c>
      <c r="C3114">
        <v>116</v>
      </c>
      <c r="D3114" t="str">
        <f>_xlfn.XLOOKUP(Table9[[#This Row],[scientific_name]],Table10[scientific_name],Table10[category])</f>
        <v>Bird</v>
      </c>
      <c r="E3114" t="str">
        <f>_xlfn.XLOOKUP(Table9[[#This Row],[scientific_name]],Table10[scientific_name],Table10[common_names])</f>
        <v>White-Headed Woodpecker</v>
      </c>
      <c r="F3114" t="str">
        <f>_xlfn.XLOOKUP(Table9[[#This Row],[scientific_name]],Table10[scientific_name],Table10[conservation_status])</f>
        <v>No Intervention</v>
      </c>
      <c r="G3114" t="b">
        <f>_xlfn.XLOOKUP(Table9[[#This Row],[scientific_name]],Table10[scientific_name],Table10[is_protected])</f>
        <v>0</v>
      </c>
      <c r="H3114" t="b">
        <f>_xlfn.XLOOKUP(Table9[[#This Row],[scientific_name]],Table10[scientific_name],Table10[is_sheep])</f>
        <v>0</v>
      </c>
      <c r="N3114" t="s">
        <v>5644</v>
      </c>
      <c r="O3114" t="s">
        <v>1849</v>
      </c>
      <c r="P3114" t="s">
        <v>8492</v>
      </c>
      <c r="Q3114" t="s">
        <v>11066</v>
      </c>
      <c r="R3114" t="b">
        <v>0</v>
      </c>
      <c r="S3114" t="b">
        <v>0</v>
      </c>
    </row>
    <row r="3115" spans="1:19">
      <c r="A3115" t="s">
        <v>1884</v>
      </c>
      <c r="B3115" t="s">
        <v>9</v>
      </c>
      <c r="C3115">
        <v>76</v>
      </c>
      <c r="D3115" t="str">
        <f>_xlfn.XLOOKUP(Table9[[#This Row],[scientific_name]],Table10[scientific_name],Table10[category])</f>
        <v>Vascular Plant</v>
      </c>
      <c r="E3115" t="str">
        <f>_xlfn.XLOOKUP(Table9[[#This Row],[scientific_name]],Table10[scientific_name],Table10[common_names])</f>
        <v>Creeping Buttercup, Creeping Butter-Cup</v>
      </c>
      <c r="F3115" t="str">
        <f>_xlfn.XLOOKUP(Table9[[#This Row],[scientific_name]],Table10[scientific_name],Table10[conservation_status])</f>
        <v>No Intervention</v>
      </c>
      <c r="G3115" t="b">
        <f>_xlfn.XLOOKUP(Table9[[#This Row],[scientific_name]],Table10[scientific_name],Table10[is_protected])</f>
        <v>0</v>
      </c>
      <c r="H3115" t="b">
        <f>_xlfn.XLOOKUP(Table9[[#This Row],[scientific_name]],Table10[scientific_name],Table10[is_sheep])</f>
        <v>0</v>
      </c>
      <c r="N3115" t="s">
        <v>5644</v>
      </c>
      <c r="O3115" t="s">
        <v>4677</v>
      </c>
      <c r="P3115" t="s">
        <v>8493</v>
      </c>
      <c r="Q3115" t="s">
        <v>5560</v>
      </c>
      <c r="R3115" t="b">
        <v>1</v>
      </c>
      <c r="S3115" t="b">
        <v>0</v>
      </c>
    </row>
    <row r="3116" spans="1:19">
      <c r="A3116" t="s">
        <v>2476</v>
      </c>
      <c r="B3116" t="s">
        <v>7</v>
      </c>
      <c r="C3116">
        <v>146</v>
      </c>
      <c r="D3116" t="str">
        <f>_xlfn.XLOOKUP(Table9[[#This Row],[scientific_name]],Table10[scientific_name],Table10[category])</f>
        <v>Vascular Plant</v>
      </c>
      <c r="E3116" t="str">
        <f>_xlfn.XLOOKUP(Table9[[#This Row],[scientific_name]],Table10[scientific_name],Table10[common_names])</f>
        <v>Twining Screwstem</v>
      </c>
      <c r="F3116" t="str">
        <f>_xlfn.XLOOKUP(Table9[[#This Row],[scientific_name]],Table10[scientific_name],Table10[conservation_status])</f>
        <v>No Intervention</v>
      </c>
      <c r="G3116" t="b">
        <f>_xlfn.XLOOKUP(Table9[[#This Row],[scientific_name]],Table10[scientific_name],Table10[is_protected])</f>
        <v>0</v>
      </c>
      <c r="H3116" t="b">
        <f>_xlfn.XLOOKUP(Table9[[#This Row],[scientific_name]],Table10[scientific_name],Table10[is_sheep])</f>
        <v>0</v>
      </c>
      <c r="N3116" t="s">
        <v>5644</v>
      </c>
      <c r="O3116" t="s">
        <v>3529</v>
      </c>
      <c r="P3116" t="s">
        <v>8494</v>
      </c>
      <c r="Q3116" t="s">
        <v>11066</v>
      </c>
      <c r="R3116" t="b">
        <v>0</v>
      </c>
      <c r="S3116" t="b">
        <v>0</v>
      </c>
    </row>
    <row r="3117" spans="1:19">
      <c r="A3117" t="s">
        <v>2477</v>
      </c>
      <c r="B3117" t="s">
        <v>4</v>
      </c>
      <c r="C3117">
        <v>67</v>
      </c>
      <c r="D3117" t="str">
        <f>_xlfn.XLOOKUP(Table9[[#This Row],[scientific_name]],Table10[scientific_name],Table10[category])</f>
        <v>Fish</v>
      </c>
      <c r="E3117" t="str">
        <f>_xlfn.XLOOKUP(Table9[[#This Row],[scientific_name]],Table10[scientific_name],Table10[common_names])</f>
        <v>Longear Sunfish</v>
      </c>
      <c r="F3117" t="str">
        <f>_xlfn.XLOOKUP(Table9[[#This Row],[scientific_name]],Table10[scientific_name],Table10[conservation_status])</f>
        <v>No Intervention</v>
      </c>
      <c r="G3117" t="b">
        <f>_xlfn.XLOOKUP(Table9[[#This Row],[scientific_name]],Table10[scientific_name],Table10[is_protected])</f>
        <v>0</v>
      </c>
      <c r="H3117" t="b">
        <f>_xlfn.XLOOKUP(Table9[[#This Row],[scientific_name]],Table10[scientific_name],Table10[is_sheep])</f>
        <v>0</v>
      </c>
      <c r="N3117" t="s">
        <v>5644</v>
      </c>
      <c r="O3117" t="s">
        <v>3535</v>
      </c>
      <c r="P3117" t="s">
        <v>8495</v>
      </c>
      <c r="Q3117" t="s">
        <v>11066</v>
      </c>
      <c r="R3117" t="b">
        <v>0</v>
      </c>
      <c r="S3117" t="b">
        <v>0</v>
      </c>
    </row>
    <row r="3118" spans="1:19">
      <c r="A3118" t="s">
        <v>1654</v>
      </c>
      <c r="B3118" t="s">
        <v>9</v>
      </c>
      <c r="C3118">
        <v>92</v>
      </c>
      <c r="D3118" t="str">
        <f>_xlfn.XLOOKUP(Table9[[#This Row],[scientific_name]],Table10[scientific_name],Table10[category])</f>
        <v>Bird</v>
      </c>
      <c r="E3118" t="str">
        <f>_xlfn.XLOOKUP(Table9[[#This Row],[scientific_name]],Table10[scientific_name],Table10[common_names])</f>
        <v>Mountain Pygmy Owl, Northern Pygmy-Owl</v>
      </c>
      <c r="F3118" t="str">
        <f>_xlfn.XLOOKUP(Table9[[#This Row],[scientific_name]],Table10[scientific_name],Table10[conservation_status])</f>
        <v>No Intervention</v>
      </c>
      <c r="G3118" t="b">
        <f>_xlfn.XLOOKUP(Table9[[#This Row],[scientific_name]],Table10[scientific_name],Table10[is_protected])</f>
        <v>0</v>
      </c>
      <c r="H3118" t="b">
        <f>_xlfn.XLOOKUP(Table9[[#This Row],[scientific_name]],Table10[scientific_name],Table10[is_sheep])</f>
        <v>0</v>
      </c>
      <c r="N3118" t="s">
        <v>5644</v>
      </c>
      <c r="O3118" t="s">
        <v>1533</v>
      </c>
      <c r="P3118" t="s">
        <v>8496</v>
      </c>
      <c r="Q3118" t="s">
        <v>11066</v>
      </c>
      <c r="R3118" t="b">
        <v>0</v>
      </c>
      <c r="S3118" t="b">
        <v>0</v>
      </c>
    </row>
    <row r="3119" spans="1:19">
      <c r="A3119" t="s">
        <v>2478</v>
      </c>
      <c r="B3119" t="s">
        <v>9</v>
      </c>
      <c r="C3119">
        <v>69</v>
      </c>
      <c r="D3119" t="str">
        <f>_xlfn.XLOOKUP(Table9[[#This Row],[scientific_name]],Table10[scientific_name],Table10[category])</f>
        <v>Vascular Plant</v>
      </c>
      <c r="E3119" t="str">
        <f>_xlfn.XLOOKUP(Table9[[#This Row],[scientific_name]],Table10[scientific_name],Table10[common_names])</f>
        <v>Gypsyflower</v>
      </c>
      <c r="F3119" t="str">
        <f>_xlfn.XLOOKUP(Table9[[#This Row],[scientific_name]],Table10[scientific_name],Table10[conservation_status])</f>
        <v>No Intervention</v>
      </c>
      <c r="G3119" t="b">
        <f>_xlfn.XLOOKUP(Table9[[#This Row],[scientific_name]],Table10[scientific_name],Table10[is_protected])</f>
        <v>0</v>
      </c>
      <c r="H3119" t="b">
        <f>_xlfn.XLOOKUP(Table9[[#This Row],[scientific_name]],Table10[scientific_name],Table10[is_sheep])</f>
        <v>0</v>
      </c>
      <c r="N3119" t="s">
        <v>5644</v>
      </c>
      <c r="O3119" t="s">
        <v>3518</v>
      </c>
      <c r="P3119" t="s">
        <v>8497</v>
      </c>
      <c r="Q3119" t="s">
        <v>11066</v>
      </c>
      <c r="R3119" t="b">
        <v>0</v>
      </c>
      <c r="S3119" t="b">
        <v>0</v>
      </c>
    </row>
    <row r="3120" spans="1:19">
      <c r="A3120" t="s">
        <v>2479</v>
      </c>
      <c r="B3120" t="s">
        <v>13</v>
      </c>
      <c r="C3120">
        <v>218</v>
      </c>
      <c r="D3120" t="str">
        <f>_xlfn.XLOOKUP(Table9[[#This Row],[scientific_name]],Table10[scientific_name],Table10[category])</f>
        <v>Bird</v>
      </c>
      <c r="E3120" t="str">
        <f>_xlfn.XLOOKUP(Table9[[#This Row],[scientific_name]],Table10[scientific_name],Table10[common_names])</f>
        <v>Palm Warbler</v>
      </c>
      <c r="F3120" t="str">
        <f>_xlfn.XLOOKUP(Table9[[#This Row],[scientific_name]],Table10[scientific_name],Table10[conservation_status])</f>
        <v>No Intervention</v>
      </c>
      <c r="G3120" t="b">
        <f>_xlfn.XLOOKUP(Table9[[#This Row],[scientific_name]],Table10[scientific_name],Table10[is_protected])</f>
        <v>0</v>
      </c>
      <c r="H3120" t="b">
        <f>_xlfn.XLOOKUP(Table9[[#This Row],[scientific_name]],Table10[scientific_name],Table10[is_sheep])</f>
        <v>0</v>
      </c>
      <c r="N3120" t="s">
        <v>5644</v>
      </c>
      <c r="O3120" t="s">
        <v>3745</v>
      </c>
      <c r="P3120" t="s">
        <v>8498</v>
      </c>
      <c r="Q3120" t="s">
        <v>11066</v>
      </c>
      <c r="R3120" t="b">
        <v>0</v>
      </c>
      <c r="S3120" t="b">
        <v>0</v>
      </c>
    </row>
    <row r="3121" spans="1:19">
      <c r="A3121" t="s">
        <v>2480</v>
      </c>
      <c r="B3121" t="s">
        <v>13</v>
      </c>
      <c r="C3121">
        <v>263</v>
      </c>
      <c r="D3121" t="str">
        <f>_xlfn.XLOOKUP(Table9[[#This Row],[scientific_name]],Table10[scientific_name],Table10[category])</f>
        <v>Vascular Plant</v>
      </c>
      <c r="E3121" t="str">
        <f>_xlfn.XLOOKUP(Table9[[#This Row],[scientific_name]],Table10[scientific_name],Table10[common_names])</f>
        <v>Painted Buckeye</v>
      </c>
      <c r="F3121" t="str">
        <f>_xlfn.XLOOKUP(Table9[[#This Row],[scientific_name]],Table10[scientific_name],Table10[conservation_status])</f>
        <v>No Intervention</v>
      </c>
      <c r="G3121" t="b">
        <f>_xlfn.XLOOKUP(Table9[[#This Row],[scientific_name]],Table10[scientific_name],Table10[is_protected])</f>
        <v>0</v>
      </c>
      <c r="H3121" t="b">
        <f>_xlfn.XLOOKUP(Table9[[#This Row],[scientific_name]],Table10[scientific_name],Table10[is_sheep])</f>
        <v>0</v>
      </c>
      <c r="N3121" t="s">
        <v>5644</v>
      </c>
      <c r="O3121" t="s">
        <v>1103</v>
      </c>
      <c r="P3121" t="s">
        <v>8499</v>
      </c>
      <c r="Q3121" t="s">
        <v>5560</v>
      </c>
      <c r="R3121" t="b">
        <v>1</v>
      </c>
      <c r="S3121" t="b">
        <v>0</v>
      </c>
    </row>
    <row r="3122" spans="1:19">
      <c r="A3122" t="s">
        <v>88</v>
      </c>
      <c r="B3122" t="s">
        <v>13</v>
      </c>
      <c r="C3122">
        <v>235</v>
      </c>
      <c r="D3122" t="str">
        <f>_xlfn.XLOOKUP(Table9[[#This Row],[scientific_name]],Table10[scientific_name],Table10[category])</f>
        <v>Vascular Plant</v>
      </c>
      <c r="E3122" t="str">
        <f>_xlfn.XLOOKUP(Table9[[#This Row],[scientific_name]],Table10[scientific_name],Table10[common_names])</f>
        <v>Sycamore</v>
      </c>
      <c r="F3122" t="str">
        <f>_xlfn.XLOOKUP(Table9[[#This Row],[scientific_name]],Table10[scientific_name],Table10[conservation_status])</f>
        <v>No Intervention</v>
      </c>
      <c r="G3122" t="b">
        <f>_xlfn.XLOOKUP(Table9[[#This Row],[scientific_name]],Table10[scientific_name],Table10[is_protected])</f>
        <v>0</v>
      </c>
      <c r="H3122" t="b">
        <f>_xlfn.XLOOKUP(Table9[[#This Row],[scientific_name]],Table10[scientific_name],Table10[is_sheep])</f>
        <v>0</v>
      </c>
      <c r="N3122" t="s">
        <v>5644</v>
      </c>
      <c r="O3122" t="s">
        <v>3785</v>
      </c>
      <c r="P3122" t="s">
        <v>8500</v>
      </c>
      <c r="Q3122" t="s">
        <v>11066</v>
      </c>
      <c r="R3122" t="b">
        <v>0</v>
      </c>
      <c r="S3122" t="b">
        <v>0</v>
      </c>
    </row>
    <row r="3123" spans="1:19">
      <c r="A3123" t="s">
        <v>2475</v>
      </c>
      <c r="B3123" t="s">
        <v>13</v>
      </c>
      <c r="C3123">
        <v>246</v>
      </c>
      <c r="D3123" t="str">
        <f>_xlfn.XLOOKUP(Table9[[#This Row],[scientific_name]],Table10[scientific_name],Table10[category])</f>
        <v>Bird</v>
      </c>
      <c r="E3123" t="str">
        <f>_xlfn.XLOOKUP(Table9[[#This Row],[scientific_name]],Table10[scientific_name],Table10[common_names])</f>
        <v>White-Headed Woodpecker</v>
      </c>
      <c r="F3123" t="str">
        <f>_xlfn.XLOOKUP(Table9[[#This Row],[scientific_name]],Table10[scientific_name],Table10[conservation_status])</f>
        <v>No Intervention</v>
      </c>
      <c r="G3123" t="b">
        <f>_xlfn.XLOOKUP(Table9[[#This Row],[scientific_name]],Table10[scientific_name],Table10[is_protected])</f>
        <v>0</v>
      </c>
      <c r="H3123" t="b">
        <f>_xlfn.XLOOKUP(Table9[[#This Row],[scientific_name]],Table10[scientific_name],Table10[is_sheep])</f>
        <v>0</v>
      </c>
      <c r="N3123" t="s">
        <v>5644</v>
      </c>
      <c r="O3123" t="s">
        <v>2857</v>
      </c>
      <c r="P3123" t="s">
        <v>8501</v>
      </c>
      <c r="Q3123" t="s">
        <v>11066</v>
      </c>
      <c r="R3123" t="b">
        <v>0</v>
      </c>
      <c r="S3123" t="b">
        <v>0</v>
      </c>
    </row>
    <row r="3124" spans="1:19">
      <c r="A3124" t="s">
        <v>2481</v>
      </c>
      <c r="B3124" t="s">
        <v>4</v>
      </c>
      <c r="C3124">
        <v>60</v>
      </c>
      <c r="D3124" t="str">
        <f>_xlfn.XLOOKUP(Table9[[#This Row],[scientific_name]],Table10[scientific_name],Table10[category])</f>
        <v>Vascular Plant</v>
      </c>
      <c r="E3124" t="str">
        <f>_xlfn.XLOOKUP(Table9[[#This Row],[scientific_name]],Table10[scientific_name],Table10[common_names])</f>
        <v>Hairy Angelica</v>
      </c>
      <c r="F3124" t="str">
        <f>_xlfn.XLOOKUP(Table9[[#This Row],[scientific_name]],Table10[scientific_name],Table10[conservation_status])</f>
        <v>No Intervention</v>
      </c>
      <c r="G3124" t="b">
        <f>_xlfn.XLOOKUP(Table9[[#This Row],[scientific_name]],Table10[scientific_name],Table10[is_protected])</f>
        <v>0</v>
      </c>
      <c r="H3124" t="b">
        <f>_xlfn.XLOOKUP(Table9[[#This Row],[scientific_name]],Table10[scientific_name],Table10[is_sheep])</f>
        <v>0</v>
      </c>
      <c r="N3124" t="s">
        <v>5644</v>
      </c>
      <c r="O3124" t="s">
        <v>3628</v>
      </c>
      <c r="P3124" t="s">
        <v>8502</v>
      </c>
      <c r="Q3124" t="s">
        <v>11066</v>
      </c>
      <c r="R3124" t="b">
        <v>0</v>
      </c>
      <c r="S3124" t="b">
        <v>0</v>
      </c>
    </row>
    <row r="3125" spans="1:19">
      <c r="A3125" t="s">
        <v>82</v>
      </c>
      <c r="B3125" t="s">
        <v>4</v>
      </c>
      <c r="C3125">
        <v>41</v>
      </c>
      <c r="D3125" t="str">
        <f>_xlfn.XLOOKUP(Table9[[#This Row],[scientific_name]],Table10[scientific_name],Table10[category])</f>
        <v>Vascular Plant</v>
      </c>
      <c r="E3125" t="str">
        <f>_xlfn.XLOOKUP(Table9[[#This Row],[scientific_name]],Table10[scientific_name],Table10[common_names])</f>
        <v>False Dandelion, Mountain Krigia</v>
      </c>
      <c r="F3125" t="str">
        <f>_xlfn.XLOOKUP(Table9[[#This Row],[scientific_name]],Table10[scientific_name],Table10[conservation_status])</f>
        <v>No Intervention</v>
      </c>
      <c r="G3125" t="b">
        <f>_xlfn.XLOOKUP(Table9[[#This Row],[scientific_name]],Table10[scientific_name],Table10[is_protected])</f>
        <v>0</v>
      </c>
      <c r="H3125" t="b">
        <f>_xlfn.XLOOKUP(Table9[[#This Row],[scientific_name]],Table10[scientific_name],Table10[is_sheep])</f>
        <v>0</v>
      </c>
      <c r="N3125" t="s">
        <v>5644</v>
      </c>
      <c r="O3125" t="s">
        <v>2497</v>
      </c>
      <c r="P3125" t="s">
        <v>8503</v>
      </c>
      <c r="Q3125" t="s">
        <v>11066</v>
      </c>
      <c r="R3125" t="b">
        <v>0</v>
      </c>
      <c r="S3125" t="b">
        <v>0</v>
      </c>
    </row>
    <row r="3126" spans="1:19">
      <c r="A3126" t="s">
        <v>2482</v>
      </c>
      <c r="B3126" t="s">
        <v>9</v>
      </c>
      <c r="C3126">
        <v>84</v>
      </c>
      <c r="D3126" t="str">
        <f>_xlfn.XLOOKUP(Table9[[#This Row],[scientific_name]],Table10[scientific_name],Table10[category])</f>
        <v>Vascular Plant</v>
      </c>
      <c r="E3126" t="str">
        <f>_xlfn.XLOOKUP(Table9[[#This Row],[scientific_name]],Table10[scientific_name],Table10[common_names])</f>
        <v>Sierra Laurel</v>
      </c>
      <c r="F3126" t="str">
        <f>_xlfn.XLOOKUP(Table9[[#This Row],[scientific_name]],Table10[scientific_name],Table10[conservation_status])</f>
        <v>No Intervention</v>
      </c>
      <c r="G3126" t="b">
        <f>_xlfn.XLOOKUP(Table9[[#This Row],[scientific_name]],Table10[scientific_name],Table10[is_protected])</f>
        <v>0</v>
      </c>
      <c r="H3126" t="b">
        <f>_xlfn.XLOOKUP(Table9[[#This Row],[scientific_name]],Table10[scientific_name],Table10[is_sheep])</f>
        <v>0</v>
      </c>
      <c r="N3126" t="s">
        <v>5644</v>
      </c>
      <c r="O3126" t="s">
        <v>4789</v>
      </c>
      <c r="P3126" t="s">
        <v>8504</v>
      </c>
      <c r="Q3126" t="s">
        <v>11066</v>
      </c>
      <c r="R3126" t="b">
        <v>0</v>
      </c>
      <c r="S3126" t="b">
        <v>0</v>
      </c>
    </row>
    <row r="3127" spans="1:19">
      <c r="A3127" t="s">
        <v>37</v>
      </c>
      <c r="B3127" t="s">
        <v>7</v>
      </c>
      <c r="C3127">
        <v>142</v>
      </c>
      <c r="D3127" t="str">
        <f>_xlfn.XLOOKUP(Table9[[#This Row],[scientific_name]],Table10[scientific_name],Table10[category])</f>
        <v>Vascular Plant</v>
      </c>
      <c r="E3127" t="str">
        <f>_xlfn.XLOOKUP(Table9[[#This Row],[scientific_name]],Table10[scientific_name],Table10[common_names])</f>
        <v>Fowl Manna-Grass, Striate Mannagrass</v>
      </c>
      <c r="F3127" t="str">
        <f>_xlfn.XLOOKUP(Table9[[#This Row],[scientific_name]],Table10[scientific_name],Table10[conservation_status])</f>
        <v>No Intervention</v>
      </c>
      <c r="G3127" t="b">
        <f>_xlfn.XLOOKUP(Table9[[#This Row],[scientific_name]],Table10[scientific_name],Table10[is_protected])</f>
        <v>0</v>
      </c>
      <c r="H3127" t="b">
        <f>_xlfn.XLOOKUP(Table9[[#This Row],[scientific_name]],Table10[scientific_name],Table10[is_sheep])</f>
        <v>0</v>
      </c>
      <c r="N3127" t="s">
        <v>5644</v>
      </c>
      <c r="O3127" t="s">
        <v>2243</v>
      </c>
      <c r="P3127" t="s">
        <v>8505</v>
      </c>
      <c r="Q3127" t="s">
        <v>11066</v>
      </c>
      <c r="R3127" t="b">
        <v>0</v>
      </c>
      <c r="S3127" t="b">
        <v>0</v>
      </c>
    </row>
    <row r="3128" spans="1:19">
      <c r="A3128" t="s">
        <v>1485</v>
      </c>
      <c r="B3128" t="s">
        <v>13</v>
      </c>
      <c r="C3128">
        <v>252</v>
      </c>
      <c r="D3128" t="str">
        <f>_xlfn.XLOOKUP(Table9[[#This Row],[scientific_name]],Table10[scientific_name],Table10[category])</f>
        <v>Vascular Plant</v>
      </c>
      <c r="E3128" t="str">
        <f>_xlfn.XLOOKUP(Table9[[#This Row],[scientific_name]],Table10[scientific_name],Table10[common_names])</f>
        <v>Floriferous Monkeyflower, Manyflowered Monkeyflower, Purplestem Monkeyflower</v>
      </c>
      <c r="F3128" t="str">
        <f>_xlfn.XLOOKUP(Table9[[#This Row],[scientific_name]],Table10[scientific_name],Table10[conservation_status])</f>
        <v>No Intervention</v>
      </c>
      <c r="G3128" t="b">
        <f>_xlfn.XLOOKUP(Table9[[#This Row],[scientific_name]],Table10[scientific_name],Table10[is_protected])</f>
        <v>0</v>
      </c>
      <c r="H3128" t="b">
        <f>_xlfn.XLOOKUP(Table9[[#This Row],[scientific_name]],Table10[scientific_name],Table10[is_sheep])</f>
        <v>0</v>
      </c>
      <c r="N3128" t="s">
        <v>5644</v>
      </c>
      <c r="O3128" t="s">
        <v>2287</v>
      </c>
      <c r="P3128" t="s">
        <v>8506</v>
      </c>
      <c r="Q3128" t="s">
        <v>11066</v>
      </c>
      <c r="R3128" t="b">
        <v>0</v>
      </c>
      <c r="S3128" t="b">
        <v>0</v>
      </c>
    </row>
    <row r="3129" spans="1:19">
      <c r="A3129" t="s">
        <v>2483</v>
      </c>
      <c r="B3129" t="s">
        <v>13</v>
      </c>
      <c r="C3129">
        <v>235</v>
      </c>
      <c r="D3129" t="str">
        <f>_xlfn.XLOOKUP(Table9[[#This Row],[scientific_name]],Table10[scientific_name],Table10[category])</f>
        <v>Vascular Plant</v>
      </c>
      <c r="E3129" t="str">
        <f>_xlfn.XLOOKUP(Table9[[#This Row],[scientific_name]],Table10[scientific_name],Table10[common_names])</f>
        <v>California Pea</v>
      </c>
      <c r="F3129" t="str">
        <f>_xlfn.XLOOKUP(Table9[[#This Row],[scientific_name]],Table10[scientific_name],Table10[conservation_status])</f>
        <v>No Intervention</v>
      </c>
      <c r="G3129" t="b">
        <f>_xlfn.XLOOKUP(Table9[[#This Row],[scientific_name]],Table10[scientific_name],Table10[is_protected])</f>
        <v>0</v>
      </c>
      <c r="H3129" t="b">
        <f>_xlfn.XLOOKUP(Table9[[#This Row],[scientific_name]],Table10[scientific_name],Table10[is_sheep])</f>
        <v>0</v>
      </c>
      <c r="N3129" t="s">
        <v>5644</v>
      </c>
      <c r="O3129" t="s">
        <v>1659</v>
      </c>
      <c r="P3129" t="s">
        <v>8507</v>
      </c>
      <c r="Q3129" t="s">
        <v>11066</v>
      </c>
      <c r="R3129" t="b">
        <v>0</v>
      </c>
      <c r="S3129" t="b">
        <v>0</v>
      </c>
    </row>
    <row r="3130" spans="1:19">
      <c r="A3130" t="s">
        <v>2484</v>
      </c>
      <c r="B3130" t="s">
        <v>9</v>
      </c>
      <c r="C3130">
        <v>85</v>
      </c>
      <c r="D3130" t="str">
        <f>_xlfn.XLOOKUP(Table9[[#This Row],[scientific_name]],Table10[scientific_name],Table10[category])</f>
        <v>Vascular Plant</v>
      </c>
      <c r="E3130" t="str">
        <f>_xlfn.XLOOKUP(Table9[[#This Row],[scientific_name]],Table10[scientific_name],Table10[common_names])</f>
        <v>Brazilian Watermeal</v>
      </c>
      <c r="F3130" t="str">
        <f>_xlfn.XLOOKUP(Table9[[#This Row],[scientific_name]],Table10[scientific_name],Table10[conservation_status])</f>
        <v>No Intervention</v>
      </c>
      <c r="G3130" t="b">
        <f>_xlfn.XLOOKUP(Table9[[#This Row],[scientific_name]],Table10[scientific_name],Table10[is_protected])</f>
        <v>0</v>
      </c>
      <c r="H3130" t="b">
        <f>_xlfn.XLOOKUP(Table9[[#This Row],[scientific_name]],Table10[scientific_name],Table10[is_sheep])</f>
        <v>0</v>
      </c>
      <c r="N3130" t="s">
        <v>5644</v>
      </c>
      <c r="O3130" t="s">
        <v>3166</v>
      </c>
      <c r="P3130" t="s">
        <v>8508</v>
      </c>
      <c r="Q3130" t="s">
        <v>11066</v>
      </c>
      <c r="R3130" t="b">
        <v>0</v>
      </c>
      <c r="S3130" t="b">
        <v>0</v>
      </c>
    </row>
    <row r="3131" spans="1:19">
      <c r="A3131" t="s">
        <v>1838</v>
      </c>
      <c r="B3131" t="s">
        <v>4</v>
      </c>
      <c r="C3131">
        <v>65</v>
      </c>
      <c r="D3131" t="str">
        <f>_xlfn.XLOOKUP(Table9[[#This Row],[scientific_name]],Table10[scientific_name],Table10[category])</f>
        <v>Nonvascular Plant</v>
      </c>
      <c r="E3131" t="str">
        <f>_xlfn.XLOOKUP(Table9[[#This Row],[scientific_name]],Table10[scientific_name],Table10[common_names])</f>
        <v>Abietinella Moss</v>
      </c>
      <c r="F3131" t="str">
        <f>_xlfn.XLOOKUP(Table9[[#This Row],[scientific_name]],Table10[scientific_name],Table10[conservation_status])</f>
        <v>No Intervention</v>
      </c>
      <c r="G3131" t="b">
        <f>_xlfn.XLOOKUP(Table9[[#This Row],[scientific_name]],Table10[scientific_name],Table10[is_protected])</f>
        <v>0</v>
      </c>
      <c r="H3131" t="b">
        <f>_xlfn.XLOOKUP(Table9[[#This Row],[scientific_name]],Table10[scientific_name],Table10[is_sheep])</f>
        <v>0</v>
      </c>
      <c r="N3131" t="s">
        <v>5644</v>
      </c>
      <c r="O3131" t="s">
        <v>3660</v>
      </c>
      <c r="P3131" t="s">
        <v>8509</v>
      </c>
      <c r="Q3131" t="s">
        <v>11066</v>
      </c>
      <c r="R3131" t="b">
        <v>0</v>
      </c>
      <c r="S3131" t="b">
        <v>0</v>
      </c>
    </row>
    <row r="3132" spans="1:19">
      <c r="A3132" t="s">
        <v>2038</v>
      </c>
      <c r="B3132" t="s">
        <v>9</v>
      </c>
      <c r="C3132">
        <v>114</v>
      </c>
      <c r="D3132" t="str">
        <f>_xlfn.XLOOKUP(Table9[[#This Row],[scientific_name]],Table10[scientific_name],Table10[category])</f>
        <v>Fish</v>
      </c>
      <c r="E3132" t="str">
        <f>_xlfn.XLOOKUP(Table9[[#This Row],[scientific_name]],Table10[scientific_name],Table10[common_names])</f>
        <v>Spotted Darter</v>
      </c>
      <c r="F3132" t="str">
        <f>_xlfn.XLOOKUP(Table9[[#This Row],[scientific_name]],Table10[scientific_name],Table10[conservation_status])</f>
        <v>No Intervention</v>
      </c>
      <c r="G3132" t="b">
        <f>_xlfn.XLOOKUP(Table9[[#This Row],[scientific_name]],Table10[scientific_name],Table10[is_protected])</f>
        <v>0</v>
      </c>
      <c r="H3132" t="b">
        <f>_xlfn.XLOOKUP(Table9[[#This Row],[scientific_name]],Table10[scientific_name],Table10[is_sheep])</f>
        <v>0</v>
      </c>
      <c r="N3132" t="s">
        <v>5644</v>
      </c>
      <c r="O3132" t="s">
        <v>321</v>
      </c>
      <c r="P3132" t="s">
        <v>8510</v>
      </c>
      <c r="Q3132" t="s">
        <v>5560</v>
      </c>
      <c r="R3132" t="b">
        <v>1</v>
      </c>
      <c r="S3132" t="b">
        <v>0</v>
      </c>
    </row>
    <row r="3133" spans="1:19">
      <c r="A3133" t="s">
        <v>2485</v>
      </c>
      <c r="B3133" t="s">
        <v>13</v>
      </c>
      <c r="C3133">
        <v>227</v>
      </c>
      <c r="D3133" t="str">
        <f>_xlfn.XLOOKUP(Table9[[#This Row],[scientific_name]],Table10[scientific_name],Table10[category])</f>
        <v>Vascular Plant</v>
      </c>
      <c r="E3133" t="str">
        <f>_xlfn.XLOOKUP(Table9[[#This Row],[scientific_name]],Table10[scientific_name],Table10[common_names])</f>
        <v>Rocky Mountain Buttercup</v>
      </c>
      <c r="F3133" t="str">
        <f>_xlfn.XLOOKUP(Table9[[#This Row],[scientific_name]],Table10[scientific_name],Table10[conservation_status])</f>
        <v>No Intervention</v>
      </c>
      <c r="G3133" t="b">
        <f>_xlfn.XLOOKUP(Table9[[#This Row],[scientific_name]],Table10[scientific_name],Table10[is_protected])</f>
        <v>0</v>
      </c>
      <c r="H3133" t="b">
        <f>_xlfn.XLOOKUP(Table9[[#This Row],[scientific_name]],Table10[scientific_name],Table10[is_sheep])</f>
        <v>0</v>
      </c>
      <c r="N3133" t="s">
        <v>5644</v>
      </c>
      <c r="O3133" t="s">
        <v>1596</v>
      </c>
      <c r="P3133" t="s">
        <v>8511</v>
      </c>
      <c r="Q3133" t="s">
        <v>11066</v>
      </c>
      <c r="R3133" t="b">
        <v>0</v>
      </c>
      <c r="S3133" t="b">
        <v>0</v>
      </c>
    </row>
    <row r="3134" spans="1:19">
      <c r="A3134" t="s">
        <v>308</v>
      </c>
      <c r="B3134" t="s">
        <v>13</v>
      </c>
      <c r="C3134">
        <v>255</v>
      </c>
      <c r="D3134" t="str">
        <f>_xlfn.XLOOKUP(Table9[[#This Row],[scientific_name]],Table10[scientific_name],Table10[category])</f>
        <v>Vascular Plant</v>
      </c>
      <c r="E3134" t="str">
        <f>_xlfn.XLOOKUP(Table9[[#This Row],[scientific_name]],Table10[scientific_name],Table10[common_names])</f>
        <v>Winterfat</v>
      </c>
      <c r="F3134" t="str">
        <f>_xlfn.XLOOKUP(Table9[[#This Row],[scientific_name]],Table10[scientific_name],Table10[conservation_status])</f>
        <v>No Intervention</v>
      </c>
      <c r="G3134" t="b">
        <f>_xlfn.XLOOKUP(Table9[[#This Row],[scientific_name]],Table10[scientific_name],Table10[is_protected])</f>
        <v>0</v>
      </c>
      <c r="H3134" t="b">
        <f>_xlfn.XLOOKUP(Table9[[#This Row],[scientific_name]],Table10[scientific_name],Table10[is_sheep])</f>
        <v>0</v>
      </c>
      <c r="N3134" t="s">
        <v>5644</v>
      </c>
      <c r="O3134" t="s">
        <v>2614</v>
      </c>
      <c r="P3134" t="s">
        <v>8512</v>
      </c>
      <c r="Q3134" t="s">
        <v>11066</v>
      </c>
      <c r="R3134" t="b">
        <v>0</v>
      </c>
      <c r="S3134" t="b">
        <v>0</v>
      </c>
    </row>
    <row r="3135" spans="1:19">
      <c r="A3135" t="s">
        <v>1932</v>
      </c>
      <c r="B3135" t="s">
        <v>7</v>
      </c>
      <c r="C3135">
        <v>166</v>
      </c>
      <c r="D3135" t="str">
        <f>_xlfn.XLOOKUP(Table9[[#This Row],[scientific_name]],Table10[scientific_name],Table10[category])</f>
        <v>Nonvascular Plant</v>
      </c>
      <c r="E3135" t="str">
        <f>_xlfn.XLOOKUP(Table9[[#This Row],[scientific_name]],Table10[scientific_name],Table10[common_names])</f>
        <v>Maryland Sematophyllum Moss</v>
      </c>
      <c r="F3135" t="str">
        <f>_xlfn.XLOOKUP(Table9[[#This Row],[scientific_name]],Table10[scientific_name],Table10[conservation_status])</f>
        <v>No Intervention</v>
      </c>
      <c r="G3135" t="b">
        <f>_xlfn.XLOOKUP(Table9[[#This Row],[scientific_name]],Table10[scientific_name],Table10[is_protected])</f>
        <v>0</v>
      </c>
      <c r="H3135" t="b">
        <f>_xlfn.XLOOKUP(Table9[[#This Row],[scientific_name]],Table10[scientific_name],Table10[is_sheep])</f>
        <v>0</v>
      </c>
      <c r="N3135" t="s">
        <v>5644</v>
      </c>
      <c r="O3135" t="s">
        <v>4067</v>
      </c>
      <c r="P3135" t="s">
        <v>8513</v>
      </c>
      <c r="Q3135" t="s">
        <v>11066</v>
      </c>
      <c r="R3135" t="b">
        <v>0</v>
      </c>
      <c r="S3135" t="b">
        <v>0</v>
      </c>
    </row>
    <row r="3136" spans="1:19">
      <c r="A3136" t="s">
        <v>2486</v>
      </c>
      <c r="B3136" t="s">
        <v>13</v>
      </c>
      <c r="C3136">
        <v>256</v>
      </c>
      <c r="D3136" t="str">
        <f>_xlfn.XLOOKUP(Table9[[#This Row],[scientific_name]],Table10[scientific_name],Table10[category])</f>
        <v>Vascular Plant</v>
      </c>
      <c r="E3136" t="str">
        <f>_xlfn.XLOOKUP(Table9[[#This Row],[scientific_name]],Table10[scientific_name],Table10[common_names])</f>
        <v>Chickweed, Longstalk Starwort</v>
      </c>
      <c r="F3136" t="str">
        <f>_xlfn.XLOOKUP(Table9[[#This Row],[scientific_name]],Table10[scientific_name],Table10[conservation_status])</f>
        <v>No Intervention</v>
      </c>
      <c r="G3136" t="b">
        <f>_xlfn.XLOOKUP(Table9[[#This Row],[scientific_name]],Table10[scientific_name],Table10[is_protected])</f>
        <v>0</v>
      </c>
      <c r="H3136" t="b">
        <f>_xlfn.XLOOKUP(Table9[[#This Row],[scientific_name]],Table10[scientific_name],Table10[is_sheep])</f>
        <v>0</v>
      </c>
      <c r="N3136" t="s">
        <v>5644</v>
      </c>
      <c r="O3136" t="s">
        <v>2167</v>
      </c>
      <c r="P3136" t="s">
        <v>8514</v>
      </c>
      <c r="Q3136" t="s">
        <v>11066</v>
      </c>
      <c r="R3136" t="b">
        <v>0</v>
      </c>
      <c r="S3136" t="b">
        <v>0</v>
      </c>
    </row>
    <row r="3137" spans="1:19">
      <c r="A3137" t="s">
        <v>2487</v>
      </c>
      <c r="B3137" t="s">
        <v>7</v>
      </c>
      <c r="C3137">
        <v>131</v>
      </c>
      <c r="D3137" t="str">
        <f>_xlfn.XLOOKUP(Table9[[#This Row],[scientific_name]],Table10[scientific_name],Table10[category])</f>
        <v>Vascular Plant</v>
      </c>
      <c r="E3137" t="str">
        <f>_xlfn.XLOOKUP(Table9[[#This Row],[scientific_name]],Table10[scientific_name],Table10[common_names])</f>
        <v>Downy False-Foxglove</v>
      </c>
      <c r="F3137" t="str">
        <f>_xlfn.XLOOKUP(Table9[[#This Row],[scientific_name]],Table10[scientific_name],Table10[conservation_status])</f>
        <v>No Intervention</v>
      </c>
      <c r="G3137" t="b">
        <f>_xlfn.XLOOKUP(Table9[[#This Row],[scientific_name]],Table10[scientific_name],Table10[is_protected])</f>
        <v>0</v>
      </c>
      <c r="H3137" t="b">
        <f>_xlfn.XLOOKUP(Table9[[#This Row],[scientific_name]],Table10[scientific_name],Table10[is_sheep])</f>
        <v>0</v>
      </c>
      <c r="N3137" t="s">
        <v>5644</v>
      </c>
      <c r="O3137" t="s">
        <v>5288</v>
      </c>
      <c r="P3137" t="s">
        <v>5701</v>
      </c>
      <c r="Q3137" t="s">
        <v>11066</v>
      </c>
      <c r="R3137" t="b">
        <v>0</v>
      </c>
      <c r="S3137" t="b">
        <v>0</v>
      </c>
    </row>
    <row r="3138" spans="1:19">
      <c r="A3138" t="s">
        <v>2488</v>
      </c>
      <c r="B3138" t="s">
        <v>13</v>
      </c>
      <c r="C3138">
        <v>247</v>
      </c>
      <c r="D3138" t="str">
        <f>_xlfn.XLOOKUP(Table9[[#This Row],[scientific_name]],Table10[scientific_name],Table10[category])</f>
        <v>Fish</v>
      </c>
      <c r="E3138" t="str">
        <f>_xlfn.XLOOKUP(Table9[[#This Row],[scientific_name]],Table10[scientific_name],Table10[common_names])</f>
        <v>Emerald Shiner</v>
      </c>
      <c r="F3138" t="str">
        <f>_xlfn.XLOOKUP(Table9[[#This Row],[scientific_name]],Table10[scientific_name],Table10[conservation_status])</f>
        <v>No Intervention</v>
      </c>
      <c r="G3138" t="b">
        <f>_xlfn.XLOOKUP(Table9[[#This Row],[scientific_name]],Table10[scientific_name],Table10[is_protected])</f>
        <v>0</v>
      </c>
      <c r="H3138" t="b">
        <f>_xlfn.XLOOKUP(Table9[[#This Row],[scientific_name]],Table10[scientific_name],Table10[is_sheep])</f>
        <v>0</v>
      </c>
      <c r="N3138" t="s">
        <v>5644</v>
      </c>
      <c r="O3138" t="s">
        <v>1665</v>
      </c>
      <c r="P3138" t="s">
        <v>8515</v>
      </c>
      <c r="Q3138" t="s">
        <v>11066</v>
      </c>
      <c r="R3138" t="b">
        <v>0</v>
      </c>
      <c r="S3138" t="b">
        <v>0</v>
      </c>
    </row>
    <row r="3139" spans="1:19">
      <c r="A3139" t="s">
        <v>2489</v>
      </c>
      <c r="B3139" t="s">
        <v>13</v>
      </c>
      <c r="C3139">
        <v>281</v>
      </c>
      <c r="D3139" t="str">
        <f>_xlfn.XLOOKUP(Table9[[#This Row],[scientific_name]],Table10[scientific_name],Table10[category])</f>
        <v>Vascular Plant</v>
      </c>
      <c r="E3139" t="str">
        <f>_xlfn.XLOOKUP(Table9[[#This Row],[scientific_name]],Table10[scientific_name],Table10[common_names])</f>
        <v>Lemmon's Wildginger</v>
      </c>
      <c r="F3139" t="str">
        <f>_xlfn.XLOOKUP(Table9[[#This Row],[scientific_name]],Table10[scientific_name],Table10[conservation_status])</f>
        <v>No Intervention</v>
      </c>
      <c r="G3139" t="b">
        <f>_xlfn.XLOOKUP(Table9[[#This Row],[scientific_name]],Table10[scientific_name],Table10[is_protected])</f>
        <v>0</v>
      </c>
      <c r="H3139" t="b">
        <f>_xlfn.XLOOKUP(Table9[[#This Row],[scientific_name]],Table10[scientific_name],Table10[is_sheep])</f>
        <v>0</v>
      </c>
      <c r="N3139" t="s">
        <v>5644</v>
      </c>
      <c r="O3139" t="s">
        <v>2737</v>
      </c>
      <c r="P3139" t="s">
        <v>8516</v>
      </c>
      <c r="Q3139" t="s">
        <v>11066</v>
      </c>
      <c r="R3139" t="b">
        <v>0</v>
      </c>
      <c r="S3139" t="b">
        <v>0</v>
      </c>
    </row>
    <row r="3140" spans="1:19">
      <c r="A3140" t="s">
        <v>2490</v>
      </c>
      <c r="B3140" t="s">
        <v>4</v>
      </c>
      <c r="C3140">
        <v>94</v>
      </c>
      <c r="D3140" t="str">
        <f>_xlfn.XLOOKUP(Table9[[#This Row],[scientific_name]],Table10[scientific_name],Table10[category])</f>
        <v>Vascular Plant</v>
      </c>
      <c r="E3140" t="str">
        <f>_xlfn.XLOOKUP(Table9[[#This Row],[scientific_name]],Table10[scientific_name],Table10[common_names])</f>
        <v>Showy Skullcap</v>
      </c>
      <c r="F3140" t="str">
        <f>_xlfn.XLOOKUP(Table9[[#This Row],[scientific_name]],Table10[scientific_name],Table10[conservation_status])</f>
        <v>No Intervention</v>
      </c>
      <c r="G3140" t="b">
        <f>_xlfn.XLOOKUP(Table9[[#This Row],[scientific_name]],Table10[scientific_name],Table10[is_protected])</f>
        <v>0</v>
      </c>
      <c r="H3140" t="b">
        <f>_xlfn.XLOOKUP(Table9[[#This Row],[scientific_name]],Table10[scientific_name],Table10[is_sheep])</f>
        <v>0</v>
      </c>
      <c r="N3140" t="s">
        <v>5644</v>
      </c>
      <c r="O3140" t="s">
        <v>1614</v>
      </c>
      <c r="P3140" t="s">
        <v>8517</v>
      </c>
      <c r="Q3140" t="s">
        <v>11066</v>
      </c>
      <c r="R3140" t="b">
        <v>0</v>
      </c>
      <c r="S3140" t="b">
        <v>0</v>
      </c>
    </row>
    <row r="3141" spans="1:19">
      <c r="A3141" t="s">
        <v>2491</v>
      </c>
      <c r="B3141" t="s">
        <v>4</v>
      </c>
      <c r="C3141">
        <v>83</v>
      </c>
      <c r="D3141" t="str">
        <f>_xlfn.XLOOKUP(Table9[[#This Row],[scientific_name]],Table10[scientific_name],Table10[category])</f>
        <v>Vascular Plant</v>
      </c>
      <c r="E3141" t="str">
        <f>_xlfn.XLOOKUP(Table9[[#This Row],[scientific_name]],Table10[scientific_name],Table10[common_names])</f>
        <v>California Ash, Two-Petal Ash</v>
      </c>
      <c r="F3141" t="str">
        <f>_xlfn.XLOOKUP(Table9[[#This Row],[scientific_name]],Table10[scientific_name],Table10[conservation_status])</f>
        <v>No Intervention</v>
      </c>
      <c r="G3141" t="b">
        <f>_xlfn.XLOOKUP(Table9[[#This Row],[scientific_name]],Table10[scientific_name],Table10[is_protected])</f>
        <v>0</v>
      </c>
      <c r="H3141" t="b">
        <f>_xlfn.XLOOKUP(Table9[[#This Row],[scientific_name]],Table10[scientific_name],Table10[is_sheep])</f>
        <v>0</v>
      </c>
      <c r="N3141" t="s">
        <v>5644</v>
      </c>
      <c r="O3141" t="s">
        <v>1178</v>
      </c>
      <c r="P3141" t="s">
        <v>8518</v>
      </c>
      <c r="Q3141" t="s">
        <v>5560</v>
      </c>
      <c r="R3141" t="b">
        <v>1</v>
      </c>
      <c r="S3141" t="b">
        <v>0</v>
      </c>
    </row>
    <row r="3142" spans="1:19">
      <c r="A3142" t="s">
        <v>2492</v>
      </c>
      <c r="B3142" t="s">
        <v>4</v>
      </c>
      <c r="C3142">
        <v>57</v>
      </c>
      <c r="D3142" t="str">
        <f>_xlfn.XLOOKUP(Table9[[#This Row],[scientific_name]],Table10[scientific_name],Table10[category])</f>
        <v>Vascular Plant</v>
      </c>
      <c r="E3142" t="str">
        <f>_xlfn.XLOOKUP(Table9[[#This Row],[scientific_name]],Table10[scientific_name],Table10[common_names])</f>
        <v>Horsemint Giant Hyssop, Nettleleaf Giant Hyssop</v>
      </c>
      <c r="F3142" t="str">
        <f>_xlfn.XLOOKUP(Table9[[#This Row],[scientific_name]],Table10[scientific_name],Table10[conservation_status])</f>
        <v>No Intervention</v>
      </c>
      <c r="G3142" t="b">
        <f>_xlfn.XLOOKUP(Table9[[#This Row],[scientific_name]],Table10[scientific_name],Table10[is_protected])</f>
        <v>0</v>
      </c>
      <c r="H3142" t="b">
        <f>_xlfn.XLOOKUP(Table9[[#This Row],[scientific_name]],Table10[scientific_name],Table10[is_sheep])</f>
        <v>0</v>
      </c>
      <c r="N3142" t="s">
        <v>5644</v>
      </c>
      <c r="O3142" t="s">
        <v>1447</v>
      </c>
      <c r="P3142" t="s">
        <v>8519</v>
      </c>
      <c r="Q3142" t="s">
        <v>11066</v>
      </c>
      <c r="R3142" t="b">
        <v>0</v>
      </c>
      <c r="S3142" t="b">
        <v>0</v>
      </c>
    </row>
    <row r="3143" spans="1:19">
      <c r="A3143" t="s">
        <v>2493</v>
      </c>
      <c r="B3143" t="s">
        <v>4</v>
      </c>
      <c r="C3143">
        <v>101</v>
      </c>
      <c r="D3143" t="str">
        <f>_xlfn.XLOOKUP(Table9[[#This Row],[scientific_name]],Table10[scientific_name],Table10[category])</f>
        <v>Vascular Plant</v>
      </c>
      <c r="E3143" t="str">
        <f>_xlfn.XLOOKUP(Table9[[#This Row],[scientific_name]],Table10[scientific_name],Table10[common_names])</f>
        <v>Hood's Phlox, Spiny Phlox</v>
      </c>
      <c r="F3143" t="str">
        <f>_xlfn.XLOOKUP(Table9[[#This Row],[scientific_name]],Table10[scientific_name],Table10[conservation_status])</f>
        <v>No Intervention</v>
      </c>
      <c r="G3143" t="b">
        <f>_xlfn.XLOOKUP(Table9[[#This Row],[scientific_name]],Table10[scientific_name],Table10[is_protected])</f>
        <v>0</v>
      </c>
      <c r="H3143" t="b">
        <f>_xlfn.XLOOKUP(Table9[[#This Row],[scientific_name]],Table10[scientific_name],Table10[is_sheep])</f>
        <v>0</v>
      </c>
      <c r="N3143" t="s">
        <v>5644</v>
      </c>
      <c r="O3143" t="s">
        <v>3101</v>
      </c>
      <c r="P3143" t="s">
        <v>8520</v>
      </c>
      <c r="Q3143" t="s">
        <v>11066</v>
      </c>
      <c r="R3143" t="b">
        <v>0</v>
      </c>
      <c r="S3143" t="b">
        <v>0</v>
      </c>
    </row>
    <row r="3144" spans="1:19">
      <c r="A3144" t="s">
        <v>2494</v>
      </c>
      <c r="B3144" t="s">
        <v>13</v>
      </c>
      <c r="C3144">
        <v>253</v>
      </c>
      <c r="D3144" t="str">
        <f>_xlfn.XLOOKUP(Table9[[#This Row],[scientific_name]],Table10[scientific_name],Table10[category])</f>
        <v>Vascular Plant</v>
      </c>
      <c r="E3144" t="str">
        <f>_xlfn.XLOOKUP(Table9[[#This Row],[scientific_name]],Table10[scientific_name],Table10[common_names])</f>
        <v>Beadle's Holly</v>
      </c>
      <c r="F3144" t="str">
        <f>_xlfn.XLOOKUP(Table9[[#This Row],[scientific_name]],Table10[scientific_name],Table10[conservation_status])</f>
        <v>No Intervention</v>
      </c>
      <c r="G3144" t="b">
        <f>_xlfn.XLOOKUP(Table9[[#This Row],[scientific_name]],Table10[scientific_name],Table10[is_protected])</f>
        <v>0</v>
      </c>
      <c r="H3144" t="b">
        <f>_xlfn.XLOOKUP(Table9[[#This Row],[scientific_name]],Table10[scientific_name],Table10[is_sheep])</f>
        <v>0</v>
      </c>
      <c r="N3144" t="s">
        <v>5644</v>
      </c>
      <c r="O3144" t="s">
        <v>1613</v>
      </c>
      <c r="P3144" t="s">
        <v>8521</v>
      </c>
      <c r="Q3144" t="s">
        <v>5560</v>
      </c>
      <c r="R3144" t="b">
        <v>1</v>
      </c>
      <c r="S3144" t="b">
        <v>0</v>
      </c>
    </row>
    <row r="3145" spans="1:19">
      <c r="A3145" t="s">
        <v>2495</v>
      </c>
      <c r="B3145" t="s">
        <v>13</v>
      </c>
      <c r="C3145">
        <v>268</v>
      </c>
      <c r="D3145" t="str">
        <f>_xlfn.XLOOKUP(Table9[[#This Row],[scientific_name]],Table10[scientific_name],Table10[category])</f>
        <v>Vascular Plant</v>
      </c>
      <c r="E3145" t="str">
        <f>_xlfn.XLOOKUP(Table9[[#This Row],[scientific_name]],Table10[scientific_name],Table10[common_names])</f>
        <v>Mosquito Bills</v>
      </c>
      <c r="F3145" t="str">
        <f>_xlfn.XLOOKUP(Table9[[#This Row],[scientific_name]],Table10[scientific_name],Table10[conservation_status])</f>
        <v>No Intervention</v>
      </c>
      <c r="G3145" t="b">
        <f>_xlfn.XLOOKUP(Table9[[#This Row],[scientific_name]],Table10[scientific_name],Table10[is_protected])</f>
        <v>0</v>
      </c>
      <c r="H3145" t="b">
        <f>_xlfn.XLOOKUP(Table9[[#This Row],[scientific_name]],Table10[scientific_name],Table10[is_sheep])</f>
        <v>0</v>
      </c>
      <c r="N3145" t="s">
        <v>5644</v>
      </c>
      <c r="O3145" t="s">
        <v>1691</v>
      </c>
      <c r="P3145" t="s">
        <v>8522</v>
      </c>
      <c r="Q3145" t="s">
        <v>5656</v>
      </c>
      <c r="R3145" t="b">
        <v>1</v>
      </c>
      <c r="S3145" t="b">
        <v>0</v>
      </c>
    </row>
    <row r="3146" spans="1:19">
      <c r="A3146" t="s">
        <v>2496</v>
      </c>
      <c r="B3146" t="s">
        <v>7</v>
      </c>
      <c r="C3146">
        <v>192</v>
      </c>
      <c r="D3146" t="str">
        <f>_xlfn.XLOOKUP(Table9[[#This Row],[scientific_name]],Table10[scientific_name],Table10[category])</f>
        <v>Vascular Plant</v>
      </c>
      <c r="E3146" t="str">
        <f>_xlfn.XLOOKUP(Table9[[#This Row],[scientific_name]],Table10[scientific_name],Table10[common_names])</f>
        <v>Fragile Sheath Sedge</v>
      </c>
      <c r="F3146" t="str">
        <f>_xlfn.XLOOKUP(Table9[[#This Row],[scientific_name]],Table10[scientific_name],Table10[conservation_status])</f>
        <v>No Intervention</v>
      </c>
      <c r="G3146" t="b">
        <f>_xlfn.XLOOKUP(Table9[[#This Row],[scientific_name]],Table10[scientific_name],Table10[is_protected])</f>
        <v>0</v>
      </c>
      <c r="H3146" t="b">
        <f>_xlfn.XLOOKUP(Table9[[#This Row],[scientific_name]],Table10[scientific_name],Table10[is_sheep])</f>
        <v>0</v>
      </c>
      <c r="N3146" t="s">
        <v>5644</v>
      </c>
      <c r="O3146" t="s">
        <v>1551</v>
      </c>
      <c r="P3146" t="s">
        <v>8523</v>
      </c>
      <c r="Q3146" t="s">
        <v>11066</v>
      </c>
      <c r="R3146" t="b">
        <v>0</v>
      </c>
      <c r="S3146" t="b">
        <v>0</v>
      </c>
    </row>
    <row r="3147" spans="1:19">
      <c r="A3147" t="s">
        <v>2497</v>
      </c>
      <c r="B3147" t="s">
        <v>9</v>
      </c>
      <c r="C3147">
        <v>106</v>
      </c>
      <c r="D3147" t="str">
        <f>_xlfn.XLOOKUP(Table9[[#This Row],[scientific_name]],Table10[scientific_name],Table10[category])</f>
        <v>Bird</v>
      </c>
      <c r="E3147" t="str">
        <f>_xlfn.XLOOKUP(Table9[[#This Row],[scientific_name]],Table10[scientific_name],Table10[common_names])</f>
        <v>Red Knot</v>
      </c>
      <c r="F3147" t="str">
        <f>_xlfn.XLOOKUP(Table9[[#This Row],[scientific_name]],Table10[scientific_name],Table10[conservation_status])</f>
        <v>No Intervention</v>
      </c>
      <c r="G3147" t="b">
        <f>_xlfn.XLOOKUP(Table9[[#This Row],[scientific_name]],Table10[scientific_name],Table10[is_protected])</f>
        <v>0</v>
      </c>
      <c r="H3147" t="b">
        <f>_xlfn.XLOOKUP(Table9[[#This Row],[scientific_name]],Table10[scientific_name],Table10[is_sheep])</f>
        <v>0</v>
      </c>
      <c r="N3147" t="s">
        <v>5644</v>
      </c>
      <c r="O3147" t="s">
        <v>1774</v>
      </c>
      <c r="P3147" t="s">
        <v>8524</v>
      </c>
      <c r="Q3147" t="s">
        <v>11066</v>
      </c>
      <c r="R3147" t="b">
        <v>0</v>
      </c>
      <c r="S3147" t="b">
        <v>0</v>
      </c>
    </row>
    <row r="3148" spans="1:19">
      <c r="A3148" t="s">
        <v>2498</v>
      </c>
      <c r="B3148" t="s">
        <v>9</v>
      </c>
      <c r="C3148">
        <v>75</v>
      </c>
      <c r="D3148" t="str">
        <f>_xlfn.XLOOKUP(Table9[[#This Row],[scientific_name]],Table10[scientific_name],Table10[category])</f>
        <v>Vascular Plant</v>
      </c>
      <c r="E3148" t="str">
        <f>_xlfn.XLOOKUP(Table9[[#This Row],[scientific_name]],Table10[scientific_name],Table10[common_names])</f>
        <v>Rocky Mountain Dwarf-Primrose</v>
      </c>
      <c r="F3148" t="str">
        <f>_xlfn.XLOOKUP(Table9[[#This Row],[scientific_name]],Table10[scientific_name],Table10[conservation_status])</f>
        <v>No Intervention</v>
      </c>
      <c r="G3148" t="b">
        <f>_xlfn.XLOOKUP(Table9[[#This Row],[scientific_name]],Table10[scientific_name],Table10[is_protected])</f>
        <v>0</v>
      </c>
      <c r="H3148" t="b">
        <f>_xlfn.XLOOKUP(Table9[[#This Row],[scientific_name]],Table10[scientific_name],Table10[is_sheep])</f>
        <v>0</v>
      </c>
      <c r="N3148" t="s">
        <v>5644</v>
      </c>
      <c r="O3148" t="s">
        <v>1355</v>
      </c>
      <c r="P3148" t="s">
        <v>8525</v>
      </c>
      <c r="Q3148" t="s">
        <v>11066</v>
      </c>
      <c r="R3148" t="b">
        <v>0</v>
      </c>
      <c r="S3148" t="b">
        <v>0</v>
      </c>
    </row>
    <row r="3149" spans="1:19">
      <c r="A3149" t="s">
        <v>2499</v>
      </c>
      <c r="B3149" t="s">
        <v>7</v>
      </c>
      <c r="C3149">
        <v>152</v>
      </c>
      <c r="D3149" t="str">
        <f>_xlfn.XLOOKUP(Table9[[#This Row],[scientific_name]],Table10[scientific_name],Table10[category])</f>
        <v>Bird</v>
      </c>
      <c r="E3149" t="str">
        <f>_xlfn.XLOOKUP(Table9[[#This Row],[scientific_name]],Table10[scientific_name],Table10[common_names])</f>
        <v>Black-Throated Green Warbler</v>
      </c>
      <c r="F3149" t="str">
        <f>_xlfn.XLOOKUP(Table9[[#This Row],[scientific_name]],Table10[scientific_name],Table10[conservation_status])</f>
        <v>No Intervention</v>
      </c>
      <c r="G3149" t="b">
        <f>_xlfn.XLOOKUP(Table9[[#This Row],[scientific_name]],Table10[scientific_name],Table10[is_protected])</f>
        <v>0</v>
      </c>
      <c r="H3149" t="b">
        <f>_xlfn.XLOOKUP(Table9[[#This Row],[scientific_name]],Table10[scientific_name],Table10[is_sheep])</f>
        <v>0</v>
      </c>
      <c r="N3149" t="s">
        <v>5644</v>
      </c>
      <c r="O3149" t="s">
        <v>3732</v>
      </c>
      <c r="P3149" t="s">
        <v>8526</v>
      </c>
      <c r="Q3149" t="s">
        <v>11066</v>
      </c>
      <c r="R3149" t="b">
        <v>0</v>
      </c>
      <c r="S3149" t="b">
        <v>0</v>
      </c>
    </row>
    <row r="3150" spans="1:19">
      <c r="A3150" t="s">
        <v>2500</v>
      </c>
      <c r="B3150" t="s">
        <v>4</v>
      </c>
      <c r="C3150">
        <v>93</v>
      </c>
      <c r="D3150" t="str">
        <f>_xlfn.XLOOKUP(Table9[[#This Row],[scientific_name]],Table10[scientific_name],Table10[category])</f>
        <v>Nonvascular Plant</v>
      </c>
      <c r="E3150" t="str">
        <f>_xlfn.XLOOKUP(Table9[[#This Row],[scientific_name]],Table10[scientific_name],Table10[common_names])</f>
        <v>Acuminate Brachythecium Moss</v>
      </c>
      <c r="F3150" t="str">
        <f>_xlfn.XLOOKUP(Table9[[#This Row],[scientific_name]],Table10[scientific_name],Table10[conservation_status])</f>
        <v>No Intervention</v>
      </c>
      <c r="G3150" t="b">
        <f>_xlfn.XLOOKUP(Table9[[#This Row],[scientific_name]],Table10[scientific_name],Table10[is_protected])</f>
        <v>0</v>
      </c>
      <c r="H3150" t="b">
        <f>_xlfn.XLOOKUP(Table9[[#This Row],[scientific_name]],Table10[scientific_name],Table10[is_sheep])</f>
        <v>0</v>
      </c>
      <c r="N3150" t="s">
        <v>5644</v>
      </c>
      <c r="O3150" t="s">
        <v>1187</v>
      </c>
      <c r="P3150" t="s">
        <v>8527</v>
      </c>
      <c r="Q3150" t="s">
        <v>11066</v>
      </c>
      <c r="R3150" t="b">
        <v>0</v>
      </c>
      <c r="S3150" t="b">
        <v>0</v>
      </c>
    </row>
    <row r="3151" spans="1:19">
      <c r="A3151" t="s">
        <v>2501</v>
      </c>
      <c r="B3151" t="s">
        <v>4</v>
      </c>
      <c r="C3151">
        <v>76</v>
      </c>
      <c r="D3151" t="str">
        <f>_xlfn.XLOOKUP(Table9[[#This Row],[scientific_name]],Table10[scientific_name],Table10[category])</f>
        <v>Vascular Plant</v>
      </c>
      <c r="E3151" t="str">
        <f>_xlfn.XLOOKUP(Table9[[#This Row],[scientific_name]],Table10[scientific_name],Table10[common_names])</f>
        <v>Indian's Dream, Pod Fern</v>
      </c>
      <c r="F3151" t="str">
        <f>_xlfn.XLOOKUP(Table9[[#This Row],[scientific_name]],Table10[scientific_name],Table10[conservation_status])</f>
        <v>No Intervention</v>
      </c>
      <c r="G3151" t="b">
        <f>_xlfn.XLOOKUP(Table9[[#This Row],[scientific_name]],Table10[scientific_name],Table10[is_protected])</f>
        <v>0</v>
      </c>
      <c r="H3151" t="b">
        <f>_xlfn.XLOOKUP(Table9[[#This Row],[scientific_name]],Table10[scientific_name],Table10[is_sheep])</f>
        <v>0</v>
      </c>
      <c r="N3151" t="s">
        <v>5644</v>
      </c>
      <c r="O3151" t="s">
        <v>2592</v>
      </c>
      <c r="P3151" t="s">
        <v>8528</v>
      </c>
      <c r="Q3151" t="s">
        <v>11066</v>
      </c>
      <c r="R3151" t="b">
        <v>0</v>
      </c>
      <c r="S3151" t="b">
        <v>0</v>
      </c>
    </row>
    <row r="3152" spans="1:19">
      <c r="A3152" t="s">
        <v>2502</v>
      </c>
      <c r="B3152" t="s">
        <v>7</v>
      </c>
      <c r="C3152">
        <v>155</v>
      </c>
      <c r="D3152" t="str">
        <f>_xlfn.XLOOKUP(Table9[[#This Row],[scientific_name]],Table10[scientific_name],Table10[category])</f>
        <v>Vascular Plant</v>
      </c>
      <c r="E3152" t="str">
        <f>_xlfn.XLOOKUP(Table9[[#This Row],[scientific_name]],Table10[scientific_name],Table10[common_names])</f>
        <v>Giant Chain Fern, Giant Chainfern</v>
      </c>
      <c r="F3152" t="str">
        <f>_xlfn.XLOOKUP(Table9[[#This Row],[scientific_name]],Table10[scientific_name],Table10[conservation_status])</f>
        <v>No Intervention</v>
      </c>
      <c r="G3152" t="b">
        <f>_xlfn.XLOOKUP(Table9[[#This Row],[scientific_name]],Table10[scientific_name],Table10[is_protected])</f>
        <v>0</v>
      </c>
      <c r="H3152" t="b">
        <f>_xlfn.XLOOKUP(Table9[[#This Row],[scientific_name]],Table10[scientific_name],Table10[is_sheep])</f>
        <v>0</v>
      </c>
      <c r="N3152" t="s">
        <v>5644</v>
      </c>
      <c r="O3152" t="s">
        <v>1321</v>
      </c>
      <c r="P3152" t="s">
        <v>8529</v>
      </c>
      <c r="Q3152" t="s">
        <v>5560</v>
      </c>
      <c r="R3152" t="b">
        <v>1</v>
      </c>
      <c r="S3152" t="b">
        <v>0</v>
      </c>
    </row>
    <row r="3153" spans="1:19">
      <c r="A3153" t="s">
        <v>2503</v>
      </c>
      <c r="B3153" t="s">
        <v>13</v>
      </c>
      <c r="C3153">
        <v>257</v>
      </c>
      <c r="D3153" t="str">
        <f>_xlfn.XLOOKUP(Table9[[#This Row],[scientific_name]],Table10[scientific_name],Table10[category])</f>
        <v>Vascular Plant</v>
      </c>
      <c r="E3153" t="str">
        <f>_xlfn.XLOOKUP(Table9[[#This Row],[scientific_name]],Table10[scientific_name],Table10[common_names])</f>
        <v>Curved Sicklegrass</v>
      </c>
      <c r="F3153" t="str">
        <f>_xlfn.XLOOKUP(Table9[[#This Row],[scientific_name]],Table10[scientific_name],Table10[conservation_status])</f>
        <v>No Intervention</v>
      </c>
      <c r="G3153" t="b">
        <f>_xlfn.XLOOKUP(Table9[[#This Row],[scientific_name]],Table10[scientific_name],Table10[is_protected])</f>
        <v>0</v>
      </c>
      <c r="H3153" t="b">
        <f>_xlfn.XLOOKUP(Table9[[#This Row],[scientific_name]],Table10[scientific_name],Table10[is_sheep])</f>
        <v>0</v>
      </c>
      <c r="N3153" t="s">
        <v>5644</v>
      </c>
      <c r="O3153" t="s">
        <v>1457</v>
      </c>
      <c r="P3153" t="s">
        <v>8530</v>
      </c>
      <c r="Q3153" t="s">
        <v>11066</v>
      </c>
      <c r="R3153" t="b">
        <v>0</v>
      </c>
      <c r="S3153" t="b">
        <v>0</v>
      </c>
    </row>
    <row r="3154" spans="1:19">
      <c r="A3154" t="s">
        <v>1467</v>
      </c>
      <c r="B3154" t="s">
        <v>9</v>
      </c>
      <c r="C3154">
        <v>112</v>
      </c>
      <c r="D3154" t="str">
        <f>_xlfn.XLOOKUP(Table9[[#This Row],[scientific_name]],Table10[scientific_name],Table10[category])</f>
        <v>Mammal</v>
      </c>
      <c r="E3154" t="str">
        <f>_xlfn.XLOOKUP(Table9[[#This Row],[scientific_name]],Table10[scientific_name],Table10[common_names])</f>
        <v>Big Brown Bat</v>
      </c>
      <c r="F3154" t="str">
        <f>_xlfn.XLOOKUP(Table9[[#This Row],[scientific_name]],Table10[scientific_name],Table10[conservation_status])</f>
        <v>Species of Concern</v>
      </c>
      <c r="G3154" t="b">
        <f>_xlfn.XLOOKUP(Table9[[#This Row],[scientific_name]],Table10[scientific_name],Table10[is_protected])</f>
        <v>1</v>
      </c>
      <c r="H3154" t="b">
        <f>_xlfn.XLOOKUP(Table9[[#This Row],[scientific_name]],Table10[scientific_name],Table10[is_sheep])</f>
        <v>0</v>
      </c>
      <c r="N3154" t="s">
        <v>5644</v>
      </c>
      <c r="O3154" t="s">
        <v>1024</v>
      </c>
      <c r="P3154" t="s">
        <v>8531</v>
      </c>
      <c r="Q3154" t="s">
        <v>11066</v>
      </c>
      <c r="R3154" t="b">
        <v>0</v>
      </c>
      <c r="S3154" t="b">
        <v>0</v>
      </c>
    </row>
    <row r="3155" spans="1:19">
      <c r="A3155" t="s">
        <v>2504</v>
      </c>
      <c r="B3155" t="s">
        <v>4</v>
      </c>
      <c r="C3155">
        <v>78</v>
      </c>
      <c r="D3155" t="str">
        <f>_xlfn.XLOOKUP(Table9[[#This Row],[scientific_name]],Table10[scientific_name],Table10[category])</f>
        <v>Vascular Plant</v>
      </c>
      <c r="E3155" t="str">
        <f>_xlfn.XLOOKUP(Table9[[#This Row],[scientific_name]],Table10[scientific_name],Table10[common_names])</f>
        <v>Cous Biscuitroot, Cous' Biscuitroot, Cous-Root Desert-Parsley</v>
      </c>
      <c r="F3155" t="str">
        <f>_xlfn.XLOOKUP(Table9[[#This Row],[scientific_name]],Table10[scientific_name],Table10[conservation_status])</f>
        <v>No Intervention</v>
      </c>
      <c r="G3155" t="b">
        <f>_xlfn.XLOOKUP(Table9[[#This Row],[scientific_name]],Table10[scientific_name],Table10[is_protected])</f>
        <v>0</v>
      </c>
      <c r="H3155" t="b">
        <f>_xlfn.XLOOKUP(Table9[[#This Row],[scientific_name]],Table10[scientific_name],Table10[is_sheep])</f>
        <v>0</v>
      </c>
      <c r="N3155" t="s">
        <v>5644</v>
      </c>
      <c r="O3155" t="s">
        <v>1987</v>
      </c>
      <c r="P3155" t="s">
        <v>8532</v>
      </c>
      <c r="Q3155" t="s">
        <v>5560</v>
      </c>
      <c r="R3155" t="b">
        <v>1</v>
      </c>
      <c r="S3155" t="b">
        <v>0</v>
      </c>
    </row>
    <row r="3156" spans="1:19">
      <c r="A3156" t="s">
        <v>2505</v>
      </c>
      <c r="B3156" t="s">
        <v>4</v>
      </c>
      <c r="C3156">
        <v>53</v>
      </c>
      <c r="D3156" t="str">
        <f>_xlfn.XLOOKUP(Table9[[#This Row],[scientific_name]],Table10[scientific_name],Table10[category])</f>
        <v>Vascular Plant</v>
      </c>
      <c r="E3156" t="str">
        <f>_xlfn.XLOOKUP(Table9[[#This Row],[scientific_name]],Table10[scientific_name],Table10[common_names])</f>
        <v>Golden Corydalis</v>
      </c>
      <c r="F3156" t="str">
        <f>_xlfn.XLOOKUP(Table9[[#This Row],[scientific_name]],Table10[scientific_name],Table10[conservation_status])</f>
        <v>No Intervention</v>
      </c>
      <c r="G3156" t="b">
        <f>_xlfn.XLOOKUP(Table9[[#This Row],[scientific_name]],Table10[scientific_name],Table10[is_protected])</f>
        <v>0</v>
      </c>
      <c r="H3156" t="b">
        <f>_xlfn.XLOOKUP(Table9[[#This Row],[scientific_name]],Table10[scientific_name],Table10[is_sheep])</f>
        <v>0</v>
      </c>
      <c r="N3156" t="s">
        <v>5644</v>
      </c>
      <c r="O3156" t="s">
        <v>5010</v>
      </c>
      <c r="P3156" t="s">
        <v>8533</v>
      </c>
      <c r="Q3156" t="s">
        <v>11066</v>
      </c>
      <c r="R3156" t="b">
        <v>0</v>
      </c>
      <c r="S3156" t="b">
        <v>0</v>
      </c>
    </row>
    <row r="3157" spans="1:19">
      <c r="A3157" t="s">
        <v>1572</v>
      </c>
      <c r="B3157" t="s">
        <v>9</v>
      </c>
      <c r="C3157">
        <v>108</v>
      </c>
      <c r="D3157" t="str">
        <f>_xlfn.XLOOKUP(Table9[[#This Row],[scientific_name]],Table10[scientific_name],Table10[category])</f>
        <v>Vascular Plant</v>
      </c>
      <c r="E3157" t="str">
        <f>_xlfn.XLOOKUP(Table9[[#This Row],[scientific_name]],Table10[scientific_name],Table10[common_names])</f>
        <v>Lanceleaf Stonecrop, Lance-Leaf Stonecrop, Spearleaf Stonecrop</v>
      </c>
      <c r="F3157" t="str">
        <f>_xlfn.XLOOKUP(Table9[[#This Row],[scientific_name]],Table10[scientific_name],Table10[conservation_status])</f>
        <v>No Intervention</v>
      </c>
      <c r="G3157" t="b">
        <f>_xlfn.XLOOKUP(Table9[[#This Row],[scientific_name]],Table10[scientific_name],Table10[is_protected])</f>
        <v>0</v>
      </c>
      <c r="H3157" t="b">
        <f>_xlfn.XLOOKUP(Table9[[#This Row],[scientific_name]],Table10[scientific_name],Table10[is_sheep])</f>
        <v>0</v>
      </c>
      <c r="N3157" t="s">
        <v>5644</v>
      </c>
      <c r="O3157" t="s">
        <v>116</v>
      </c>
      <c r="P3157" t="s">
        <v>8534</v>
      </c>
      <c r="Q3157" t="s">
        <v>11066</v>
      </c>
      <c r="R3157" t="b">
        <v>0</v>
      </c>
      <c r="S3157" t="b">
        <v>0</v>
      </c>
    </row>
    <row r="3158" spans="1:19">
      <c r="A3158" t="s">
        <v>1457</v>
      </c>
      <c r="B3158" t="s">
        <v>9</v>
      </c>
      <c r="C3158">
        <v>124</v>
      </c>
      <c r="D3158" t="str">
        <f>_xlfn.XLOOKUP(Table9[[#This Row],[scientific_name]],Table10[scientific_name],Table10[category])</f>
        <v>Bird</v>
      </c>
      <c r="E3158" t="str">
        <f>_xlfn.XLOOKUP(Table9[[#This Row],[scientific_name]],Table10[scientific_name],Table10[common_names])</f>
        <v>Pacific Diver, Pacific Loon</v>
      </c>
      <c r="F3158" t="str">
        <f>_xlfn.XLOOKUP(Table9[[#This Row],[scientific_name]],Table10[scientific_name],Table10[conservation_status])</f>
        <v>No Intervention</v>
      </c>
      <c r="G3158" t="b">
        <f>_xlfn.XLOOKUP(Table9[[#This Row],[scientific_name]],Table10[scientific_name],Table10[is_protected])</f>
        <v>0</v>
      </c>
      <c r="H3158" t="b">
        <f>_xlfn.XLOOKUP(Table9[[#This Row],[scientific_name]],Table10[scientific_name],Table10[is_sheep])</f>
        <v>0</v>
      </c>
      <c r="N3158" t="s">
        <v>5644</v>
      </c>
      <c r="O3158" t="s">
        <v>4328</v>
      </c>
      <c r="P3158" t="s">
        <v>8535</v>
      </c>
      <c r="Q3158" t="s">
        <v>5560</v>
      </c>
      <c r="R3158" t="b">
        <v>1</v>
      </c>
      <c r="S3158" t="b">
        <v>0</v>
      </c>
    </row>
    <row r="3159" spans="1:19">
      <c r="A3159" t="s">
        <v>2506</v>
      </c>
      <c r="B3159" t="s">
        <v>4</v>
      </c>
      <c r="C3159">
        <v>92</v>
      </c>
      <c r="D3159" t="str">
        <f>_xlfn.XLOOKUP(Table9[[#This Row],[scientific_name]],Table10[scientific_name],Table10[category])</f>
        <v>Vascular Plant</v>
      </c>
      <c r="E3159" t="str">
        <f>_xlfn.XLOOKUP(Table9[[#This Row],[scientific_name]],Table10[scientific_name],Table10[common_names])</f>
        <v>Common Snowberry</v>
      </c>
      <c r="F3159" t="str">
        <f>_xlfn.XLOOKUP(Table9[[#This Row],[scientific_name]],Table10[scientific_name],Table10[conservation_status])</f>
        <v>No Intervention</v>
      </c>
      <c r="G3159" t="b">
        <f>_xlfn.XLOOKUP(Table9[[#This Row],[scientific_name]],Table10[scientific_name],Table10[is_protected])</f>
        <v>0</v>
      </c>
      <c r="H3159" t="b">
        <f>_xlfn.XLOOKUP(Table9[[#This Row],[scientific_name]],Table10[scientific_name],Table10[is_sheep])</f>
        <v>0</v>
      </c>
      <c r="N3159" t="s">
        <v>5644</v>
      </c>
      <c r="O3159" t="s">
        <v>1881</v>
      </c>
      <c r="P3159" t="s">
        <v>8536</v>
      </c>
      <c r="Q3159" t="s">
        <v>11066</v>
      </c>
      <c r="R3159" t="b">
        <v>0</v>
      </c>
      <c r="S3159" t="b">
        <v>0</v>
      </c>
    </row>
    <row r="3160" spans="1:19">
      <c r="A3160" t="s">
        <v>2507</v>
      </c>
      <c r="B3160" t="s">
        <v>13</v>
      </c>
      <c r="C3160">
        <v>274</v>
      </c>
      <c r="D3160" t="str">
        <f>_xlfn.XLOOKUP(Table9[[#This Row],[scientific_name]],Table10[scientific_name],Table10[category])</f>
        <v>Vascular Plant</v>
      </c>
      <c r="E3160" t="str">
        <f>_xlfn.XLOOKUP(Table9[[#This Row],[scientific_name]],Table10[scientific_name],Table10[common_names])</f>
        <v>Dwarf Serviceberry</v>
      </c>
      <c r="F3160" t="str">
        <f>_xlfn.XLOOKUP(Table9[[#This Row],[scientific_name]],Table10[scientific_name],Table10[conservation_status])</f>
        <v>No Intervention</v>
      </c>
      <c r="G3160" t="b">
        <f>_xlfn.XLOOKUP(Table9[[#This Row],[scientific_name]],Table10[scientific_name],Table10[is_protected])</f>
        <v>0</v>
      </c>
      <c r="H3160" t="b">
        <f>_xlfn.XLOOKUP(Table9[[#This Row],[scientific_name]],Table10[scientific_name],Table10[is_sheep])</f>
        <v>0</v>
      </c>
      <c r="N3160" t="s">
        <v>5644</v>
      </c>
      <c r="O3160" t="s">
        <v>2407</v>
      </c>
      <c r="P3160" t="s">
        <v>8537</v>
      </c>
      <c r="Q3160" t="s">
        <v>11066</v>
      </c>
      <c r="R3160" t="b">
        <v>0</v>
      </c>
      <c r="S3160" t="b">
        <v>0</v>
      </c>
    </row>
    <row r="3161" spans="1:19">
      <c r="A3161" t="s">
        <v>1566</v>
      </c>
      <c r="B3161" t="s">
        <v>9</v>
      </c>
      <c r="C3161">
        <v>78</v>
      </c>
      <c r="D3161" t="str">
        <f>_xlfn.XLOOKUP(Table9[[#This Row],[scientific_name]],Table10[scientific_name],Table10[category])</f>
        <v>Bird</v>
      </c>
      <c r="E3161" t="str">
        <f>_xlfn.XLOOKUP(Table9[[#This Row],[scientific_name]],Table10[scientific_name],Table10[common_names])</f>
        <v>Cape May Warbler</v>
      </c>
      <c r="F3161" t="str">
        <f>_xlfn.XLOOKUP(Table9[[#This Row],[scientific_name]],Table10[scientific_name],Table10[conservation_status])</f>
        <v>No Intervention</v>
      </c>
      <c r="G3161" t="b">
        <f>_xlfn.XLOOKUP(Table9[[#This Row],[scientific_name]],Table10[scientific_name],Table10[is_protected])</f>
        <v>0</v>
      </c>
      <c r="H3161" t="b">
        <f>_xlfn.XLOOKUP(Table9[[#This Row],[scientific_name]],Table10[scientific_name],Table10[is_sheep])</f>
        <v>0</v>
      </c>
      <c r="N3161" t="s">
        <v>5644</v>
      </c>
      <c r="O3161" t="s">
        <v>3623</v>
      </c>
      <c r="P3161" t="s">
        <v>8538</v>
      </c>
      <c r="Q3161" t="s">
        <v>11066</v>
      </c>
      <c r="R3161" t="b">
        <v>0</v>
      </c>
      <c r="S3161" t="b">
        <v>0</v>
      </c>
    </row>
    <row r="3162" spans="1:19">
      <c r="A3162" t="s">
        <v>1461</v>
      </c>
      <c r="B3162" t="s">
        <v>9</v>
      </c>
      <c r="C3162">
        <v>77</v>
      </c>
      <c r="D3162" t="str">
        <f>_xlfn.XLOOKUP(Table9[[#This Row],[scientific_name]],Table10[scientific_name],Table10[category])</f>
        <v>Vascular Plant</v>
      </c>
      <c r="E3162" t="str">
        <f>_xlfn.XLOOKUP(Table9[[#This Row],[scientific_name]],Table10[scientific_name],Table10[common_names])</f>
        <v>Naked Buckwheat</v>
      </c>
      <c r="F3162" t="str">
        <f>_xlfn.XLOOKUP(Table9[[#This Row],[scientific_name]],Table10[scientific_name],Table10[conservation_status])</f>
        <v>No Intervention</v>
      </c>
      <c r="G3162" t="b">
        <f>_xlfn.XLOOKUP(Table9[[#This Row],[scientific_name]],Table10[scientific_name],Table10[is_protected])</f>
        <v>0</v>
      </c>
      <c r="H3162" t="b">
        <f>_xlfn.XLOOKUP(Table9[[#This Row],[scientific_name]],Table10[scientific_name],Table10[is_sheep])</f>
        <v>0</v>
      </c>
      <c r="N3162" t="s">
        <v>5644</v>
      </c>
      <c r="O3162" t="s">
        <v>1601</v>
      </c>
      <c r="P3162" t="s">
        <v>8539</v>
      </c>
      <c r="Q3162" t="s">
        <v>11066</v>
      </c>
      <c r="R3162" t="b">
        <v>0</v>
      </c>
      <c r="S3162" t="b">
        <v>0</v>
      </c>
    </row>
    <row r="3163" spans="1:19">
      <c r="A3163" t="s">
        <v>2508</v>
      </c>
      <c r="B3163" t="s">
        <v>9</v>
      </c>
      <c r="C3163">
        <v>94</v>
      </c>
      <c r="D3163" t="str">
        <f>_xlfn.XLOOKUP(Table9[[#This Row],[scientific_name]],Table10[scientific_name],Table10[category])</f>
        <v>Vascular Plant</v>
      </c>
      <c r="E3163" t="str">
        <f>_xlfn.XLOOKUP(Table9[[#This Row],[scientific_name]],Table10[scientific_name],Table10[common_names])</f>
        <v>Wyoming Townsend Daisy</v>
      </c>
      <c r="F3163" t="str">
        <f>_xlfn.XLOOKUP(Table9[[#This Row],[scientific_name]],Table10[scientific_name],Table10[conservation_status])</f>
        <v>No Intervention</v>
      </c>
      <c r="G3163" t="b">
        <f>_xlfn.XLOOKUP(Table9[[#This Row],[scientific_name]],Table10[scientific_name],Table10[is_protected])</f>
        <v>0</v>
      </c>
      <c r="H3163" t="b">
        <f>_xlfn.XLOOKUP(Table9[[#This Row],[scientific_name]],Table10[scientific_name],Table10[is_sheep])</f>
        <v>0</v>
      </c>
      <c r="N3163" t="s">
        <v>5644</v>
      </c>
      <c r="O3163" t="s">
        <v>157</v>
      </c>
      <c r="P3163" t="s">
        <v>8540</v>
      </c>
      <c r="Q3163" t="s">
        <v>11066</v>
      </c>
      <c r="R3163" t="b">
        <v>0</v>
      </c>
      <c r="S3163" t="b">
        <v>0</v>
      </c>
    </row>
    <row r="3164" spans="1:19">
      <c r="A3164" t="s">
        <v>1250</v>
      </c>
      <c r="B3164" t="s">
        <v>13</v>
      </c>
      <c r="C3164">
        <v>264</v>
      </c>
      <c r="D3164" t="str">
        <f>_xlfn.XLOOKUP(Table9[[#This Row],[scientific_name]],Table10[scientific_name],Table10[category])</f>
        <v>Vascular Plant</v>
      </c>
      <c r="E3164" t="str">
        <f>_xlfn.XLOOKUP(Table9[[#This Row],[scientific_name]],Table10[scientific_name],Table10[common_names])</f>
        <v>Poison Hemlock</v>
      </c>
      <c r="F3164" t="str">
        <f>_xlfn.XLOOKUP(Table9[[#This Row],[scientific_name]],Table10[scientific_name],Table10[conservation_status])</f>
        <v>No Intervention</v>
      </c>
      <c r="G3164" t="b">
        <f>_xlfn.XLOOKUP(Table9[[#This Row],[scientific_name]],Table10[scientific_name],Table10[is_protected])</f>
        <v>0</v>
      </c>
      <c r="H3164" t="b">
        <f>_xlfn.XLOOKUP(Table9[[#This Row],[scientific_name]],Table10[scientific_name],Table10[is_sheep])</f>
        <v>0</v>
      </c>
      <c r="N3164" t="s">
        <v>5644</v>
      </c>
      <c r="O3164" t="s">
        <v>5327</v>
      </c>
      <c r="P3164" t="s">
        <v>8541</v>
      </c>
      <c r="Q3164" t="s">
        <v>5560</v>
      </c>
      <c r="R3164" t="b">
        <v>1</v>
      </c>
      <c r="S3164" t="b">
        <v>0</v>
      </c>
    </row>
    <row r="3165" spans="1:19">
      <c r="A3165" t="s">
        <v>2509</v>
      </c>
      <c r="B3165" t="s">
        <v>9</v>
      </c>
      <c r="C3165">
        <v>93</v>
      </c>
      <c r="D3165" t="str">
        <f>_xlfn.XLOOKUP(Table9[[#This Row],[scientific_name]],Table10[scientific_name],Table10[category])</f>
        <v>Vascular Plant</v>
      </c>
      <c r="E3165" t="str">
        <f>_xlfn.XLOOKUP(Table9[[#This Row],[scientific_name]],Table10[scientific_name],Table10[common_names])</f>
        <v>Bulbous Woodland-Star, Smooth Woodland-Star</v>
      </c>
      <c r="F3165" t="str">
        <f>_xlfn.XLOOKUP(Table9[[#This Row],[scientific_name]],Table10[scientific_name],Table10[conservation_status])</f>
        <v>No Intervention</v>
      </c>
      <c r="G3165" t="b">
        <f>_xlfn.XLOOKUP(Table9[[#This Row],[scientific_name]],Table10[scientific_name],Table10[is_protected])</f>
        <v>0</v>
      </c>
      <c r="H3165" t="b">
        <f>_xlfn.XLOOKUP(Table9[[#This Row],[scientific_name]],Table10[scientific_name],Table10[is_sheep])</f>
        <v>0</v>
      </c>
      <c r="N3165" t="s">
        <v>5644</v>
      </c>
      <c r="O3165" t="s">
        <v>411</v>
      </c>
      <c r="P3165" t="s">
        <v>8542</v>
      </c>
      <c r="Q3165" t="s">
        <v>11066</v>
      </c>
      <c r="R3165" t="b">
        <v>0</v>
      </c>
      <c r="S3165" t="b">
        <v>0</v>
      </c>
    </row>
    <row r="3166" spans="1:19">
      <c r="A3166" t="s">
        <v>2510</v>
      </c>
      <c r="B3166" t="s">
        <v>13</v>
      </c>
      <c r="C3166">
        <v>233</v>
      </c>
      <c r="D3166" t="str">
        <f>_xlfn.XLOOKUP(Table9[[#This Row],[scientific_name]],Table10[scientific_name],Table10[category])</f>
        <v>Vascular Plant</v>
      </c>
      <c r="E3166" t="str">
        <f>_xlfn.XLOOKUP(Table9[[#This Row],[scientific_name]],Table10[scientific_name],Table10[common_names])</f>
        <v>Willow-Herb</v>
      </c>
      <c r="F3166" t="str">
        <f>_xlfn.XLOOKUP(Table9[[#This Row],[scientific_name]],Table10[scientific_name],Table10[conservation_status])</f>
        <v>No Intervention</v>
      </c>
      <c r="G3166" t="b">
        <f>_xlfn.XLOOKUP(Table9[[#This Row],[scientific_name]],Table10[scientific_name],Table10[is_protected])</f>
        <v>0</v>
      </c>
      <c r="H3166" t="b">
        <f>_xlfn.XLOOKUP(Table9[[#This Row],[scientific_name]],Table10[scientific_name],Table10[is_sheep])</f>
        <v>0</v>
      </c>
      <c r="N3166" t="s">
        <v>5644</v>
      </c>
      <c r="O3166" t="s">
        <v>1165</v>
      </c>
      <c r="P3166" t="s">
        <v>8543</v>
      </c>
      <c r="Q3166" t="s">
        <v>11066</v>
      </c>
      <c r="R3166" t="b">
        <v>0</v>
      </c>
      <c r="S3166" t="b">
        <v>0</v>
      </c>
    </row>
    <row r="3167" spans="1:19">
      <c r="A3167" t="s">
        <v>1679</v>
      </c>
      <c r="B3167" t="s">
        <v>13</v>
      </c>
      <c r="C3167">
        <v>254</v>
      </c>
      <c r="D3167" t="str">
        <f>_xlfn.XLOOKUP(Table9[[#This Row],[scientific_name]],Table10[scientific_name],Table10[category])</f>
        <v>Nonvascular Plant</v>
      </c>
      <c r="E3167" t="str">
        <f>_xlfn.XLOOKUP(Table9[[#This Row],[scientific_name]],Table10[scientific_name],Table10[common_names])</f>
        <v>Hypnum Moss</v>
      </c>
      <c r="F3167" t="str">
        <f>_xlfn.XLOOKUP(Table9[[#This Row],[scientific_name]],Table10[scientific_name],Table10[conservation_status])</f>
        <v>No Intervention</v>
      </c>
      <c r="G3167" t="b">
        <f>_xlfn.XLOOKUP(Table9[[#This Row],[scientific_name]],Table10[scientific_name],Table10[is_protected])</f>
        <v>0</v>
      </c>
      <c r="H3167" t="b">
        <f>_xlfn.XLOOKUP(Table9[[#This Row],[scientific_name]],Table10[scientific_name],Table10[is_sheep])</f>
        <v>0</v>
      </c>
      <c r="N3167" t="s">
        <v>5644</v>
      </c>
      <c r="O3167" t="s">
        <v>194</v>
      </c>
      <c r="P3167" t="s">
        <v>8544</v>
      </c>
      <c r="Q3167" t="s">
        <v>11066</v>
      </c>
      <c r="R3167" t="b">
        <v>0</v>
      </c>
      <c r="S3167" t="b">
        <v>0</v>
      </c>
    </row>
    <row r="3168" spans="1:19">
      <c r="A3168" t="s">
        <v>2442</v>
      </c>
      <c r="B3168" t="s">
        <v>9</v>
      </c>
      <c r="C3168">
        <v>98</v>
      </c>
      <c r="D3168" t="str">
        <f>_xlfn.XLOOKUP(Table9[[#This Row],[scientific_name]],Table10[scientific_name],Table10[category])</f>
        <v>Vascular Plant</v>
      </c>
      <c r="E3168" t="str">
        <f>_xlfn.XLOOKUP(Table9[[#This Row],[scientific_name]],Table10[scientific_name],Table10[common_names])</f>
        <v>Owyhee Mudwort</v>
      </c>
      <c r="F3168" t="str">
        <f>_xlfn.XLOOKUP(Table9[[#This Row],[scientific_name]],Table10[scientific_name],Table10[conservation_status])</f>
        <v>No Intervention</v>
      </c>
      <c r="G3168" t="b">
        <f>_xlfn.XLOOKUP(Table9[[#This Row],[scientific_name]],Table10[scientific_name],Table10[is_protected])</f>
        <v>0</v>
      </c>
      <c r="H3168" t="b">
        <f>_xlfn.XLOOKUP(Table9[[#This Row],[scientific_name]],Table10[scientific_name],Table10[is_sheep])</f>
        <v>0</v>
      </c>
      <c r="N3168" t="s">
        <v>5644</v>
      </c>
      <c r="O3168" t="s">
        <v>4157</v>
      </c>
      <c r="P3168" t="s">
        <v>8545</v>
      </c>
      <c r="Q3168" t="s">
        <v>11066</v>
      </c>
      <c r="R3168" t="b">
        <v>0</v>
      </c>
      <c r="S3168" t="b">
        <v>0</v>
      </c>
    </row>
    <row r="3169" spans="1:19">
      <c r="A3169" t="s">
        <v>187</v>
      </c>
      <c r="B3169" t="s">
        <v>7</v>
      </c>
      <c r="C3169">
        <v>169</v>
      </c>
      <c r="D3169" t="str">
        <f>_xlfn.XLOOKUP(Table9[[#This Row],[scientific_name]],Table10[scientific_name],Table10[category])</f>
        <v>Vascular Plant</v>
      </c>
      <c r="E3169" t="str">
        <f>_xlfn.XLOOKUP(Table9[[#This Row],[scientific_name]],Table10[scientific_name],Table10[common_names])</f>
        <v>Cultivated Rye, Rye</v>
      </c>
      <c r="F3169" t="str">
        <f>_xlfn.XLOOKUP(Table9[[#This Row],[scientific_name]],Table10[scientific_name],Table10[conservation_status])</f>
        <v>No Intervention</v>
      </c>
      <c r="G3169" t="b">
        <f>_xlfn.XLOOKUP(Table9[[#This Row],[scientific_name]],Table10[scientific_name],Table10[is_protected])</f>
        <v>0</v>
      </c>
      <c r="H3169" t="b">
        <f>_xlfn.XLOOKUP(Table9[[#This Row],[scientific_name]],Table10[scientific_name],Table10[is_sheep])</f>
        <v>0</v>
      </c>
      <c r="N3169" t="s">
        <v>5644</v>
      </c>
      <c r="O3169" t="s">
        <v>1538</v>
      </c>
      <c r="P3169" t="s">
        <v>8546</v>
      </c>
      <c r="Q3169" t="s">
        <v>11066</v>
      </c>
      <c r="R3169" t="b">
        <v>0</v>
      </c>
      <c r="S3169" t="b">
        <v>0</v>
      </c>
    </row>
    <row r="3170" spans="1:19">
      <c r="A3170" t="s">
        <v>2511</v>
      </c>
      <c r="B3170" t="s">
        <v>9</v>
      </c>
      <c r="C3170">
        <v>90</v>
      </c>
      <c r="D3170" t="str">
        <f>_xlfn.XLOOKUP(Table9[[#This Row],[scientific_name]],Table10[scientific_name],Table10[category])</f>
        <v>Vascular Plant</v>
      </c>
      <c r="E3170" t="str">
        <f>_xlfn.XLOOKUP(Table9[[#This Row],[scientific_name]],Table10[scientific_name],Table10[common_names])</f>
        <v>Naked Buckwheat, Nakedstem Buckwheat</v>
      </c>
      <c r="F3170" t="str">
        <f>_xlfn.XLOOKUP(Table9[[#This Row],[scientific_name]],Table10[scientific_name],Table10[conservation_status])</f>
        <v>No Intervention</v>
      </c>
      <c r="G3170" t="b">
        <f>_xlfn.XLOOKUP(Table9[[#This Row],[scientific_name]],Table10[scientific_name],Table10[is_protected])</f>
        <v>0</v>
      </c>
      <c r="H3170" t="b">
        <f>_xlfn.XLOOKUP(Table9[[#This Row],[scientific_name]],Table10[scientific_name],Table10[is_sheep])</f>
        <v>0</v>
      </c>
      <c r="N3170" t="s">
        <v>5644</v>
      </c>
      <c r="O3170" t="s">
        <v>2662</v>
      </c>
      <c r="P3170" t="s">
        <v>8547</v>
      </c>
      <c r="Q3170" t="s">
        <v>11066</v>
      </c>
      <c r="R3170" t="b">
        <v>0</v>
      </c>
      <c r="S3170" t="b">
        <v>0</v>
      </c>
    </row>
    <row r="3171" spans="1:19">
      <c r="A3171" t="s">
        <v>1649</v>
      </c>
      <c r="B3171" t="s">
        <v>9</v>
      </c>
      <c r="C3171">
        <v>89</v>
      </c>
      <c r="D3171" t="str">
        <f>_xlfn.XLOOKUP(Table9[[#This Row],[scientific_name]],Table10[scientific_name],Table10[category])</f>
        <v>Vascular Plant</v>
      </c>
      <c r="E3171" t="str">
        <f>_xlfn.XLOOKUP(Table9[[#This Row],[scientific_name]],Table10[scientific_name],Table10[common_names])</f>
        <v>Starry Rosinweed, Starry Rosin-Weed</v>
      </c>
      <c r="F3171" t="str">
        <f>_xlfn.XLOOKUP(Table9[[#This Row],[scientific_name]],Table10[scientific_name],Table10[conservation_status])</f>
        <v>No Intervention</v>
      </c>
      <c r="G3171" t="b">
        <f>_xlfn.XLOOKUP(Table9[[#This Row],[scientific_name]],Table10[scientific_name],Table10[is_protected])</f>
        <v>0</v>
      </c>
      <c r="H3171" t="b">
        <f>_xlfn.XLOOKUP(Table9[[#This Row],[scientific_name]],Table10[scientific_name],Table10[is_sheep])</f>
        <v>0</v>
      </c>
      <c r="N3171" t="s">
        <v>5644</v>
      </c>
      <c r="O3171" t="s">
        <v>1191</v>
      </c>
      <c r="P3171" t="s">
        <v>8548</v>
      </c>
      <c r="Q3171" t="s">
        <v>11066</v>
      </c>
      <c r="R3171" t="b">
        <v>0</v>
      </c>
      <c r="S3171" t="b">
        <v>0</v>
      </c>
    </row>
    <row r="3172" spans="1:19">
      <c r="A3172" t="s">
        <v>2512</v>
      </c>
      <c r="B3172" t="s">
        <v>4</v>
      </c>
      <c r="C3172">
        <v>67</v>
      </c>
      <c r="D3172" t="str">
        <f>_xlfn.XLOOKUP(Table9[[#This Row],[scientific_name]],Table10[scientific_name],Table10[category])</f>
        <v>Vascular Plant</v>
      </c>
      <c r="E3172" t="str">
        <f>_xlfn.XLOOKUP(Table9[[#This Row],[scientific_name]],Table10[scientific_name],Table10[common_names])</f>
        <v>Menzies' Campion, White Catchfly</v>
      </c>
      <c r="F3172" t="str">
        <f>_xlfn.XLOOKUP(Table9[[#This Row],[scientific_name]],Table10[scientific_name],Table10[conservation_status])</f>
        <v>No Intervention</v>
      </c>
      <c r="G3172" t="b">
        <f>_xlfn.XLOOKUP(Table9[[#This Row],[scientific_name]],Table10[scientific_name],Table10[is_protected])</f>
        <v>0</v>
      </c>
      <c r="H3172" t="b">
        <f>_xlfn.XLOOKUP(Table9[[#This Row],[scientific_name]],Table10[scientific_name],Table10[is_sheep])</f>
        <v>0</v>
      </c>
      <c r="N3172" t="s">
        <v>5644</v>
      </c>
      <c r="O3172" t="s">
        <v>3908</v>
      </c>
      <c r="P3172" t="s">
        <v>8549</v>
      </c>
      <c r="Q3172" t="s">
        <v>5560</v>
      </c>
      <c r="R3172" t="b">
        <v>1</v>
      </c>
      <c r="S3172" t="b">
        <v>0</v>
      </c>
    </row>
    <row r="3173" spans="1:19">
      <c r="A3173" t="s">
        <v>2513</v>
      </c>
      <c r="B3173" t="s">
        <v>4</v>
      </c>
      <c r="C3173">
        <v>54</v>
      </c>
      <c r="D3173" t="str">
        <f>_xlfn.XLOOKUP(Table9[[#This Row],[scientific_name]],Table10[scientific_name],Table10[category])</f>
        <v>Vascular Plant</v>
      </c>
      <c r="E3173" t="str">
        <f>_xlfn.XLOOKUP(Table9[[#This Row],[scientific_name]],Table10[scientific_name],Table10[common_names])</f>
        <v>Fewflower Meadowrue, Fewflower Meadow-Rue</v>
      </c>
      <c r="F3173" t="str">
        <f>_xlfn.XLOOKUP(Table9[[#This Row],[scientific_name]],Table10[scientific_name],Table10[conservation_status])</f>
        <v>No Intervention</v>
      </c>
      <c r="G3173" t="b">
        <f>_xlfn.XLOOKUP(Table9[[#This Row],[scientific_name]],Table10[scientific_name],Table10[is_protected])</f>
        <v>0</v>
      </c>
      <c r="H3173" t="b">
        <f>_xlfn.XLOOKUP(Table9[[#This Row],[scientific_name]],Table10[scientific_name],Table10[is_sheep])</f>
        <v>0</v>
      </c>
      <c r="N3173" t="s">
        <v>5644</v>
      </c>
      <c r="O3173" t="s">
        <v>525</v>
      </c>
      <c r="P3173" t="s">
        <v>8550</v>
      </c>
      <c r="Q3173" t="s">
        <v>11066</v>
      </c>
      <c r="R3173" t="b">
        <v>0</v>
      </c>
      <c r="S3173" t="b">
        <v>0</v>
      </c>
    </row>
    <row r="3174" spans="1:19">
      <c r="A3174" t="s">
        <v>2514</v>
      </c>
      <c r="B3174" t="s">
        <v>4</v>
      </c>
      <c r="C3174">
        <v>83</v>
      </c>
      <c r="D3174" t="str">
        <f>_xlfn.XLOOKUP(Table9[[#This Row],[scientific_name]],Table10[scientific_name],Table10[category])</f>
        <v>Vascular Plant</v>
      </c>
      <c r="E3174" t="str">
        <f>_xlfn.XLOOKUP(Table9[[#This Row],[scientific_name]],Table10[scientific_name],Table10[common_names])</f>
        <v>Diamondleaf Saxifrage, Diamond-Leaf Saxifrage</v>
      </c>
      <c r="F3174" t="str">
        <f>_xlfn.XLOOKUP(Table9[[#This Row],[scientific_name]],Table10[scientific_name],Table10[conservation_status])</f>
        <v>No Intervention</v>
      </c>
      <c r="G3174" t="b">
        <f>_xlfn.XLOOKUP(Table9[[#This Row],[scientific_name]],Table10[scientific_name],Table10[is_protected])</f>
        <v>0</v>
      </c>
      <c r="H3174" t="b">
        <f>_xlfn.XLOOKUP(Table9[[#This Row],[scientific_name]],Table10[scientific_name],Table10[is_sheep])</f>
        <v>0</v>
      </c>
      <c r="N3174" t="s">
        <v>5644</v>
      </c>
      <c r="O3174" t="s">
        <v>750</v>
      </c>
      <c r="P3174" t="s">
        <v>8551</v>
      </c>
      <c r="Q3174" t="s">
        <v>11066</v>
      </c>
      <c r="R3174" t="b">
        <v>0</v>
      </c>
      <c r="S3174" t="b">
        <v>0</v>
      </c>
    </row>
    <row r="3175" spans="1:19">
      <c r="A3175" t="s">
        <v>2515</v>
      </c>
      <c r="B3175" t="s">
        <v>4</v>
      </c>
      <c r="C3175">
        <v>88</v>
      </c>
      <c r="D3175" t="str">
        <f>_xlfn.XLOOKUP(Table9[[#This Row],[scientific_name]],Table10[scientific_name],Table10[category])</f>
        <v>Vascular Plant</v>
      </c>
      <c r="E3175" t="str">
        <f>_xlfn.XLOOKUP(Table9[[#This Row],[scientific_name]],Table10[scientific_name],Table10[common_names])</f>
        <v>German Mugwort, German-Madwort, Madwort</v>
      </c>
      <c r="F3175" t="str">
        <f>_xlfn.XLOOKUP(Table9[[#This Row],[scientific_name]],Table10[scientific_name],Table10[conservation_status])</f>
        <v>No Intervention</v>
      </c>
      <c r="G3175" t="b">
        <f>_xlfn.XLOOKUP(Table9[[#This Row],[scientific_name]],Table10[scientific_name],Table10[is_protected])</f>
        <v>0</v>
      </c>
      <c r="H3175" t="b">
        <f>_xlfn.XLOOKUP(Table9[[#This Row],[scientific_name]],Table10[scientific_name],Table10[is_sheep])</f>
        <v>0</v>
      </c>
      <c r="N3175" t="s">
        <v>5644</v>
      </c>
      <c r="O3175" t="s">
        <v>2296</v>
      </c>
      <c r="P3175" t="s">
        <v>8552</v>
      </c>
      <c r="Q3175" t="s">
        <v>5560</v>
      </c>
      <c r="R3175" t="b">
        <v>1</v>
      </c>
      <c r="S3175" t="b">
        <v>0</v>
      </c>
    </row>
    <row r="3176" spans="1:19">
      <c r="A3176" t="s">
        <v>2516</v>
      </c>
      <c r="B3176" t="s">
        <v>9</v>
      </c>
      <c r="C3176">
        <v>97</v>
      </c>
      <c r="D3176" t="str">
        <f>_xlfn.XLOOKUP(Table9[[#This Row],[scientific_name]],Table10[scientific_name],Table10[category])</f>
        <v>Fish</v>
      </c>
      <c r="E3176" t="str">
        <f>_xlfn.XLOOKUP(Table9[[#This Row],[scientific_name]],Table10[scientific_name],Table10[common_names])</f>
        <v>Rosyface Shiner</v>
      </c>
      <c r="F3176" t="str">
        <f>_xlfn.XLOOKUP(Table9[[#This Row],[scientific_name]],Table10[scientific_name],Table10[conservation_status])</f>
        <v>No Intervention</v>
      </c>
      <c r="G3176" t="b">
        <f>_xlfn.XLOOKUP(Table9[[#This Row],[scientific_name]],Table10[scientific_name],Table10[is_protected])</f>
        <v>0</v>
      </c>
      <c r="H3176" t="b">
        <f>_xlfn.XLOOKUP(Table9[[#This Row],[scientific_name]],Table10[scientific_name],Table10[is_sheep])</f>
        <v>0</v>
      </c>
      <c r="N3176" t="s">
        <v>5644</v>
      </c>
      <c r="O3176" t="s">
        <v>313</v>
      </c>
      <c r="P3176" t="s">
        <v>8553</v>
      </c>
      <c r="Q3176" t="s">
        <v>11066</v>
      </c>
      <c r="R3176" t="b">
        <v>0</v>
      </c>
      <c r="S3176" t="b">
        <v>0</v>
      </c>
    </row>
    <row r="3177" spans="1:19">
      <c r="A3177" t="s">
        <v>2354</v>
      </c>
      <c r="B3177" t="s">
        <v>9</v>
      </c>
      <c r="C3177">
        <v>89</v>
      </c>
      <c r="D3177" t="str">
        <f>_xlfn.XLOOKUP(Table9[[#This Row],[scientific_name]],Table10[scientific_name],Table10[category])</f>
        <v>Fish</v>
      </c>
      <c r="E3177" t="str">
        <f>_xlfn.XLOOKUP(Table9[[#This Row],[scientific_name]],Table10[scientific_name],Table10[common_names])</f>
        <v>Bloodfin Darter, Spotted Darter</v>
      </c>
      <c r="F3177" t="str">
        <f>_xlfn.XLOOKUP(Table9[[#This Row],[scientific_name]],Table10[scientific_name],Table10[conservation_status])</f>
        <v>No Intervention</v>
      </c>
      <c r="G3177" t="b">
        <f>_xlfn.XLOOKUP(Table9[[#This Row],[scientific_name]],Table10[scientific_name],Table10[is_protected])</f>
        <v>0</v>
      </c>
      <c r="H3177" t="b">
        <f>_xlfn.XLOOKUP(Table9[[#This Row],[scientific_name]],Table10[scientific_name],Table10[is_sheep])</f>
        <v>0</v>
      </c>
      <c r="N3177" t="s">
        <v>5644</v>
      </c>
      <c r="O3177" t="s">
        <v>3637</v>
      </c>
      <c r="P3177" t="s">
        <v>8554</v>
      </c>
      <c r="Q3177" t="s">
        <v>11066</v>
      </c>
      <c r="R3177" t="b">
        <v>0</v>
      </c>
      <c r="S3177" t="b">
        <v>0</v>
      </c>
    </row>
    <row r="3178" spans="1:19">
      <c r="A3178" t="s">
        <v>1128</v>
      </c>
      <c r="B3178" t="s">
        <v>4</v>
      </c>
      <c r="C3178">
        <v>83</v>
      </c>
      <c r="D3178" t="str">
        <f>_xlfn.XLOOKUP(Table9[[#This Row],[scientific_name]],Table10[scientific_name],Table10[category])</f>
        <v>Bird</v>
      </c>
      <c r="E3178" t="str">
        <f>_xlfn.XLOOKUP(Table9[[#This Row],[scientific_name]],Table10[scientific_name],Table10[common_names])</f>
        <v>Common Pheasant, Ring-Necked Pheasant</v>
      </c>
      <c r="F3178" t="str">
        <f>_xlfn.XLOOKUP(Table9[[#This Row],[scientific_name]],Table10[scientific_name],Table10[conservation_status])</f>
        <v>No Intervention</v>
      </c>
      <c r="G3178" t="b">
        <f>_xlfn.XLOOKUP(Table9[[#This Row],[scientific_name]],Table10[scientific_name],Table10[is_protected])</f>
        <v>0</v>
      </c>
      <c r="H3178" t="b">
        <f>_xlfn.XLOOKUP(Table9[[#This Row],[scientific_name]],Table10[scientific_name],Table10[is_sheep])</f>
        <v>0</v>
      </c>
      <c r="N3178" t="s">
        <v>5644</v>
      </c>
      <c r="O3178" t="s">
        <v>709</v>
      </c>
      <c r="P3178" t="s">
        <v>8555</v>
      </c>
      <c r="Q3178" t="s">
        <v>11066</v>
      </c>
      <c r="R3178" t="b">
        <v>0</v>
      </c>
      <c r="S3178" t="b">
        <v>0</v>
      </c>
    </row>
    <row r="3179" spans="1:19">
      <c r="A3179" t="s">
        <v>1059</v>
      </c>
      <c r="B3179" t="s">
        <v>4</v>
      </c>
      <c r="C3179">
        <v>84</v>
      </c>
      <c r="D3179" t="str">
        <f>_xlfn.XLOOKUP(Table9[[#This Row],[scientific_name]],Table10[scientific_name],Table10[category])</f>
        <v>Vascular Plant</v>
      </c>
      <c r="E3179" t="str">
        <f>_xlfn.XLOOKUP(Table9[[#This Row],[scientific_name]],Table10[scientific_name],Table10[common_names])</f>
        <v>Bull Thistle</v>
      </c>
      <c r="F3179" t="str">
        <f>_xlfn.XLOOKUP(Table9[[#This Row],[scientific_name]],Table10[scientific_name],Table10[conservation_status])</f>
        <v>No Intervention</v>
      </c>
      <c r="G3179" t="b">
        <f>_xlfn.XLOOKUP(Table9[[#This Row],[scientific_name]],Table10[scientific_name],Table10[is_protected])</f>
        <v>0</v>
      </c>
      <c r="H3179" t="b">
        <f>_xlfn.XLOOKUP(Table9[[#This Row],[scientific_name]],Table10[scientific_name],Table10[is_sheep])</f>
        <v>0</v>
      </c>
      <c r="N3179" t="s">
        <v>5644</v>
      </c>
      <c r="O3179" t="s">
        <v>2314</v>
      </c>
      <c r="P3179" t="s">
        <v>8556</v>
      </c>
      <c r="Q3179" t="s">
        <v>11066</v>
      </c>
      <c r="R3179" t="b">
        <v>0</v>
      </c>
      <c r="S3179" t="b">
        <v>0</v>
      </c>
    </row>
    <row r="3180" spans="1:19">
      <c r="A3180" t="s">
        <v>2517</v>
      </c>
      <c r="B3180" t="s">
        <v>9</v>
      </c>
      <c r="C3180">
        <v>109</v>
      </c>
      <c r="D3180" t="str">
        <f>_xlfn.XLOOKUP(Table9[[#This Row],[scientific_name]],Table10[scientific_name],Table10[category])</f>
        <v>Vascular Plant</v>
      </c>
      <c r="E3180" t="str">
        <f>_xlfn.XLOOKUP(Table9[[#This Row],[scientific_name]],Table10[scientific_name],Table10[common_names])</f>
        <v>Yellowstone Milkvetch</v>
      </c>
      <c r="F3180" t="str">
        <f>_xlfn.XLOOKUP(Table9[[#This Row],[scientific_name]],Table10[scientific_name],Table10[conservation_status])</f>
        <v>No Intervention</v>
      </c>
      <c r="G3180" t="b">
        <f>_xlfn.XLOOKUP(Table9[[#This Row],[scientific_name]],Table10[scientific_name],Table10[is_protected])</f>
        <v>0</v>
      </c>
      <c r="H3180" t="b">
        <f>_xlfn.XLOOKUP(Table9[[#This Row],[scientific_name]],Table10[scientific_name],Table10[is_sheep])</f>
        <v>0</v>
      </c>
      <c r="N3180" t="s">
        <v>5644</v>
      </c>
      <c r="O3180" t="s">
        <v>3594</v>
      </c>
      <c r="P3180" t="s">
        <v>8557</v>
      </c>
      <c r="Q3180" t="s">
        <v>11066</v>
      </c>
      <c r="R3180" t="b">
        <v>0</v>
      </c>
      <c r="S3180" t="b">
        <v>0</v>
      </c>
    </row>
    <row r="3181" spans="1:19">
      <c r="A3181" t="s">
        <v>2518</v>
      </c>
      <c r="B3181" t="s">
        <v>7</v>
      </c>
      <c r="C3181">
        <v>181</v>
      </c>
      <c r="D3181" t="str">
        <f>_xlfn.XLOOKUP(Table9[[#This Row],[scientific_name]],Table10[scientific_name],Table10[category])</f>
        <v>Vascular Plant</v>
      </c>
      <c r="E3181" t="str">
        <f>_xlfn.XLOOKUP(Table9[[#This Row],[scientific_name]],Table10[scientific_name],Table10[common_names])</f>
        <v>Alpine Bedstraw</v>
      </c>
      <c r="F3181" t="str">
        <f>_xlfn.XLOOKUP(Table9[[#This Row],[scientific_name]],Table10[scientific_name],Table10[conservation_status])</f>
        <v>No Intervention</v>
      </c>
      <c r="G3181" t="b">
        <f>_xlfn.XLOOKUP(Table9[[#This Row],[scientific_name]],Table10[scientific_name],Table10[is_protected])</f>
        <v>0</v>
      </c>
      <c r="H3181" t="b">
        <f>_xlfn.XLOOKUP(Table9[[#This Row],[scientific_name]],Table10[scientific_name],Table10[is_sheep])</f>
        <v>0</v>
      </c>
      <c r="N3181" t="s">
        <v>5644</v>
      </c>
      <c r="O3181" t="s">
        <v>1365</v>
      </c>
      <c r="P3181" t="s">
        <v>8558</v>
      </c>
      <c r="Q3181" t="s">
        <v>11066</v>
      </c>
      <c r="R3181" t="b">
        <v>0</v>
      </c>
      <c r="S3181" t="b">
        <v>0</v>
      </c>
    </row>
    <row r="3182" spans="1:19">
      <c r="A3182" t="s">
        <v>2519</v>
      </c>
      <c r="B3182" t="s">
        <v>4</v>
      </c>
      <c r="C3182">
        <v>92</v>
      </c>
      <c r="D3182" t="str">
        <f>_xlfn.XLOOKUP(Table9[[#This Row],[scientific_name]],Table10[scientific_name],Table10[category])</f>
        <v>Vascular Plant</v>
      </c>
      <c r="E3182" t="str">
        <f>_xlfn.XLOOKUP(Table9[[#This Row],[scientific_name]],Table10[scientific_name],Table10[common_names])</f>
        <v>A Bramble, Highbush Blackberry</v>
      </c>
      <c r="F3182" t="str">
        <f>_xlfn.XLOOKUP(Table9[[#This Row],[scientific_name]],Table10[scientific_name],Table10[conservation_status])</f>
        <v>No Intervention</v>
      </c>
      <c r="G3182" t="b">
        <f>_xlfn.XLOOKUP(Table9[[#This Row],[scientific_name]],Table10[scientific_name],Table10[is_protected])</f>
        <v>0</v>
      </c>
      <c r="H3182" t="b">
        <f>_xlfn.XLOOKUP(Table9[[#This Row],[scientific_name]],Table10[scientific_name],Table10[is_sheep])</f>
        <v>0</v>
      </c>
      <c r="N3182" t="s">
        <v>5644</v>
      </c>
      <c r="O3182" t="s">
        <v>378</v>
      </c>
      <c r="P3182" t="s">
        <v>8559</v>
      </c>
      <c r="Q3182" t="s">
        <v>11066</v>
      </c>
      <c r="R3182" t="b">
        <v>0</v>
      </c>
      <c r="S3182" t="b">
        <v>0</v>
      </c>
    </row>
    <row r="3183" spans="1:19">
      <c r="A3183" t="s">
        <v>2520</v>
      </c>
      <c r="B3183" t="s">
        <v>9</v>
      </c>
      <c r="C3183">
        <v>94</v>
      </c>
      <c r="D3183" t="str">
        <f>_xlfn.XLOOKUP(Table9[[#This Row],[scientific_name]],Table10[scientific_name],Table10[category])</f>
        <v>Vascular Plant</v>
      </c>
      <c r="E3183" t="str">
        <f>_xlfn.XLOOKUP(Table9[[#This Row],[scientific_name]],Table10[scientific_name],Table10[common_names])</f>
        <v>Raynolds Sedge, Raynold's Sedge, Raynolds' Sedge</v>
      </c>
      <c r="F3183" t="str">
        <f>_xlfn.XLOOKUP(Table9[[#This Row],[scientific_name]],Table10[scientific_name],Table10[conservation_status])</f>
        <v>No Intervention</v>
      </c>
      <c r="G3183" t="b">
        <f>_xlfn.XLOOKUP(Table9[[#This Row],[scientific_name]],Table10[scientific_name],Table10[is_protected])</f>
        <v>0</v>
      </c>
      <c r="H3183" t="b">
        <f>_xlfn.XLOOKUP(Table9[[#This Row],[scientific_name]],Table10[scientific_name],Table10[is_sheep])</f>
        <v>0</v>
      </c>
      <c r="N3183" t="s">
        <v>5644</v>
      </c>
      <c r="O3183" t="s">
        <v>3555</v>
      </c>
      <c r="P3183" t="s">
        <v>5771</v>
      </c>
      <c r="Q3183" t="s">
        <v>11066</v>
      </c>
      <c r="R3183" t="b">
        <v>0</v>
      </c>
      <c r="S3183" t="b">
        <v>0</v>
      </c>
    </row>
    <row r="3184" spans="1:19">
      <c r="A3184" t="s">
        <v>2521</v>
      </c>
      <c r="B3184" t="s">
        <v>13</v>
      </c>
      <c r="C3184">
        <v>252</v>
      </c>
      <c r="D3184" t="str">
        <f>_xlfn.XLOOKUP(Table9[[#This Row],[scientific_name]],Table10[scientific_name],Table10[category])</f>
        <v>Bird</v>
      </c>
      <c r="E3184" t="str">
        <f>_xlfn.XLOOKUP(Table9[[#This Row],[scientific_name]],Table10[scientific_name],Table10[common_names])</f>
        <v>Common Goldeneye</v>
      </c>
      <c r="F3184" t="str">
        <f>_xlfn.XLOOKUP(Table9[[#This Row],[scientific_name]],Table10[scientific_name],Table10[conservation_status])</f>
        <v>No Intervention</v>
      </c>
      <c r="G3184" t="b">
        <f>_xlfn.XLOOKUP(Table9[[#This Row],[scientific_name]],Table10[scientific_name],Table10[is_protected])</f>
        <v>0</v>
      </c>
      <c r="H3184" t="b">
        <f>_xlfn.XLOOKUP(Table9[[#This Row],[scientific_name]],Table10[scientific_name],Table10[is_sheep])</f>
        <v>0</v>
      </c>
      <c r="N3184" t="s">
        <v>5644</v>
      </c>
      <c r="O3184" t="s">
        <v>3002</v>
      </c>
      <c r="P3184" t="s">
        <v>8560</v>
      </c>
      <c r="Q3184" t="s">
        <v>11066</v>
      </c>
      <c r="R3184" t="b">
        <v>0</v>
      </c>
      <c r="S3184" t="b">
        <v>0</v>
      </c>
    </row>
    <row r="3185" spans="1:19">
      <c r="A3185" t="s">
        <v>1479</v>
      </c>
      <c r="B3185" t="s">
        <v>4</v>
      </c>
      <c r="C3185">
        <v>91</v>
      </c>
      <c r="D3185" t="str">
        <f>_xlfn.XLOOKUP(Table9[[#This Row],[scientific_name]],Table10[scientific_name],Table10[category])</f>
        <v>Vascular Plant</v>
      </c>
      <c r="E3185" t="str">
        <f>_xlfn.XLOOKUP(Table9[[#This Row],[scientific_name]],Table10[scientific_name],Table10[common_names])</f>
        <v>Mud Sedge</v>
      </c>
      <c r="F3185" t="str">
        <f>_xlfn.XLOOKUP(Table9[[#This Row],[scientific_name]],Table10[scientific_name],Table10[conservation_status])</f>
        <v>No Intervention</v>
      </c>
      <c r="G3185" t="b">
        <f>_xlfn.XLOOKUP(Table9[[#This Row],[scientific_name]],Table10[scientific_name],Table10[is_protected])</f>
        <v>0</v>
      </c>
      <c r="H3185" t="b">
        <f>_xlfn.XLOOKUP(Table9[[#This Row],[scientific_name]],Table10[scientific_name],Table10[is_sheep])</f>
        <v>0</v>
      </c>
      <c r="N3185" t="s">
        <v>5644</v>
      </c>
      <c r="O3185" t="s">
        <v>4376</v>
      </c>
      <c r="P3185" t="s">
        <v>5772</v>
      </c>
      <c r="Q3185" t="s">
        <v>11066</v>
      </c>
      <c r="R3185" t="b">
        <v>0</v>
      </c>
      <c r="S3185" t="b">
        <v>0</v>
      </c>
    </row>
    <row r="3186" spans="1:19">
      <c r="A3186" t="s">
        <v>2522</v>
      </c>
      <c r="B3186" t="s">
        <v>9</v>
      </c>
      <c r="C3186">
        <v>119</v>
      </c>
      <c r="D3186" t="str">
        <f>_xlfn.XLOOKUP(Table9[[#This Row],[scientific_name]],Table10[scientific_name],Table10[category])</f>
        <v>Vascular Plant</v>
      </c>
      <c r="E3186" t="str">
        <f>_xlfn.XLOOKUP(Table9[[#This Row],[scientific_name]],Table10[scientific_name],Table10[common_names])</f>
        <v>Sierra False Needlegrass</v>
      </c>
      <c r="F3186" t="str">
        <f>_xlfn.XLOOKUP(Table9[[#This Row],[scientific_name]],Table10[scientific_name],Table10[conservation_status])</f>
        <v>No Intervention</v>
      </c>
      <c r="G3186" t="b">
        <f>_xlfn.XLOOKUP(Table9[[#This Row],[scientific_name]],Table10[scientific_name],Table10[is_protected])</f>
        <v>0</v>
      </c>
      <c r="H3186" t="b">
        <f>_xlfn.XLOOKUP(Table9[[#This Row],[scientific_name]],Table10[scientific_name],Table10[is_sheep])</f>
        <v>0</v>
      </c>
      <c r="N3186" t="s">
        <v>5644</v>
      </c>
      <c r="O3186" t="s">
        <v>2529</v>
      </c>
      <c r="P3186" t="s">
        <v>8561</v>
      </c>
      <c r="Q3186" t="s">
        <v>11066</v>
      </c>
      <c r="R3186" t="b">
        <v>0</v>
      </c>
      <c r="S3186" t="b">
        <v>0</v>
      </c>
    </row>
    <row r="3187" spans="1:19">
      <c r="A3187" t="s">
        <v>2523</v>
      </c>
      <c r="B3187" t="s">
        <v>9</v>
      </c>
      <c r="C3187">
        <v>77</v>
      </c>
      <c r="D3187" t="str">
        <f>_xlfn.XLOOKUP(Table9[[#This Row],[scientific_name]],Table10[scientific_name],Table10[category])</f>
        <v>Vascular Plant</v>
      </c>
      <c r="E3187" t="str">
        <f>_xlfn.XLOOKUP(Table9[[#This Row],[scientific_name]],Table10[scientific_name],Table10[common_names])</f>
        <v>Macloskey's Violet, Small White Violet</v>
      </c>
      <c r="F3187" t="str">
        <f>_xlfn.XLOOKUP(Table9[[#This Row],[scientific_name]],Table10[scientific_name],Table10[conservation_status])</f>
        <v>No Intervention</v>
      </c>
      <c r="G3187" t="b">
        <f>_xlfn.XLOOKUP(Table9[[#This Row],[scientific_name]],Table10[scientific_name],Table10[is_protected])</f>
        <v>0</v>
      </c>
      <c r="H3187" t="b">
        <f>_xlfn.XLOOKUP(Table9[[#This Row],[scientific_name]],Table10[scientific_name],Table10[is_sheep])</f>
        <v>0</v>
      </c>
      <c r="N3187" t="s">
        <v>5644</v>
      </c>
      <c r="O3187" t="s">
        <v>224</v>
      </c>
      <c r="P3187" t="s">
        <v>8562</v>
      </c>
      <c r="Q3187" t="s">
        <v>5560</v>
      </c>
      <c r="R3187" t="b">
        <v>1</v>
      </c>
      <c r="S3187" t="b">
        <v>0</v>
      </c>
    </row>
    <row r="3188" spans="1:19">
      <c r="A3188" t="s">
        <v>2524</v>
      </c>
      <c r="B3188" t="s">
        <v>7</v>
      </c>
      <c r="C3188">
        <v>135</v>
      </c>
      <c r="D3188" t="str">
        <f>_xlfn.XLOOKUP(Table9[[#This Row],[scientific_name]],Table10[scientific_name],Table10[category])</f>
        <v>Vascular Plant</v>
      </c>
      <c r="E3188" t="str">
        <f>_xlfn.XLOOKUP(Table9[[#This Row],[scientific_name]],Table10[scientific_name],Table10[common_names])</f>
        <v>Moleplant</v>
      </c>
      <c r="F3188" t="str">
        <f>_xlfn.XLOOKUP(Table9[[#This Row],[scientific_name]],Table10[scientific_name],Table10[conservation_status])</f>
        <v>No Intervention</v>
      </c>
      <c r="G3188" t="b">
        <f>_xlfn.XLOOKUP(Table9[[#This Row],[scientific_name]],Table10[scientific_name],Table10[is_protected])</f>
        <v>0</v>
      </c>
      <c r="H3188" t="b">
        <f>_xlfn.XLOOKUP(Table9[[#This Row],[scientific_name]],Table10[scientific_name],Table10[is_sheep])</f>
        <v>0</v>
      </c>
      <c r="N3188" t="s">
        <v>5644</v>
      </c>
      <c r="O3188" t="s">
        <v>736</v>
      </c>
      <c r="P3188" t="s">
        <v>8563</v>
      </c>
      <c r="Q3188" t="s">
        <v>11066</v>
      </c>
      <c r="R3188" t="b">
        <v>0</v>
      </c>
      <c r="S3188" t="b">
        <v>0</v>
      </c>
    </row>
    <row r="3189" spans="1:19">
      <c r="A3189" t="s">
        <v>2525</v>
      </c>
      <c r="B3189" t="s">
        <v>7</v>
      </c>
      <c r="C3189">
        <v>186</v>
      </c>
      <c r="D3189" t="str">
        <f>_xlfn.XLOOKUP(Table9[[#This Row],[scientific_name]],Table10[scientific_name],Table10[category])</f>
        <v>Vascular Plant</v>
      </c>
      <c r="E3189" t="str">
        <f>_xlfn.XLOOKUP(Table9[[#This Row],[scientific_name]],Table10[scientific_name],Table10[common_names])</f>
        <v>Idaho Blue-Eyed Grass</v>
      </c>
      <c r="F3189" t="str">
        <f>_xlfn.XLOOKUP(Table9[[#This Row],[scientific_name]],Table10[scientific_name],Table10[conservation_status])</f>
        <v>No Intervention</v>
      </c>
      <c r="G3189" t="b">
        <f>_xlfn.XLOOKUP(Table9[[#This Row],[scientific_name]],Table10[scientific_name],Table10[is_protected])</f>
        <v>0</v>
      </c>
      <c r="H3189" t="b">
        <f>_xlfn.XLOOKUP(Table9[[#This Row],[scientific_name]],Table10[scientific_name],Table10[is_sheep])</f>
        <v>0</v>
      </c>
      <c r="N3189" t="s">
        <v>5644</v>
      </c>
      <c r="O3189" t="s">
        <v>109</v>
      </c>
      <c r="P3189" t="s">
        <v>8564</v>
      </c>
      <c r="Q3189" t="s">
        <v>11066</v>
      </c>
      <c r="R3189" t="b">
        <v>0</v>
      </c>
      <c r="S3189" t="b">
        <v>0</v>
      </c>
    </row>
    <row r="3190" spans="1:19">
      <c r="A3190" t="s">
        <v>2526</v>
      </c>
      <c r="B3190" t="s">
        <v>7</v>
      </c>
      <c r="C3190">
        <v>149</v>
      </c>
      <c r="D3190" t="str">
        <f>_xlfn.XLOOKUP(Table9[[#This Row],[scientific_name]],Table10[scientific_name],Table10[category])</f>
        <v>Vascular Plant</v>
      </c>
      <c r="E3190" t="str">
        <f>_xlfn.XLOOKUP(Table9[[#This Row],[scientific_name]],Table10[scientific_name],Table10[common_names])</f>
        <v>Coast Range Stonecrop</v>
      </c>
      <c r="F3190" t="str">
        <f>_xlfn.XLOOKUP(Table9[[#This Row],[scientific_name]],Table10[scientific_name],Table10[conservation_status])</f>
        <v>No Intervention</v>
      </c>
      <c r="G3190" t="b">
        <f>_xlfn.XLOOKUP(Table9[[#This Row],[scientific_name]],Table10[scientific_name],Table10[is_protected])</f>
        <v>0</v>
      </c>
      <c r="H3190" t="b">
        <f>_xlfn.XLOOKUP(Table9[[#This Row],[scientific_name]],Table10[scientific_name],Table10[is_sheep])</f>
        <v>0</v>
      </c>
      <c r="N3190" t="s">
        <v>5644</v>
      </c>
      <c r="O3190" t="s">
        <v>3282</v>
      </c>
      <c r="P3190" t="s">
        <v>8565</v>
      </c>
      <c r="Q3190" t="s">
        <v>11066</v>
      </c>
      <c r="R3190" t="b">
        <v>0</v>
      </c>
      <c r="S3190" t="b">
        <v>0</v>
      </c>
    </row>
    <row r="3191" spans="1:19">
      <c r="A3191" t="s">
        <v>2527</v>
      </c>
      <c r="B3191" t="s">
        <v>9</v>
      </c>
      <c r="C3191">
        <v>30</v>
      </c>
      <c r="D3191" t="str">
        <f>_xlfn.XLOOKUP(Table9[[#This Row],[scientific_name]],Table10[scientific_name],Table10[category])</f>
        <v>Vascular Plant</v>
      </c>
      <c r="E3191" t="str">
        <f>_xlfn.XLOOKUP(Table9[[#This Row],[scientific_name]],Table10[scientific_name],Table10[common_names])</f>
        <v>Rocky Mountain Maple</v>
      </c>
      <c r="F3191" t="str">
        <f>_xlfn.XLOOKUP(Table9[[#This Row],[scientific_name]],Table10[scientific_name],Table10[conservation_status])</f>
        <v>No Intervention</v>
      </c>
      <c r="G3191" t="b">
        <f>_xlfn.XLOOKUP(Table9[[#This Row],[scientific_name]],Table10[scientific_name],Table10[is_protected])</f>
        <v>0</v>
      </c>
      <c r="H3191" t="b">
        <f>_xlfn.XLOOKUP(Table9[[#This Row],[scientific_name]],Table10[scientific_name],Table10[is_sheep])</f>
        <v>0</v>
      </c>
      <c r="N3191" t="s">
        <v>5644</v>
      </c>
      <c r="O3191" t="s">
        <v>1879</v>
      </c>
      <c r="P3191" t="s">
        <v>8566</v>
      </c>
      <c r="Q3191" t="s">
        <v>11066</v>
      </c>
      <c r="R3191" t="b">
        <v>0</v>
      </c>
      <c r="S3191" t="b">
        <v>0</v>
      </c>
    </row>
    <row r="3192" spans="1:19">
      <c r="A3192" t="s">
        <v>2528</v>
      </c>
      <c r="B3192" t="s">
        <v>13</v>
      </c>
      <c r="C3192">
        <v>215</v>
      </c>
      <c r="D3192" t="str">
        <f>_xlfn.XLOOKUP(Table9[[#This Row],[scientific_name]],Table10[scientific_name],Table10[category])</f>
        <v>Vascular Plant</v>
      </c>
      <c r="E3192" t="str">
        <f>_xlfn.XLOOKUP(Table9[[#This Row],[scientific_name]],Table10[scientific_name],Table10[common_names])</f>
        <v>Kern Cinquefoil</v>
      </c>
      <c r="F3192" t="str">
        <f>_xlfn.XLOOKUP(Table9[[#This Row],[scientific_name]],Table10[scientific_name],Table10[conservation_status])</f>
        <v>No Intervention</v>
      </c>
      <c r="G3192" t="b">
        <f>_xlfn.XLOOKUP(Table9[[#This Row],[scientific_name]],Table10[scientific_name],Table10[is_protected])</f>
        <v>0</v>
      </c>
      <c r="H3192" t="b">
        <f>_xlfn.XLOOKUP(Table9[[#This Row],[scientific_name]],Table10[scientific_name],Table10[is_sheep])</f>
        <v>0</v>
      </c>
      <c r="N3192" t="s">
        <v>5644</v>
      </c>
      <c r="O3192" t="s">
        <v>455</v>
      </c>
      <c r="P3192" t="s">
        <v>8567</v>
      </c>
      <c r="Q3192" t="s">
        <v>11066</v>
      </c>
      <c r="R3192" t="b">
        <v>0</v>
      </c>
      <c r="S3192" t="b">
        <v>0</v>
      </c>
    </row>
    <row r="3193" spans="1:19">
      <c r="A3193" t="s">
        <v>2529</v>
      </c>
      <c r="B3193" t="s">
        <v>9</v>
      </c>
      <c r="C3193">
        <v>126</v>
      </c>
      <c r="D3193" t="str">
        <f>_xlfn.XLOOKUP(Table9[[#This Row],[scientific_name]],Table10[scientific_name],Table10[category])</f>
        <v>Bird</v>
      </c>
      <c r="E3193" t="str">
        <f>_xlfn.XLOOKUP(Table9[[#This Row],[scientific_name]],Table10[scientific_name],Table10[common_names])</f>
        <v>Cliff Swallow</v>
      </c>
      <c r="F3193" t="str">
        <f>_xlfn.XLOOKUP(Table9[[#This Row],[scientific_name]],Table10[scientific_name],Table10[conservation_status])</f>
        <v>No Intervention</v>
      </c>
      <c r="G3193" t="b">
        <f>_xlfn.XLOOKUP(Table9[[#This Row],[scientific_name]],Table10[scientific_name],Table10[is_protected])</f>
        <v>0</v>
      </c>
      <c r="H3193" t="b">
        <f>_xlfn.XLOOKUP(Table9[[#This Row],[scientific_name]],Table10[scientific_name],Table10[is_sheep])</f>
        <v>0</v>
      </c>
      <c r="N3193" t="s">
        <v>5644</v>
      </c>
      <c r="O3193" t="s">
        <v>2027</v>
      </c>
      <c r="P3193" t="s">
        <v>8568</v>
      </c>
      <c r="Q3193" t="s">
        <v>11066</v>
      </c>
      <c r="R3193" t="b">
        <v>0</v>
      </c>
      <c r="S3193" t="b">
        <v>0</v>
      </c>
    </row>
    <row r="3194" spans="1:19">
      <c r="A3194" t="s">
        <v>2530</v>
      </c>
      <c r="B3194" t="s">
        <v>4</v>
      </c>
      <c r="C3194">
        <v>94</v>
      </c>
      <c r="D3194" t="str">
        <f>_xlfn.XLOOKUP(Table9[[#This Row],[scientific_name]],Table10[scientific_name],Table10[category])</f>
        <v>Vascular Plant</v>
      </c>
      <c r="E3194" t="str">
        <f>_xlfn.XLOOKUP(Table9[[#This Row],[scientific_name]],Table10[scientific_name],Table10[common_names])</f>
        <v>Alpine Pennycress</v>
      </c>
      <c r="F3194" t="str">
        <f>_xlfn.XLOOKUP(Table9[[#This Row],[scientific_name]],Table10[scientific_name],Table10[conservation_status])</f>
        <v>No Intervention</v>
      </c>
      <c r="G3194" t="b">
        <f>_xlfn.XLOOKUP(Table9[[#This Row],[scientific_name]],Table10[scientific_name],Table10[is_protected])</f>
        <v>0</v>
      </c>
      <c r="H3194" t="b">
        <f>_xlfn.XLOOKUP(Table9[[#This Row],[scientific_name]],Table10[scientific_name],Table10[is_sheep])</f>
        <v>0</v>
      </c>
      <c r="N3194" t="s">
        <v>5644</v>
      </c>
      <c r="O3194" t="s">
        <v>396</v>
      </c>
      <c r="P3194" t="s">
        <v>8569</v>
      </c>
      <c r="Q3194" t="s">
        <v>11066</v>
      </c>
      <c r="R3194" t="b">
        <v>0</v>
      </c>
      <c r="S3194" t="b">
        <v>0</v>
      </c>
    </row>
    <row r="3195" spans="1:19">
      <c r="A3195" t="s">
        <v>2531</v>
      </c>
      <c r="B3195" t="s">
        <v>13</v>
      </c>
      <c r="C3195">
        <v>231</v>
      </c>
      <c r="D3195" t="str">
        <f>_xlfn.XLOOKUP(Table9[[#This Row],[scientific_name]],Table10[scientific_name],Table10[category])</f>
        <v>Bird</v>
      </c>
      <c r="E3195" t="str">
        <f>_xlfn.XLOOKUP(Table9[[#This Row],[scientific_name]],Table10[scientific_name],Table10[common_names])</f>
        <v>Winter Wren</v>
      </c>
      <c r="F3195" t="str">
        <f>_xlfn.XLOOKUP(Table9[[#This Row],[scientific_name]],Table10[scientific_name],Table10[conservation_status])</f>
        <v>No Intervention</v>
      </c>
      <c r="G3195" t="b">
        <f>_xlfn.XLOOKUP(Table9[[#This Row],[scientific_name]],Table10[scientific_name],Table10[is_protected])</f>
        <v>0</v>
      </c>
      <c r="H3195" t="b">
        <f>_xlfn.XLOOKUP(Table9[[#This Row],[scientific_name]],Table10[scientific_name],Table10[is_sheep])</f>
        <v>0</v>
      </c>
      <c r="N3195" t="s">
        <v>5644</v>
      </c>
      <c r="O3195" t="s">
        <v>1616</v>
      </c>
      <c r="P3195" t="s">
        <v>8570</v>
      </c>
      <c r="Q3195" t="s">
        <v>5560</v>
      </c>
      <c r="R3195" t="b">
        <v>1</v>
      </c>
      <c r="S3195" t="b">
        <v>0</v>
      </c>
    </row>
    <row r="3196" spans="1:19">
      <c r="A3196" t="s">
        <v>2532</v>
      </c>
      <c r="B3196" t="s">
        <v>13</v>
      </c>
      <c r="C3196">
        <v>266</v>
      </c>
      <c r="D3196" t="str">
        <f>_xlfn.XLOOKUP(Table9[[#This Row],[scientific_name]],Table10[scientific_name],Table10[category])</f>
        <v>Vascular Plant</v>
      </c>
      <c r="E3196" t="str">
        <f>_xlfn.XLOOKUP(Table9[[#This Row],[scientific_name]],Table10[scientific_name],Table10[common_names])</f>
        <v>Perscians' Speedwell, Speedwell</v>
      </c>
      <c r="F3196" t="str">
        <f>_xlfn.XLOOKUP(Table9[[#This Row],[scientific_name]],Table10[scientific_name],Table10[conservation_status])</f>
        <v>No Intervention</v>
      </c>
      <c r="G3196" t="b">
        <f>_xlfn.XLOOKUP(Table9[[#This Row],[scientific_name]],Table10[scientific_name],Table10[is_protected])</f>
        <v>0</v>
      </c>
      <c r="H3196" t="b">
        <f>_xlfn.XLOOKUP(Table9[[#This Row],[scientific_name]],Table10[scientific_name],Table10[is_sheep])</f>
        <v>0</v>
      </c>
      <c r="N3196" t="s">
        <v>5644</v>
      </c>
      <c r="O3196" t="s">
        <v>385</v>
      </c>
      <c r="P3196" t="s">
        <v>8571</v>
      </c>
      <c r="Q3196" t="s">
        <v>11066</v>
      </c>
      <c r="R3196" t="b">
        <v>0</v>
      </c>
      <c r="S3196" t="b">
        <v>0</v>
      </c>
    </row>
    <row r="3197" spans="1:19">
      <c r="A3197" t="s">
        <v>660</v>
      </c>
      <c r="B3197" t="s">
        <v>7</v>
      </c>
      <c r="C3197">
        <v>182</v>
      </c>
      <c r="D3197" t="str">
        <f>_xlfn.XLOOKUP(Table9[[#This Row],[scientific_name]],Table10[scientific_name],Table10[category])</f>
        <v>Mammal</v>
      </c>
      <c r="E3197" t="str">
        <f>_xlfn.XLOOKUP(Table9[[#This Row],[scientific_name]],Table10[scientific_name],Table10[common_names])</f>
        <v>Uinta Chipmunk</v>
      </c>
      <c r="F3197" t="str">
        <f>_xlfn.XLOOKUP(Table9[[#This Row],[scientific_name]],Table10[scientific_name],Table10[conservation_status])</f>
        <v>No Intervention</v>
      </c>
      <c r="G3197" t="b">
        <f>_xlfn.XLOOKUP(Table9[[#This Row],[scientific_name]],Table10[scientific_name],Table10[is_protected])</f>
        <v>0</v>
      </c>
      <c r="H3197" t="b">
        <f>_xlfn.XLOOKUP(Table9[[#This Row],[scientific_name]],Table10[scientific_name],Table10[is_sheep])</f>
        <v>0</v>
      </c>
      <c r="N3197" t="s">
        <v>5644</v>
      </c>
      <c r="O3197" t="s">
        <v>4658</v>
      </c>
      <c r="P3197" t="s">
        <v>8572</v>
      </c>
      <c r="Q3197" t="s">
        <v>11066</v>
      </c>
      <c r="R3197" t="b">
        <v>0</v>
      </c>
      <c r="S3197" t="b">
        <v>0</v>
      </c>
    </row>
    <row r="3198" spans="1:19">
      <c r="A3198" t="s">
        <v>1981</v>
      </c>
      <c r="B3198" t="s">
        <v>7</v>
      </c>
      <c r="C3198">
        <v>177</v>
      </c>
      <c r="D3198" t="str">
        <f>_xlfn.XLOOKUP(Table9[[#This Row],[scientific_name]],Table10[scientific_name],Table10[category])</f>
        <v>Bird</v>
      </c>
      <c r="E3198" t="str">
        <f>_xlfn.XLOOKUP(Table9[[#This Row],[scientific_name]],Table10[scientific_name],Table10[common_names])</f>
        <v>Northern Bobwhite</v>
      </c>
      <c r="F3198" t="str">
        <f>_xlfn.XLOOKUP(Table9[[#This Row],[scientific_name]],Table10[scientific_name],Table10[conservation_status])</f>
        <v>No Intervention</v>
      </c>
      <c r="G3198" t="b">
        <f>_xlfn.XLOOKUP(Table9[[#This Row],[scientific_name]],Table10[scientific_name],Table10[is_protected])</f>
        <v>0</v>
      </c>
      <c r="H3198" t="b">
        <f>_xlfn.XLOOKUP(Table9[[#This Row],[scientific_name]],Table10[scientific_name],Table10[is_sheep])</f>
        <v>0</v>
      </c>
      <c r="N3198" t="s">
        <v>5644</v>
      </c>
      <c r="O3198" t="s">
        <v>2912</v>
      </c>
      <c r="P3198" t="s">
        <v>5838</v>
      </c>
      <c r="Q3198" t="s">
        <v>11066</v>
      </c>
      <c r="R3198" t="b">
        <v>0</v>
      </c>
      <c r="S3198" t="b">
        <v>0</v>
      </c>
    </row>
    <row r="3199" spans="1:19">
      <c r="A3199" t="s">
        <v>2533</v>
      </c>
      <c r="B3199" t="s">
        <v>7</v>
      </c>
      <c r="C3199">
        <v>153</v>
      </c>
      <c r="D3199" t="str">
        <f>_xlfn.XLOOKUP(Table9[[#This Row],[scientific_name]],Table10[scientific_name],Table10[category])</f>
        <v>Vascular Plant</v>
      </c>
      <c r="E3199" t="str">
        <f>_xlfn.XLOOKUP(Table9[[#This Row],[scientific_name]],Table10[scientific_name],Table10[common_names])</f>
        <v>Bolander's Silver Sagebrush, Silver Sagebrush</v>
      </c>
      <c r="F3199" t="str">
        <f>_xlfn.XLOOKUP(Table9[[#This Row],[scientific_name]],Table10[scientific_name],Table10[conservation_status])</f>
        <v>No Intervention</v>
      </c>
      <c r="G3199" t="b">
        <f>_xlfn.XLOOKUP(Table9[[#This Row],[scientific_name]],Table10[scientific_name],Table10[is_protected])</f>
        <v>0</v>
      </c>
      <c r="H3199" t="b">
        <f>_xlfn.XLOOKUP(Table9[[#This Row],[scientific_name]],Table10[scientific_name],Table10[is_sheep])</f>
        <v>0</v>
      </c>
      <c r="N3199" t="s">
        <v>5644</v>
      </c>
      <c r="O3199" t="s">
        <v>3954</v>
      </c>
      <c r="P3199" t="s">
        <v>5831</v>
      </c>
      <c r="Q3199" t="s">
        <v>11066</v>
      </c>
      <c r="R3199" t="b">
        <v>0</v>
      </c>
      <c r="S3199" t="b">
        <v>0</v>
      </c>
    </row>
    <row r="3200" spans="1:19">
      <c r="A3200" t="s">
        <v>2534</v>
      </c>
      <c r="B3200" t="s">
        <v>9</v>
      </c>
      <c r="C3200">
        <v>116</v>
      </c>
      <c r="D3200" t="str">
        <f>_xlfn.XLOOKUP(Table9[[#This Row],[scientific_name]],Table10[scientific_name],Table10[category])</f>
        <v>Vascular Plant</v>
      </c>
      <c r="E3200" t="str">
        <f>_xlfn.XLOOKUP(Table9[[#This Row],[scientific_name]],Table10[scientific_name],Table10[common_names])</f>
        <v>Dense-Flower Spike-Primrose, Denseflower Willowherb, Denseflower Willowweed</v>
      </c>
      <c r="F3200" t="str">
        <f>_xlfn.XLOOKUP(Table9[[#This Row],[scientific_name]],Table10[scientific_name],Table10[conservation_status])</f>
        <v>No Intervention</v>
      </c>
      <c r="G3200" t="b">
        <f>_xlfn.XLOOKUP(Table9[[#This Row],[scientific_name]],Table10[scientific_name],Table10[is_protected])</f>
        <v>0</v>
      </c>
      <c r="H3200" t="b">
        <f>_xlfn.XLOOKUP(Table9[[#This Row],[scientific_name]],Table10[scientific_name],Table10[is_sheep])</f>
        <v>0</v>
      </c>
      <c r="N3200" t="s">
        <v>5644</v>
      </c>
      <c r="O3200" t="s">
        <v>464</v>
      </c>
      <c r="P3200" t="s">
        <v>5833</v>
      </c>
      <c r="Q3200" t="s">
        <v>11066</v>
      </c>
      <c r="R3200" t="b">
        <v>0</v>
      </c>
      <c r="S3200" t="b">
        <v>0</v>
      </c>
    </row>
    <row r="3201" spans="1:19">
      <c r="A3201" t="s">
        <v>117</v>
      </c>
      <c r="B3201" t="s">
        <v>9</v>
      </c>
      <c r="C3201">
        <v>74</v>
      </c>
      <c r="D3201" t="str">
        <f>_xlfn.XLOOKUP(Table9[[#This Row],[scientific_name]],Table10[scientific_name],Table10[category])</f>
        <v>Vascular Plant</v>
      </c>
      <c r="E3201" t="str">
        <f>_xlfn.XLOOKUP(Table9[[#This Row],[scientific_name]],Table10[scientific_name],Table10[common_names])</f>
        <v>Northern Agrostis</v>
      </c>
      <c r="F3201" t="str">
        <f>_xlfn.XLOOKUP(Table9[[#This Row],[scientific_name]],Table10[scientific_name],Table10[conservation_status])</f>
        <v>No Intervention</v>
      </c>
      <c r="G3201" t="b">
        <f>_xlfn.XLOOKUP(Table9[[#This Row],[scientific_name]],Table10[scientific_name],Table10[is_protected])</f>
        <v>0</v>
      </c>
      <c r="H3201" t="b">
        <f>_xlfn.XLOOKUP(Table9[[#This Row],[scientific_name]],Table10[scientific_name],Table10[is_sheep])</f>
        <v>0</v>
      </c>
      <c r="N3201" t="s">
        <v>5644</v>
      </c>
      <c r="O3201" t="s">
        <v>1113</v>
      </c>
      <c r="P3201" t="s">
        <v>5835</v>
      </c>
      <c r="Q3201" t="s">
        <v>11066</v>
      </c>
      <c r="R3201" t="b">
        <v>0</v>
      </c>
      <c r="S3201" t="b">
        <v>0</v>
      </c>
    </row>
    <row r="3202" spans="1:19">
      <c r="A3202" t="s">
        <v>1447</v>
      </c>
      <c r="B3202" t="s">
        <v>9</v>
      </c>
      <c r="C3202">
        <v>92</v>
      </c>
      <c r="D3202" t="str">
        <f>_xlfn.XLOOKUP(Table9[[#This Row],[scientific_name]],Table10[scientific_name],Table10[category])</f>
        <v>Bird</v>
      </c>
      <c r="E3202" t="str">
        <f>_xlfn.XLOOKUP(Table9[[#This Row],[scientific_name]],Table10[scientific_name],Table10[common_names])</f>
        <v>Eurasian Collared-Dove</v>
      </c>
      <c r="F3202" t="str">
        <f>_xlfn.XLOOKUP(Table9[[#This Row],[scientific_name]],Table10[scientific_name],Table10[conservation_status])</f>
        <v>No Intervention</v>
      </c>
      <c r="G3202" t="b">
        <f>_xlfn.XLOOKUP(Table9[[#This Row],[scientific_name]],Table10[scientific_name],Table10[is_protected])</f>
        <v>0</v>
      </c>
      <c r="H3202" t="b">
        <f>_xlfn.XLOOKUP(Table9[[#This Row],[scientific_name]],Table10[scientific_name],Table10[is_sheep])</f>
        <v>0</v>
      </c>
      <c r="N3202" t="s">
        <v>5644</v>
      </c>
      <c r="O3202" t="s">
        <v>5201</v>
      </c>
      <c r="P3202" t="s">
        <v>8573</v>
      </c>
      <c r="Q3202" t="s">
        <v>11066</v>
      </c>
      <c r="R3202" t="b">
        <v>0</v>
      </c>
      <c r="S3202" t="b">
        <v>0</v>
      </c>
    </row>
    <row r="3203" spans="1:19">
      <c r="A3203" t="s">
        <v>2535</v>
      </c>
      <c r="B3203" t="s">
        <v>13</v>
      </c>
      <c r="C3203">
        <v>233</v>
      </c>
      <c r="D3203" t="str">
        <f>_xlfn.XLOOKUP(Table9[[#This Row],[scientific_name]],Table10[scientific_name],Table10[category])</f>
        <v>Vascular Plant</v>
      </c>
      <c r="E3203" t="str">
        <f>_xlfn.XLOOKUP(Table9[[#This Row],[scientific_name]],Table10[scientific_name],Table10[common_names])</f>
        <v>Palmer's Monkeyflower</v>
      </c>
      <c r="F3203" t="str">
        <f>_xlfn.XLOOKUP(Table9[[#This Row],[scientific_name]],Table10[scientific_name],Table10[conservation_status])</f>
        <v>No Intervention</v>
      </c>
      <c r="G3203" t="b">
        <f>_xlfn.XLOOKUP(Table9[[#This Row],[scientific_name]],Table10[scientific_name],Table10[is_protected])</f>
        <v>0</v>
      </c>
      <c r="H3203" t="b">
        <f>_xlfn.XLOOKUP(Table9[[#This Row],[scientific_name]],Table10[scientific_name],Table10[is_sheep])</f>
        <v>0</v>
      </c>
      <c r="N3203" t="s">
        <v>5644</v>
      </c>
      <c r="O3203" t="s">
        <v>3731</v>
      </c>
      <c r="P3203" t="s">
        <v>5826</v>
      </c>
      <c r="Q3203" t="s">
        <v>11066</v>
      </c>
      <c r="R3203" t="b">
        <v>0</v>
      </c>
      <c r="S3203" t="b">
        <v>0</v>
      </c>
    </row>
    <row r="3204" spans="1:19">
      <c r="A3204" t="s">
        <v>2536</v>
      </c>
      <c r="B3204" t="s">
        <v>4</v>
      </c>
      <c r="C3204">
        <v>85</v>
      </c>
      <c r="D3204" t="str">
        <f>_xlfn.XLOOKUP(Table9[[#This Row],[scientific_name]],Table10[scientific_name],Table10[category])</f>
        <v>Reptile</v>
      </c>
      <c r="E3204" t="str">
        <f>_xlfn.XLOOKUP(Table9[[#This Row],[scientific_name]],Table10[scientific_name],Table10[common_names])</f>
        <v>Eastern Milk Snake</v>
      </c>
      <c r="F3204" t="str">
        <f>_xlfn.XLOOKUP(Table9[[#This Row],[scientific_name]],Table10[scientific_name],Table10[conservation_status])</f>
        <v>No Intervention</v>
      </c>
      <c r="G3204" t="b">
        <f>_xlfn.XLOOKUP(Table9[[#This Row],[scientific_name]],Table10[scientific_name],Table10[is_protected])</f>
        <v>0</v>
      </c>
      <c r="H3204" t="b">
        <f>_xlfn.XLOOKUP(Table9[[#This Row],[scientific_name]],Table10[scientific_name],Table10[is_sheep])</f>
        <v>0</v>
      </c>
      <c r="N3204" t="s">
        <v>5644</v>
      </c>
      <c r="O3204" t="s">
        <v>2213</v>
      </c>
      <c r="P3204" t="s">
        <v>5802</v>
      </c>
      <c r="Q3204" t="s">
        <v>11066</v>
      </c>
      <c r="R3204" t="b">
        <v>0</v>
      </c>
      <c r="S3204" t="b">
        <v>0</v>
      </c>
    </row>
    <row r="3205" spans="1:19">
      <c r="A3205" t="s">
        <v>2537</v>
      </c>
      <c r="B3205" t="s">
        <v>4</v>
      </c>
      <c r="C3205">
        <v>97</v>
      </c>
      <c r="D3205" t="str">
        <f>_xlfn.XLOOKUP(Table9[[#This Row],[scientific_name]],Table10[scientific_name],Table10[category])</f>
        <v>Vascular Plant</v>
      </c>
      <c r="E3205" t="str">
        <f>_xlfn.XLOOKUP(Table9[[#This Row],[scientific_name]],Table10[scientific_name],Table10[common_names])</f>
        <v>Dodder, Gronovius Dodder</v>
      </c>
      <c r="F3205" t="str">
        <f>_xlfn.XLOOKUP(Table9[[#This Row],[scientific_name]],Table10[scientific_name],Table10[conservation_status])</f>
        <v>No Intervention</v>
      </c>
      <c r="G3205" t="b">
        <f>_xlfn.XLOOKUP(Table9[[#This Row],[scientific_name]],Table10[scientific_name],Table10[is_protected])</f>
        <v>0</v>
      </c>
      <c r="H3205" t="b">
        <f>_xlfn.XLOOKUP(Table9[[#This Row],[scientific_name]],Table10[scientific_name],Table10[is_sheep])</f>
        <v>0</v>
      </c>
      <c r="N3205" t="s">
        <v>5644</v>
      </c>
      <c r="O3205" t="s">
        <v>1930</v>
      </c>
      <c r="P3205" t="s">
        <v>5837</v>
      </c>
      <c r="Q3205" t="s">
        <v>11066</v>
      </c>
      <c r="R3205" t="b">
        <v>0</v>
      </c>
      <c r="S3205" t="b">
        <v>0</v>
      </c>
    </row>
    <row r="3206" spans="1:19">
      <c r="A3206" t="s">
        <v>2538</v>
      </c>
      <c r="B3206" t="s">
        <v>13</v>
      </c>
      <c r="C3206">
        <v>224</v>
      </c>
      <c r="D3206" t="str">
        <f>_xlfn.XLOOKUP(Table9[[#This Row],[scientific_name]],Table10[scientific_name],Table10[category])</f>
        <v>Fish</v>
      </c>
      <c r="E3206" t="str">
        <f>_xlfn.XLOOKUP(Table9[[#This Row],[scientific_name]],Table10[scientific_name],Table10[common_names])</f>
        <v>Brook Silverside</v>
      </c>
      <c r="F3206" t="str">
        <f>_xlfn.XLOOKUP(Table9[[#This Row],[scientific_name]],Table10[scientific_name],Table10[conservation_status])</f>
        <v>No Intervention</v>
      </c>
      <c r="G3206" t="b">
        <f>_xlfn.XLOOKUP(Table9[[#This Row],[scientific_name]],Table10[scientific_name],Table10[is_protected])</f>
        <v>0</v>
      </c>
      <c r="H3206" t="b">
        <f>_xlfn.XLOOKUP(Table9[[#This Row],[scientific_name]],Table10[scientific_name],Table10[is_sheep])</f>
        <v>0</v>
      </c>
      <c r="N3206" t="s">
        <v>5644</v>
      </c>
      <c r="O3206" t="s">
        <v>4597</v>
      </c>
      <c r="P3206" t="s">
        <v>5804</v>
      </c>
      <c r="Q3206" t="s">
        <v>11066</v>
      </c>
      <c r="R3206" t="b">
        <v>0</v>
      </c>
      <c r="S3206" t="b">
        <v>0</v>
      </c>
    </row>
    <row r="3207" spans="1:19">
      <c r="A3207" t="s">
        <v>2539</v>
      </c>
      <c r="B3207" t="s">
        <v>7</v>
      </c>
      <c r="C3207">
        <v>142</v>
      </c>
      <c r="D3207" t="str">
        <f>_xlfn.XLOOKUP(Table9[[#This Row],[scientific_name]],Table10[scientific_name],Table10[category])</f>
        <v>Vascular Plant</v>
      </c>
      <c r="E3207" t="str">
        <f>_xlfn.XLOOKUP(Table9[[#This Row],[scientific_name]],Table10[scientific_name],Table10[common_names])</f>
        <v>Hairy Phlox, Narrow-Leaved Phlox</v>
      </c>
      <c r="F3207" t="str">
        <f>_xlfn.XLOOKUP(Table9[[#This Row],[scientific_name]],Table10[scientific_name],Table10[conservation_status])</f>
        <v>No Intervention</v>
      </c>
      <c r="G3207" t="b">
        <f>_xlfn.XLOOKUP(Table9[[#This Row],[scientific_name]],Table10[scientific_name],Table10[is_protected])</f>
        <v>0</v>
      </c>
      <c r="H3207" t="b">
        <f>_xlfn.XLOOKUP(Table9[[#This Row],[scientific_name]],Table10[scientific_name],Table10[is_sheep])</f>
        <v>0</v>
      </c>
      <c r="N3207" t="s">
        <v>5644</v>
      </c>
      <c r="O3207" t="s">
        <v>819</v>
      </c>
      <c r="P3207" t="s">
        <v>5805</v>
      </c>
      <c r="Q3207" t="s">
        <v>11066</v>
      </c>
      <c r="R3207" t="b">
        <v>0</v>
      </c>
      <c r="S3207" t="b">
        <v>0</v>
      </c>
    </row>
    <row r="3208" spans="1:19">
      <c r="A3208" t="s">
        <v>2540</v>
      </c>
      <c r="B3208" t="s">
        <v>9</v>
      </c>
      <c r="C3208">
        <v>82</v>
      </c>
      <c r="D3208" t="str">
        <f>_xlfn.XLOOKUP(Table9[[#This Row],[scientific_name]],Table10[scientific_name],Table10[category])</f>
        <v>Bird</v>
      </c>
      <c r="E3208" t="str">
        <f>_xlfn.XLOOKUP(Table9[[#This Row],[scientific_name]],Table10[scientific_name],Table10[common_names])</f>
        <v>Rufous-Crowned Sparrow</v>
      </c>
      <c r="F3208" t="str">
        <f>_xlfn.XLOOKUP(Table9[[#This Row],[scientific_name]],Table10[scientific_name],Table10[conservation_status])</f>
        <v>No Intervention</v>
      </c>
      <c r="G3208" t="b">
        <f>_xlfn.XLOOKUP(Table9[[#This Row],[scientific_name]],Table10[scientific_name],Table10[is_protected])</f>
        <v>0</v>
      </c>
      <c r="H3208" t="b">
        <f>_xlfn.XLOOKUP(Table9[[#This Row],[scientific_name]],Table10[scientific_name],Table10[is_sheep])</f>
        <v>0</v>
      </c>
      <c r="N3208" t="s">
        <v>5644</v>
      </c>
      <c r="O3208" t="s">
        <v>225</v>
      </c>
      <c r="P3208" t="s">
        <v>5806</v>
      </c>
      <c r="Q3208" t="s">
        <v>11066</v>
      </c>
      <c r="R3208" t="b">
        <v>0</v>
      </c>
      <c r="S3208" t="b">
        <v>0</v>
      </c>
    </row>
    <row r="3209" spans="1:19">
      <c r="A3209" t="s">
        <v>624</v>
      </c>
      <c r="B3209" t="s">
        <v>4</v>
      </c>
      <c r="C3209">
        <v>47</v>
      </c>
      <c r="D3209" t="str">
        <f>_xlfn.XLOOKUP(Table9[[#This Row],[scientific_name]],Table10[scientific_name],Table10[category])</f>
        <v>Vascular Plant</v>
      </c>
      <c r="E3209" t="str">
        <f>_xlfn.XLOOKUP(Table9[[#This Row],[scientific_name]],Table10[scientific_name],Table10[common_names])</f>
        <v>Giant Helleborine, Stream Orchid</v>
      </c>
      <c r="F3209" t="str">
        <f>_xlfn.XLOOKUP(Table9[[#This Row],[scientific_name]],Table10[scientific_name],Table10[conservation_status])</f>
        <v>No Intervention</v>
      </c>
      <c r="G3209" t="b">
        <f>_xlfn.XLOOKUP(Table9[[#This Row],[scientific_name]],Table10[scientific_name],Table10[is_protected])</f>
        <v>0</v>
      </c>
      <c r="H3209" t="b">
        <f>_xlfn.XLOOKUP(Table9[[#This Row],[scientific_name]],Table10[scientific_name],Table10[is_sheep])</f>
        <v>0</v>
      </c>
      <c r="N3209" t="s">
        <v>5644</v>
      </c>
      <c r="O3209" t="s">
        <v>4561</v>
      </c>
      <c r="P3209" t="s">
        <v>5807</v>
      </c>
      <c r="Q3209" t="s">
        <v>11066</v>
      </c>
      <c r="R3209" t="b">
        <v>0</v>
      </c>
      <c r="S3209" t="b">
        <v>0</v>
      </c>
    </row>
    <row r="3210" spans="1:19">
      <c r="A3210" t="s">
        <v>2541</v>
      </c>
      <c r="B3210" t="s">
        <v>9</v>
      </c>
      <c r="C3210">
        <v>94</v>
      </c>
      <c r="D3210" t="str">
        <f>_xlfn.XLOOKUP(Table9[[#This Row],[scientific_name]],Table10[scientific_name],Table10[category])</f>
        <v>Bird</v>
      </c>
      <c r="E3210" t="str">
        <f>_xlfn.XLOOKUP(Table9[[#This Row],[scientific_name]],Table10[scientific_name],Table10[common_names])</f>
        <v>Least Bittern</v>
      </c>
      <c r="F3210" t="str">
        <f>_xlfn.XLOOKUP(Table9[[#This Row],[scientific_name]],Table10[scientific_name],Table10[conservation_status])</f>
        <v>No Intervention</v>
      </c>
      <c r="G3210" t="b">
        <f>_xlfn.XLOOKUP(Table9[[#This Row],[scientific_name]],Table10[scientific_name],Table10[is_protected])</f>
        <v>0</v>
      </c>
      <c r="H3210" t="b">
        <f>_xlfn.XLOOKUP(Table9[[#This Row],[scientific_name]],Table10[scientific_name],Table10[is_sheep])</f>
        <v>0</v>
      </c>
      <c r="N3210" t="s">
        <v>5644</v>
      </c>
      <c r="O3210" t="s">
        <v>5104</v>
      </c>
      <c r="P3210" t="s">
        <v>5809</v>
      </c>
      <c r="Q3210" t="s">
        <v>11066</v>
      </c>
      <c r="R3210" t="b">
        <v>0</v>
      </c>
      <c r="S3210" t="b">
        <v>0</v>
      </c>
    </row>
    <row r="3211" spans="1:19">
      <c r="A3211" t="s">
        <v>213</v>
      </c>
      <c r="B3211" t="s">
        <v>13</v>
      </c>
      <c r="C3211">
        <v>231</v>
      </c>
      <c r="D3211" t="str">
        <f>_xlfn.XLOOKUP(Table9[[#This Row],[scientific_name]],Table10[scientific_name],Table10[category])</f>
        <v>Vascular Plant</v>
      </c>
      <c r="E3211" t="str">
        <f>_xlfn.XLOOKUP(Table9[[#This Row],[scientific_name]],Table10[scientific_name],Table10[common_names])</f>
        <v>James? Sedge, Nebraska Sedge</v>
      </c>
      <c r="F3211" t="str">
        <f>_xlfn.XLOOKUP(Table9[[#This Row],[scientific_name]],Table10[scientific_name],Table10[conservation_status])</f>
        <v>No Intervention</v>
      </c>
      <c r="G3211" t="b">
        <f>_xlfn.XLOOKUP(Table9[[#This Row],[scientific_name]],Table10[scientific_name],Table10[is_protected])</f>
        <v>0</v>
      </c>
      <c r="H3211" t="b">
        <f>_xlfn.XLOOKUP(Table9[[#This Row],[scientific_name]],Table10[scientific_name],Table10[is_sheep])</f>
        <v>0</v>
      </c>
      <c r="N3211" t="s">
        <v>5644</v>
      </c>
      <c r="O3211" t="s">
        <v>4635</v>
      </c>
      <c r="P3211" t="s">
        <v>5810</v>
      </c>
      <c r="Q3211" t="s">
        <v>11066</v>
      </c>
      <c r="R3211" t="b">
        <v>0</v>
      </c>
      <c r="S3211" t="b">
        <v>0</v>
      </c>
    </row>
    <row r="3212" spans="1:19">
      <c r="A3212" t="s">
        <v>2542</v>
      </c>
      <c r="B3212" t="s">
        <v>7</v>
      </c>
      <c r="C3212">
        <v>176</v>
      </c>
      <c r="D3212" t="str">
        <f>_xlfn.XLOOKUP(Table9[[#This Row],[scientific_name]],Table10[scientific_name],Table10[category])</f>
        <v>Vascular Plant</v>
      </c>
      <c r="E3212" t="str">
        <f>_xlfn.XLOOKUP(Table9[[#This Row],[scientific_name]],Table10[scientific_name],Table10[common_names])</f>
        <v>Downy Yellow Violet</v>
      </c>
      <c r="F3212" t="str">
        <f>_xlfn.XLOOKUP(Table9[[#This Row],[scientific_name]],Table10[scientific_name],Table10[conservation_status])</f>
        <v>No Intervention</v>
      </c>
      <c r="G3212" t="b">
        <f>_xlfn.XLOOKUP(Table9[[#This Row],[scientific_name]],Table10[scientific_name],Table10[is_protected])</f>
        <v>0</v>
      </c>
      <c r="H3212" t="b">
        <f>_xlfn.XLOOKUP(Table9[[#This Row],[scientific_name]],Table10[scientific_name],Table10[is_sheep])</f>
        <v>0</v>
      </c>
      <c r="N3212" t="s">
        <v>5644</v>
      </c>
      <c r="O3212" t="s">
        <v>5235</v>
      </c>
      <c r="P3212" t="s">
        <v>5811</v>
      </c>
      <c r="Q3212" t="s">
        <v>11066</v>
      </c>
      <c r="R3212" t="b">
        <v>0</v>
      </c>
      <c r="S3212" t="b">
        <v>0</v>
      </c>
    </row>
    <row r="3213" spans="1:19">
      <c r="A3213" t="s">
        <v>369</v>
      </c>
      <c r="B3213" t="s">
        <v>13</v>
      </c>
      <c r="C3213">
        <v>228</v>
      </c>
      <c r="D3213" t="str">
        <f>_xlfn.XLOOKUP(Table9[[#This Row],[scientific_name]],Table10[scientific_name],Table10[category])</f>
        <v>Vascular Plant</v>
      </c>
      <c r="E3213" t="str">
        <f>_xlfn.XLOOKUP(Table9[[#This Row],[scientific_name]],Table10[scientific_name],Table10[common_names])</f>
        <v>Bristly Greenbrier, Hispid Greenbrier</v>
      </c>
      <c r="F3213" t="str">
        <f>_xlfn.XLOOKUP(Table9[[#This Row],[scientific_name]],Table10[scientific_name],Table10[conservation_status])</f>
        <v>No Intervention</v>
      </c>
      <c r="G3213" t="b">
        <f>_xlfn.XLOOKUP(Table9[[#This Row],[scientific_name]],Table10[scientific_name],Table10[is_protected])</f>
        <v>0</v>
      </c>
      <c r="H3213" t="b">
        <f>_xlfn.XLOOKUP(Table9[[#This Row],[scientific_name]],Table10[scientific_name],Table10[is_sheep])</f>
        <v>0</v>
      </c>
      <c r="N3213" t="s">
        <v>5644</v>
      </c>
      <c r="O3213" t="s">
        <v>2784</v>
      </c>
      <c r="P3213" t="s">
        <v>5813</v>
      </c>
      <c r="Q3213" t="s">
        <v>11066</v>
      </c>
      <c r="R3213" t="b">
        <v>0</v>
      </c>
      <c r="S3213" t="b">
        <v>0</v>
      </c>
    </row>
    <row r="3214" spans="1:19">
      <c r="A3214" t="s">
        <v>2543</v>
      </c>
      <c r="B3214" t="s">
        <v>4</v>
      </c>
      <c r="C3214">
        <v>86</v>
      </c>
      <c r="D3214" t="str">
        <f>_xlfn.XLOOKUP(Table9[[#This Row],[scientific_name]],Table10[scientific_name],Table10[category])</f>
        <v>Bird</v>
      </c>
      <c r="E3214" t="str">
        <f>_xlfn.XLOOKUP(Table9[[#This Row],[scientific_name]],Table10[scientific_name],Table10[common_names])</f>
        <v>Le Conte's Sparrow</v>
      </c>
      <c r="F3214" t="str">
        <f>_xlfn.XLOOKUP(Table9[[#This Row],[scientific_name]],Table10[scientific_name],Table10[conservation_status])</f>
        <v>No Intervention</v>
      </c>
      <c r="G3214" t="b">
        <f>_xlfn.XLOOKUP(Table9[[#This Row],[scientific_name]],Table10[scientific_name],Table10[is_protected])</f>
        <v>0</v>
      </c>
      <c r="H3214" t="b">
        <f>_xlfn.XLOOKUP(Table9[[#This Row],[scientific_name]],Table10[scientific_name],Table10[is_sheep])</f>
        <v>0</v>
      </c>
      <c r="N3214" t="s">
        <v>5644</v>
      </c>
      <c r="O3214" t="s">
        <v>3055</v>
      </c>
      <c r="P3214" t="s">
        <v>5814</v>
      </c>
      <c r="Q3214" t="s">
        <v>11066</v>
      </c>
      <c r="R3214" t="b">
        <v>0</v>
      </c>
      <c r="S3214" t="b">
        <v>0</v>
      </c>
    </row>
    <row r="3215" spans="1:19">
      <c r="A3215" t="s">
        <v>2544</v>
      </c>
      <c r="B3215" t="s">
        <v>4</v>
      </c>
      <c r="C3215">
        <v>30</v>
      </c>
      <c r="D3215" t="str">
        <f>_xlfn.XLOOKUP(Table9[[#This Row],[scientific_name]],Table10[scientific_name],Table10[category])</f>
        <v>Vascular Plant</v>
      </c>
      <c r="E3215" t="str">
        <f>_xlfn.XLOOKUP(Table9[[#This Row],[scientific_name]],Table10[scientific_name],Table10[common_names])</f>
        <v>Southern Harebell</v>
      </c>
      <c r="F3215" t="str">
        <f>_xlfn.XLOOKUP(Table9[[#This Row],[scientific_name]],Table10[scientific_name],Table10[conservation_status])</f>
        <v>No Intervention</v>
      </c>
      <c r="G3215" t="b">
        <f>_xlfn.XLOOKUP(Table9[[#This Row],[scientific_name]],Table10[scientific_name],Table10[is_protected])</f>
        <v>0</v>
      </c>
      <c r="H3215" t="b">
        <f>_xlfn.XLOOKUP(Table9[[#This Row],[scientific_name]],Table10[scientific_name],Table10[is_sheep])</f>
        <v>0</v>
      </c>
      <c r="N3215" t="s">
        <v>5644</v>
      </c>
      <c r="O3215" t="s">
        <v>4816</v>
      </c>
      <c r="P3215" t="s">
        <v>8574</v>
      </c>
      <c r="Q3215" t="s">
        <v>11066</v>
      </c>
      <c r="R3215" t="b">
        <v>0</v>
      </c>
      <c r="S3215" t="b">
        <v>0</v>
      </c>
    </row>
    <row r="3216" spans="1:19">
      <c r="A3216" t="s">
        <v>2545</v>
      </c>
      <c r="B3216" t="s">
        <v>13</v>
      </c>
      <c r="C3216">
        <v>273</v>
      </c>
      <c r="D3216" t="str">
        <f>_xlfn.XLOOKUP(Table9[[#This Row],[scientific_name]],Table10[scientific_name],Table10[category])</f>
        <v>Amphibian</v>
      </c>
      <c r="E3216" t="str">
        <f>_xlfn.XLOOKUP(Table9[[#This Row],[scientific_name]],Table10[scientific_name],Table10[common_names])</f>
        <v>Appalachian Salamander, Jordan's Salamander</v>
      </c>
      <c r="F3216" t="str">
        <f>_xlfn.XLOOKUP(Table9[[#This Row],[scientific_name]],Table10[scientific_name],Table10[conservation_status])</f>
        <v>No Intervention</v>
      </c>
      <c r="G3216" t="b">
        <f>_xlfn.XLOOKUP(Table9[[#This Row],[scientific_name]],Table10[scientific_name],Table10[is_protected])</f>
        <v>0</v>
      </c>
      <c r="H3216" t="b">
        <f>_xlfn.XLOOKUP(Table9[[#This Row],[scientific_name]],Table10[scientific_name],Table10[is_sheep])</f>
        <v>0</v>
      </c>
      <c r="N3216" t="s">
        <v>5644</v>
      </c>
      <c r="O3216" t="s">
        <v>2548</v>
      </c>
      <c r="P3216" t="s">
        <v>8575</v>
      </c>
      <c r="Q3216" t="s">
        <v>11066</v>
      </c>
      <c r="R3216" t="b">
        <v>0</v>
      </c>
      <c r="S3216" t="b">
        <v>0</v>
      </c>
    </row>
    <row r="3217" spans="1:19">
      <c r="A3217" t="s">
        <v>2546</v>
      </c>
      <c r="B3217" t="s">
        <v>4</v>
      </c>
      <c r="C3217">
        <v>41</v>
      </c>
      <c r="D3217" t="str">
        <f>_xlfn.XLOOKUP(Table9[[#This Row],[scientific_name]],Table10[scientific_name],Table10[category])</f>
        <v>Fish</v>
      </c>
      <c r="E3217" t="str">
        <f>_xlfn.XLOOKUP(Table9[[#This Row],[scientific_name]],Table10[scientific_name],Table10[common_names])</f>
        <v>Riffle Sculpin</v>
      </c>
      <c r="F3217" t="str">
        <f>_xlfn.XLOOKUP(Table9[[#This Row],[scientific_name]],Table10[scientific_name],Table10[conservation_status])</f>
        <v>No Intervention</v>
      </c>
      <c r="G3217" t="b">
        <f>_xlfn.XLOOKUP(Table9[[#This Row],[scientific_name]],Table10[scientific_name],Table10[is_protected])</f>
        <v>0</v>
      </c>
      <c r="H3217" t="b">
        <f>_xlfn.XLOOKUP(Table9[[#This Row],[scientific_name]],Table10[scientific_name],Table10[is_sheep])</f>
        <v>0</v>
      </c>
      <c r="N3217" t="s">
        <v>5644</v>
      </c>
      <c r="O3217" t="s">
        <v>4273</v>
      </c>
      <c r="P3217" t="s">
        <v>8576</v>
      </c>
      <c r="Q3217" t="s">
        <v>5560</v>
      </c>
      <c r="R3217" t="b">
        <v>1</v>
      </c>
      <c r="S3217" t="b">
        <v>0</v>
      </c>
    </row>
    <row r="3218" spans="1:19">
      <c r="A3218" t="s">
        <v>367</v>
      </c>
      <c r="B3218" t="s">
        <v>13</v>
      </c>
      <c r="C3218">
        <v>249</v>
      </c>
      <c r="D3218" t="str">
        <f>_xlfn.XLOOKUP(Table9[[#This Row],[scientific_name]],Table10[scientific_name],Table10[category])</f>
        <v>Fish</v>
      </c>
      <c r="E3218" t="str">
        <f>_xlfn.XLOOKUP(Table9[[#This Row],[scientific_name]],Table10[scientific_name],Table10[common_names])</f>
        <v>Mimic Shiner</v>
      </c>
      <c r="F3218" t="str">
        <f>_xlfn.XLOOKUP(Table9[[#This Row],[scientific_name]],Table10[scientific_name],Table10[conservation_status])</f>
        <v>No Intervention</v>
      </c>
      <c r="G3218" t="b">
        <f>_xlfn.XLOOKUP(Table9[[#This Row],[scientific_name]],Table10[scientific_name],Table10[is_protected])</f>
        <v>0</v>
      </c>
      <c r="H3218" t="b">
        <f>_xlfn.XLOOKUP(Table9[[#This Row],[scientific_name]],Table10[scientific_name],Table10[is_sheep])</f>
        <v>0</v>
      </c>
      <c r="N3218" t="s">
        <v>5644</v>
      </c>
      <c r="O3218" t="s">
        <v>3840</v>
      </c>
      <c r="P3218" t="s">
        <v>8577</v>
      </c>
      <c r="Q3218" t="s">
        <v>11066</v>
      </c>
      <c r="R3218" t="b">
        <v>0</v>
      </c>
      <c r="S3218" t="b">
        <v>0</v>
      </c>
    </row>
    <row r="3219" spans="1:19">
      <c r="A3219" t="s">
        <v>2547</v>
      </c>
      <c r="B3219" t="s">
        <v>7</v>
      </c>
      <c r="C3219">
        <v>145</v>
      </c>
      <c r="D3219" t="str">
        <f>_xlfn.XLOOKUP(Table9[[#This Row],[scientific_name]],Table10[scientific_name],Table10[category])</f>
        <v>Vascular Plant</v>
      </c>
      <c r="E3219" t="str">
        <f>_xlfn.XLOOKUP(Table9[[#This Row],[scientific_name]],Table10[scientific_name],Table10[common_names])</f>
        <v>Jennison's Blackberry</v>
      </c>
      <c r="F3219" t="str">
        <f>_xlfn.XLOOKUP(Table9[[#This Row],[scientific_name]],Table10[scientific_name],Table10[conservation_status])</f>
        <v>No Intervention</v>
      </c>
      <c r="G3219" t="b">
        <f>_xlfn.XLOOKUP(Table9[[#This Row],[scientific_name]],Table10[scientific_name],Table10[is_protected])</f>
        <v>0</v>
      </c>
      <c r="H3219" t="b">
        <f>_xlfn.XLOOKUP(Table9[[#This Row],[scientific_name]],Table10[scientific_name],Table10[is_sheep])</f>
        <v>0</v>
      </c>
      <c r="N3219" t="s">
        <v>5644</v>
      </c>
      <c r="O3219" t="s">
        <v>199</v>
      </c>
      <c r="P3219" t="s">
        <v>8578</v>
      </c>
      <c r="Q3219" t="s">
        <v>11066</v>
      </c>
      <c r="R3219" t="b">
        <v>0</v>
      </c>
      <c r="S3219" t="b">
        <v>0</v>
      </c>
    </row>
    <row r="3220" spans="1:19">
      <c r="A3220" t="s">
        <v>811</v>
      </c>
      <c r="B3220" t="s">
        <v>4</v>
      </c>
      <c r="C3220">
        <v>74</v>
      </c>
      <c r="D3220" t="str">
        <f>_xlfn.XLOOKUP(Table9[[#This Row],[scientific_name]],Table10[scientific_name],Table10[category])</f>
        <v>Vascular Plant</v>
      </c>
      <c r="E3220" t="str">
        <f>_xlfn.XLOOKUP(Table9[[#This Row],[scientific_name]],Table10[scientific_name],Table10[common_names])</f>
        <v>Glade Fern</v>
      </c>
      <c r="F3220" t="str">
        <f>_xlfn.XLOOKUP(Table9[[#This Row],[scientific_name]],Table10[scientific_name],Table10[conservation_status])</f>
        <v>No Intervention</v>
      </c>
      <c r="G3220" t="b">
        <f>_xlfn.XLOOKUP(Table9[[#This Row],[scientific_name]],Table10[scientific_name],Table10[is_protected])</f>
        <v>0</v>
      </c>
      <c r="H3220" t="b">
        <f>_xlfn.XLOOKUP(Table9[[#This Row],[scientific_name]],Table10[scientific_name],Table10[is_sheep])</f>
        <v>0</v>
      </c>
      <c r="N3220" t="s">
        <v>5644</v>
      </c>
      <c r="O3220" t="s">
        <v>3437</v>
      </c>
      <c r="P3220" t="s">
        <v>8579</v>
      </c>
      <c r="Q3220" t="s">
        <v>11066</v>
      </c>
      <c r="R3220" t="b">
        <v>0</v>
      </c>
      <c r="S3220" t="b">
        <v>0</v>
      </c>
    </row>
    <row r="3221" spans="1:19">
      <c r="A3221" t="s">
        <v>932</v>
      </c>
      <c r="B3221" t="s">
        <v>7</v>
      </c>
      <c r="C3221">
        <v>159</v>
      </c>
      <c r="D3221" t="str">
        <f>_xlfn.XLOOKUP(Table9[[#This Row],[scientific_name]],Table10[scientific_name],Table10[category])</f>
        <v>Vascular Plant</v>
      </c>
      <c r="E3221" t="str">
        <f>_xlfn.XLOOKUP(Table9[[#This Row],[scientific_name]],Table10[scientific_name],Table10[common_names])</f>
        <v>Flattened Oatgrass, Mountain Oat Grass</v>
      </c>
      <c r="F3221" t="str">
        <f>_xlfn.XLOOKUP(Table9[[#This Row],[scientific_name]],Table10[scientific_name],Table10[conservation_status])</f>
        <v>No Intervention</v>
      </c>
      <c r="G3221" t="b">
        <f>_xlfn.XLOOKUP(Table9[[#This Row],[scientific_name]],Table10[scientific_name],Table10[is_protected])</f>
        <v>0</v>
      </c>
      <c r="H3221" t="b">
        <f>_xlfn.XLOOKUP(Table9[[#This Row],[scientific_name]],Table10[scientific_name],Table10[is_sheep])</f>
        <v>0</v>
      </c>
      <c r="N3221" t="s">
        <v>5644</v>
      </c>
      <c r="O3221" t="s">
        <v>956</v>
      </c>
      <c r="P3221" t="s">
        <v>8580</v>
      </c>
      <c r="Q3221" t="s">
        <v>11066</v>
      </c>
      <c r="R3221" t="b">
        <v>0</v>
      </c>
      <c r="S3221" t="b">
        <v>0</v>
      </c>
    </row>
    <row r="3222" spans="1:19">
      <c r="A3222" t="s">
        <v>2548</v>
      </c>
      <c r="B3222" t="s">
        <v>7</v>
      </c>
      <c r="C3222">
        <v>164</v>
      </c>
      <c r="D3222" t="str">
        <f>_xlfn.XLOOKUP(Table9[[#This Row],[scientific_name]],Table10[scientific_name],Table10[category])</f>
        <v>Bird</v>
      </c>
      <c r="E3222" t="str">
        <f>_xlfn.XLOOKUP(Table9[[#This Row],[scientific_name]],Table10[scientific_name],Table10[common_names])</f>
        <v>Blue-Gray Gnatcatcher</v>
      </c>
      <c r="F3222" t="str">
        <f>_xlfn.XLOOKUP(Table9[[#This Row],[scientific_name]],Table10[scientific_name],Table10[conservation_status])</f>
        <v>No Intervention</v>
      </c>
      <c r="G3222" t="b">
        <f>_xlfn.XLOOKUP(Table9[[#This Row],[scientific_name]],Table10[scientific_name],Table10[is_protected])</f>
        <v>0</v>
      </c>
      <c r="H3222" t="b">
        <f>_xlfn.XLOOKUP(Table9[[#This Row],[scientific_name]],Table10[scientific_name],Table10[is_sheep])</f>
        <v>0</v>
      </c>
      <c r="N3222" t="s">
        <v>5644</v>
      </c>
      <c r="O3222" t="s">
        <v>1646</v>
      </c>
      <c r="P3222" t="s">
        <v>8581</v>
      </c>
      <c r="Q3222" t="s">
        <v>11066</v>
      </c>
      <c r="R3222" t="b">
        <v>0</v>
      </c>
      <c r="S3222" t="b">
        <v>0</v>
      </c>
    </row>
    <row r="3223" spans="1:19">
      <c r="A3223" t="s">
        <v>2549</v>
      </c>
      <c r="B3223" t="s">
        <v>13</v>
      </c>
      <c r="C3223">
        <v>258</v>
      </c>
      <c r="D3223" t="str">
        <f>_xlfn.XLOOKUP(Table9[[#This Row],[scientific_name]],Table10[scientific_name],Table10[category])</f>
        <v>Vascular Plant</v>
      </c>
      <c r="E3223" t="str">
        <f>_xlfn.XLOOKUP(Table9[[#This Row],[scientific_name]],Table10[scientific_name],Table10[common_names])</f>
        <v>Filmy Angelica</v>
      </c>
      <c r="F3223" t="str">
        <f>_xlfn.XLOOKUP(Table9[[#This Row],[scientific_name]],Table10[scientific_name],Table10[conservation_status])</f>
        <v>No Intervention</v>
      </c>
      <c r="G3223" t="b">
        <f>_xlfn.XLOOKUP(Table9[[#This Row],[scientific_name]],Table10[scientific_name],Table10[is_protected])</f>
        <v>0</v>
      </c>
      <c r="H3223" t="b">
        <f>_xlfn.XLOOKUP(Table9[[#This Row],[scientific_name]],Table10[scientific_name],Table10[is_sheep])</f>
        <v>0</v>
      </c>
      <c r="N3223" t="s">
        <v>5644</v>
      </c>
      <c r="O3223" t="s">
        <v>818</v>
      </c>
      <c r="P3223" t="s">
        <v>8582</v>
      </c>
      <c r="Q3223" t="s">
        <v>11066</v>
      </c>
      <c r="R3223" t="b">
        <v>0</v>
      </c>
      <c r="S3223" t="b">
        <v>0</v>
      </c>
    </row>
    <row r="3224" spans="1:19">
      <c r="A3224" t="s">
        <v>2235</v>
      </c>
      <c r="B3224" t="s">
        <v>9</v>
      </c>
      <c r="C3224">
        <v>92</v>
      </c>
      <c r="D3224" t="str">
        <f>_xlfn.XLOOKUP(Table9[[#This Row],[scientific_name]],Table10[scientific_name],Table10[category])</f>
        <v>Vascular Plant</v>
      </c>
      <c r="E3224" t="str">
        <f>_xlfn.XLOOKUP(Table9[[#This Row],[scientific_name]],Table10[scientific_name],Table10[common_names])</f>
        <v>Rough Bentgrass</v>
      </c>
      <c r="F3224" t="str">
        <f>_xlfn.XLOOKUP(Table9[[#This Row],[scientific_name]],Table10[scientific_name],Table10[conservation_status])</f>
        <v>No Intervention</v>
      </c>
      <c r="G3224" t="b">
        <f>_xlfn.XLOOKUP(Table9[[#This Row],[scientific_name]],Table10[scientific_name],Table10[is_protected])</f>
        <v>0</v>
      </c>
      <c r="H3224" t="b">
        <f>_xlfn.XLOOKUP(Table9[[#This Row],[scientific_name]],Table10[scientific_name],Table10[is_sheep])</f>
        <v>0</v>
      </c>
      <c r="N3224" t="s">
        <v>5644</v>
      </c>
      <c r="O3224" t="s">
        <v>998</v>
      </c>
      <c r="P3224" t="s">
        <v>8583</v>
      </c>
      <c r="Q3224" t="s">
        <v>11066</v>
      </c>
      <c r="R3224" t="b">
        <v>0</v>
      </c>
      <c r="S3224" t="b">
        <v>0</v>
      </c>
    </row>
    <row r="3225" spans="1:19">
      <c r="A3225" t="s">
        <v>2550</v>
      </c>
      <c r="B3225" t="s">
        <v>9</v>
      </c>
      <c r="C3225">
        <v>133</v>
      </c>
      <c r="D3225" t="str">
        <f>_xlfn.XLOOKUP(Table9[[#This Row],[scientific_name]],Table10[scientific_name],Table10[category])</f>
        <v>Nonvascular Plant</v>
      </c>
      <c r="E3225" t="str">
        <f>_xlfn.XLOOKUP(Table9[[#This Row],[scientific_name]],Table10[scientific_name],Table10[common_names])</f>
        <v>Osmund Fissidens Moss</v>
      </c>
      <c r="F3225" t="str">
        <f>_xlfn.XLOOKUP(Table9[[#This Row],[scientific_name]],Table10[scientific_name],Table10[conservation_status])</f>
        <v>No Intervention</v>
      </c>
      <c r="G3225" t="b">
        <f>_xlfn.XLOOKUP(Table9[[#This Row],[scientific_name]],Table10[scientific_name],Table10[is_protected])</f>
        <v>0</v>
      </c>
      <c r="H3225" t="b">
        <f>_xlfn.XLOOKUP(Table9[[#This Row],[scientific_name]],Table10[scientific_name],Table10[is_sheep])</f>
        <v>0</v>
      </c>
      <c r="N3225" t="s">
        <v>5644</v>
      </c>
      <c r="O3225" t="s">
        <v>3069</v>
      </c>
      <c r="P3225" t="s">
        <v>8584</v>
      </c>
      <c r="Q3225" t="s">
        <v>5560</v>
      </c>
      <c r="R3225" t="b">
        <v>1</v>
      </c>
      <c r="S3225" t="b">
        <v>0</v>
      </c>
    </row>
    <row r="3226" spans="1:19">
      <c r="A3226" t="s">
        <v>2551</v>
      </c>
      <c r="B3226" t="s">
        <v>7</v>
      </c>
      <c r="C3226">
        <v>178</v>
      </c>
      <c r="D3226" t="str">
        <f>_xlfn.XLOOKUP(Table9[[#This Row],[scientific_name]],Table10[scientific_name],Table10[category])</f>
        <v>Bird</v>
      </c>
      <c r="E3226" t="str">
        <f>_xlfn.XLOOKUP(Table9[[#This Row],[scientific_name]],Table10[scientific_name],Table10[common_names])</f>
        <v>White-Throated Swift</v>
      </c>
      <c r="F3226" t="str">
        <f>_xlfn.XLOOKUP(Table9[[#This Row],[scientific_name]],Table10[scientific_name],Table10[conservation_status])</f>
        <v>No Intervention</v>
      </c>
      <c r="G3226" t="b">
        <f>_xlfn.XLOOKUP(Table9[[#This Row],[scientific_name]],Table10[scientific_name],Table10[is_protected])</f>
        <v>0</v>
      </c>
      <c r="H3226" t="b">
        <f>_xlfn.XLOOKUP(Table9[[#This Row],[scientific_name]],Table10[scientific_name],Table10[is_sheep])</f>
        <v>0</v>
      </c>
      <c r="N3226" t="s">
        <v>5644</v>
      </c>
      <c r="O3226" t="s">
        <v>3074</v>
      </c>
      <c r="P3226" t="s">
        <v>8585</v>
      </c>
      <c r="Q3226" t="s">
        <v>11066</v>
      </c>
      <c r="R3226" t="b">
        <v>0</v>
      </c>
      <c r="S3226" t="b">
        <v>0</v>
      </c>
    </row>
    <row r="3227" spans="1:19">
      <c r="A3227" t="s">
        <v>68</v>
      </c>
      <c r="B3227" t="s">
        <v>13</v>
      </c>
      <c r="C3227">
        <v>244</v>
      </c>
      <c r="D3227" t="str">
        <f>_xlfn.XLOOKUP(Table9[[#This Row],[scientific_name]],Table10[scientific_name],Table10[category])</f>
        <v>Mammal</v>
      </c>
      <c r="E3227" t="str">
        <f>_xlfn.XLOOKUP(Table9[[#This Row],[scientific_name]],Table10[scientific_name],Table10[common_names])</f>
        <v>Northern Short Tailed Shrew, Northern Short-Tailed Shrew</v>
      </c>
      <c r="F3227" t="str">
        <f>_xlfn.XLOOKUP(Table9[[#This Row],[scientific_name]],Table10[scientific_name],Table10[conservation_status])</f>
        <v>No Intervention</v>
      </c>
      <c r="G3227" t="b">
        <f>_xlfn.XLOOKUP(Table9[[#This Row],[scientific_name]],Table10[scientific_name],Table10[is_protected])</f>
        <v>0</v>
      </c>
      <c r="H3227" t="b">
        <f>_xlfn.XLOOKUP(Table9[[#This Row],[scientific_name]],Table10[scientific_name],Table10[is_sheep])</f>
        <v>0</v>
      </c>
      <c r="N3227" t="s">
        <v>5644</v>
      </c>
      <c r="O3227" t="s">
        <v>2326</v>
      </c>
      <c r="P3227" t="s">
        <v>8586</v>
      </c>
      <c r="Q3227" t="s">
        <v>11066</v>
      </c>
      <c r="R3227" t="b">
        <v>0</v>
      </c>
      <c r="S3227" t="b">
        <v>0</v>
      </c>
    </row>
    <row r="3228" spans="1:19">
      <c r="A3228" t="s">
        <v>2552</v>
      </c>
      <c r="B3228" t="s">
        <v>9</v>
      </c>
      <c r="C3228">
        <v>104</v>
      </c>
      <c r="D3228" t="str">
        <f>_xlfn.XLOOKUP(Table9[[#This Row],[scientific_name]],Table10[scientific_name],Table10[category])</f>
        <v>Vascular Plant</v>
      </c>
      <c r="E3228" t="str">
        <f>_xlfn.XLOOKUP(Table9[[#This Row],[scientific_name]],Table10[scientific_name],Table10[common_names])</f>
        <v>Ramps, Wild Leeks, Small White Leek</v>
      </c>
      <c r="F3228" t="str">
        <f>_xlfn.XLOOKUP(Table9[[#This Row],[scientific_name]],Table10[scientific_name],Table10[conservation_status])</f>
        <v>No Intervention</v>
      </c>
      <c r="G3228" t="b">
        <f>_xlfn.XLOOKUP(Table9[[#This Row],[scientific_name]],Table10[scientific_name],Table10[is_protected])</f>
        <v>0</v>
      </c>
      <c r="H3228" t="b">
        <f>_xlfn.XLOOKUP(Table9[[#This Row],[scientific_name]],Table10[scientific_name],Table10[is_sheep])</f>
        <v>0</v>
      </c>
      <c r="N3228" t="s">
        <v>5644</v>
      </c>
      <c r="O3228" t="s">
        <v>2370</v>
      </c>
      <c r="P3228" t="s">
        <v>8587</v>
      </c>
      <c r="Q3228" t="s">
        <v>11066</v>
      </c>
      <c r="R3228" t="b">
        <v>0</v>
      </c>
      <c r="S3228" t="b">
        <v>0</v>
      </c>
    </row>
    <row r="3229" spans="1:19">
      <c r="A3229" t="s">
        <v>2553</v>
      </c>
      <c r="B3229" t="s">
        <v>7</v>
      </c>
      <c r="C3229">
        <v>144</v>
      </c>
      <c r="D3229" t="str">
        <f>_xlfn.XLOOKUP(Table9[[#This Row],[scientific_name]],Table10[scientific_name],Table10[category])</f>
        <v>Vascular Plant</v>
      </c>
      <c r="E3229" t="str">
        <f>_xlfn.XLOOKUP(Table9[[#This Row],[scientific_name]],Table10[scientific_name],Table10[common_names])</f>
        <v>Golden Zizia</v>
      </c>
      <c r="F3229" t="str">
        <f>_xlfn.XLOOKUP(Table9[[#This Row],[scientific_name]],Table10[scientific_name],Table10[conservation_status])</f>
        <v>No Intervention</v>
      </c>
      <c r="G3229" t="b">
        <f>_xlfn.XLOOKUP(Table9[[#This Row],[scientific_name]],Table10[scientific_name],Table10[is_protected])</f>
        <v>0</v>
      </c>
      <c r="H3229" t="b">
        <f>_xlfn.XLOOKUP(Table9[[#This Row],[scientific_name]],Table10[scientific_name],Table10[is_sheep])</f>
        <v>0</v>
      </c>
      <c r="N3229" t="s">
        <v>5644</v>
      </c>
      <c r="O3229" t="s">
        <v>3179</v>
      </c>
      <c r="P3229" t="s">
        <v>8588</v>
      </c>
      <c r="Q3229" t="s">
        <v>11066</v>
      </c>
      <c r="R3229" t="b">
        <v>0</v>
      </c>
      <c r="S3229" t="b">
        <v>0</v>
      </c>
    </row>
    <row r="3230" spans="1:19">
      <c r="A3230" t="s">
        <v>2554</v>
      </c>
      <c r="B3230" t="s">
        <v>9</v>
      </c>
      <c r="C3230">
        <v>112</v>
      </c>
      <c r="D3230" t="str">
        <f>_xlfn.XLOOKUP(Table9[[#This Row],[scientific_name]],Table10[scientific_name],Table10[category])</f>
        <v>Vascular Plant</v>
      </c>
      <c r="E3230" t="str">
        <f>_xlfn.XLOOKUP(Table9[[#This Row],[scientific_name]],Table10[scientific_name],Table10[common_names])</f>
        <v>Straw-Colored Flatsedge, Umbrella-Sedge</v>
      </c>
      <c r="F3230" t="str">
        <f>_xlfn.XLOOKUP(Table9[[#This Row],[scientific_name]],Table10[scientific_name],Table10[conservation_status])</f>
        <v>No Intervention</v>
      </c>
      <c r="G3230" t="b">
        <f>_xlfn.XLOOKUP(Table9[[#This Row],[scientific_name]],Table10[scientific_name],Table10[is_protected])</f>
        <v>0</v>
      </c>
      <c r="H3230" t="b">
        <f>_xlfn.XLOOKUP(Table9[[#This Row],[scientific_name]],Table10[scientific_name],Table10[is_sheep])</f>
        <v>0</v>
      </c>
      <c r="N3230" t="s">
        <v>5644</v>
      </c>
      <c r="O3230" t="s">
        <v>267</v>
      </c>
      <c r="P3230" t="s">
        <v>8589</v>
      </c>
      <c r="Q3230" t="s">
        <v>11066</v>
      </c>
      <c r="R3230" t="b">
        <v>0</v>
      </c>
      <c r="S3230" t="b">
        <v>0</v>
      </c>
    </row>
    <row r="3231" spans="1:19">
      <c r="A3231" t="s">
        <v>1564</v>
      </c>
      <c r="B3231" t="s">
        <v>9</v>
      </c>
      <c r="C3231">
        <v>157</v>
      </c>
      <c r="D3231" t="str">
        <f>_xlfn.XLOOKUP(Table9[[#This Row],[scientific_name]],Table10[scientific_name],Table10[category])</f>
        <v>Vascular Plant</v>
      </c>
      <c r="E3231" t="str">
        <f>_xlfn.XLOOKUP(Table9[[#This Row],[scientific_name]],Table10[scientific_name],Table10[common_names])</f>
        <v>Western Rush</v>
      </c>
      <c r="F3231" t="str">
        <f>_xlfn.XLOOKUP(Table9[[#This Row],[scientific_name]],Table10[scientific_name],Table10[conservation_status])</f>
        <v>No Intervention</v>
      </c>
      <c r="G3231" t="b">
        <f>_xlfn.XLOOKUP(Table9[[#This Row],[scientific_name]],Table10[scientific_name],Table10[is_protected])</f>
        <v>0</v>
      </c>
      <c r="H3231" t="b">
        <f>_xlfn.XLOOKUP(Table9[[#This Row],[scientific_name]],Table10[scientific_name],Table10[is_sheep])</f>
        <v>0</v>
      </c>
      <c r="N3231" t="s">
        <v>5644</v>
      </c>
      <c r="O3231" t="s">
        <v>3188</v>
      </c>
      <c r="P3231" t="s">
        <v>8590</v>
      </c>
      <c r="Q3231" t="s">
        <v>11066</v>
      </c>
      <c r="R3231" t="b">
        <v>0</v>
      </c>
      <c r="S3231" t="b">
        <v>0</v>
      </c>
    </row>
    <row r="3232" spans="1:19">
      <c r="A3232" t="s">
        <v>1118</v>
      </c>
      <c r="B3232" t="s">
        <v>7</v>
      </c>
      <c r="C3232">
        <v>120</v>
      </c>
      <c r="D3232" t="str">
        <f>_xlfn.XLOOKUP(Table9[[#This Row],[scientific_name]],Table10[scientific_name],Table10[category])</f>
        <v>Vascular Plant</v>
      </c>
      <c r="E3232" t="str">
        <f>_xlfn.XLOOKUP(Table9[[#This Row],[scientific_name]],Table10[scientific_name],Table10[common_names])</f>
        <v>Roezl's Penstemon</v>
      </c>
      <c r="F3232" t="str">
        <f>_xlfn.XLOOKUP(Table9[[#This Row],[scientific_name]],Table10[scientific_name],Table10[conservation_status])</f>
        <v>No Intervention</v>
      </c>
      <c r="G3232" t="b">
        <f>_xlfn.XLOOKUP(Table9[[#This Row],[scientific_name]],Table10[scientific_name],Table10[is_protected])</f>
        <v>0</v>
      </c>
      <c r="H3232" t="b">
        <f>_xlfn.XLOOKUP(Table9[[#This Row],[scientific_name]],Table10[scientific_name],Table10[is_sheep])</f>
        <v>0</v>
      </c>
      <c r="N3232" t="s">
        <v>5644</v>
      </c>
      <c r="O3232" t="s">
        <v>2162</v>
      </c>
      <c r="P3232" t="s">
        <v>8591</v>
      </c>
      <c r="Q3232" t="s">
        <v>11066</v>
      </c>
      <c r="R3232" t="b">
        <v>0</v>
      </c>
      <c r="S3232" t="b">
        <v>0</v>
      </c>
    </row>
    <row r="3233" spans="1:19">
      <c r="A3233" t="s">
        <v>2555</v>
      </c>
      <c r="B3233" t="s">
        <v>9</v>
      </c>
      <c r="C3233">
        <v>98</v>
      </c>
      <c r="D3233" t="str">
        <f>_xlfn.XLOOKUP(Table9[[#This Row],[scientific_name]],Table10[scientific_name],Table10[category])</f>
        <v>Vascular Plant</v>
      </c>
      <c r="E3233" t="str">
        <f>_xlfn.XLOOKUP(Table9[[#This Row],[scientific_name]],Table10[scientific_name],Table10[common_names])</f>
        <v>Foothill Meadowfoam</v>
      </c>
      <c r="F3233" t="str">
        <f>_xlfn.XLOOKUP(Table9[[#This Row],[scientific_name]],Table10[scientific_name],Table10[conservation_status])</f>
        <v>No Intervention</v>
      </c>
      <c r="G3233" t="b">
        <f>_xlfn.XLOOKUP(Table9[[#This Row],[scientific_name]],Table10[scientific_name],Table10[is_protected])</f>
        <v>0</v>
      </c>
      <c r="H3233" t="b">
        <f>_xlfn.XLOOKUP(Table9[[#This Row],[scientific_name]],Table10[scientific_name],Table10[is_sheep])</f>
        <v>0</v>
      </c>
      <c r="N3233" t="s">
        <v>5644</v>
      </c>
      <c r="O3233" t="s">
        <v>3723</v>
      </c>
      <c r="P3233" t="s">
        <v>8592</v>
      </c>
      <c r="Q3233" t="s">
        <v>11066</v>
      </c>
      <c r="R3233" t="b">
        <v>0</v>
      </c>
      <c r="S3233" t="b">
        <v>0</v>
      </c>
    </row>
    <row r="3234" spans="1:19">
      <c r="A3234" t="s">
        <v>2556</v>
      </c>
      <c r="B3234" t="s">
        <v>4</v>
      </c>
      <c r="C3234">
        <v>104</v>
      </c>
      <c r="D3234" t="str">
        <f>_xlfn.XLOOKUP(Table9[[#This Row],[scientific_name]],Table10[scientific_name],Table10[category])</f>
        <v>Vascular Plant</v>
      </c>
      <c r="E3234" t="str">
        <f>_xlfn.XLOOKUP(Table9[[#This Row],[scientific_name]],Table10[scientific_name],Table10[common_names])</f>
        <v>Canada Horse-Balm, Stoneroot</v>
      </c>
      <c r="F3234" t="str">
        <f>_xlfn.XLOOKUP(Table9[[#This Row],[scientific_name]],Table10[scientific_name],Table10[conservation_status])</f>
        <v>No Intervention</v>
      </c>
      <c r="G3234" t="b">
        <f>_xlfn.XLOOKUP(Table9[[#This Row],[scientific_name]],Table10[scientific_name],Table10[is_protected])</f>
        <v>0</v>
      </c>
      <c r="H3234" t="b">
        <f>_xlfn.XLOOKUP(Table9[[#This Row],[scientific_name]],Table10[scientific_name],Table10[is_sheep])</f>
        <v>0</v>
      </c>
      <c r="N3234" t="s">
        <v>5644</v>
      </c>
      <c r="O3234" t="s">
        <v>3949</v>
      </c>
      <c r="P3234" t="s">
        <v>8593</v>
      </c>
      <c r="Q3234" t="s">
        <v>11066</v>
      </c>
      <c r="R3234" t="b">
        <v>0</v>
      </c>
      <c r="S3234" t="b">
        <v>0</v>
      </c>
    </row>
    <row r="3235" spans="1:19">
      <c r="A3235" t="s">
        <v>2557</v>
      </c>
      <c r="B3235" t="s">
        <v>7</v>
      </c>
      <c r="C3235">
        <v>140</v>
      </c>
      <c r="D3235" t="str">
        <f>_xlfn.XLOOKUP(Table9[[#This Row],[scientific_name]],Table10[scientific_name],Table10[category])</f>
        <v>Vascular Plant</v>
      </c>
      <c r="E3235" t="str">
        <f>_xlfn.XLOOKUP(Table9[[#This Row],[scientific_name]],Table10[scientific_name],Table10[common_names])</f>
        <v>Giant Ironweed, Tall Ironweed</v>
      </c>
      <c r="F3235" t="str">
        <f>_xlfn.XLOOKUP(Table9[[#This Row],[scientific_name]],Table10[scientific_name],Table10[conservation_status])</f>
        <v>No Intervention</v>
      </c>
      <c r="G3235" t="b">
        <f>_xlfn.XLOOKUP(Table9[[#This Row],[scientific_name]],Table10[scientific_name],Table10[is_protected])</f>
        <v>0</v>
      </c>
      <c r="H3235" t="b">
        <f>_xlfn.XLOOKUP(Table9[[#This Row],[scientific_name]],Table10[scientific_name],Table10[is_sheep])</f>
        <v>0</v>
      </c>
      <c r="N3235" t="s">
        <v>5644</v>
      </c>
      <c r="O3235" t="s">
        <v>1530</v>
      </c>
      <c r="P3235" t="s">
        <v>8594</v>
      </c>
      <c r="Q3235" t="s">
        <v>11066</v>
      </c>
      <c r="R3235" t="b">
        <v>0</v>
      </c>
      <c r="S3235" t="b">
        <v>0</v>
      </c>
    </row>
    <row r="3236" spans="1:19">
      <c r="A3236" t="s">
        <v>2558</v>
      </c>
      <c r="B3236" t="s">
        <v>13</v>
      </c>
      <c r="C3236">
        <v>240</v>
      </c>
      <c r="D3236" t="str">
        <f>_xlfn.XLOOKUP(Table9[[#This Row],[scientific_name]],Table10[scientific_name],Table10[category])</f>
        <v>Vascular Plant</v>
      </c>
      <c r="E3236" t="str">
        <f>_xlfn.XLOOKUP(Table9[[#This Row],[scientific_name]],Table10[scientific_name],Table10[common_names])</f>
        <v>Bur Clover, Bur Medick, Burclover, California Burclover, Toothed Medick</v>
      </c>
      <c r="F3236" t="str">
        <f>_xlfn.XLOOKUP(Table9[[#This Row],[scientific_name]],Table10[scientific_name],Table10[conservation_status])</f>
        <v>No Intervention</v>
      </c>
      <c r="G3236" t="b">
        <f>_xlfn.XLOOKUP(Table9[[#This Row],[scientific_name]],Table10[scientific_name],Table10[is_protected])</f>
        <v>0</v>
      </c>
      <c r="H3236" t="b">
        <f>_xlfn.XLOOKUP(Table9[[#This Row],[scientific_name]],Table10[scientific_name],Table10[is_sheep])</f>
        <v>0</v>
      </c>
      <c r="N3236" t="s">
        <v>5644</v>
      </c>
      <c r="O3236" t="s">
        <v>663</v>
      </c>
      <c r="P3236" t="s">
        <v>8595</v>
      </c>
      <c r="Q3236" t="s">
        <v>11066</v>
      </c>
      <c r="R3236" t="b">
        <v>0</v>
      </c>
      <c r="S3236" t="b">
        <v>0</v>
      </c>
    </row>
    <row r="3237" spans="1:19">
      <c r="A3237" t="s">
        <v>1275</v>
      </c>
      <c r="B3237" t="s">
        <v>13</v>
      </c>
      <c r="C3237">
        <v>205</v>
      </c>
      <c r="D3237" t="str">
        <f>_xlfn.XLOOKUP(Table9[[#This Row],[scientific_name]],Table10[scientific_name],Table10[category])</f>
        <v>Bird</v>
      </c>
      <c r="E3237" t="str">
        <f>_xlfn.XLOOKUP(Table9[[#This Row],[scientific_name]],Table10[scientific_name],Table10[common_names])</f>
        <v>Wilson's Warbler</v>
      </c>
      <c r="F3237" t="str">
        <f>_xlfn.XLOOKUP(Table9[[#This Row],[scientific_name]],Table10[scientific_name],Table10[conservation_status])</f>
        <v>Species of Concern</v>
      </c>
      <c r="G3237" t="b">
        <f>_xlfn.XLOOKUP(Table9[[#This Row],[scientific_name]],Table10[scientific_name],Table10[is_protected])</f>
        <v>1</v>
      </c>
      <c r="H3237" t="b">
        <f>_xlfn.XLOOKUP(Table9[[#This Row],[scientific_name]],Table10[scientific_name],Table10[is_sheep])</f>
        <v>0</v>
      </c>
      <c r="N3237" t="s">
        <v>5644</v>
      </c>
      <c r="O3237" t="s">
        <v>4114</v>
      </c>
      <c r="P3237" t="s">
        <v>8596</v>
      </c>
      <c r="Q3237" t="s">
        <v>11066</v>
      </c>
      <c r="R3237" t="b">
        <v>0</v>
      </c>
      <c r="S3237" t="b">
        <v>0</v>
      </c>
    </row>
    <row r="3238" spans="1:19">
      <c r="A3238" t="s">
        <v>2559</v>
      </c>
      <c r="B3238" t="s">
        <v>7</v>
      </c>
      <c r="C3238">
        <v>153</v>
      </c>
      <c r="D3238" t="str">
        <f>_xlfn.XLOOKUP(Table9[[#This Row],[scientific_name]],Table10[scientific_name],Table10[category])</f>
        <v>Vascular Plant</v>
      </c>
      <c r="E3238" t="str">
        <f>_xlfn.XLOOKUP(Table9[[#This Row],[scientific_name]],Table10[scientific_name],Table10[common_names])</f>
        <v>Drummond Milkvetch, Drummond's Milkvetch, Drummond's Milk-Vetch</v>
      </c>
      <c r="F3238" t="str">
        <f>_xlfn.XLOOKUP(Table9[[#This Row],[scientific_name]],Table10[scientific_name],Table10[conservation_status])</f>
        <v>No Intervention</v>
      </c>
      <c r="G3238" t="b">
        <f>_xlfn.XLOOKUP(Table9[[#This Row],[scientific_name]],Table10[scientific_name],Table10[is_protected])</f>
        <v>0</v>
      </c>
      <c r="H3238" t="b">
        <f>_xlfn.XLOOKUP(Table9[[#This Row],[scientific_name]],Table10[scientific_name],Table10[is_sheep])</f>
        <v>0</v>
      </c>
      <c r="N3238" t="s">
        <v>5644</v>
      </c>
      <c r="O3238" t="s">
        <v>2621</v>
      </c>
      <c r="P3238" t="s">
        <v>8597</v>
      </c>
      <c r="Q3238" t="s">
        <v>5560</v>
      </c>
      <c r="R3238" t="b">
        <v>1</v>
      </c>
      <c r="S3238" t="b">
        <v>0</v>
      </c>
    </row>
    <row r="3239" spans="1:19">
      <c r="A3239" t="s">
        <v>21</v>
      </c>
      <c r="B3239" t="s">
        <v>13</v>
      </c>
      <c r="C3239">
        <v>214</v>
      </c>
      <c r="D3239" t="str">
        <f>_xlfn.XLOOKUP(Table9[[#This Row],[scientific_name]],Table10[scientific_name],Table10[category])</f>
        <v>Nonvascular Plant</v>
      </c>
      <c r="E3239" t="str">
        <f>_xlfn.XLOOKUP(Table9[[#This Row],[scientific_name]],Table10[scientific_name],Table10[common_names])</f>
        <v>Fabronia Moss</v>
      </c>
      <c r="F3239" t="str">
        <f>_xlfn.XLOOKUP(Table9[[#This Row],[scientific_name]],Table10[scientific_name],Table10[conservation_status])</f>
        <v>No Intervention</v>
      </c>
      <c r="G3239" t="b">
        <f>_xlfn.XLOOKUP(Table9[[#This Row],[scientific_name]],Table10[scientific_name],Table10[is_protected])</f>
        <v>0</v>
      </c>
      <c r="H3239" t="b">
        <f>_xlfn.XLOOKUP(Table9[[#This Row],[scientific_name]],Table10[scientific_name],Table10[is_sheep])</f>
        <v>0</v>
      </c>
      <c r="N3239" t="s">
        <v>5644</v>
      </c>
      <c r="O3239" t="s">
        <v>2689</v>
      </c>
      <c r="P3239" t="s">
        <v>8598</v>
      </c>
      <c r="Q3239" t="s">
        <v>11066</v>
      </c>
      <c r="R3239" t="b">
        <v>0</v>
      </c>
      <c r="S3239" t="b">
        <v>0</v>
      </c>
    </row>
    <row r="3240" spans="1:19">
      <c r="A3240" t="s">
        <v>965</v>
      </c>
      <c r="B3240" t="s">
        <v>7</v>
      </c>
      <c r="C3240">
        <v>155</v>
      </c>
      <c r="D3240" t="str">
        <f>_xlfn.XLOOKUP(Table9[[#This Row],[scientific_name]],Table10[scientific_name],Table10[category])</f>
        <v>Vascular Plant</v>
      </c>
      <c r="E3240" t="str">
        <f>_xlfn.XLOOKUP(Table9[[#This Row],[scientific_name]],Table10[scientific_name],Table10[common_names])</f>
        <v>Whitestem Gooseberry</v>
      </c>
      <c r="F3240" t="str">
        <f>_xlfn.XLOOKUP(Table9[[#This Row],[scientific_name]],Table10[scientific_name],Table10[conservation_status])</f>
        <v>No Intervention</v>
      </c>
      <c r="G3240" t="b">
        <f>_xlfn.XLOOKUP(Table9[[#This Row],[scientific_name]],Table10[scientific_name],Table10[is_protected])</f>
        <v>0</v>
      </c>
      <c r="H3240" t="b">
        <f>_xlfn.XLOOKUP(Table9[[#This Row],[scientific_name]],Table10[scientific_name],Table10[is_sheep])</f>
        <v>0</v>
      </c>
      <c r="N3240" t="s">
        <v>5644</v>
      </c>
      <c r="O3240" t="s">
        <v>1114</v>
      </c>
      <c r="P3240" t="s">
        <v>8599</v>
      </c>
      <c r="Q3240" t="s">
        <v>11066</v>
      </c>
      <c r="R3240" t="b">
        <v>0</v>
      </c>
      <c r="S3240" t="b">
        <v>0</v>
      </c>
    </row>
    <row r="3241" spans="1:19">
      <c r="A3241" t="s">
        <v>2560</v>
      </c>
      <c r="B3241" t="s">
        <v>13</v>
      </c>
      <c r="C3241">
        <v>225</v>
      </c>
      <c r="D3241" t="str">
        <f>_xlfn.XLOOKUP(Table9[[#This Row],[scientific_name]],Table10[scientific_name],Table10[category])</f>
        <v>Vascular Plant</v>
      </c>
      <c r="E3241" t="str">
        <f>_xlfn.XLOOKUP(Table9[[#This Row],[scientific_name]],Table10[scientific_name],Table10[common_names])</f>
        <v>Macoun's Buttercup</v>
      </c>
      <c r="F3241" t="str">
        <f>_xlfn.XLOOKUP(Table9[[#This Row],[scientific_name]],Table10[scientific_name],Table10[conservation_status])</f>
        <v>No Intervention</v>
      </c>
      <c r="G3241" t="b">
        <f>_xlfn.XLOOKUP(Table9[[#This Row],[scientific_name]],Table10[scientific_name],Table10[is_protected])</f>
        <v>0</v>
      </c>
      <c r="H3241" t="b">
        <f>_xlfn.XLOOKUP(Table9[[#This Row],[scientific_name]],Table10[scientific_name],Table10[is_sheep])</f>
        <v>0</v>
      </c>
      <c r="N3241" t="s">
        <v>5644</v>
      </c>
      <c r="O3241" t="s">
        <v>2475</v>
      </c>
      <c r="P3241" t="s">
        <v>8600</v>
      </c>
      <c r="Q3241" t="s">
        <v>11066</v>
      </c>
      <c r="R3241" t="b">
        <v>0</v>
      </c>
      <c r="S3241" t="b">
        <v>0</v>
      </c>
    </row>
    <row r="3242" spans="1:19">
      <c r="A3242" t="s">
        <v>1379</v>
      </c>
      <c r="B3242" t="s">
        <v>13</v>
      </c>
      <c r="C3242">
        <v>271</v>
      </c>
      <c r="D3242" t="str">
        <f>_xlfn.XLOOKUP(Table9[[#This Row],[scientific_name]],Table10[scientific_name],Table10[category])</f>
        <v>Vascular Plant</v>
      </c>
      <c r="E3242" t="str">
        <f>_xlfn.XLOOKUP(Table9[[#This Row],[scientific_name]],Table10[scientific_name],Table10[common_names])</f>
        <v>Threeleaf Bitterroot, Threeleaf Lewisia</v>
      </c>
      <c r="F3242" t="str">
        <f>_xlfn.XLOOKUP(Table9[[#This Row],[scientific_name]],Table10[scientific_name],Table10[conservation_status])</f>
        <v>No Intervention</v>
      </c>
      <c r="G3242" t="b">
        <f>_xlfn.XLOOKUP(Table9[[#This Row],[scientific_name]],Table10[scientific_name],Table10[is_protected])</f>
        <v>0</v>
      </c>
      <c r="H3242" t="b">
        <f>_xlfn.XLOOKUP(Table9[[#This Row],[scientific_name]],Table10[scientific_name],Table10[is_sheep])</f>
        <v>0</v>
      </c>
      <c r="N3242" t="s">
        <v>5644</v>
      </c>
      <c r="O3242" t="s">
        <v>4648</v>
      </c>
      <c r="P3242" t="s">
        <v>8601</v>
      </c>
      <c r="Q3242" t="s">
        <v>11066</v>
      </c>
      <c r="R3242" t="b">
        <v>0</v>
      </c>
      <c r="S3242" t="b">
        <v>0</v>
      </c>
    </row>
    <row r="3243" spans="1:19">
      <c r="A3243" t="s">
        <v>2561</v>
      </c>
      <c r="B3243" t="s">
        <v>7</v>
      </c>
      <c r="C3243">
        <v>181</v>
      </c>
      <c r="D3243" t="str">
        <f>_xlfn.XLOOKUP(Table9[[#This Row],[scientific_name]],Table10[scientific_name],Table10[category])</f>
        <v>Vascular Plant</v>
      </c>
      <c r="E3243" t="str">
        <f>_xlfn.XLOOKUP(Table9[[#This Row],[scientific_name]],Table10[scientific_name],Table10[common_names])</f>
        <v>Hairy Lip Fern, Hairy Lipfern</v>
      </c>
      <c r="F3243" t="str">
        <f>_xlfn.XLOOKUP(Table9[[#This Row],[scientific_name]],Table10[scientific_name],Table10[conservation_status])</f>
        <v>No Intervention</v>
      </c>
      <c r="G3243" t="b">
        <f>_xlfn.XLOOKUP(Table9[[#This Row],[scientific_name]],Table10[scientific_name],Table10[is_protected])</f>
        <v>0</v>
      </c>
      <c r="H3243" t="b">
        <f>_xlfn.XLOOKUP(Table9[[#This Row],[scientific_name]],Table10[scientific_name],Table10[is_sheep])</f>
        <v>0</v>
      </c>
      <c r="N3243" t="s">
        <v>5644</v>
      </c>
      <c r="O3243" t="s">
        <v>832</v>
      </c>
      <c r="P3243" t="s">
        <v>8602</v>
      </c>
      <c r="Q3243" t="s">
        <v>11066</v>
      </c>
      <c r="R3243" t="b">
        <v>0</v>
      </c>
      <c r="S3243" t="b">
        <v>0</v>
      </c>
    </row>
    <row r="3244" spans="1:19">
      <c r="A3244" t="s">
        <v>2562</v>
      </c>
      <c r="B3244" t="s">
        <v>7</v>
      </c>
      <c r="C3244">
        <v>147</v>
      </c>
      <c r="D3244" t="str">
        <f>_xlfn.XLOOKUP(Table9[[#This Row],[scientific_name]],Table10[scientific_name],Table10[category])</f>
        <v>Vascular Plant</v>
      </c>
      <c r="E3244" t="str">
        <f>_xlfn.XLOOKUP(Table9[[#This Row],[scientific_name]],Table10[scientific_name],Table10[common_names])</f>
        <v>Teaberry, Wintergreen</v>
      </c>
      <c r="F3244" t="str">
        <f>_xlfn.XLOOKUP(Table9[[#This Row],[scientific_name]],Table10[scientific_name],Table10[conservation_status])</f>
        <v>No Intervention</v>
      </c>
      <c r="G3244" t="b">
        <f>_xlfn.XLOOKUP(Table9[[#This Row],[scientific_name]],Table10[scientific_name],Table10[is_protected])</f>
        <v>0</v>
      </c>
      <c r="H3244" t="b">
        <f>_xlfn.XLOOKUP(Table9[[#This Row],[scientific_name]],Table10[scientific_name],Table10[is_sheep])</f>
        <v>0</v>
      </c>
      <c r="N3244" t="s">
        <v>5644</v>
      </c>
      <c r="O3244" t="s">
        <v>2151</v>
      </c>
      <c r="P3244" t="s">
        <v>8603</v>
      </c>
      <c r="Q3244" t="s">
        <v>5560</v>
      </c>
      <c r="R3244" t="b">
        <v>1</v>
      </c>
      <c r="S3244" t="b">
        <v>0</v>
      </c>
    </row>
    <row r="3245" spans="1:19">
      <c r="A3245" t="s">
        <v>2563</v>
      </c>
      <c r="B3245" t="s">
        <v>9</v>
      </c>
      <c r="C3245">
        <v>85</v>
      </c>
      <c r="D3245" t="str">
        <f>_xlfn.XLOOKUP(Table9[[#This Row],[scientific_name]],Table10[scientific_name],Table10[category])</f>
        <v>Vascular Plant</v>
      </c>
      <c r="E3245" t="str">
        <f>_xlfn.XLOOKUP(Table9[[#This Row],[scientific_name]],Table10[scientific_name],Table10[common_names])</f>
        <v>Brownies</v>
      </c>
      <c r="F3245" t="str">
        <f>_xlfn.XLOOKUP(Table9[[#This Row],[scientific_name]],Table10[scientific_name],Table10[conservation_status])</f>
        <v>No Intervention</v>
      </c>
      <c r="G3245" t="b">
        <f>_xlfn.XLOOKUP(Table9[[#This Row],[scientific_name]],Table10[scientific_name],Table10[is_protected])</f>
        <v>0</v>
      </c>
      <c r="H3245" t="b">
        <f>_xlfn.XLOOKUP(Table9[[#This Row],[scientific_name]],Table10[scientific_name],Table10[is_sheep])</f>
        <v>0</v>
      </c>
      <c r="N3245" t="s">
        <v>5644</v>
      </c>
      <c r="O3245" t="s">
        <v>841</v>
      </c>
      <c r="P3245" t="s">
        <v>8604</v>
      </c>
      <c r="Q3245" t="s">
        <v>11066</v>
      </c>
      <c r="R3245" t="b">
        <v>0</v>
      </c>
      <c r="S3245" t="b">
        <v>0</v>
      </c>
    </row>
    <row r="3246" spans="1:19">
      <c r="A3246" t="s">
        <v>2564</v>
      </c>
      <c r="B3246" t="s">
        <v>4</v>
      </c>
      <c r="C3246">
        <v>95</v>
      </c>
      <c r="D3246" t="str">
        <f>_xlfn.XLOOKUP(Table9[[#This Row],[scientific_name]],Table10[scientific_name],Table10[category])</f>
        <v>Vascular Plant</v>
      </c>
      <c r="E3246" t="str">
        <f>_xlfn.XLOOKUP(Table9[[#This Row],[scientific_name]],Table10[scientific_name],Table10[common_names])</f>
        <v>Ribbed Sedge, Sedge</v>
      </c>
      <c r="F3246" t="str">
        <f>_xlfn.XLOOKUP(Table9[[#This Row],[scientific_name]],Table10[scientific_name],Table10[conservation_status])</f>
        <v>No Intervention</v>
      </c>
      <c r="G3246" t="b">
        <f>_xlfn.XLOOKUP(Table9[[#This Row],[scientific_name]],Table10[scientific_name],Table10[is_protected])</f>
        <v>0</v>
      </c>
      <c r="H3246" t="b">
        <f>_xlfn.XLOOKUP(Table9[[#This Row],[scientific_name]],Table10[scientific_name],Table10[is_sheep])</f>
        <v>0</v>
      </c>
      <c r="N3246" t="s">
        <v>5644</v>
      </c>
      <c r="O3246" t="s">
        <v>3275</v>
      </c>
      <c r="P3246" t="s">
        <v>8605</v>
      </c>
      <c r="Q3246" t="s">
        <v>5560</v>
      </c>
      <c r="R3246" t="b">
        <v>1</v>
      </c>
      <c r="S3246" t="b">
        <v>0</v>
      </c>
    </row>
    <row r="3247" spans="1:19">
      <c r="A3247" t="s">
        <v>603</v>
      </c>
      <c r="B3247" t="s">
        <v>4</v>
      </c>
      <c r="C3247">
        <v>75</v>
      </c>
      <c r="D3247" t="str">
        <f>_xlfn.XLOOKUP(Table9[[#This Row],[scientific_name]],Table10[scientific_name],Table10[category])</f>
        <v>Vascular Plant</v>
      </c>
      <c r="E3247" t="str">
        <f>_xlfn.XLOOKUP(Table9[[#This Row],[scientific_name]],Table10[scientific_name],Table10[common_names])</f>
        <v>False Dragonhead, False Dragon-Head</v>
      </c>
      <c r="F3247" t="str">
        <f>_xlfn.XLOOKUP(Table9[[#This Row],[scientific_name]],Table10[scientific_name],Table10[conservation_status])</f>
        <v>No Intervention</v>
      </c>
      <c r="G3247" t="b">
        <f>_xlfn.XLOOKUP(Table9[[#This Row],[scientific_name]],Table10[scientific_name],Table10[is_protected])</f>
        <v>0</v>
      </c>
      <c r="H3247" t="b">
        <f>_xlfn.XLOOKUP(Table9[[#This Row],[scientific_name]],Table10[scientific_name],Table10[is_sheep])</f>
        <v>0</v>
      </c>
      <c r="N3247" t="s">
        <v>5644</v>
      </c>
      <c r="O3247" t="s">
        <v>836</v>
      </c>
      <c r="P3247" t="s">
        <v>8606</v>
      </c>
      <c r="Q3247" t="s">
        <v>11066</v>
      </c>
      <c r="R3247" t="b">
        <v>0</v>
      </c>
      <c r="S3247" t="b">
        <v>0</v>
      </c>
    </row>
    <row r="3248" spans="1:19">
      <c r="A3248" t="s">
        <v>2565</v>
      </c>
      <c r="B3248" t="s">
        <v>4</v>
      </c>
      <c r="C3248">
        <v>68</v>
      </c>
      <c r="D3248" t="str">
        <f>_xlfn.XLOOKUP(Table9[[#This Row],[scientific_name]],Table10[scientific_name],Table10[category])</f>
        <v>Nonvascular Plant</v>
      </c>
      <c r="E3248" t="str">
        <f>_xlfn.XLOOKUP(Table9[[#This Row],[scientific_name]],Table10[scientific_name],Table10[common_names])</f>
        <v>Anomodon Moss</v>
      </c>
      <c r="F3248" t="str">
        <f>_xlfn.XLOOKUP(Table9[[#This Row],[scientific_name]],Table10[scientific_name],Table10[conservation_status])</f>
        <v>No Intervention</v>
      </c>
      <c r="G3248" t="b">
        <f>_xlfn.XLOOKUP(Table9[[#This Row],[scientific_name]],Table10[scientific_name],Table10[is_protected])</f>
        <v>0</v>
      </c>
      <c r="H3248" t="b">
        <f>_xlfn.XLOOKUP(Table9[[#This Row],[scientific_name]],Table10[scientific_name],Table10[is_sheep])</f>
        <v>0</v>
      </c>
      <c r="N3248" t="s">
        <v>5644</v>
      </c>
      <c r="O3248" t="s">
        <v>1168</v>
      </c>
      <c r="P3248" t="s">
        <v>8607</v>
      </c>
      <c r="Q3248" t="s">
        <v>11066</v>
      </c>
      <c r="R3248" t="b">
        <v>0</v>
      </c>
      <c r="S3248" t="b">
        <v>0</v>
      </c>
    </row>
    <row r="3249" spans="1:19">
      <c r="A3249" t="s">
        <v>2138</v>
      </c>
      <c r="B3249" t="s">
        <v>13</v>
      </c>
      <c r="C3249">
        <v>285</v>
      </c>
      <c r="D3249" t="str">
        <f>_xlfn.XLOOKUP(Table9[[#This Row],[scientific_name]],Table10[scientific_name],Table10[category])</f>
        <v>Vascular Plant</v>
      </c>
      <c r="E3249" t="str">
        <f>_xlfn.XLOOKUP(Table9[[#This Row],[scientific_name]],Table10[scientific_name],Table10[common_names])</f>
        <v>Parry Rush, Parry's Rush</v>
      </c>
      <c r="F3249" t="str">
        <f>_xlfn.XLOOKUP(Table9[[#This Row],[scientific_name]],Table10[scientific_name],Table10[conservation_status])</f>
        <v>No Intervention</v>
      </c>
      <c r="G3249" t="b">
        <f>_xlfn.XLOOKUP(Table9[[#This Row],[scientific_name]],Table10[scientific_name],Table10[is_protected])</f>
        <v>0</v>
      </c>
      <c r="H3249" t="b">
        <f>_xlfn.XLOOKUP(Table9[[#This Row],[scientific_name]],Table10[scientific_name],Table10[is_sheep])</f>
        <v>0</v>
      </c>
      <c r="N3249" t="s">
        <v>5644</v>
      </c>
      <c r="O3249" t="s">
        <v>1525</v>
      </c>
      <c r="P3249" t="s">
        <v>8608</v>
      </c>
      <c r="Q3249" t="s">
        <v>11066</v>
      </c>
      <c r="R3249" t="b">
        <v>0</v>
      </c>
      <c r="S3249" t="b">
        <v>0</v>
      </c>
    </row>
    <row r="3250" spans="1:19">
      <c r="A3250" t="s">
        <v>2566</v>
      </c>
      <c r="B3250" t="s">
        <v>7</v>
      </c>
      <c r="C3250">
        <v>122</v>
      </c>
      <c r="D3250" t="str">
        <f>_xlfn.XLOOKUP(Table9[[#This Row],[scientific_name]],Table10[scientific_name],Table10[category])</f>
        <v>Vascular Plant</v>
      </c>
      <c r="E3250" t="str">
        <f>_xlfn.XLOOKUP(Table9[[#This Row],[scientific_name]],Table10[scientific_name],Table10[common_names])</f>
        <v>Broad-Leaved Sedge, Glaucous Broad-Leaved Sedge</v>
      </c>
      <c r="F3250" t="str">
        <f>_xlfn.XLOOKUP(Table9[[#This Row],[scientific_name]],Table10[scientific_name],Table10[conservation_status])</f>
        <v>No Intervention</v>
      </c>
      <c r="G3250" t="b">
        <f>_xlfn.XLOOKUP(Table9[[#This Row],[scientific_name]],Table10[scientific_name],Table10[is_protected])</f>
        <v>0</v>
      </c>
      <c r="H3250" t="b">
        <f>_xlfn.XLOOKUP(Table9[[#This Row],[scientific_name]],Table10[scientific_name],Table10[is_sheep])</f>
        <v>0</v>
      </c>
      <c r="N3250" t="s">
        <v>5644</v>
      </c>
      <c r="O3250" t="s">
        <v>1039</v>
      </c>
      <c r="P3250" t="s">
        <v>8609</v>
      </c>
      <c r="Q3250" t="s">
        <v>11066</v>
      </c>
      <c r="R3250" t="b">
        <v>0</v>
      </c>
      <c r="S3250" t="b">
        <v>0</v>
      </c>
    </row>
    <row r="3251" spans="1:19">
      <c r="A3251" t="s">
        <v>2567</v>
      </c>
      <c r="B3251" t="s">
        <v>13</v>
      </c>
      <c r="C3251">
        <v>273</v>
      </c>
      <c r="D3251" t="str">
        <f>_xlfn.XLOOKUP(Table9[[#This Row],[scientific_name]],Table10[scientific_name],Table10[category])</f>
        <v>Vascular Plant</v>
      </c>
      <c r="E3251" t="str">
        <f>_xlfn.XLOOKUP(Table9[[#This Row],[scientific_name]],Table10[scientific_name],Table10[common_names])</f>
        <v>Tule</v>
      </c>
      <c r="F3251" t="str">
        <f>_xlfn.XLOOKUP(Table9[[#This Row],[scientific_name]],Table10[scientific_name],Table10[conservation_status])</f>
        <v>No Intervention</v>
      </c>
      <c r="G3251" t="b">
        <f>_xlfn.XLOOKUP(Table9[[#This Row],[scientific_name]],Table10[scientific_name],Table10[is_protected])</f>
        <v>0</v>
      </c>
      <c r="H3251" t="b">
        <f>_xlfn.XLOOKUP(Table9[[#This Row],[scientific_name]],Table10[scientific_name],Table10[is_sheep])</f>
        <v>0</v>
      </c>
      <c r="N3251" t="s">
        <v>5644</v>
      </c>
      <c r="O3251" t="s">
        <v>5049</v>
      </c>
      <c r="P3251" t="s">
        <v>8610</v>
      </c>
      <c r="Q3251" t="s">
        <v>11066</v>
      </c>
      <c r="R3251" t="b">
        <v>0</v>
      </c>
      <c r="S3251" t="b">
        <v>0</v>
      </c>
    </row>
    <row r="3252" spans="1:19">
      <c r="A3252" t="s">
        <v>30</v>
      </c>
      <c r="B3252" t="s">
        <v>4</v>
      </c>
      <c r="C3252">
        <v>61</v>
      </c>
      <c r="D3252" t="str">
        <f>_xlfn.XLOOKUP(Table9[[#This Row],[scientific_name]],Table10[scientific_name],Table10[category])</f>
        <v>Bird</v>
      </c>
      <c r="E3252" t="str">
        <f>_xlfn.XLOOKUP(Table9[[#This Row],[scientific_name]],Table10[scientific_name],Table10[common_names])</f>
        <v>Bonaparte's Gull</v>
      </c>
      <c r="F3252" t="str">
        <f>_xlfn.XLOOKUP(Table9[[#This Row],[scientific_name]],Table10[scientific_name],Table10[conservation_status])</f>
        <v>No Intervention</v>
      </c>
      <c r="G3252" t="b">
        <f>_xlfn.XLOOKUP(Table9[[#This Row],[scientific_name]],Table10[scientific_name],Table10[is_protected])</f>
        <v>0</v>
      </c>
      <c r="H3252" t="b">
        <f>_xlfn.XLOOKUP(Table9[[#This Row],[scientific_name]],Table10[scientific_name],Table10[is_sheep])</f>
        <v>0</v>
      </c>
      <c r="N3252" t="s">
        <v>5644</v>
      </c>
      <c r="O3252" t="s">
        <v>3334</v>
      </c>
      <c r="P3252" t="s">
        <v>8611</v>
      </c>
      <c r="Q3252" t="s">
        <v>11066</v>
      </c>
      <c r="R3252" t="b">
        <v>0</v>
      </c>
      <c r="S3252" t="b">
        <v>0</v>
      </c>
    </row>
    <row r="3253" spans="1:19">
      <c r="A3253" t="s">
        <v>2568</v>
      </c>
      <c r="B3253" t="s">
        <v>7</v>
      </c>
      <c r="C3253">
        <v>155</v>
      </c>
      <c r="D3253" t="str">
        <f>_xlfn.XLOOKUP(Table9[[#This Row],[scientific_name]],Table10[scientific_name],Table10[category])</f>
        <v>Vascular Plant</v>
      </c>
      <c r="E3253" t="str">
        <f>_xlfn.XLOOKUP(Table9[[#This Row],[scientific_name]],Table10[scientific_name],Table10[common_names])</f>
        <v>Running Clubmoss, Running Pine</v>
      </c>
      <c r="F3253" t="str">
        <f>_xlfn.XLOOKUP(Table9[[#This Row],[scientific_name]],Table10[scientific_name],Table10[conservation_status])</f>
        <v>No Intervention</v>
      </c>
      <c r="G3253" t="b">
        <f>_xlfn.XLOOKUP(Table9[[#This Row],[scientific_name]],Table10[scientific_name],Table10[is_protected])</f>
        <v>0</v>
      </c>
      <c r="H3253" t="b">
        <f>_xlfn.XLOOKUP(Table9[[#This Row],[scientific_name]],Table10[scientific_name],Table10[is_sheep])</f>
        <v>0</v>
      </c>
      <c r="N3253" t="s">
        <v>5644</v>
      </c>
      <c r="O3253" t="s">
        <v>1654</v>
      </c>
      <c r="P3253" t="s">
        <v>8612</v>
      </c>
      <c r="Q3253" t="s">
        <v>11066</v>
      </c>
      <c r="R3253" t="b">
        <v>0</v>
      </c>
      <c r="S3253" t="b">
        <v>0</v>
      </c>
    </row>
    <row r="3254" spans="1:19">
      <c r="A3254" t="s">
        <v>2569</v>
      </c>
      <c r="B3254" t="s">
        <v>13</v>
      </c>
      <c r="C3254">
        <v>245</v>
      </c>
      <c r="D3254" t="str">
        <f>_xlfn.XLOOKUP(Table9[[#This Row],[scientific_name]],Table10[scientific_name],Table10[category])</f>
        <v>Nonvascular Plant</v>
      </c>
      <c r="E3254" t="str">
        <f>_xlfn.XLOOKUP(Table9[[#This Row],[scientific_name]],Table10[scientific_name],Table10[common_names])</f>
        <v>Goldenleaf Campylium Moss</v>
      </c>
      <c r="F3254" t="str">
        <f>_xlfn.XLOOKUP(Table9[[#This Row],[scientific_name]],Table10[scientific_name],Table10[conservation_status])</f>
        <v>No Intervention</v>
      </c>
      <c r="G3254" t="b">
        <f>_xlfn.XLOOKUP(Table9[[#This Row],[scientific_name]],Table10[scientific_name],Table10[is_protected])</f>
        <v>0</v>
      </c>
      <c r="H3254" t="b">
        <f>_xlfn.XLOOKUP(Table9[[#This Row],[scientific_name]],Table10[scientific_name],Table10[is_sheep])</f>
        <v>0</v>
      </c>
      <c r="N3254" t="s">
        <v>5644</v>
      </c>
      <c r="O3254" t="s">
        <v>3177</v>
      </c>
      <c r="P3254" t="s">
        <v>5904</v>
      </c>
      <c r="Q3254" t="s">
        <v>11066</v>
      </c>
      <c r="R3254" t="b">
        <v>0</v>
      </c>
      <c r="S3254" t="b">
        <v>0</v>
      </c>
    </row>
    <row r="3255" spans="1:19">
      <c r="A3255" t="s">
        <v>2570</v>
      </c>
      <c r="B3255" t="s">
        <v>7</v>
      </c>
      <c r="C3255">
        <v>150</v>
      </c>
      <c r="D3255" t="str">
        <f>_xlfn.XLOOKUP(Table9[[#This Row],[scientific_name]],Table10[scientific_name],Table10[category])</f>
        <v>Vascular Plant</v>
      </c>
      <c r="E3255" t="str">
        <f>_xlfn.XLOOKUP(Table9[[#This Row],[scientific_name]],Table10[scientific_name],Table10[common_names])</f>
        <v>Northern Marsh Yellowcress</v>
      </c>
      <c r="F3255" t="str">
        <f>_xlfn.XLOOKUP(Table9[[#This Row],[scientific_name]],Table10[scientific_name],Table10[conservation_status])</f>
        <v>No Intervention</v>
      </c>
      <c r="G3255" t="b">
        <f>_xlfn.XLOOKUP(Table9[[#This Row],[scientific_name]],Table10[scientific_name],Table10[is_protected])</f>
        <v>0</v>
      </c>
      <c r="H3255" t="b">
        <f>_xlfn.XLOOKUP(Table9[[#This Row],[scientific_name]],Table10[scientific_name],Table10[is_sheep])</f>
        <v>0</v>
      </c>
      <c r="N3255" t="s">
        <v>5644</v>
      </c>
      <c r="O3255" t="s">
        <v>2779</v>
      </c>
      <c r="P3255" t="s">
        <v>8613</v>
      </c>
      <c r="Q3255" t="s">
        <v>11066</v>
      </c>
      <c r="R3255" t="b">
        <v>0</v>
      </c>
      <c r="S3255" t="b">
        <v>0</v>
      </c>
    </row>
    <row r="3256" spans="1:19">
      <c r="A3256" t="s">
        <v>2338</v>
      </c>
      <c r="B3256" t="s">
        <v>7</v>
      </c>
      <c r="C3256">
        <v>118</v>
      </c>
      <c r="D3256" t="str">
        <f>_xlfn.XLOOKUP(Table9[[#This Row],[scientific_name]],Table10[scientific_name],Table10[category])</f>
        <v>Vascular Plant</v>
      </c>
      <c r="E3256" t="str">
        <f>_xlfn.XLOOKUP(Table9[[#This Row],[scientific_name]],Table10[scientific_name],Table10[common_names])</f>
        <v>Climbing Milkvine</v>
      </c>
      <c r="F3256" t="str">
        <f>_xlfn.XLOOKUP(Table9[[#This Row],[scientific_name]],Table10[scientific_name],Table10[conservation_status])</f>
        <v>No Intervention</v>
      </c>
      <c r="G3256" t="b">
        <f>_xlfn.XLOOKUP(Table9[[#This Row],[scientific_name]],Table10[scientific_name],Table10[is_protected])</f>
        <v>0</v>
      </c>
      <c r="H3256" t="b">
        <f>_xlfn.XLOOKUP(Table9[[#This Row],[scientific_name]],Table10[scientific_name],Table10[is_sheep])</f>
        <v>0</v>
      </c>
      <c r="N3256" t="s">
        <v>5644</v>
      </c>
      <c r="O3256" t="s">
        <v>1913</v>
      </c>
      <c r="P3256" t="s">
        <v>8614</v>
      </c>
      <c r="Q3256" t="s">
        <v>11066</v>
      </c>
      <c r="R3256" t="b">
        <v>0</v>
      </c>
      <c r="S3256" t="b">
        <v>0</v>
      </c>
    </row>
    <row r="3257" spans="1:19">
      <c r="A3257" t="s">
        <v>1614</v>
      </c>
      <c r="B3257" t="s">
        <v>7</v>
      </c>
      <c r="C3257">
        <v>142</v>
      </c>
      <c r="D3257" t="str">
        <f>_xlfn.XLOOKUP(Table9[[#This Row],[scientific_name]],Table10[scientific_name],Table10[category])</f>
        <v>Bird</v>
      </c>
      <c r="E3257" t="str">
        <f>_xlfn.XLOOKUP(Table9[[#This Row],[scientific_name]],Table10[scientific_name],Table10[common_names])</f>
        <v>Rock Dove</v>
      </c>
      <c r="F3257" t="str">
        <f>_xlfn.XLOOKUP(Table9[[#This Row],[scientific_name]],Table10[scientific_name],Table10[conservation_status])</f>
        <v>No Intervention</v>
      </c>
      <c r="G3257" t="b">
        <f>_xlfn.XLOOKUP(Table9[[#This Row],[scientific_name]],Table10[scientific_name],Table10[is_protected])</f>
        <v>0</v>
      </c>
      <c r="H3257" t="b">
        <f>_xlfn.XLOOKUP(Table9[[#This Row],[scientific_name]],Table10[scientific_name],Table10[is_sheep])</f>
        <v>0</v>
      </c>
      <c r="N3257" t="s">
        <v>5909</v>
      </c>
      <c r="O3257" t="s">
        <v>558</v>
      </c>
      <c r="P3257" t="s">
        <v>8615</v>
      </c>
      <c r="Q3257" t="s">
        <v>11066</v>
      </c>
      <c r="R3257" t="b">
        <v>0</v>
      </c>
      <c r="S3257" t="b">
        <v>0</v>
      </c>
    </row>
    <row r="3258" spans="1:19">
      <c r="A3258" t="s">
        <v>970</v>
      </c>
      <c r="B3258" t="s">
        <v>9</v>
      </c>
      <c r="C3258">
        <v>101</v>
      </c>
      <c r="D3258" t="str">
        <f>_xlfn.XLOOKUP(Table9[[#This Row],[scientific_name]],Table10[scientific_name],Table10[category])</f>
        <v>Vascular Plant</v>
      </c>
      <c r="E3258" t="str">
        <f>_xlfn.XLOOKUP(Table9[[#This Row],[scientific_name]],Table10[scientific_name],Table10[common_names])</f>
        <v>Ricefield Flatsedge</v>
      </c>
      <c r="F3258" t="str">
        <f>_xlfn.XLOOKUP(Table9[[#This Row],[scientific_name]],Table10[scientific_name],Table10[conservation_status])</f>
        <v>No Intervention</v>
      </c>
      <c r="G3258" t="b">
        <f>_xlfn.XLOOKUP(Table9[[#This Row],[scientific_name]],Table10[scientific_name],Table10[is_protected])</f>
        <v>0</v>
      </c>
      <c r="H3258" t="b">
        <f>_xlfn.XLOOKUP(Table9[[#This Row],[scientific_name]],Table10[scientific_name],Table10[is_sheep])</f>
        <v>0</v>
      </c>
      <c r="N3258" t="s">
        <v>5909</v>
      </c>
      <c r="O3258" t="s">
        <v>2158</v>
      </c>
      <c r="P3258" t="s">
        <v>8616</v>
      </c>
      <c r="Q3258" t="s">
        <v>11066</v>
      </c>
      <c r="R3258" t="b">
        <v>0</v>
      </c>
      <c r="S3258" t="b">
        <v>0</v>
      </c>
    </row>
    <row r="3259" spans="1:19">
      <c r="A3259" t="s">
        <v>1347</v>
      </c>
      <c r="B3259" t="s">
        <v>7</v>
      </c>
      <c r="C3259">
        <v>152</v>
      </c>
      <c r="D3259" t="str">
        <f>_xlfn.XLOOKUP(Table9[[#This Row],[scientific_name]],Table10[scientific_name],Table10[category])</f>
        <v>Vascular Plant</v>
      </c>
      <c r="E3259" t="str">
        <f>_xlfn.XLOOKUP(Table9[[#This Row],[scientific_name]],Table10[scientific_name],Table10[common_names])</f>
        <v>Mountain Phlox</v>
      </c>
      <c r="F3259" t="str">
        <f>_xlfn.XLOOKUP(Table9[[#This Row],[scientific_name]],Table10[scientific_name],Table10[conservation_status])</f>
        <v>No Intervention</v>
      </c>
      <c r="G3259" t="b">
        <f>_xlfn.XLOOKUP(Table9[[#This Row],[scientific_name]],Table10[scientific_name],Table10[is_protected])</f>
        <v>0</v>
      </c>
      <c r="H3259" t="b">
        <f>_xlfn.XLOOKUP(Table9[[#This Row],[scientific_name]],Table10[scientific_name],Table10[is_sheep])</f>
        <v>0</v>
      </c>
      <c r="N3259" t="s">
        <v>5909</v>
      </c>
      <c r="O3259" t="s">
        <v>3126</v>
      </c>
      <c r="P3259" t="s">
        <v>8617</v>
      </c>
      <c r="Q3259" t="s">
        <v>11066</v>
      </c>
      <c r="R3259" t="b">
        <v>0</v>
      </c>
      <c r="S3259" t="b">
        <v>0</v>
      </c>
    </row>
    <row r="3260" spans="1:19">
      <c r="A3260" t="s">
        <v>2140</v>
      </c>
      <c r="B3260" t="s">
        <v>9</v>
      </c>
      <c r="C3260">
        <v>111</v>
      </c>
      <c r="D3260" t="str">
        <f>_xlfn.XLOOKUP(Table9[[#This Row],[scientific_name]],Table10[scientific_name],Table10[category])</f>
        <v>Vascular Plant</v>
      </c>
      <c r="E3260" t="str">
        <f>_xlfn.XLOOKUP(Table9[[#This Row],[scientific_name]],Table10[scientific_name],Table10[common_names])</f>
        <v>Western Pearlwort</v>
      </c>
      <c r="F3260" t="str">
        <f>_xlfn.XLOOKUP(Table9[[#This Row],[scientific_name]],Table10[scientific_name],Table10[conservation_status])</f>
        <v>No Intervention</v>
      </c>
      <c r="G3260" t="b">
        <f>_xlfn.XLOOKUP(Table9[[#This Row],[scientific_name]],Table10[scientific_name],Table10[is_protected])</f>
        <v>0</v>
      </c>
      <c r="H3260" t="b">
        <f>_xlfn.XLOOKUP(Table9[[#This Row],[scientific_name]],Table10[scientific_name],Table10[is_sheep])</f>
        <v>0</v>
      </c>
      <c r="N3260" t="s">
        <v>5909</v>
      </c>
      <c r="O3260" t="s">
        <v>875</v>
      </c>
      <c r="P3260" t="s">
        <v>8618</v>
      </c>
      <c r="Q3260" t="s">
        <v>11066</v>
      </c>
      <c r="R3260" t="b">
        <v>0</v>
      </c>
      <c r="S3260" t="b">
        <v>0</v>
      </c>
    </row>
    <row r="3261" spans="1:19">
      <c r="A3261" t="s">
        <v>2571</v>
      </c>
      <c r="B3261" t="s">
        <v>13</v>
      </c>
      <c r="C3261">
        <v>224</v>
      </c>
      <c r="D3261" t="str">
        <f>_xlfn.XLOOKUP(Table9[[#This Row],[scientific_name]],Table10[scientific_name],Table10[category])</f>
        <v>Fish</v>
      </c>
      <c r="E3261" t="str">
        <f>_xlfn.XLOOKUP(Table9[[#This Row],[scientific_name]],Table10[scientific_name],Table10[common_names])</f>
        <v>River Redhorse</v>
      </c>
      <c r="F3261" t="str">
        <f>_xlfn.XLOOKUP(Table9[[#This Row],[scientific_name]],Table10[scientific_name],Table10[conservation_status])</f>
        <v>No Intervention</v>
      </c>
      <c r="G3261" t="b">
        <f>_xlfn.XLOOKUP(Table9[[#This Row],[scientific_name]],Table10[scientific_name],Table10[is_protected])</f>
        <v>0</v>
      </c>
      <c r="H3261" t="b">
        <f>_xlfn.XLOOKUP(Table9[[#This Row],[scientific_name]],Table10[scientific_name],Table10[is_sheep])</f>
        <v>0</v>
      </c>
      <c r="N3261" t="s">
        <v>5909</v>
      </c>
      <c r="O3261" t="s">
        <v>4372</v>
      </c>
      <c r="P3261" t="s">
        <v>8619</v>
      </c>
      <c r="Q3261" t="s">
        <v>11066</v>
      </c>
      <c r="R3261" t="b">
        <v>0</v>
      </c>
      <c r="S3261" t="b">
        <v>0</v>
      </c>
    </row>
    <row r="3262" spans="1:19">
      <c r="A3262" t="s">
        <v>2572</v>
      </c>
      <c r="B3262" t="s">
        <v>9</v>
      </c>
      <c r="C3262">
        <v>93</v>
      </c>
      <c r="D3262" t="str">
        <f>_xlfn.XLOOKUP(Table9[[#This Row],[scientific_name]],Table10[scientific_name],Table10[category])</f>
        <v>Vascular Plant</v>
      </c>
      <c r="E3262" t="str">
        <f>_xlfn.XLOOKUP(Table9[[#This Row],[scientific_name]],Table10[scientific_name],Table10[common_names])</f>
        <v>Hood Sedge, Hood's Sedge</v>
      </c>
      <c r="F3262" t="str">
        <f>_xlfn.XLOOKUP(Table9[[#This Row],[scientific_name]],Table10[scientific_name],Table10[conservation_status])</f>
        <v>No Intervention</v>
      </c>
      <c r="G3262" t="b">
        <f>_xlfn.XLOOKUP(Table9[[#This Row],[scientific_name]],Table10[scientific_name],Table10[is_protected])</f>
        <v>0</v>
      </c>
      <c r="H3262" t="b">
        <f>_xlfn.XLOOKUP(Table9[[#This Row],[scientific_name]],Table10[scientific_name],Table10[is_sheep])</f>
        <v>0</v>
      </c>
      <c r="N3262" t="s">
        <v>5909</v>
      </c>
      <c r="O3262" t="s">
        <v>4435</v>
      </c>
      <c r="P3262" t="s">
        <v>8620</v>
      </c>
      <c r="Q3262" t="s">
        <v>11066</v>
      </c>
      <c r="R3262" t="b">
        <v>0</v>
      </c>
      <c r="S3262" t="b">
        <v>0</v>
      </c>
    </row>
    <row r="3263" spans="1:19">
      <c r="A3263" t="s">
        <v>2187</v>
      </c>
      <c r="B3263" t="s">
        <v>4</v>
      </c>
      <c r="C3263">
        <v>52</v>
      </c>
      <c r="D3263" t="str">
        <f>_xlfn.XLOOKUP(Table9[[#This Row],[scientific_name]],Table10[scientific_name],Table10[category])</f>
        <v>Vascular Plant</v>
      </c>
      <c r="E3263" t="str">
        <f>_xlfn.XLOOKUP(Table9[[#This Row],[scientific_name]],Table10[scientific_name],Table10[common_names])</f>
        <v>Spotted Stickseed</v>
      </c>
      <c r="F3263" t="str">
        <f>_xlfn.XLOOKUP(Table9[[#This Row],[scientific_name]],Table10[scientific_name],Table10[conservation_status])</f>
        <v>No Intervention</v>
      </c>
      <c r="G3263" t="b">
        <f>_xlfn.XLOOKUP(Table9[[#This Row],[scientific_name]],Table10[scientific_name],Table10[is_protected])</f>
        <v>0</v>
      </c>
      <c r="H3263" t="b">
        <f>_xlfn.XLOOKUP(Table9[[#This Row],[scientific_name]],Table10[scientific_name],Table10[is_sheep])</f>
        <v>0</v>
      </c>
      <c r="N3263" t="s">
        <v>5909</v>
      </c>
      <c r="O3263" t="s">
        <v>990</v>
      </c>
      <c r="P3263" t="s">
        <v>8621</v>
      </c>
      <c r="Q3263" t="s">
        <v>5560</v>
      </c>
      <c r="R3263" t="b">
        <v>1</v>
      </c>
      <c r="S3263" t="b">
        <v>0</v>
      </c>
    </row>
    <row r="3264" spans="1:19">
      <c r="A3264" t="s">
        <v>1185</v>
      </c>
      <c r="B3264" t="s">
        <v>13</v>
      </c>
      <c r="C3264">
        <v>271</v>
      </c>
      <c r="D3264" t="str">
        <f>_xlfn.XLOOKUP(Table9[[#This Row],[scientific_name]],Table10[scientific_name],Table10[category])</f>
        <v>Vascular Plant</v>
      </c>
      <c r="E3264" t="str">
        <f>_xlfn.XLOOKUP(Table9[[#This Row],[scientific_name]],Table10[scientific_name],Table10[common_names])</f>
        <v>Brook Saxifrage, Streambank Saxifrage</v>
      </c>
      <c r="F3264" t="str">
        <f>_xlfn.XLOOKUP(Table9[[#This Row],[scientific_name]],Table10[scientific_name],Table10[conservation_status])</f>
        <v>No Intervention</v>
      </c>
      <c r="G3264" t="b">
        <f>_xlfn.XLOOKUP(Table9[[#This Row],[scientific_name]],Table10[scientific_name],Table10[is_protected])</f>
        <v>0</v>
      </c>
      <c r="H3264" t="b">
        <f>_xlfn.XLOOKUP(Table9[[#This Row],[scientific_name]],Table10[scientific_name],Table10[is_sheep])</f>
        <v>0</v>
      </c>
      <c r="N3264" t="s">
        <v>5909</v>
      </c>
      <c r="O3264" t="s">
        <v>215</v>
      </c>
      <c r="P3264" t="s">
        <v>8622</v>
      </c>
      <c r="Q3264" t="s">
        <v>11066</v>
      </c>
      <c r="R3264" t="b">
        <v>0</v>
      </c>
      <c r="S3264" t="b">
        <v>0</v>
      </c>
    </row>
    <row r="3265" spans="1:19">
      <c r="A3265" t="s">
        <v>2196</v>
      </c>
      <c r="B3265" t="s">
        <v>13</v>
      </c>
      <c r="C3265">
        <v>224</v>
      </c>
      <c r="D3265" t="str">
        <f>_xlfn.XLOOKUP(Table9[[#This Row],[scientific_name]],Table10[scientific_name],Table10[category])</f>
        <v>Vascular Plant</v>
      </c>
      <c r="E3265" t="str">
        <f>_xlfn.XLOOKUP(Table9[[#This Row],[scientific_name]],Table10[scientific_name],Table10[common_names])</f>
        <v>Greensheath Sedge</v>
      </c>
      <c r="F3265" t="str">
        <f>_xlfn.XLOOKUP(Table9[[#This Row],[scientific_name]],Table10[scientific_name],Table10[conservation_status])</f>
        <v>No Intervention</v>
      </c>
      <c r="G3265" t="b">
        <f>_xlfn.XLOOKUP(Table9[[#This Row],[scientific_name]],Table10[scientific_name],Table10[is_protected])</f>
        <v>0</v>
      </c>
      <c r="H3265" t="b">
        <f>_xlfn.XLOOKUP(Table9[[#This Row],[scientific_name]],Table10[scientific_name],Table10[is_sheep])</f>
        <v>0</v>
      </c>
      <c r="N3265" t="s">
        <v>5909</v>
      </c>
      <c r="O3265" t="s">
        <v>4712</v>
      </c>
      <c r="P3265" t="s">
        <v>8623</v>
      </c>
      <c r="Q3265" t="s">
        <v>11066</v>
      </c>
      <c r="R3265" t="b">
        <v>0</v>
      </c>
      <c r="S3265" t="b">
        <v>0</v>
      </c>
    </row>
    <row r="3266" spans="1:19">
      <c r="A3266" t="s">
        <v>869</v>
      </c>
      <c r="B3266" t="s">
        <v>13</v>
      </c>
      <c r="C3266">
        <v>237</v>
      </c>
      <c r="D3266" t="str">
        <f>_xlfn.XLOOKUP(Table9[[#This Row],[scientific_name]],Table10[scientific_name],Table10[category])</f>
        <v>Vascular Plant</v>
      </c>
      <c r="E3266" t="str">
        <f>_xlfn.XLOOKUP(Table9[[#This Row],[scientific_name]],Table10[scientific_name],Table10[common_names])</f>
        <v>Nodding Locoweed, Pendant-Pod Crazyweed, Pendantpod Locoweed</v>
      </c>
      <c r="F3266" t="str">
        <f>_xlfn.XLOOKUP(Table9[[#This Row],[scientific_name]],Table10[scientific_name],Table10[conservation_status])</f>
        <v>No Intervention</v>
      </c>
      <c r="G3266" t="b">
        <f>_xlfn.XLOOKUP(Table9[[#This Row],[scientific_name]],Table10[scientific_name],Table10[is_protected])</f>
        <v>0</v>
      </c>
      <c r="H3266" t="b">
        <f>_xlfn.XLOOKUP(Table9[[#This Row],[scientific_name]],Table10[scientific_name],Table10[is_sheep])</f>
        <v>0</v>
      </c>
      <c r="N3266" t="s">
        <v>5960</v>
      </c>
      <c r="O3266" t="s">
        <v>3347</v>
      </c>
      <c r="P3266" t="s">
        <v>8624</v>
      </c>
      <c r="Q3266" t="s">
        <v>11066</v>
      </c>
      <c r="R3266" t="b">
        <v>0</v>
      </c>
      <c r="S3266" t="b">
        <v>0</v>
      </c>
    </row>
    <row r="3267" spans="1:19">
      <c r="A3267" t="s">
        <v>2573</v>
      </c>
      <c r="B3267" t="s">
        <v>7</v>
      </c>
      <c r="C3267">
        <v>153</v>
      </c>
      <c r="D3267" t="str">
        <f>_xlfn.XLOOKUP(Table9[[#This Row],[scientific_name]],Table10[scientific_name],Table10[category])</f>
        <v>Vascular Plant</v>
      </c>
      <c r="E3267" t="str">
        <f>_xlfn.XLOOKUP(Table9[[#This Row],[scientific_name]],Table10[scientific_name],Table10[common_names])</f>
        <v>Virginia Mountainmint</v>
      </c>
      <c r="F3267" t="str">
        <f>_xlfn.XLOOKUP(Table9[[#This Row],[scientific_name]],Table10[scientific_name],Table10[conservation_status])</f>
        <v>No Intervention</v>
      </c>
      <c r="G3267" t="b">
        <f>_xlfn.XLOOKUP(Table9[[#This Row],[scientific_name]],Table10[scientific_name],Table10[is_protected])</f>
        <v>0</v>
      </c>
      <c r="H3267" t="b">
        <f>_xlfn.XLOOKUP(Table9[[#This Row],[scientific_name]],Table10[scientific_name],Table10[is_sheep])</f>
        <v>0</v>
      </c>
      <c r="N3267" t="s">
        <v>5960</v>
      </c>
      <c r="O3267" t="s">
        <v>4349</v>
      </c>
      <c r="P3267" t="s">
        <v>8625</v>
      </c>
      <c r="Q3267" t="s">
        <v>11066</v>
      </c>
      <c r="R3267" t="b">
        <v>0</v>
      </c>
      <c r="S3267" t="b">
        <v>0</v>
      </c>
    </row>
    <row r="3268" spans="1:19">
      <c r="A3268" t="s">
        <v>2574</v>
      </c>
      <c r="B3268" t="s">
        <v>13</v>
      </c>
      <c r="C3268">
        <v>250</v>
      </c>
      <c r="D3268" t="str">
        <f>_xlfn.XLOOKUP(Table9[[#This Row],[scientific_name]],Table10[scientific_name],Table10[category])</f>
        <v>Vascular Plant</v>
      </c>
      <c r="E3268" t="str">
        <f>_xlfn.XLOOKUP(Table9[[#This Row],[scientific_name]],Table10[scientific_name],Table10[common_names])</f>
        <v>Flattop Pussytoes, Flat-Top Pussytoes, Meadow Everlasting</v>
      </c>
      <c r="F3268" t="str">
        <f>_xlfn.XLOOKUP(Table9[[#This Row],[scientific_name]],Table10[scientific_name],Table10[conservation_status])</f>
        <v>No Intervention</v>
      </c>
      <c r="G3268" t="b">
        <f>_xlfn.XLOOKUP(Table9[[#This Row],[scientific_name]],Table10[scientific_name],Table10[is_protected])</f>
        <v>0</v>
      </c>
      <c r="H3268" t="b">
        <f>_xlfn.XLOOKUP(Table9[[#This Row],[scientific_name]],Table10[scientific_name],Table10[is_sheep])</f>
        <v>0</v>
      </c>
      <c r="N3268" t="s">
        <v>5960</v>
      </c>
      <c r="O3268" t="s">
        <v>122</v>
      </c>
      <c r="P3268" t="s">
        <v>8626</v>
      </c>
      <c r="Q3268" t="s">
        <v>11066</v>
      </c>
      <c r="R3268" t="b">
        <v>0</v>
      </c>
      <c r="S3268" t="b">
        <v>0</v>
      </c>
    </row>
    <row r="3269" spans="1:19">
      <c r="A3269" t="s">
        <v>2488</v>
      </c>
      <c r="B3269" t="s">
        <v>4</v>
      </c>
      <c r="C3269">
        <v>62</v>
      </c>
      <c r="D3269" t="str">
        <f>_xlfn.XLOOKUP(Table9[[#This Row],[scientific_name]],Table10[scientific_name],Table10[category])</f>
        <v>Fish</v>
      </c>
      <c r="E3269" t="str">
        <f>_xlfn.XLOOKUP(Table9[[#This Row],[scientific_name]],Table10[scientific_name],Table10[common_names])</f>
        <v>Emerald Shiner</v>
      </c>
      <c r="F3269" t="str">
        <f>_xlfn.XLOOKUP(Table9[[#This Row],[scientific_name]],Table10[scientific_name],Table10[conservation_status])</f>
        <v>No Intervention</v>
      </c>
      <c r="G3269" t="b">
        <f>_xlfn.XLOOKUP(Table9[[#This Row],[scientific_name]],Table10[scientific_name],Table10[is_protected])</f>
        <v>0</v>
      </c>
      <c r="H3269" t="b">
        <f>_xlfn.XLOOKUP(Table9[[#This Row],[scientific_name]],Table10[scientific_name],Table10[is_sheep])</f>
        <v>0</v>
      </c>
      <c r="N3269" t="s">
        <v>5960</v>
      </c>
      <c r="O3269" t="s">
        <v>647</v>
      </c>
      <c r="P3269" t="s">
        <v>8627</v>
      </c>
      <c r="Q3269" t="s">
        <v>11066</v>
      </c>
      <c r="R3269" t="b">
        <v>0</v>
      </c>
      <c r="S3269" t="b">
        <v>0</v>
      </c>
    </row>
    <row r="3270" spans="1:19">
      <c r="A3270" t="s">
        <v>2575</v>
      </c>
      <c r="B3270" t="s">
        <v>7</v>
      </c>
      <c r="C3270">
        <v>152</v>
      </c>
      <c r="D3270" t="str">
        <f>_xlfn.XLOOKUP(Table9[[#This Row],[scientific_name]],Table10[scientific_name],Table10[category])</f>
        <v>Vascular Plant</v>
      </c>
      <c r="E3270" t="str">
        <f>_xlfn.XLOOKUP(Table9[[#This Row],[scientific_name]],Table10[scientific_name],Table10[common_names])</f>
        <v>Corydalis, Golden Corydalis</v>
      </c>
      <c r="F3270" t="str">
        <f>_xlfn.XLOOKUP(Table9[[#This Row],[scientific_name]],Table10[scientific_name],Table10[conservation_status])</f>
        <v>No Intervention</v>
      </c>
      <c r="G3270" t="b">
        <f>_xlfn.XLOOKUP(Table9[[#This Row],[scientific_name]],Table10[scientific_name],Table10[is_protected])</f>
        <v>0</v>
      </c>
      <c r="H3270" t="b">
        <f>_xlfn.XLOOKUP(Table9[[#This Row],[scientific_name]],Table10[scientific_name],Table10[is_sheep])</f>
        <v>0</v>
      </c>
      <c r="N3270" t="s">
        <v>5960</v>
      </c>
      <c r="O3270" t="s">
        <v>4931</v>
      </c>
      <c r="P3270" t="s">
        <v>8628</v>
      </c>
      <c r="Q3270" t="s">
        <v>5560</v>
      </c>
      <c r="R3270" t="b">
        <v>1</v>
      </c>
      <c r="S3270" t="b">
        <v>0</v>
      </c>
    </row>
    <row r="3271" spans="1:19">
      <c r="A3271" t="s">
        <v>1565</v>
      </c>
      <c r="B3271" t="s">
        <v>7</v>
      </c>
      <c r="C3271">
        <v>161</v>
      </c>
      <c r="D3271" t="str">
        <f>_xlfn.XLOOKUP(Table9[[#This Row],[scientific_name]],Table10[scientific_name],Table10[category])</f>
        <v>Vascular Plant</v>
      </c>
      <c r="E3271" t="str">
        <f>_xlfn.XLOOKUP(Table9[[#This Row],[scientific_name]],Table10[scientific_name],Table10[common_names])</f>
        <v>Old Witch Panic-Grass, Panic Grass</v>
      </c>
      <c r="F3271" t="str">
        <f>_xlfn.XLOOKUP(Table9[[#This Row],[scientific_name]],Table10[scientific_name],Table10[conservation_status])</f>
        <v>No Intervention</v>
      </c>
      <c r="G3271" t="b">
        <f>_xlfn.XLOOKUP(Table9[[#This Row],[scientific_name]],Table10[scientific_name],Table10[is_protected])</f>
        <v>0</v>
      </c>
      <c r="H3271" t="b">
        <f>_xlfn.XLOOKUP(Table9[[#This Row],[scientific_name]],Table10[scientific_name],Table10[is_sheep])</f>
        <v>0</v>
      </c>
      <c r="N3271" t="s">
        <v>5960</v>
      </c>
      <c r="O3271" t="s">
        <v>2625</v>
      </c>
      <c r="P3271" t="s">
        <v>8629</v>
      </c>
      <c r="Q3271" t="s">
        <v>11066</v>
      </c>
      <c r="R3271" t="b">
        <v>0</v>
      </c>
      <c r="S3271" t="b">
        <v>0</v>
      </c>
    </row>
    <row r="3272" spans="1:19">
      <c r="A3272" t="s">
        <v>83</v>
      </c>
      <c r="B3272" t="s">
        <v>13</v>
      </c>
      <c r="C3272">
        <v>243</v>
      </c>
      <c r="D3272" t="str">
        <f>_xlfn.XLOOKUP(Table9[[#This Row],[scientific_name]],Table10[scientific_name],Table10[category])</f>
        <v>Mammal</v>
      </c>
      <c r="E3272" t="str">
        <f>_xlfn.XLOOKUP(Table9[[#This Row],[scientific_name]],Table10[scientific_name],Table10[common_names])</f>
        <v>Panther (Mountain Lion)</v>
      </c>
      <c r="F3272" t="str">
        <f>_xlfn.XLOOKUP(Table9[[#This Row],[scientific_name]],Table10[scientific_name],Table10[conservation_status])</f>
        <v>No Intervention</v>
      </c>
      <c r="G3272" t="b">
        <f>_xlfn.XLOOKUP(Table9[[#This Row],[scientific_name]],Table10[scientific_name],Table10[is_protected])</f>
        <v>0</v>
      </c>
      <c r="H3272" t="b">
        <f>_xlfn.XLOOKUP(Table9[[#This Row],[scientific_name]],Table10[scientific_name],Table10[is_sheep])</f>
        <v>0</v>
      </c>
      <c r="N3272" t="s">
        <v>5960</v>
      </c>
      <c r="O3272" t="s">
        <v>500</v>
      </c>
      <c r="P3272" t="s">
        <v>8630</v>
      </c>
      <c r="Q3272" t="s">
        <v>11066</v>
      </c>
      <c r="R3272" t="b">
        <v>0</v>
      </c>
      <c r="S3272" t="b">
        <v>0</v>
      </c>
    </row>
    <row r="3273" spans="1:19">
      <c r="A3273" t="s">
        <v>2576</v>
      </c>
      <c r="B3273" t="s">
        <v>7</v>
      </c>
      <c r="C3273">
        <v>163</v>
      </c>
      <c r="D3273" t="str">
        <f>_xlfn.XLOOKUP(Table9[[#This Row],[scientific_name]],Table10[scientific_name],Table10[category])</f>
        <v>Vascular Plant</v>
      </c>
      <c r="E3273" t="str">
        <f>_xlfn.XLOOKUP(Table9[[#This Row],[scientific_name]],Table10[scientific_name],Table10[common_names])</f>
        <v>Creeping Jenny, European Bindweed, Field Bindweed, Perennial Morningglory, Smallflowered Morningglory</v>
      </c>
      <c r="F3273" t="str">
        <f>_xlfn.XLOOKUP(Table9[[#This Row],[scientific_name]],Table10[scientific_name],Table10[conservation_status])</f>
        <v>No Intervention</v>
      </c>
      <c r="G3273" t="b">
        <f>_xlfn.XLOOKUP(Table9[[#This Row],[scientific_name]],Table10[scientific_name],Table10[is_protected])</f>
        <v>0</v>
      </c>
      <c r="H3273" t="b">
        <f>_xlfn.XLOOKUP(Table9[[#This Row],[scientific_name]],Table10[scientific_name],Table10[is_sheep])</f>
        <v>0</v>
      </c>
      <c r="N3273" t="s">
        <v>5960</v>
      </c>
      <c r="O3273" t="s">
        <v>907</v>
      </c>
      <c r="P3273" t="s">
        <v>8631</v>
      </c>
      <c r="Q3273" t="s">
        <v>11066</v>
      </c>
      <c r="R3273" t="b">
        <v>0</v>
      </c>
      <c r="S3273" t="b">
        <v>0</v>
      </c>
    </row>
    <row r="3274" spans="1:19">
      <c r="A3274" t="s">
        <v>2577</v>
      </c>
      <c r="B3274" t="s">
        <v>4</v>
      </c>
      <c r="C3274">
        <v>83</v>
      </c>
      <c r="D3274" t="str">
        <f>_xlfn.XLOOKUP(Table9[[#This Row],[scientific_name]],Table10[scientific_name],Table10[category])</f>
        <v>Vascular Plant</v>
      </c>
      <c r="E3274" t="str">
        <f>_xlfn.XLOOKUP(Table9[[#This Row],[scientific_name]],Table10[scientific_name],Table10[common_names])</f>
        <v>Cascade Willow</v>
      </c>
      <c r="F3274" t="str">
        <f>_xlfn.XLOOKUP(Table9[[#This Row],[scientific_name]],Table10[scientific_name],Table10[conservation_status])</f>
        <v>No Intervention</v>
      </c>
      <c r="G3274" t="b">
        <f>_xlfn.XLOOKUP(Table9[[#This Row],[scientific_name]],Table10[scientific_name],Table10[is_protected])</f>
        <v>0</v>
      </c>
      <c r="H3274" t="b">
        <f>_xlfn.XLOOKUP(Table9[[#This Row],[scientific_name]],Table10[scientific_name],Table10[is_sheep])</f>
        <v>0</v>
      </c>
      <c r="N3274" t="s">
        <v>6020</v>
      </c>
      <c r="O3274" t="s">
        <v>3274</v>
      </c>
      <c r="P3274" t="s">
        <v>8632</v>
      </c>
      <c r="Q3274" t="s">
        <v>11066</v>
      </c>
      <c r="R3274" t="b">
        <v>0</v>
      </c>
      <c r="S3274" t="b">
        <v>0</v>
      </c>
    </row>
    <row r="3275" spans="1:19">
      <c r="A3275" t="s">
        <v>2578</v>
      </c>
      <c r="B3275" t="s">
        <v>7</v>
      </c>
      <c r="C3275">
        <v>123</v>
      </c>
      <c r="D3275" t="str">
        <f>_xlfn.XLOOKUP(Table9[[#This Row],[scientific_name]],Table10[scientific_name],Table10[category])</f>
        <v>Mammal</v>
      </c>
      <c r="E3275" t="str">
        <f>_xlfn.XLOOKUP(Table9[[#This Row],[scientific_name]],Table10[scientific_name],Table10[common_names])</f>
        <v>Western White-Tailed Jackrabbit</v>
      </c>
      <c r="F3275" t="str">
        <f>_xlfn.XLOOKUP(Table9[[#This Row],[scientific_name]],Table10[scientific_name],Table10[conservation_status])</f>
        <v>No Intervention</v>
      </c>
      <c r="G3275" t="b">
        <f>_xlfn.XLOOKUP(Table9[[#This Row],[scientific_name]],Table10[scientific_name],Table10[is_protected])</f>
        <v>0</v>
      </c>
      <c r="H3275" t="b">
        <f>_xlfn.XLOOKUP(Table9[[#This Row],[scientific_name]],Table10[scientific_name],Table10[is_sheep])</f>
        <v>0</v>
      </c>
      <c r="N3275" t="s">
        <v>6020</v>
      </c>
      <c r="O3275" t="s">
        <v>1254</v>
      </c>
      <c r="P3275" t="s">
        <v>8633</v>
      </c>
      <c r="Q3275" t="s">
        <v>11066</v>
      </c>
      <c r="R3275" t="b">
        <v>0</v>
      </c>
      <c r="S3275" t="b">
        <v>0</v>
      </c>
    </row>
    <row r="3276" spans="1:19">
      <c r="A3276" t="s">
        <v>2579</v>
      </c>
      <c r="B3276" t="s">
        <v>4</v>
      </c>
      <c r="C3276">
        <v>87</v>
      </c>
      <c r="D3276" t="str">
        <f>_xlfn.XLOOKUP(Table9[[#This Row],[scientific_name]],Table10[scientific_name],Table10[category])</f>
        <v>Bird</v>
      </c>
      <c r="E3276" t="str">
        <f>_xlfn.XLOOKUP(Table9[[#This Row],[scientific_name]],Table10[scientific_name],Table10[common_names])</f>
        <v>White-Tailed Kite</v>
      </c>
      <c r="F3276" t="str">
        <f>_xlfn.XLOOKUP(Table9[[#This Row],[scientific_name]],Table10[scientific_name],Table10[conservation_status])</f>
        <v>Species of Concern</v>
      </c>
      <c r="G3276" t="b">
        <f>_xlfn.XLOOKUP(Table9[[#This Row],[scientific_name]],Table10[scientific_name],Table10[is_protected])</f>
        <v>1</v>
      </c>
      <c r="H3276" t="b">
        <f>_xlfn.XLOOKUP(Table9[[#This Row],[scientific_name]],Table10[scientific_name],Table10[is_sheep])</f>
        <v>0</v>
      </c>
      <c r="N3276" t="s">
        <v>6020</v>
      </c>
      <c r="O3276" t="s">
        <v>5262</v>
      </c>
      <c r="P3276" t="s">
        <v>8634</v>
      </c>
      <c r="Q3276" t="s">
        <v>11066</v>
      </c>
      <c r="R3276" t="b">
        <v>0</v>
      </c>
      <c r="S3276" t="b">
        <v>0</v>
      </c>
    </row>
    <row r="3277" spans="1:19">
      <c r="A3277" t="s">
        <v>2580</v>
      </c>
      <c r="B3277" t="s">
        <v>4</v>
      </c>
      <c r="C3277">
        <v>48</v>
      </c>
      <c r="D3277" t="str">
        <f>_xlfn.XLOOKUP(Table9[[#This Row],[scientific_name]],Table10[scientific_name],Table10[category])</f>
        <v>Vascular Plant</v>
      </c>
      <c r="E3277" t="str">
        <f>_xlfn.XLOOKUP(Table9[[#This Row],[scientific_name]],Table10[scientific_name],Table10[common_names])</f>
        <v>Sherard's Waterhorehound</v>
      </c>
      <c r="F3277" t="str">
        <f>_xlfn.XLOOKUP(Table9[[#This Row],[scientific_name]],Table10[scientific_name],Table10[conservation_status])</f>
        <v>No Intervention</v>
      </c>
      <c r="G3277" t="b">
        <f>_xlfn.XLOOKUP(Table9[[#This Row],[scientific_name]],Table10[scientific_name],Table10[is_protected])</f>
        <v>0</v>
      </c>
      <c r="H3277" t="b">
        <f>_xlfn.XLOOKUP(Table9[[#This Row],[scientific_name]],Table10[scientific_name],Table10[is_sheep])</f>
        <v>0</v>
      </c>
      <c r="N3277" t="s">
        <v>6020</v>
      </c>
      <c r="O3277" t="s">
        <v>2953</v>
      </c>
      <c r="P3277" t="s">
        <v>8635</v>
      </c>
      <c r="Q3277" t="s">
        <v>5562</v>
      </c>
      <c r="R3277" t="b">
        <v>1</v>
      </c>
      <c r="S3277" t="b">
        <v>0</v>
      </c>
    </row>
    <row r="3278" spans="1:19">
      <c r="A3278" t="s">
        <v>2581</v>
      </c>
      <c r="B3278" t="s">
        <v>9</v>
      </c>
      <c r="C3278">
        <v>107</v>
      </c>
      <c r="D3278" t="str">
        <f>_xlfn.XLOOKUP(Table9[[#This Row],[scientific_name]],Table10[scientific_name],Table10[category])</f>
        <v>Fish</v>
      </c>
      <c r="E3278" t="str">
        <f>_xlfn.XLOOKUP(Table9[[#This Row],[scientific_name]],Table10[scientific_name],Table10[common_names])</f>
        <v>Common Carp</v>
      </c>
      <c r="F3278" t="str">
        <f>_xlfn.XLOOKUP(Table9[[#This Row],[scientific_name]],Table10[scientific_name],Table10[conservation_status])</f>
        <v>No Intervention</v>
      </c>
      <c r="G3278" t="b">
        <f>_xlfn.XLOOKUP(Table9[[#This Row],[scientific_name]],Table10[scientific_name],Table10[is_protected])</f>
        <v>0</v>
      </c>
      <c r="H3278" t="b">
        <f>_xlfn.XLOOKUP(Table9[[#This Row],[scientific_name]],Table10[scientific_name],Table10[is_sheep])</f>
        <v>0</v>
      </c>
      <c r="N3278" t="s">
        <v>6020</v>
      </c>
      <c r="O3278" t="s">
        <v>4353</v>
      </c>
      <c r="P3278" t="s">
        <v>8636</v>
      </c>
      <c r="Q3278" t="s">
        <v>11066</v>
      </c>
      <c r="R3278" t="b">
        <v>0</v>
      </c>
      <c r="S3278" t="b">
        <v>0</v>
      </c>
    </row>
    <row r="3279" spans="1:19">
      <c r="A3279" t="s">
        <v>2582</v>
      </c>
      <c r="B3279" t="s">
        <v>4</v>
      </c>
      <c r="C3279">
        <v>62</v>
      </c>
      <c r="D3279" t="str">
        <f>_xlfn.XLOOKUP(Table9[[#This Row],[scientific_name]],Table10[scientific_name],Table10[category])</f>
        <v>Vascular Plant</v>
      </c>
      <c r="E3279" t="str">
        <f>_xlfn.XLOOKUP(Table9[[#This Row],[scientific_name]],Table10[scientific_name],Table10[common_names])</f>
        <v>Firewheel, Indian Blanket, Indianblanket, Rosering Gaillardia</v>
      </c>
      <c r="F3279" t="str">
        <f>_xlfn.XLOOKUP(Table9[[#This Row],[scientific_name]],Table10[scientific_name],Table10[conservation_status])</f>
        <v>No Intervention</v>
      </c>
      <c r="G3279" t="b">
        <f>_xlfn.XLOOKUP(Table9[[#This Row],[scientific_name]],Table10[scientific_name],Table10[is_protected])</f>
        <v>0</v>
      </c>
      <c r="H3279" t="b">
        <f>_xlfn.XLOOKUP(Table9[[#This Row],[scientific_name]],Table10[scientific_name],Table10[is_sheep])</f>
        <v>0</v>
      </c>
      <c r="N3279" t="s">
        <v>6020</v>
      </c>
      <c r="O3279" t="s">
        <v>480</v>
      </c>
      <c r="P3279" t="s">
        <v>8637</v>
      </c>
      <c r="Q3279" t="s">
        <v>11066</v>
      </c>
      <c r="R3279" t="b">
        <v>0</v>
      </c>
      <c r="S3279" t="b">
        <v>0</v>
      </c>
    </row>
    <row r="3280" spans="1:19">
      <c r="A3280" t="s">
        <v>400</v>
      </c>
      <c r="B3280" t="s">
        <v>9</v>
      </c>
      <c r="C3280">
        <v>99</v>
      </c>
      <c r="D3280" t="str">
        <f>_xlfn.XLOOKUP(Table9[[#This Row],[scientific_name]],Table10[scientific_name],Table10[category])</f>
        <v>Bird</v>
      </c>
      <c r="E3280" t="str">
        <f>_xlfn.XLOOKUP(Table9[[#This Row],[scientific_name]],Table10[scientific_name],Table10[common_names])</f>
        <v>White-Crowned Sparrow</v>
      </c>
      <c r="F3280" t="str">
        <f>_xlfn.XLOOKUP(Table9[[#This Row],[scientific_name]],Table10[scientific_name],Table10[conservation_status])</f>
        <v>No Intervention</v>
      </c>
      <c r="G3280" t="b">
        <f>_xlfn.XLOOKUP(Table9[[#This Row],[scientific_name]],Table10[scientific_name],Table10[is_protected])</f>
        <v>0</v>
      </c>
      <c r="H3280" t="b">
        <f>_xlfn.XLOOKUP(Table9[[#This Row],[scientific_name]],Table10[scientific_name],Table10[is_sheep])</f>
        <v>0</v>
      </c>
      <c r="N3280" t="s">
        <v>6020</v>
      </c>
      <c r="O3280" t="s">
        <v>3400</v>
      </c>
      <c r="P3280" t="s">
        <v>8638</v>
      </c>
      <c r="Q3280" t="s">
        <v>11066</v>
      </c>
      <c r="R3280" t="b">
        <v>0</v>
      </c>
      <c r="S3280" t="b">
        <v>0</v>
      </c>
    </row>
    <row r="3281" spans="1:19">
      <c r="A3281" t="s">
        <v>2583</v>
      </c>
      <c r="B3281" t="s">
        <v>9</v>
      </c>
      <c r="C3281">
        <v>110</v>
      </c>
      <c r="D3281" t="str">
        <f>_xlfn.XLOOKUP(Table9[[#This Row],[scientific_name]],Table10[scientific_name],Table10[category])</f>
        <v>Nonvascular Plant</v>
      </c>
      <c r="E3281" t="str">
        <f>_xlfn.XLOOKUP(Table9[[#This Row],[scientific_name]],Table10[scientific_name],Table10[common_names])</f>
        <v>Anomodon Moss</v>
      </c>
      <c r="F3281" t="str">
        <f>_xlfn.XLOOKUP(Table9[[#This Row],[scientific_name]],Table10[scientific_name],Table10[conservation_status])</f>
        <v>No Intervention</v>
      </c>
      <c r="G3281" t="b">
        <f>_xlfn.XLOOKUP(Table9[[#This Row],[scientific_name]],Table10[scientific_name],Table10[is_protected])</f>
        <v>0</v>
      </c>
      <c r="H3281" t="b">
        <f>_xlfn.XLOOKUP(Table9[[#This Row],[scientific_name]],Table10[scientific_name],Table10[is_sheep])</f>
        <v>0</v>
      </c>
      <c r="N3281" t="s">
        <v>6020</v>
      </c>
      <c r="O3281" t="s">
        <v>238</v>
      </c>
      <c r="P3281" t="s">
        <v>8639</v>
      </c>
      <c r="Q3281" t="s">
        <v>11066</v>
      </c>
      <c r="R3281" t="b">
        <v>0</v>
      </c>
      <c r="S3281" t="b">
        <v>0</v>
      </c>
    </row>
    <row r="3282" spans="1:19">
      <c r="A3282" t="s">
        <v>2297</v>
      </c>
      <c r="B3282" t="s">
        <v>4</v>
      </c>
      <c r="C3282">
        <v>35</v>
      </c>
      <c r="D3282" t="str">
        <f>_xlfn.XLOOKUP(Table9[[#This Row],[scientific_name]],Table10[scientific_name],Table10[category])</f>
        <v>Vascular Plant</v>
      </c>
      <c r="E3282" t="str">
        <f>_xlfn.XLOOKUP(Table9[[#This Row],[scientific_name]],Table10[scientific_name],Table10[common_names])</f>
        <v>White Sage</v>
      </c>
      <c r="F3282" t="str">
        <f>_xlfn.XLOOKUP(Table9[[#This Row],[scientific_name]],Table10[scientific_name],Table10[conservation_status])</f>
        <v>No Intervention</v>
      </c>
      <c r="G3282" t="b">
        <f>_xlfn.XLOOKUP(Table9[[#This Row],[scientific_name]],Table10[scientific_name],Table10[is_protected])</f>
        <v>0</v>
      </c>
      <c r="H3282" t="b">
        <f>_xlfn.XLOOKUP(Table9[[#This Row],[scientific_name]],Table10[scientific_name],Table10[is_sheep])</f>
        <v>0</v>
      </c>
      <c r="N3282" t="s">
        <v>6020</v>
      </c>
      <c r="O3282" t="s">
        <v>3123</v>
      </c>
      <c r="P3282" t="s">
        <v>8640</v>
      </c>
      <c r="Q3282" t="s">
        <v>11066</v>
      </c>
      <c r="R3282" t="b">
        <v>0</v>
      </c>
      <c r="S3282" t="b">
        <v>0</v>
      </c>
    </row>
    <row r="3283" spans="1:19">
      <c r="A3283" t="s">
        <v>2584</v>
      </c>
      <c r="B3283" t="s">
        <v>13</v>
      </c>
      <c r="C3283">
        <v>236</v>
      </c>
      <c r="D3283" t="str">
        <f>_xlfn.XLOOKUP(Table9[[#This Row],[scientific_name]],Table10[scientific_name],Table10[category])</f>
        <v>Nonvascular Plant</v>
      </c>
      <c r="E3283" t="str">
        <f>_xlfn.XLOOKUP(Table9[[#This Row],[scientific_name]],Table10[scientific_name],Table10[common_names])</f>
        <v>Drummond Moss</v>
      </c>
      <c r="F3283" t="str">
        <f>_xlfn.XLOOKUP(Table9[[#This Row],[scientific_name]],Table10[scientific_name],Table10[conservation_status])</f>
        <v>No Intervention</v>
      </c>
      <c r="G3283" t="b">
        <f>_xlfn.XLOOKUP(Table9[[#This Row],[scientific_name]],Table10[scientific_name],Table10[is_protected])</f>
        <v>0</v>
      </c>
      <c r="H3283" t="b">
        <f>_xlfn.XLOOKUP(Table9[[#This Row],[scientific_name]],Table10[scientific_name],Table10[is_sheep])</f>
        <v>0</v>
      </c>
      <c r="N3283" t="s">
        <v>6020</v>
      </c>
      <c r="O3283" t="s">
        <v>3960</v>
      </c>
      <c r="P3283" t="s">
        <v>8641</v>
      </c>
      <c r="Q3283" t="s">
        <v>11066</v>
      </c>
      <c r="R3283" t="b">
        <v>0</v>
      </c>
      <c r="S3283" t="b">
        <v>0</v>
      </c>
    </row>
    <row r="3284" spans="1:19">
      <c r="A3284" t="s">
        <v>2585</v>
      </c>
      <c r="B3284" t="s">
        <v>9</v>
      </c>
      <c r="C3284">
        <v>137</v>
      </c>
      <c r="D3284" t="str">
        <f>_xlfn.XLOOKUP(Table9[[#This Row],[scientific_name]],Table10[scientific_name],Table10[category])</f>
        <v>Vascular Plant</v>
      </c>
      <c r="E3284" t="str">
        <f>_xlfn.XLOOKUP(Table9[[#This Row],[scientific_name]],Table10[scientific_name],Table10[common_names])</f>
        <v>Thistle</v>
      </c>
      <c r="F3284" t="str">
        <f>_xlfn.XLOOKUP(Table9[[#This Row],[scientific_name]],Table10[scientific_name],Table10[conservation_status])</f>
        <v>No Intervention</v>
      </c>
      <c r="G3284" t="b">
        <f>_xlfn.XLOOKUP(Table9[[#This Row],[scientific_name]],Table10[scientific_name],Table10[is_protected])</f>
        <v>0</v>
      </c>
      <c r="H3284" t="b">
        <f>_xlfn.XLOOKUP(Table9[[#This Row],[scientific_name]],Table10[scientific_name],Table10[is_sheep])</f>
        <v>0</v>
      </c>
      <c r="N3284" t="s">
        <v>6020</v>
      </c>
      <c r="O3284" t="s">
        <v>2934</v>
      </c>
      <c r="P3284" t="s">
        <v>8642</v>
      </c>
      <c r="Q3284" t="s">
        <v>11066</v>
      </c>
      <c r="R3284" t="b">
        <v>0</v>
      </c>
      <c r="S3284" t="b">
        <v>0</v>
      </c>
    </row>
    <row r="3285" spans="1:19">
      <c r="A3285" t="s">
        <v>2586</v>
      </c>
      <c r="B3285" t="s">
        <v>4</v>
      </c>
      <c r="C3285">
        <v>52</v>
      </c>
      <c r="D3285" t="str">
        <f>_xlfn.XLOOKUP(Table9[[#This Row],[scientific_name]],Table10[scientific_name],Table10[category])</f>
        <v>Vascular Plant</v>
      </c>
      <c r="E3285" t="str">
        <f>_xlfn.XLOOKUP(Table9[[#This Row],[scientific_name]],Table10[scientific_name],Table10[common_names])</f>
        <v>Yellow Pincushion</v>
      </c>
      <c r="F3285" t="str">
        <f>_xlfn.XLOOKUP(Table9[[#This Row],[scientific_name]],Table10[scientific_name],Table10[conservation_status])</f>
        <v>No Intervention</v>
      </c>
      <c r="G3285" t="b">
        <f>_xlfn.XLOOKUP(Table9[[#This Row],[scientific_name]],Table10[scientific_name],Table10[is_protected])</f>
        <v>0</v>
      </c>
      <c r="H3285" t="b">
        <f>_xlfn.XLOOKUP(Table9[[#This Row],[scientific_name]],Table10[scientific_name],Table10[is_sheep])</f>
        <v>0</v>
      </c>
      <c r="N3285" t="s">
        <v>6020</v>
      </c>
      <c r="O3285" t="s">
        <v>172</v>
      </c>
      <c r="P3285" t="s">
        <v>6108</v>
      </c>
      <c r="Q3285" t="s">
        <v>5593</v>
      </c>
      <c r="R3285" t="b">
        <v>0</v>
      </c>
      <c r="S3285" t="b">
        <v>0</v>
      </c>
    </row>
    <row r="3286" spans="1:19">
      <c r="A3286" t="s">
        <v>2307</v>
      </c>
      <c r="B3286" t="s">
        <v>4</v>
      </c>
      <c r="C3286">
        <v>56</v>
      </c>
      <c r="D3286" t="str">
        <f>_xlfn.XLOOKUP(Table9[[#This Row],[scientific_name]],Table10[scientific_name],Table10[category])</f>
        <v>Vascular Plant</v>
      </c>
      <c r="E3286" t="str">
        <f>_xlfn.XLOOKUP(Table9[[#This Row],[scientific_name]],Table10[scientific_name],Table10[common_names])</f>
        <v>Poverty Grass, Poverty Oat-Grass</v>
      </c>
      <c r="F3286" t="str">
        <f>_xlfn.XLOOKUP(Table9[[#This Row],[scientific_name]],Table10[scientific_name],Table10[conservation_status])</f>
        <v>No Intervention</v>
      </c>
      <c r="G3286" t="b">
        <f>_xlfn.XLOOKUP(Table9[[#This Row],[scientific_name]],Table10[scientific_name],Table10[is_protected])</f>
        <v>0</v>
      </c>
      <c r="H3286" t="b">
        <f>_xlfn.XLOOKUP(Table9[[#This Row],[scientific_name]],Table10[scientific_name],Table10[is_sheep])</f>
        <v>0</v>
      </c>
      <c r="N3286" t="s">
        <v>6020</v>
      </c>
      <c r="O3286" t="s">
        <v>2649</v>
      </c>
      <c r="P3286" t="s">
        <v>8643</v>
      </c>
      <c r="Q3286" t="s">
        <v>11066</v>
      </c>
      <c r="R3286" t="b">
        <v>0</v>
      </c>
      <c r="S3286" t="b">
        <v>0</v>
      </c>
    </row>
    <row r="3287" spans="1:19">
      <c r="A3287" t="s">
        <v>2097</v>
      </c>
      <c r="B3287" t="s">
        <v>13</v>
      </c>
      <c r="C3287">
        <v>246</v>
      </c>
      <c r="D3287" t="str">
        <f>_xlfn.XLOOKUP(Table9[[#This Row],[scientific_name]],Table10[scientific_name],Table10[category])</f>
        <v>Vascular Plant</v>
      </c>
      <c r="E3287" t="str">
        <f>_xlfn.XLOOKUP(Table9[[#This Row],[scientific_name]],Table10[scientific_name],Table10[common_names])</f>
        <v>Dillen Tick-Trefoil, Tick-Trefoil</v>
      </c>
      <c r="F3287" t="str">
        <f>_xlfn.XLOOKUP(Table9[[#This Row],[scientific_name]],Table10[scientific_name],Table10[conservation_status])</f>
        <v>No Intervention</v>
      </c>
      <c r="G3287" t="b">
        <f>_xlfn.XLOOKUP(Table9[[#This Row],[scientific_name]],Table10[scientific_name],Table10[is_protected])</f>
        <v>0</v>
      </c>
      <c r="H3287" t="b">
        <f>_xlfn.XLOOKUP(Table9[[#This Row],[scientific_name]],Table10[scientific_name],Table10[is_sheep])</f>
        <v>0</v>
      </c>
      <c r="N3287" t="s">
        <v>6020</v>
      </c>
      <c r="O3287" t="s">
        <v>2015</v>
      </c>
      <c r="P3287" t="s">
        <v>8644</v>
      </c>
      <c r="Q3287" t="s">
        <v>11066</v>
      </c>
      <c r="R3287" t="b">
        <v>0</v>
      </c>
      <c r="S3287" t="b">
        <v>0</v>
      </c>
    </row>
    <row r="3288" spans="1:19">
      <c r="A3288" t="s">
        <v>2587</v>
      </c>
      <c r="B3288" t="s">
        <v>4</v>
      </c>
      <c r="C3288">
        <v>110</v>
      </c>
      <c r="D3288" t="str">
        <f>_xlfn.XLOOKUP(Table9[[#This Row],[scientific_name]],Table10[scientific_name],Table10[category])</f>
        <v>Nonvascular Plant</v>
      </c>
      <c r="E3288" t="str">
        <f>_xlfn.XLOOKUP(Table9[[#This Row],[scientific_name]],Table10[scientific_name],Table10[common_names])</f>
        <v>Blasia</v>
      </c>
      <c r="F3288" t="str">
        <f>_xlfn.XLOOKUP(Table9[[#This Row],[scientific_name]],Table10[scientific_name],Table10[conservation_status])</f>
        <v>No Intervention</v>
      </c>
      <c r="G3288" t="b">
        <f>_xlfn.XLOOKUP(Table9[[#This Row],[scientific_name]],Table10[scientific_name],Table10[is_protected])</f>
        <v>0</v>
      </c>
      <c r="H3288" t="b">
        <f>_xlfn.XLOOKUP(Table9[[#This Row],[scientific_name]],Table10[scientific_name],Table10[is_sheep])</f>
        <v>0</v>
      </c>
      <c r="N3288" t="s">
        <v>6020</v>
      </c>
      <c r="O3288" t="s">
        <v>402</v>
      </c>
      <c r="P3288" t="s">
        <v>8645</v>
      </c>
      <c r="Q3288" t="s">
        <v>11066</v>
      </c>
      <c r="R3288" t="b">
        <v>0</v>
      </c>
      <c r="S3288" t="b">
        <v>0</v>
      </c>
    </row>
    <row r="3289" spans="1:19">
      <c r="A3289" t="s">
        <v>2588</v>
      </c>
      <c r="B3289" t="s">
        <v>4</v>
      </c>
      <c r="C3289">
        <v>79</v>
      </c>
      <c r="D3289" t="str">
        <f>_xlfn.XLOOKUP(Table9[[#This Row],[scientific_name]],Table10[scientific_name],Table10[category])</f>
        <v>Vascular Plant</v>
      </c>
      <c r="E3289" t="str">
        <f>_xlfn.XLOOKUP(Table9[[#This Row],[scientific_name]],Table10[scientific_name],Table10[common_names])</f>
        <v>Drooping Bulrush</v>
      </c>
      <c r="F3289" t="str">
        <f>_xlfn.XLOOKUP(Table9[[#This Row],[scientific_name]],Table10[scientific_name],Table10[conservation_status])</f>
        <v>No Intervention</v>
      </c>
      <c r="G3289" t="b">
        <f>_xlfn.XLOOKUP(Table9[[#This Row],[scientific_name]],Table10[scientific_name],Table10[is_protected])</f>
        <v>0</v>
      </c>
      <c r="H3289" t="b">
        <f>_xlfn.XLOOKUP(Table9[[#This Row],[scientific_name]],Table10[scientific_name],Table10[is_sheep])</f>
        <v>0</v>
      </c>
      <c r="N3289" t="s">
        <v>6020</v>
      </c>
      <c r="O3289" t="s">
        <v>4698</v>
      </c>
      <c r="P3289" t="s">
        <v>8646</v>
      </c>
      <c r="Q3289" t="s">
        <v>11066</v>
      </c>
      <c r="R3289" t="b">
        <v>0</v>
      </c>
      <c r="S3289" t="b">
        <v>0</v>
      </c>
    </row>
    <row r="3290" spans="1:19">
      <c r="A3290" t="s">
        <v>2589</v>
      </c>
      <c r="B3290" t="s">
        <v>7</v>
      </c>
      <c r="C3290">
        <v>137</v>
      </c>
      <c r="D3290" t="str">
        <f>_xlfn.XLOOKUP(Table9[[#This Row],[scientific_name]],Table10[scientific_name],Table10[category])</f>
        <v>Vascular Plant</v>
      </c>
      <c r="E3290" t="str">
        <f>_xlfn.XLOOKUP(Table9[[#This Row],[scientific_name]],Table10[scientific_name],Table10[common_names])</f>
        <v>Mountain Blueeyed Grass, Mountain Blue-Eyed Grass, Strict Blue-Eyed Grass, Strict Blue-Eyed-Grass</v>
      </c>
      <c r="F3290" t="str">
        <f>_xlfn.XLOOKUP(Table9[[#This Row],[scientific_name]],Table10[scientific_name],Table10[conservation_status])</f>
        <v>No Intervention</v>
      </c>
      <c r="G3290" t="b">
        <f>_xlfn.XLOOKUP(Table9[[#This Row],[scientific_name]],Table10[scientific_name],Table10[is_protected])</f>
        <v>0</v>
      </c>
      <c r="H3290" t="b">
        <f>_xlfn.XLOOKUP(Table9[[#This Row],[scientific_name]],Table10[scientific_name],Table10[is_sheep])</f>
        <v>0</v>
      </c>
      <c r="N3290" t="s">
        <v>6020</v>
      </c>
      <c r="O3290" t="s">
        <v>4140</v>
      </c>
      <c r="P3290" t="s">
        <v>6111</v>
      </c>
      <c r="Q3290" t="s">
        <v>5560</v>
      </c>
      <c r="R3290" t="b">
        <v>1</v>
      </c>
      <c r="S3290" t="b">
        <v>0</v>
      </c>
    </row>
    <row r="3291" spans="1:19">
      <c r="A3291" t="s">
        <v>2590</v>
      </c>
      <c r="B3291" t="s">
        <v>13</v>
      </c>
      <c r="C3291">
        <v>216</v>
      </c>
      <c r="D3291" t="str">
        <f>_xlfn.XLOOKUP(Table9[[#This Row],[scientific_name]],Table10[scientific_name],Table10[category])</f>
        <v>Vascular Plant</v>
      </c>
      <c r="E3291" t="str">
        <f>_xlfn.XLOOKUP(Table9[[#This Row],[scientific_name]],Table10[scientific_name],Table10[common_names])</f>
        <v>Smoky Mountain Mannagrass</v>
      </c>
      <c r="F3291" t="str">
        <f>_xlfn.XLOOKUP(Table9[[#This Row],[scientific_name]],Table10[scientific_name],Table10[conservation_status])</f>
        <v>Species of Concern</v>
      </c>
      <c r="G3291" t="b">
        <f>_xlfn.XLOOKUP(Table9[[#This Row],[scientific_name]],Table10[scientific_name],Table10[is_protected])</f>
        <v>1</v>
      </c>
      <c r="H3291" t="b">
        <f>_xlfn.XLOOKUP(Table9[[#This Row],[scientific_name]],Table10[scientific_name],Table10[is_sheep])</f>
        <v>0</v>
      </c>
      <c r="N3291" t="s">
        <v>6122</v>
      </c>
      <c r="O3291" t="s">
        <v>2108</v>
      </c>
      <c r="P3291" t="s">
        <v>8647</v>
      </c>
      <c r="Q3291" t="s">
        <v>11066</v>
      </c>
      <c r="R3291" t="b">
        <v>0</v>
      </c>
      <c r="S3291" t="b">
        <v>0</v>
      </c>
    </row>
    <row r="3292" spans="1:19">
      <c r="A3292" t="s">
        <v>2591</v>
      </c>
      <c r="B3292" t="s">
        <v>7</v>
      </c>
      <c r="C3292">
        <v>129</v>
      </c>
      <c r="D3292" t="str">
        <f>_xlfn.XLOOKUP(Table9[[#This Row],[scientific_name]],Table10[scientific_name],Table10[category])</f>
        <v>Vascular Plant</v>
      </c>
      <c r="E3292" t="str">
        <f>_xlfn.XLOOKUP(Table9[[#This Row],[scientific_name]],Table10[scientific_name],Table10[common_names])</f>
        <v>Eastern Hemlock</v>
      </c>
      <c r="F3292" t="str">
        <f>_xlfn.XLOOKUP(Table9[[#This Row],[scientific_name]],Table10[scientific_name],Table10[conservation_status])</f>
        <v>No Intervention</v>
      </c>
      <c r="G3292" t="b">
        <f>_xlfn.XLOOKUP(Table9[[#This Row],[scientific_name]],Table10[scientific_name],Table10[is_protected])</f>
        <v>0</v>
      </c>
      <c r="H3292" t="b">
        <f>_xlfn.XLOOKUP(Table9[[#This Row],[scientific_name]],Table10[scientific_name],Table10[is_sheep])</f>
        <v>0</v>
      </c>
      <c r="N3292" t="s">
        <v>6122</v>
      </c>
      <c r="O3292" t="s">
        <v>3957</v>
      </c>
      <c r="P3292" t="s">
        <v>8648</v>
      </c>
      <c r="Q3292" t="s">
        <v>11066</v>
      </c>
      <c r="R3292" t="b">
        <v>0</v>
      </c>
      <c r="S3292" t="b">
        <v>0</v>
      </c>
    </row>
    <row r="3293" spans="1:19">
      <c r="A3293" t="s">
        <v>1384</v>
      </c>
      <c r="B3293" t="s">
        <v>13</v>
      </c>
      <c r="C3293">
        <v>205</v>
      </c>
      <c r="D3293" t="str">
        <f>_xlfn.XLOOKUP(Table9[[#This Row],[scientific_name]],Table10[scientific_name],Table10[category])</f>
        <v>Bird</v>
      </c>
      <c r="E3293" t="str">
        <f>_xlfn.XLOOKUP(Table9[[#This Row],[scientific_name]],Table10[scientific_name],Table10[common_names])</f>
        <v>Audubon's Warbler</v>
      </c>
      <c r="F3293" t="str">
        <f>_xlfn.XLOOKUP(Table9[[#This Row],[scientific_name]],Table10[scientific_name],Table10[conservation_status])</f>
        <v>No Intervention</v>
      </c>
      <c r="G3293" t="b">
        <f>_xlfn.XLOOKUP(Table9[[#This Row],[scientific_name]],Table10[scientific_name],Table10[is_protected])</f>
        <v>0</v>
      </c>
      <c r="H3293" t="b">
        <f>_xlfn.XLOOKUP(Table9[[#This Row],[scientific_name]],Table10[scientific_name],Table10[is_sheep])</f>
        <v>0</v>
      </c>
      <c r="N3293" t="s">
        <v>6122</v>
      </c>
      <c r="O3293" t="s">
        <v>3701</v>
      </c>
      <c r="P3293" t="s">
        <v>8649</v>
      </c>
      <c r="Q3293" t="s">
        <v>11066</v>
      </c>
      <c r="R3293" t="b">
        <v>0</v>
      </c>
      <c r="S3293" t="b">
        <v>0</v>
      </c>
    </row>
    <row r="3294" spans="1:19">
      <c r="A3294" t="s">
        <v>2592</v>
      </c>
      <c r="B3294" t="s">
        <v>4</v>
      </c>
      <c r="C3294">
        <v>97</v>
      </c>
      <c r="D3294" t="str">
        <f>_xlfn.XLOOKUP(Table9[[#This Row],[scientific_name]],Table10[scientific_name],Table10[category])</f>
        <v>Bird</v>
      </c>
      <c r="E3294" t="str">
        <f>_xlfn.XLOOKUP(Table9[[#This Row],[scientific_name]],Table10[scientific_name],Table10[common_names])</f>
        <v>Sharp-Tailed Grouse</v>
      </c>
      <c r="F3294" t="str">
        <f>_xlfn.XLOOKUP(Table9[[#This Row],[scientific_name]],Table10[scientific_name],Table10[conservation_status])</f>
        <v>No Intervention</v>
      </c>
      <c r="G3294" t="b">
        <f>_xlfn.XLOOKUP(Table9[[#This Row],[scientific_name]],Table10[scientific_name],Table10[is_protected])</f>
        <v>0</v>
      </c>
      <c r="H3294" t="b">
        <f>_xlfn.XLOOKUP(Table9[[#This Row],[scientific_name]],Table10[scientific_name],Table10[is_sheep])</f>
        <v>0</v>
      </c>
      <c r="N3294" t="s">
        <v>6122</v>
      </c>
      <c r="O3294" t="s">
        <v>4625</v>
      </c>
      <c r="P3294" t="s">
        <v>8650</v>
      </c>
      <c r="Q3294" t="s">
        <v>11066</v>
      </c>
      <c r="R3294" t="b">
        <v>0</v>
      </c>
      <c r="S3294" t="b">
        <v>0</v>
      </c>
    </row>
    <row r="3295" spans="1:19">
      <c r="A3295" t="s">
        <v>1177</v>
      </c>
      <c r="B3295" t="s">
        <v>13</v>
      </c>
      <c r="C3295">
        <v>233</v>
      </c>
      <c r="D3295" t="str">
        <f>_xlfn.XLOOKUP(Table9[[#This Row],[scientific_name]],Table10[scientific_name],Table10[category])</f>
        <v>Amphibian</v>
      </c>
      <c r="E3295" t="str">
        <f>_xlfn.XLOOKUP(Table9[[#This Row],[scientific_name]],Table10[scientific_name],Table10[common_names])</f>
        <v>Spotted Salamander</v>
      </c>
      <c r="F3295" t="str">
        <f>_xlfn.XLOOKUP(Table9[[#This Row],[scientific_name]],Table10[scientific_name],Table10[conservation_status])</f>
        <v>No Intervention</v>
      </c>
      <c r="G3295" t="b">
        <f>_xlfn.XLOOKUP(Table9[[#This Row],[scientific_name]],Table10[scientific_name],Table10[is_protected])</f>
        <v>0</v>
      </c>
      <c r="H3295" t="b">
        <f>_xlfn.XLOOKUP(Table9[[#This Row],[scientific_name]],Table10[scientific_name],Table10[is_sheep])</f>
        <v>0</v>
      </c>
      <c r="N3295" t="s">
        <v>6122</v>
      </c>
      <c r="O3295" t="s">
        <v>1791</v>
      </c>
      <c r="P3295" t="s">
        <v>8651</v>
      </c>
      <c r="Q3295" t="s">
        <v>11066</v>
      </c>
      <c r="R3295" t="b">
        <v>0</v>
      </c>
      <c r="S3295" t="b">
        <v>0</v>
      </c>
    </row>
    <row r="3296" spans="1:19">
      <c r="A3296" t="s">
        <v>1827</v>
      </c>
      <c r="B3296" t="s">
        <v>9</v>
      </c>
      <c r="C3296">
        <v>127</v>
      </c>
      <c r="D3296" t="str">
        <f>_xlfn.XLOOKUP(Table9[[#This Row],[scientific_name]],Table10[scientific_name],Table10[category])</f>
        <v>Reptile</v>
      </c>
      <c r="E3296" t="str">
        <f>_xlfn.XLOOKUP(Table9[[#This Row],[scientific_name]],Table10[scientific_name],Table10[common_names])</f>
        <v>Northern Fence Lizard</v>
      </c>
      <c r="F3296" t="str">
        <f>_xlfn.XLOOKUP(Table9[[#This Row],[scientific_name]],Table10[scientific_name],Table10[conservation_status])</f>
        <v>No Intervention</v>
      </c>
      <c r="G3296" t="b">
        <f>_xlfn.XLOOKUP(Table9[[#This Row],[scientific_name]],Table10[scientific_name],Table10[is_protected])</f>
        <v>0</v>
      </c>
      <c r="H3296" t="b">
        <f>_xlfn.XLOOKUP(Table9[[#This Row],[scientific_name]],Table10[scientific_name],Table10[is_sheep])</f>
        <v>0</v>
      </c>
      <c r="N3296" t="s">
        <v>6122</v>
      </c>
      <c r="O3296" t="s">
        <v>2776</v>
      </c>
      <c r="P3296" t="s">
        <v>8652</v>
      </c>
      <c r="Q3296" t="s">
        <v>11066</v>
      </c>
      <c r="R3296" t="b">
        <v>0</v>
      </c>
      <c r="S3296" t="b">
        <v>0</v>
      </c>
    </row>
    <row r="3297" spans="1:19">
      <c r="A3297" t="s">
        <v>2593</v>
      </c>
      <c r="B3297" t="s">
        <v>13</v>
      </c>
      <c r="C3297">
        <v>239</v>
      </c>
      <c r="D3297" t="str">
        <f>_xlfn.XLOOKUP(Table9[[#This Row],[scientific_name]],Table10[scientific_name],Table10[category])</f>
        <v>Vascular Plant</v>
      </c>
      <c r="E3297" t="str">
        <f>_xlfn.XLOOKUP(Table9[[#This Row],[scientific_name]],Table10[scientific_name],Table10[common_names])</f>
        <v>Common Juniper</v>
      </c>
      <c r="F3297" t="str">
        <f>_xlfn.XLOOKUP(Table9[[#This Row],[scientific_name]],Table10[scientific_name],Table10[conservation_status])</f>
        <v>No Intervention</v>
      </c>
      <c r="G3297" t="b">
        <f>_xlfn.XLOOKUP(Table9[[#This Row],[scientific_name]],Table10[scientific_name],Table10[is_protected])</f>
        <v>0</v>
      </c>
      <c r="H3297" t="b">
        <f>_xlfn.XLOOKUP(Table9[[#This Row],[scientific_name]],Table10[scientific_name],Table10[is_sheep])</f>
        <v>0</v>
      </c>
      <c r="N3297" t="s">
        <v>6122</v>
      </c>
      <c r="O3297" t="s">
        <v>3241</v>
      </c>
      <c r="P3297" t="s">
        <v>8653</v>
      </c>
      <c r="Q3297" t="s">
        <v>11066</v>
      </c>
      <c r="R3297" t="b">
        <v>0</v>
      </c>
      <c r="S3297" t="b">
        <v>0</v>
      </c>
    </row>
    <row r="3298" spans="1:19">
      <c r="A3298" t="s">
        <v>2594</v>
      </c>
      <c r="B3298" t="s">
        <v>13</v>
      </c>
      <c r="C3298">
        <v>213</v>
      </c>
      <c r="D3298" t="str">
        <f>_xlfn.XLOOKUP(Table9[[#This Row],[scientific_name]],Table10[scientific_name],Table10[category])</f>
        <v>Bird</v>
      </c>
      <c r="E3298" t="str">
        <f>_xlfn.XLOOKUP(Table9[[#This Row],[scientific_name]],Table10[scientific_name],Table10[common_names])</f>
        <v>Trumpeter Swan</v>
      </c>
      <c r="F3298" t="str">
        <f>_xlfn.XLOOKUP(Table9[[#This Row],[scientific_name]],Table10[scientific_name],Table10[conservation_status])</f>
        <v>Species of Concern</v>
      </c>
      <c r="G3298" t="b">
        <f>_xlfn.XLOOKUP(Table9[[#This Row],[scientific_name]],Table10[scientific_name],Table10[is_protected])</f>
        <v>1</v>
      </c>
      <c r="H3298" t="b">
        <f>_xlfn.XLOOKUP(Table9[[#This Row],[scientific_name]],Table10[scientific_name],Table10[is_sheep])</f>
        <v>0</v>
      </c>
      <c r="N3298" t="s">
        <v>6122</v>
      </c>
      <c r="O3298" t="s">
        <v>2416</v>
      </c>
      <c r="P3298" t="s">
        <v>8654</v>
      </c>
      <c r="Q3298" t="s">
        <v>11066</v>
      </c>
      <c r="R3298" t="b">
        <v>0</v>
      </c>
      <c r="S3298" t="b">
        <v>0</v>
      </c>
    </row>
    <row r="3299" spans="1:19">
      <c r="A3299" t="s">
        <v>2595</v>
      </c>
      <c r="B3299" t="s">
        <v>4</v>
      </c>
      <c r="C3299">
        <v>59</v>
      </c>
      <c r="D3299" t="str">
        <f>_xlfn.XLOOKUP(Table9[[#This Row],[scientific_name]],Table10[scientific_name],Table10[category])</f>
        <v>Vascular Plant</v>
      </c>
      <c r="E3299" t="str">
        <f>_xlfn.XLOOKUP(Table9[[#This Row],[scientific_name]],Table10[scientific_name],Table10[common_names])</f>
        <v>Violet</v>
      </c>
      <c r="F3299" t="str">
        <f>_xlfn.XLOOKUP(Table9[[#This Row],[scientific_name]],Table10[scientific_name],Table10[conservation_status])</f>
        <v>No Intervention</v>
      </c>
      <c r="G3299" t="b">
        <f>_xlfn.XLOOKUP(Table9[[#This Row],[scientific_name]],Table10[scientific_name],Table10[is_protected])</f>
        <v>0</v>
      </c>
      <c r="H3299" t="b">
        <f>_xlfn.XLOOKUP(Table9[[#This Row],[scientific_name]],Table10[scientific_name],Table10[is_sheep])</f>
        <v>0</v>
      </c>
      <c r="N3299" t="s">
        <v>6122</v>
      </c>
      <c r="O3299" t="s">
        <v>5056</v>
      </c>
      <c r="P3299" t="s">
        <v>8655</v>
      </c>
      <c r="Q3299" t="s">
        <v>11066</v>
      </c>
      <c r="R3299" t="b">
        <v>0</v>
      </c>
      <c r="S3299" t="b">
        <v>0</v>
      </c>
    </row>
    <row r="3300" spans="1:19">
      <c r="A3300" t="s">
        <v>2596</v>
      </c>
      <c r="B3300" t="s">
        <v>7</v>
      </c>
      <c r="C3300">
        <v>150</v>
      </c>
      <c r="D3300" t="str">
        <f>_xlfn.XLOOKUP(Table9[[#This Row],[scientific_name]],Table10[scientific_name],Table10[category])</f>
        <v>Vascular Plant</v>
      </c>
      <c r="E3300" t="str">
        <f>_xlfn.XLOOKUP(Table9[[#This Row],[scientific_name]],Table10[scientific_name],Table10[common_names])</f>
        <v>Mariposa Manzanita</v>
      </c>
      <c r="F3300" t="str">
        <f>_xlfn.XLOOKUP(Table9[[#This Row],[scientific_name]],Table10[scientific_name],Table10[conservation_status])</f>
        <v>No Intervention</v>
      </c>
      <c r="G3300" t="b">
        <f>_xlfn.XLOOKUP(Table9[[#This Row],[scientific_name]],Table10[scientific_name],Table10[is_protected])</f>
        <v>0</v>
      </c>
      <c r="H3300" t="b">
        <f>_xlfn.XLOOKUP(Table9[[#This Row],[scientific_name]],Table10[scientific_name],Table10[is_sheep])</f>
        <v>0</v>
      </c>
      <c r="N3300" t="s">
        <v>6122</v>
      </c>
      <c r="O3300" t="s">
        <v>29</v>
      </c>
      <c r="P3300" t="s">
        <v>8656</v>
      </c>
      <c r="Q3300" t="s">
        <v>11066</v>
      </c>
      <c r="R3300" t="b">
        <v>0</v>
      </c>
      <c r="S3300" t="b">
        <v>0</v>
      </c>
    </row>
    <row r="3301" spans="1:19">
      <c r="A3301" t="s">
        <v>1543</v>
      </c>
      <c r="B3301" t="s">
        <v>9</v>
      </c>
      <c r="C3301">
        <v>116</v>
      </c>
      <c r="D3301" t="str">
        <f>_xlfn.XLOOKUP(Table9[[#This Row],[scientific_name]],Table10[scientific_name],Table10[category])</f>
        <v>Vascular Plant</v>
      </c>
      <c r="E3301" t="str">
        <f>_xlfn.XLOOKUP(Table9[[#This Row],[scientific_name]],Table10[scientific_name],Table10[common_names])</f>
        <v>Clammy Cuphea</v>
      </c>
      <c r="F3301" t="str">
        <f>_xlfn.XLOOKUP(Table9[[#This Row],[scientific_name]],Table10[scientific_name],Table10[conservation_status])</f>
        <v>No Intervention</v>
      </c>
      <c r="G3301" t="b">
        <f>_xlfn.XLOOKUP(Table9[[#This Row],[scientific_name]],Table10[scientific_name],Table10[is_protected])</f>
        <v>0</v>
      </c>
      <c r="H3301" t="b">
        <f>_xlfn.XLOOKUP(Table9[[#This Row],[scientific_name]],Table10[scientific_name],Table10[is_sheep])</f>
        <v>0</v>
      </c>
      <c r="N3301" t="s">
        <v>6122</v>
      </c>
      <c r="O3301" t="s">
        <v>3043</v>
      </c>
      <c r="P3301" t="s">
        <v>8657</v>
      </c>
      <c r="Q3301" t="s">
        <v>5560</v>
      </c>
      <c r="R3301" t="b">
        <v>1</v>
      </c>
      <c r="S3301" t="b">
        <v>0</v>
      </c>
    </row>
    <row r="3302" spans="1:19">
      <c r="A3302" t="s">
        <v>2597</v>
      </c>
      <c r="B3302" t="s">
        <v>7</v>
      </c>
      <c r="C3302">
        <v>139</v>
      </c>
      <c r="D3302" t="str">
        <f>_xlfn.XLOOKUP(Table9[[#This Row],[scientific_name]],Table10[scientific_name],Table10[category])</f>
        <v>Vascular Plant</v>
      </c>
      <c r="E3302" t="str">
        <f>_xlfn.XLOOKUP(Table9[[#This Row],[scientific_name]],Table10[scientific_name],Table10[common_names])</f>
        <v>Moss Campion, Moss Catchfly</v>
      </c>
      <c r="F3302" t="str">
        <f>_xlfn.XLOOKUP(Table9[[#This Row],[scientific_name]],Table10[scientific_name],Table10[conservation_status])</f>
        <v>No Intervention</v>
      </c>
      <c r="G3302" t="b">
        <f>_xlfn.XLOOKUP(Table9[[#This Row],[scientific_name]],Table10[scientific_name],Table10[is_protected])</f>
        <v>0</v>
      </c>
      <c r="H3302" t="b">
        <f>_xlfn.XLOOKUP(Table9[[#This Row],[scientific_name]],Table10[scientific_name],Table10[is_sheep])</f>
        <v>0</v>
      </c>
      <c r="N3302" t="s">
        <v>6122</v>
      </c>
      <c r="O3302" t="s">
        <v>2026</v>
      </c>
      <c r="P3302" t="s">
        <v>8658</v>
      </c>
      <c r="Q3302" t="s">
        <v>11066</v>
      </c>
      <c r="R3302" t="b">
        <v>0</v>
      </c>
      <c r="S3302" t="b">
        <v>0</v>
      </c>
    </row>
    <row r="3303" spans="1:19">
      <c r="A3303" t="s">
        <v>2598</v>
      </c>
      <c r="B3303" t="s">
        <v>4</v>
      </c>
      <c r="C3303">
        <v>68</v>
      </c>
      <c r="D3303" t="str">
        <f>_xlfn.XLOOKUP(Table9[[#This Row],[scientific_name]],Table10[scientific_name],Table10[category])</f>
        <v>Vascular Plant</v>
      </c>
      <c r="E3303" t="str">
        <f>_xlfn.XLOOKUP(Table9[[#This Row],[scientific_name]],Table10[scientific_name],Table10[common_names])</f>
        <v>European Alkaligrass, Spreading Alkali Grass, Weeping Alkaligrass</v>
      </c>
      <c r="F3303" t="str">
        <f>_xlfn.XLOOKUP(Table9[[#This Row],[scientific_name]],Table10[scientific_name],Table10[conservation_status])</f>
        <v>No Intervention</v>
      </c>
      <c r="G3303" t="b">
        <f>_xlfn.XLOOKUP(Table9[[#This Row],[scientific_name]],Table10[scientific_name],Table10[is_protected])</f>
        <v>0</v>
      </c>
      <c r="H3303" t="b">
        <f>_xlfn.XLOOKUP(Table9[[#This Row],[scientific_name]],Table10[scientific_name],Table10[is_sheep])</f>
        <v>0</v>
      </c>
      <c r="N3303" t="s">
        <v>6122</v>
      </c>
      <c r="O3303" t="s">
        <v>5276</v>
      </c>
      <c r="P3303" t="s">
        <v>8659</v>
      </c>
      <c r="Q3303" t="s">
        <v>11066</v>
      </c>
      <c r="R3303" t="b">
        <v>0</v>
      </c>
      <c r="S3303" t="b">
        <v>0</v>
      </c>
    </row>
    <row r="3304" spans="1:19">
      <c r="A3304" t="s">
        <v>2599</v>
      </c>
      <c r="B3304" t="s">
        <v>9</v>
      </c>
      <c r="C3304">
        <v>97</v>
      </c>
      <c r="D3304" t="str">
        <f>_xlfn.XLOOKUP(Table9[[#This Row],[scientific_name]],Table10[scientific_name],Table10[category])</f>
        <v>Vascular Plant</v>
      </c>
      <c r="E3304" t="str">
        <f>_xlfn.XLOOKUP(Table9[[#This Row],[scientific_name]],Table10[scientific_name],Table10[common_names])</f>
        <v>Narrowleaf Purple Everlasting</v>
      </c>
      <c r="F3304" t="str">
        <f>_xlfn.XLOOKUP(Table9[[#This Row],[scientific_name]],Table10[scientific_name],Table10[conservation_status])</f>
        <v>No Intervention</v>
      </c>
      <c r="G3304" t="b">
        <f>_xlfn.XLOOKUP(Table9[[#This Row],[scientific_name]],Table10[scientific_name],Table10[is_protected])</f>
        <v>0</v>
      </c>
      <c r="H3304" t="b">
        <f>_xlfn.XLOOKUP(Table9[[#This Row],[scientific_name]],Table10[scientific_name],Table10[is_sheep])</f>
        <v>0</v>
      </c>
      <c r="N3304" t="s">
        <v>6122</v>
      </c>
      <c r="O3304" t="s">
        <v>3926</v>
      </c>
      <c r="P3304" t="s">
        <v>8660</v>
      </c>
      <c r="Q3304" t="s">
        <v>11066</v>
      </c>
      <c r="R3304" t="b">
        <v>0</v>
      </c>
      <c r="S3304" t="b">
        <v>0</v>
      </c>
    </row>
    <row r="3305" spans="1:19">
      <c r="A3305" t="s">
        <v>1341</v>
      </c>
      <c r="B3305" t="s">
        <v>4</v>
      </c>
      <c r="C3305">
        <v>80</v>
      </c>
      <c r="D3305" t="str">
        <f>_xlfn.XLOOKUP(Table9[[#This Row],[scientific_name]],Table10[scientific_name],Table10[category])</f>
        <v>Vascular Plant</v>
      </c>
      <c r="E3305" t="str">
        <f>_xlfn.XLOOKUP(Table9[[#This Row],[scientific_name]],Table10[scientific_name],Table10[common_names])</f>
        <v>Hairy Skullcap</v>
      </c>
      <c r="F3305" t="str">
        <f>_xlfn.XLOOKUP(Table9[[#This Row],[scientific_name]],Table10[scientific_name],Table10[conservation_status])</f>
        <v>No Intervention</v>
      </c>
      <c r="G3305" t="b">
        <f>_xlfn.XLOOKUP(Table9[[#This Row],[scientific_name]],Table10[scientific_name],Table10[is_protected])</f>
        <v>0</v>
      </c>
      <c r="H3305" t="b">
        <f>_xlfn.XLOOKUP(Table9[[#This Row],[scientific_name]],Table10[scientific_name],Table10[is_sheep])</f>
        <v>0</v>
      </c>
      <c r="N3305" t="s">
        <v>6122</v>
      </c>
      <c r="O3305" t="s">
        <v>1876</v>
      </c>
      <c r="P3305" t="s">
        <v>8661</v>
      </c>
      <c r="Q3305" t="s">
        <v>11066</v>
      </c>
      <c r="R3305" t="b">
        <v>0</v>
      </c>
      <c r="S3305" t="b">
        <v>0</v>
      </c>
    </row>
    <row r="3306" spans="1:19">
      <c r="A3306" t="s">
        <v>2600</v>
      </c>
      <c r="B3306" t="s">
        <v>4</v>
      </c>
      <c r="C3306">
        <v>70</v>
      </c>
      <c r="D3306" t="str">
        <f>_xlfn.XLOOKUP(Table9[[#This Row],[scientific_name]],Table10[scientific_name],Table10[category])</f>
        <v>Mammal</v>
      </c>
      <c r="E3306" t="str">
        <f>_xlfn.XLOOKUP(Table9[[#This Row],[scientific_name]],Table10[scientific_name],Table10[common_names])</f>
        <v>Star-Nosed Mole</v>
      </c>
      <c r="F3306" t="str">
        <f>_xlfn.XLOOKUP(Table9[[#This Row],[scientific_name]],Table10[scientific_name],Table10[conservation_status])</f>
        <v>No Intervention</v>
      </c>
      <c r="G3306" t="b">
        <f>_xlfn.XLOOKUP(Table9[[#This Row],[scientific_name]],Table10[scientific_name],Table10[is_protected])</f>
        <v>0</v>
      </c>
      <c r="H3306" t="b">
        <f>_xlfn.XLOOKUP(Table9[[#This Row],[scientific_name]],Table10[scientific_name],Table10[is_sheep])</f>
        <v>0</v>
      </c>
      <c r="N3306" t="s">
        <v>6122</v>
      </c>
      <c r="O3306" t="s">
        <v>2165</v>
      </c>
      <c r="P3306" t="s">
        <v>8662</v>
      </c>
      <c r="Q3306" t="s">
        <v>11066</v>
      </c>
      <c r="R3306" t="b">
        <v>0</v>
      </c>
      <c r="S3306" t="b">
        <v>0</v>
      </c>
    </row>
    <row r="3307" spans="1:19">
      <c r="A3307" t="s">
        <v>1359</v>
      </c>
      <c r="B3307" t="s">
        <v>9</v>
      </c>
      <c r="C3307">
        <v>72</v>
      </c>
      <c r="D3307" t="str">
        <f>_xlfn.XLOOKUP(Table9[[#This Row],[scientific_name]],Table10[scientific_name],Table10[category])</f>
        <v>Vascular Plant</v>
      </c>
      <c r="E3307" t="str">
        <f>_xlfn.XLOOKUP(Table9[[#This Row],[scientific_name]],Table10[scientific_name],Table10[common_names])</f>
        <v>Ground Pine</v>
      </c>
      <c r="F3307" t="str">
        <f>_xlfn.XLOOKUP(Table9[[#This Row],[scientific_name]],Table10[scientific_name],Table10[conservation_status])</f>
        <v>No Intervention</v>
      </c>
      <c r="G3307" t="b">
        <f>_xlfn.XLOOKUP(Table9[[#This Row],[scientific_name]],Table10[scientific_name],Table10[is_protected])</f>
        <v>0</v>
      </c>
      <c r="H3307" t="b">
        <f>_xlfn.XLOOKUP(Table9[[#This Row],[scientific_name]],Table10[scientific_name],Table10[is_sheep])</f>
        <v>0</v>
      </c>
      <c r="N3307" t="s">
        <v>6122</v>
      </c>
      <c r="O3307" t="s">
        <v>4462</v>
      </c>
      <c r="P3307" t="s">
        <v>8662</v>
      </c>
      <c r="Q3307" t="s">
        <v>11066</v>
      </c>
      <c r="R3307" t="b">
        <v>0</v>
      </c>
      <c r="S3307" t="b">
        <v>0</v>
      </c>
    </row>
    <row r="3308" spans="1:19">
      <c r="A3308" t="s">
        <v>2551</v>
      </c>
      <c r="B3308" t="s">
        <v>9</v>
      </c>
      <c r="C3308">
        <v>95</v>
      </c>
      <c r="D3308" t="str">
        <f>_xlfn.XLOOKUP(Table9[[#This Row],[scientific_name]],Table10[scientific_name],Table10[category])</f>
        <v>Bird</v>
      </c>
      <c r="E3308" t="str">
        <f>_xlfn.XLOOKUP(Table9[[#This Row],[scientific_name]],Table10[scientific_name],Table10[common_names])</f>
        <v>White-Throated Swift</v>
      </c>
      <c r="F3308" t="str">
        <f>_xlfn.XLOOKUP(Table9[[#This Row],[scientific_name]],Table10[scientific_name],Table10[conservation_status])</f>
        <v>No Intervention</v>
      </c>
      <c r="G3308" t="b">
        <f>_xlfn.XLOOKUP(Table9[[#This Row],[scientific_name]],Table10[scientific_name],Table10[is_protected])</f>
        <v>0</v>
      </c>
      <c r="H3308" t="b">
        <f>_xlfn.XLOOKUP(Table9[[#This Row],[scientific_name]],Table10[scientific_name],Table10[is_sheep])</f>
        <v>0</v>
      </c>
      <c r="N3308" t="s">
        <v>6122</v>
      </c>
      <c r="O3308" t="s">
        <v>2303</v>
      </c>
      <c r="P3308" t="s">
        <v>8663</v>
      </c>
      <c r="Q3308" t="s">
        <v>11066</v>
      </c>
      <c r="R3308" t="b">
        <v>0</v>
      </c>
      <c r="S3308" t="b">
        <v>0</v>
      </c>
    </row>
    <row r="3309" spans="1:19">
      <c r="A3309" t="s">
        <v>1679</v>
      </c>
      <c r="B3309" t="s">
        <v>9</v>
      </c>
      <c r="C3309">
        <v>85</v>
      </c>
      <c r="D3309" t="str">
        <f>_xlfn.XLOOKUP(Table9[[#This Row],[scientific_name]],Table10[scientific_name],Table10[category])</f>
        <v>Nonvascular Plant</v>
      </c>
      <c r="E3309" t="str">
        <f>_xlfn.XLOOKUP(Table9[[#This Row],[scientific_name]],Table10[scientific_name],Table10[common_names])</f>
        <v>Hypnum Moss</v>
      </c>
      <c r="F3309" t="str">
        <f>_xlfn.XLOOKUP(Table9[[#This Row],[scientific_name]],Table10[scientific_name],Table10[conservation_status])</f>
        <v>No Intervention</v>
      </c>
      <c r="G3309" t="b">
        <f>_xlfn.XLOOKUP(Table9[[#This Row],[scientific_name]],Table10[scientific_name],Table10[is_protected])</f>
        <v>0</v>
      </c>
      <c r="H3309" t="b">
        <f>_xlfn.XLOOKUP(Table9[[#This Row],[scientific_name]],Table10[scientific_name],Table10[is_sheep])</f>
        <v>0</v>
      </c>
      <c r="N3309" t="s">
        <v>6122</v>
      </c>
      <c r="O3309" t="s">
        <v>4613</v>
      </c>
      <c r="P3309" t="s">
        <v>8664</v>
      </c>
      <c r="Q3309" t="s">
        <v>11066</v>
      </c>
      <c r="R3309" t="b">
        <v>0</v>
      </c>
      <c r="S3309" t="b">
        <v>0</v>
      </c>
    </row>
    <row r="3310" spans="1:19">
      <c r="A3310" t="s">
        <v>1161</v>
      </c>
      <c r="B3310" t="s">
        <v>13</v>
      </c>
      <c r="C3310">
        <v>281</v>
      </c>
      <c r="D3310" t="str">
        <f>_xlfn.XLOOKUP(Table9[[#This Row],[scientific_name]],Table10[scientific_name],Table10[category])</f>
        <v>Vascular Plant</v>
      </c>
      <c r="E3310" t="str">
        <f>_xlfn.XLOOKUP(Table9[[#This Row],[scientific_name]],Table10[scientific_name],Table10[common_names])</f>
        <v>Coreopsis, Golden Tickseed</v>
      </c>
      <c r="F3310" t="str">
        <f>_xlfn.XLOOKUP(Table9[[#This Row],[scientific_name]],Table10[scientific_name],Table10[conservation_status])</f>
        <v>No Intervention</v>
      </c>
      <c r="G3310" t="b">
        <f>_xlfn.XLOOKUP(Table9[[#This Row],[scientific_name]],Table10[scientific_name],Table10[is_protected])</f>
        <v>0</v>
      </c>
      <c r="H3310" t="b">
        <f>_xlfn.XLOOKUP(Table9[[#This Row],[scientific_name]],Table10[scientific_name],Table10[is_sheep])</f>
        <v>0</v>
      </c>
      <c r="N3310" t="s">
        <v>6122</v>
      </c>
      <c r="O3310" t="s">
        <v>4165</v>
      </c>
      <c r="P3310" t="s">
        <v>8665</v>
      </c>
      <c r="Q3310" t="s">
        <v>11066</v>
      </c>
      <c r="R3310" t="b">
        <v>0</v>
      </c>
      <c r="S3310" t="b">
        <v>0</v>
      </c>
    </row>
    <row r="3311" spans="1:19">
      <c r="A3311" t="s">
        <v>2601</v>
      </c>
      <c r="B3311" t="s">
        <v>7</v>
      </c>
      <c r="C3311">
        <v>142</v>
      </c>
      <c r="D3311" t="str">
        <f>_xlfn.XLOOKUP(Table9[[#This Row],[scientific_name]],Table10[scientific_name],Table10[category])</f>
        <v>Vascular Plant</v>
      </c>
      <c r="E3311" t="str">
        <f>_xlfn.XLOOKUP(Table9[[#This Row],[scientific_name]],Table10[scientific_name],Table10[common_names])</f>
        <v>Rusty Blackhaw</v>
      </c>
      <c r="F3311" t="str">
        <f>_xlfn.XLOOKUP(Table9[[#This Row],[scientific_name]],Table10[scientific_name],Table10[conservation_status])</f>
        <v>No Intervention</v>
      </c>
      <c r="G3311" t="b">
        <f>_xlfn.XLOOKUP(Table9[[#This Row],[scientific_name]],Table10[scientific_name],Table10[is_protected])</f>
        <v>0</v>
      </c>
      <c r="H3311" t="b">
        <f>_xlfn.XLOOKUP(Table9[[#This Row],[scientific_name]],Table10[scientific_name],Table10[is_sheep])</f>
        <v>0</v>
      </c>
      <c r="N3311" t="s">
        <v>6122</v>
      </c>
      <c r="O3311" t="s">
        <v>3143</v>
      </c>
      <c r="P3311" t="s">
        <v>8666</v>
      </c>
      <c r="Q3311" t="s">
        <v>11066</v>
      </c>
      <c r="R3311" t="b">
        <v>0</v>
      </c>
      <c r="S3311" t="b">
        <v>0</v>
      </c>
    </row>
    <row r="3312" spans="1:19">
      <c r="A3312" t="s">
        <v>1219</v>
      </c>
      <c r="B3312" t="s">
        <v>13</v>
      </c>
      <c r="C3312">
        <v>277</v>
      </c>
      <c r="D3312" t="str">
        <f>_xlfn.XLOOKUP(Table9[[#This Row],[scientific_name]],Table10[scientific_name],Table10[category])</f>
        <v>Vascular Plant</v>
      </c>
      <c r="E3312" t="str">
        <f>_xlfn.XLOOKUP(Table9[[#This Row],[scientific_name]],Table10[scientific_name],Table10[common_names])</f>
        <v>Thimbleberry, Western Thimbleberry</v>
      </c>
      <c r="F3312" t="str">
        <f>_xlfn.XLOOKUP(Table9[[#This Row],[scientific_name]],Table10[scientific_name],Table10[conservation_status])</f>
        <v>No Intervention</v>
      </c>
      <c r="G3312" t="b">
        <f>_xlfn.XLOOKUP(Table9[[#This Row],[scientific_name]],Table10[scientific_name],Table10[is_protected])</f>
        <v>0</v>
      </c>
      <c r="H3312" t="b">
        <f>_xlfn.XLOOKUP(Table9[[#This Row],[scientific_name]],Table10[scientific_name],Table10[is_sheep])</f>
        <v>0</v>
      </c>
      <c r="N3312" t="s">
        <v>6122</v>
      </c>
      <c r="O3312" t="s">
        <v>2762</v>
      </c>
      <c r="P3312" t="s">
        <v>8667</v>
      </c>
      <c r="Q3312" t="s">
        <v>11066</v>
      </c>
      <c r="R3312" t="b">
        <v>0</v>
      </c>
      <c r="S3312" t="b">
        <v>0</v>
      </c>
    </row>
    <row r="3313" spans="1:19">
      <c r="A3313" t="s">
        <v>2602</v>
      </c>
      <c r="B3313" t="s">
        <v>13</v>
      </c>
      <c r="C3313">
        <v>274</v>
      </c>
      <c r="D3313" t="str">
        <f>_xlfn.XLOOKUP(Table9[[#This Row],[scientific_name]],Table10[scientific_name],Table10[category])</f>
        <v>Vascular Plant</v>
      </c>
      <c r="E3313" t="str">
        <f>_xlfn.XLOOKUP(Table9[[#This Row],[scientific_name]],Table10[scientific_name],Table10[common_names])</f>
        <v>California Oatgrass</v>
      </c>
      <c r="F3313" t="str">
        <f>_xlfn.XLOOKUP(Table9[[#This Row],[scientific_name]],Table10[scientific_name],Table10[conservation_status])</f>
        <v>No Intervention</v>
      </c>
      <c r="G3313" t="b">
        <f>_xlfn.XLOOKUP(Table9[[#This Row],[scientific_name]],Table10[scientific_name],Table10[is_protected])</f>
        <v>0</v>
      </c>
      <c r="H3313" t="b">
        <f>_xlfn.XLOOKUP(Table9[[#This Row],[scientific_name]],Table10[scientific_name],Table10[is_sheep])</f>
        <v>0</v>
      </c>
      <c r="N3313" t="s">
        <v>6122</v>
      </c>
      <c r="O3313" t="s">
        <v>4532</v>
      </c>
      <c r="P3313" t="s">
        <v>8668</v>
      </c>
      <c r="Q3313" t="s">
        <v>11066</v>
      </c>
      <c r="R3313" t="b">
        <v>0</v>
      </c>
      <c r="S3313" t="b">
        <v>0</v>
      </c>
    </row>
    <row r="3314" spans="1:19">
      <c r="A3314" t="s">
        <v>2603</v>
      </c>
      <c r="B3314" t="s">
        <v>9</v>
      </c>
      <c r="C3314">
        <v>81</v>
      </c>
      <c r="D3314" t="str">
        <f>_xlfn.XLOOKUP(Table9[[#This Row],[scientific_name]],Table10[scientific_name],Table10[category])</f>
        <v>Mammal</v>
      </c>
      <c r="E3314" t="str">
        <f>_xlfn.XLOOKUP(Table9[[#This Row],[scientific_name]],Table10[scientific_name],Table10[common_names])</f>
        <v>Norway Rat</v>
      </c>
      <c r="F3314" t="str">
        <f>_xlfn.XLOOKUP(Table9[[#This Row],[scientific_name]],Table10[scientific_name],Table10[conservation_status])</f>
        <v>No Intervention</v>
      </c>
      <c r="G3314" t="b">
        <f>_xlfn.XLOOKUP(Table9[[#This Row],[scientific_name]],Table10[scientific_name],Table10[is_protected])</f>
        <v>0</v>
      </c>
      <c r="H3314" t="b">
        <f>_xlfn.XLOOKUP(Table9[[#This Row],[scientific_name]],Table10[scientific_name],Table10[is_sheep])</f>
        <v>0</v>
      </c>
      <c r="N3314" t="s">
        <v>6122</v>
      </c>
      <c r="O3314" t="s">
        <v>3672</v>
      </c>
      <c r="P3314" t="s">
        <v>8669</v>
      </c>
      <c r="Q3314" t="s">
        <v>11066</v>
      </c>
      <c r="R3314" t="b">
        <v>0</v>
      </c>
      <c r="S3314" t="b">
        <v>0</v>
      </c>
    </row>
    <row r="3315" spans="1:19">
      <c r="A3315" t="s">
        <v>2604</v>
      </c>
      <c r="B3315" t="s">
        <v>13</v>
      </c>
      <c r="C3315">
        <v>239</v>
      </c>
      <c r="D3315" t="str">
        <f>_xlfn.XLOOKUP(Table9[[#This Row],[scientific_name]],Table10[scientific_name],Table10[category])</f>
        <v>Vascular Plant</v>
      </c>
      <c r="E3315" t="str">
        <f>_xlfn.XLOOKUP(Table9[[#This Row],[scientific_name]],Table10[scientific_name],Table10[common_names])</f>
        <v>Nevada Arnica</v>
      </c>
      <c r="F3315" t="str">
        <f>_xlfn.XLOOKUP(Table9[[#This Row],[scientific_name]],Table10[scientific_name],Table10[conservation_status])</f>
        <v>No Intervention</v>
      </c>
      <c r="G3315" t="b">
        <f>_xlfn.XLOOKUP(Table9[[#This Row],[scientific_name]],Table10[scientific_name],Table10[is_protected])</f>
        <v>0</v>
      </c>
      <c r="H3315" t="b">
        <f>_xlfn.XLOOKUP(Table9[[#This Row],[scientific_name]],Table10[scientific_name],Table10[is_sheep])</f>
        <v>0</v>
      </c>
      <c r="N3315" t="s">
        <v>6122</v>
      </c>
      <c r="O3315" t="s">
        <v>1577</v>
      </c>
      <c r="P3315" t="s">
        <v>8670</v>
      </c>
      <c r="Q3315" t="s">
        <v>11066</v>
      </c>
      <c r="R3315" t="b">
        <v>0</v>
      </c>
      <c r="S3315" t="b">
        <v>0</v>
      </c>
    </row>
    <row r="3316" spans="1:19">
      <c r="A3316" t="s">
        <v>1404</v>
      </c>
      <c r="B3316" t="s">
        <v>4</v>
      </c>
      <c r="C3316">
        <v>46</v>
      </c>
      <c r="D3316" t="str">
        <f>_xlfn.XLOOKUP(Table9[[#This Row],[scientific_name]],Table10[scientific_name],Table10[category])</f>
        <v>Vascular Plant</v>
      </c>
      <c r="E3316" t="str">
        <f>_xlfn.XLOOKUP(Table9[[#This Row],[scientific_name]],Table10[scientific_name],Table10[common_names])</f>
        <v>A Goldenrod, Tall Goldenrod</v>
      </c>
      <c r="F3316" t="str">
        <f>_xlfn.XLOOKUP(Table9[[#This Row],[scientific_name]],Table10[scientific_name],Table10[conservation_status])</f>
        <v>No Intervention</v>
      </c>
      <c r="G3316" t="b">
        <f>_xlfn.XLOOKUP(Table9[[#This Row],[scientific_name]],Table10[scientific_name],Table10[is_protected])</f>
        <v>0</v>
      </c>
      <c r="H3316" t="b">
        <f>_xlfn.XLOOKUP(Table9[[#This Row],[scientific_name]],Table10[scientific_name],Table10[is_sheep])</f>
        <v>0</v>
      </c>
      <c r="N3316" t="s">
        <v>6122</v>
      </c>
      <c r="O3316" t="s">
        <v>5157</v>
      </c>
      <c r="P3316" t="s">
        <v>8670</v>
      </c>
      <c r="Q3316" t="s">
        <v>11066</v>
      </c>
      <c r="R3316" t="b">
        <v>0</v>
      </c>
      <c r="S3316" t="b">
        <v>0</v>
      </c>
    </row>
    <row r="3317" spans="1:19">
      <c r="A3317" t="s">
        <v>2605</v>
      </c>
      <c r="B3317" t="s">
        <v>7</v>
      </c>
      <c r="C3317">
        <v>160</v>
      </c>
      <c r="D3317" t="str">
        <f>_xlfn.XLOOKUP(Table9[[#This Row],[scientific_name]],Table10[scientific_name],Table10[category])</f>
        <v>Fish</v>
      </c>
      <c r="E3317" t="str">
        <f>_xlfn.XLOOKUP(Table9[[#This Row],[scientific_name]],Table10[scientific_name],Table10[common_names])</f>
        <v>Freshwater Drum</v>
      </c>
      <c r="F3317" t="str">
        <f>_xlfn.XLOOKUP(Table9[[#This Row],[scientific_name]],Table10[scientific_name],Table10[conservation_status])</f>
        <v>No Intervention</v>
      </c>
      <c r="G3317" t="b">
        <f>_xlfn.XLOOKUP(Table9[[#This Row],[scientific_name]],Table10[scientific_name],Table10[is_protected])</f>
        <v>0</v>
      </c>
      <c r="H3317" t="b">
        <f>_xlfn.XLOOKUP(Table9[[#This Row],[scientific_name]],Table10[scientific_name],Table10[is_sheep])</f>
        <v>0</v>
      </c>
      <c r="N3317" t="s">
        <v>6122</v>
      </c>
      <c r="O3317" t="s">
        <v>5089</v>
      </c>
      <c r="P3317" t="s">
        <v>8671</v>
      </c>
      <c r="Q3317" t="s">
        <v>11066</v>
      </c>
      <c r="R3317" t="b">
        <v>0</v>
      </c>
      <c r="S3317" t="b">
        <v>0</v>
      </c>
    </row>
    <row r="3318" spans="1:19">
      <c r="A3318" t="s">
        <v>2606</v>
      </c>
      <c r="B3318" t="s">
        <v>9</v>
      </c>
      <c r="C3318">
        <v>107</v>
      </c>
      <c r="D3318" t="str">
        <f>_xlfn.XLOOKUP(Table9[[#This Row],[scientific_name]],Table10[scientific_name],Table10[category])</f>
        <v>Bird</v>
      </c>
      <c r="E3318" t="str">
        <f>_xlfn.XLOOKUP(Table9[[#This Row],[scientific_name]],Table10[scientific_name],Table10[common_names])</f>
        <v>White-Winged Crossbill</v>
      </c>
      <c r="F3318" t="str">
        <f>_xlfn.XLOOKUP(Table9[[#This Row],[scientific_name]],Table10[scientific_name],Table10[conservation_status])</f>
        <v>No Intervention</v>
      </c>
      <c r="G3318" t="b">
        <f>_xlfn.XLOOKUP(Table9[[#This Row],[scientific_name]],Table10[scientific_name],Table10[is_protected])</f>
        <v>0</v>
      </c>
      <c r="H3318" t="b">
        <f>_xlfn.XLOOKUP(Table9[[#This Row],[scientific_name]],Table10[scientific_name],Table10[is_sheep])</f>
        <v>0</v>
      </c>
      <c r="N3318" t="s">
        <v>6122</v>
      </c>
      <c r="O3318" t="s">
        <v>379</v>
      </c>
      <c r="P3318" t="s">
        <v>8672</v>
      </c>
      <c r="Q3318" t="s">
        <v>11066</v>
      </c>
      <c r="R3318" t="b">
        <v>0</v>
      </c>
      <c r="S3318" t="b">
        <v>0</v>
      </c>
    </row>
    <row r="3319" spans="1:19">
      <c r="A3319" t="s">
        <v>1327</v>
      </c>
      <c r="B3319" t="s">
        <v>9</v>
      </c>
      <c r="C3319">
        <v>73</v>
      </c>
      <c r="D3319" t="str">
        <f>_xlfn.XLOOKUP(Table9[[#This Row],[scientific_name]],Table10[scientific_name],Table10[category])</f>
        <v>Vascular Plant</v>
      </c>
      <c r="E3319" t="str">
        <f>_xlfn.XLOOKUP(Table9[[#This Row],[scientific_name]],Table10[scientific_name],Table10[common_names])</f>
        <v>Blue Mistflower</v>
      </c>
      <c r="F3319" t="str">
        <f>_xlfn.XLOOKUP(Table9[[#This Row],[scientific_name]],Table10[scientific_name],Table10[conservation_status])</f>
        <v>No Intervention</v>
      </c>
      <c r="G3319" t="b">
        <f>_xlfn.XLOOKUP(Table9[[#This Row],[scientific_name]],Table10[scientific_name],Table10[is_protected])</f>
        <v>0</v>
      </c>
      <c r="H3319" t="b">
        <f>_xlfn.XLOOKUP(Table9[[#This Row],[scientific_name]],Table10[scientific_name],Table10[is_sheep])</f>
        <v>0</v>
      </c>
      <c r="N3319" t="s">
        <v>6122</v>
      </c>
      <c r="O3319" t="s">
        <v>2067</v>
      </c>
      <c r="P3319" t="s">
        <v>8673</v>
      </c>
      <c r="Q3319" t="s">
        <v>11066</v>
      </c>
      <c r="R3319" t="b">
        <v>0</v>
      </c>
      <c r="S3319" t="b">
        <v>0</v>
      </c>
    </row>
    <row r="3320" spans="1:19">
      <c r="A3320" t="s">
        <v>1488</v>
      </c>
      <c r="B3320" t="s">
        <v>13</v>
      </c>
      <c r="C3320">
        <v>247</v>
      </c>
      <c r="D3320" t="str">
        <f>_xlfn.XLOOKUP(Table9[[#This Row],[scientific_name]],Table10[scientific_name],Table10[category])</f>
        <v>Vascular Plant</v>
      </c>
      <c r="E3320" t="str">
        <f>_xlfn.XLOOKUP(Table9[[#This Row],[scientific_name]],Table10[scientific_name],Table10[common_names])</f>
        <v>Caraway</v>
      </c>
      <c r="F3320" t="str">
        <f>_xlfn.XLOOKUP(Table9[[#This Row],[scientific_name]],Table10[scientific_name],Table10[conservation_status])</f>
        <v>No Intervention</v>
      </c>
      <c r="G3320" t="b">
        <f>_xlfn.XLOOKUP(Table9[[#This Row],[scientific_name]],Table10[scientific_name],Table10[is_protected])</f>
        <v>0</v>
      </c>
      <c r="H3320" t="b">
        <f>_xlfn.XLOOKUP(Table9[[#This Row],[scientific_name]],Table10[scientific_name],Table10[is_sheep])</f>
        <v>0</v>
      </c>
      <c r="N3320" t="s">
        <v>6122</v>
      </c>
      <c r="O3320" t="s">
        <v>4555</v>
      </c>
      <c r="P3320" t="s">
        <v>8674</v>
      </c>
      <c r="Q3320" t="s">
        <v>11066</v>
      </c>
      <c r="R3320" t="b">
        <v>0</v>
      </c>
      <c r="S3320" t="b">
        <v>0</v>
      </c>
    </row>
    <row r="3321" spans="1:19">
      <c r="A3321" t="s">
        <v>2607</v>
      </c>
      <c r="B3321" t="s">
        <v>9</v>
      </c>
      <c r="C3321">
        <v>105</v>
      </c>
      <c r="D3321" t="str">
        <f>_xlfn.XLOOKUP(Table9[[#This Row],[scientific_name]],Table10[scientific_name],Table10[category])</f>
        <v>Vascular Plant</v>
      </c>
      <c r="E3321" t="str">
        <f>_xlfn.XLOOKUP(Table9[[#This Row],[scientific_name]],Table10[scientific_name],Table10[common_names])</f>
        <v>A Bramble, Black Raspberry</v>
      </c>
      <c r="F3321" t="str">
        <f>_xlfn.XLOOKUP(Table9[[#This Row],[scientific_name]],Table10[scientific_name],Table10[conservation_status])</f>
        <v>No Intervention</v>
      </c>
      <c r="G3321" t="b">
        <f>_xlfn.XLOOKUP(Table9[[#This Row],[scientific_name]],Table10[scientific_name],Table10[is_protected])</f>
        <v>0</v>
      </c>
      <c r="H3321" t="b">
        <f>_xlfn.XLOOKUP(Table9[[#This Row],[scientific_name]],Table10[scientific_name],Table10[is_sheep])</f>
        <v>0</v>
      </c>
      <c r="N3321" t="s">
        <v>6122</v>
      </c>
      <c r="O3321" t="s">
        <v>1695</v>
      </c>
      <c r="P3321" t="s">
        <v>8675</v>
      </c>
      <c r="Q3321" t="s">
        <v>11066</v>
      </c>
      <c r="R3321" t="b">
        <v>0</v>
      </c>
      <c r="S3321" t="b">
        <v>0</v>
      </c>
    </row>
    <row r="3322" spans="1:19">
      <c r="A3322" t="s">
        <v>1366</v>
      </c>
      <c r="B3322" t="s">
        <v>13</v>
      </c>
      <c r="C3322">
        <v>206</v>
      </c>
      <c r="D3322" t="str">
        <f>_xlfn.XLOOKUP(Table9[[#This Row],[scientific_name]],Table10[scientific_name],Table10[category])</f>
        <v>Bird</v>
      </c>
      <c r="E3322" t="str">
        <f>_xlfn.XLOOKUP(Table9[[#This Row],[scientific_name]],Table10[scientific_name],Table10[common_names])</f>
        <v>Common Redpoll</v>
      </c>
      <c r="F3322" t="str">
        <f>_xlfn.XLOOKUP(Table9[[#This Row],[scientific_name]],Table10[scientific_name],Table10[conservation_status])</f>
        <v>No Intervention</v>
      </c>
      <c r="G3322" t="b">
        <f>_xlfn.XLOOKUP(Table9[[#This Row],[scientific_name]],Table10[scientific_name],Table10[is_protected])</f>
        <v>0</v>
      </c>
      <c r="H3322" t="b">
        <f>_xlfn.XLOOKUP(Table9[[#This Row],[scientific_name]],Table10[scientific_name],Table10[is_sheep])</f>
        <v>0</v>
      </c>
      <c r="N3322" t="s">
        <v>6122</v>
      </c>
      <c r="O3322" t="s">
        <v>2800</v>
      </c>
      <c r="P3322" t="s">
        <v>8676</v>
      </c>
      <c r="Q3322" t="s">
        <v>11066</v>
      </c>
      <c r="R3322" t="b">
        <v>0</v>
      </c>
      <c r="S3322" t="b">
        <v>0</v>
      </c>
    </row>
    <row r="3323" spans="1:19">
      <c r="A3323" t="s">
        <v>2608</v>
      </c>
      <c r="B3323" t="s">
        <v>9</v>
      </c>
      <c r="C3323">
        <v>130</v>
      </c>
      <c r="D3323" t="str">
        <f>_xlfn.XLOOKUP(Table9[[#This Row],[scientific_name]],Table10[scientific_name],Table10[category])</f>
        <v>Vascular Plant</v>
      </c>
      <c r="E3323" t="str">
        <f>_xlfn.XLOOKUP(Table9[[#This Row],[scientific_name]],Table10[scientific_name],Table10[common_names])</f>
        <v>Hardheads, Russian Knapweed</v>
      </c>
      <c r="F3323" t="str">
        <f>_xlfn.XLOOKUP(Table9[[#This Row],[scientific_name]],Table10[scientific_name],Table10[conservation_status])</f>
        <v>No Intervention</v>
      </c>
      <c r="G3323" t="b">
        <f>_xlfn.XLOOKUP(Table9[[#This Row],[scientific_name]],Table10[scientific_name],Table10[is_protected])</f>
        <v>0</v>
      </c>
      <c r="H3323" t="b">
        <f>_xlfn.XLOOKUP(Table9[[#This Row],[scientific_name]],Table10[scientific_name],Table10[is_sheep])</f>
        <v>0</v>
      </c>
      <c r="N3323" t="s">
        <v>6122</v>
      </c>
      <c r="O3323" t="s">
        <v>2822</v>
      </c>
      <c r="P3323" t="s">
        <v>8677</v>
      </c>
      <c r="Q3323" t="s">
        <v>11066</v>
      </c>
      <c r="R3323" t="b">
        <v>0</v>
      </c>
      <c r="S3323" t="b">
        <v>0</v>
      </c>
    </row>
    <row r="3324" spans="1:19">
      <c r="A3324" t="s">
        <v>2609</v>
      </c>
      <c r="B3324" t="s">
        <v>7</v>
      </c>
      <c r="C3324">
        <v>152</v>
      </c>
      <c r="D3324" t="str">
        <f>_xlfn.XLOOKUP(Table9[[#This Row],[scientific_name]],Table10[scientific_name],Table10[category])</f>
        <v>Nonvascular Plant</v>
      </c>
      <c r="E3324" t="str">
        <f>_xlfn.XLOOKUP(Table9[[#This Row],[scientific_name]],Table10[scientific_name],Table10[common_names])</f>
        <v>Fissidens Moss</v>
      </c>
      <c r="F3324" t="str">
        <f>_xlfn.XLOOKUP(Table9[[#This Row],[scientific_name]],Table10[scientific_name],Table10[conservation_status])</f>
        <v>No Intervention</v>
      </c>
      <c r="G3324" t="b">
        <f>_xlfn.XLOOKUP(Table9[[#This Row],[scientific_name]],Table10[scientific_name],Table10[is_protected])</f>
        <v>0</v>
      </c>
      <c r="H3324" t="b">
        <f>_xlfn.XLOOKUP(Table9[[#This Row],[scientific_name]],Table10[scientific_name],Table10[is_sheep])</f>
        <v>0</v>
      </c>
      <c r="N3324" t="s">
        <v>6122</v>
      </c>
      <c r="O3324" t="s">
        <v>4352</v>
      </c>
      <c r="P3324" t="s">
        <v>8678</v>
      </c>
      <c r="Q3324" t="s">
        <v>11066</v>
      </c>
      <c r="R3324" t="b">
        <v>0</v>
      </c>
      <c r="S3324" t="b">
        <v>0</v>
      </c>
    </row>
    <row r="3325" spans="1:19">
      <c r="A3325" t="s">
        <v>2610</v>
      </c>
      <c r="B3325" t="s">
        <v>4</v>
      </c>
      <c r="C3325">
        <v>118</v>
      </c>
      <c r="D3325" t="str">
        <f>_xlfn.XLOOKUP(Table9[[#This Row],[scientific_name]],Table10[scientific_name],Table10[category])</f>
        <v>Vascular Plant</v>
      </c>
      <c r="E3325" t="str">
        <f>_xlfn.XLOOKUP(Table9[[#This Row],[scientific_name]],Table10[scientific_name],Table10[common_names])</f>
        <v>Shortstyle Onion</v>
      </c>
      <c r="F3325" t="str">
        <f>_xlfn.XLOOKUP(Table9[[#This Row],[scientific_name]],Table10[scientific_name],Table10[conservation_status])</f>
        <v>No Intervention</v>
      </c>
      <c r="G3325" t="b">
        <f>_xlfn.XLOOKUP(Table9[[#This Row],[scientific_name]],Table10[scientific_name],Table10[is_protected])</f>
        <v>0</v>
      </c>
      <c r="H3325" t="b">
        <f>_xlfn.XLOOKUP(Table9[[#This Row],[scientific_name]],Table10[scientific_name],Table10[is_sheep])</f>
        <v>0</v>
      </c>
      <c r="N3325" t="s">
        <v>6122</v>
      </c>
      <c r="O3325" t="s">
        <v>5476</v>
      </c>
      <c r="P3325" t="s">
        <v>8679</v>
      </c>
      <c r="Q3325" t="s">
        <v>11066</v>
      </c>
      <c r="R3325" t="b">
        <v>0</v>
      </c>
      <c r="S3325" t="b">
        <v>0</v>
      </c>
    </row>
    <row r="3326" spans="1:19">
      <c r="A3326" t="s">
        <v>2611</v>
      </c>
      <c r="B3326" t="s">
        <v>9</v>
      </c>
      <c r="C3326">
        <v>163</v>
      </c>
      <c r="D3326" t="str">
        <f>_xlfn.XLOOKUP(Table9[[#This Row],[scientific_name]],Table10[scientific_name],Table10[category])</f>
        <v>Vascular Plant</v>
      </c>
      <c r="E3326" t="str">
        <f>_xlfn.XLOOKUP(Table9[[#This Row],[scientific_name]],Table10[scientific_name],Table10[common_names])</f>
        <v>Cultivated Oat, Oats</v>
      </c>
      <c r="F3326" t="str">
        <f>_xlfn.XLOOKUP(Table9[[#This Row],[scientific_name]],Table10[scientific_name],Table10[conservation_status])</f>
        <v>No Intervention</v>
      </c>
      <c r="G3326" t="b">
        <f>_xlfn.XLOOKUP(Table9[[#This Row],[scientific_name]],Table10[scientific_name],Table10[is_protected])</f>
        <v>0</v>
      </c>
      <c r="H3326" t="b">
        <f>_xlfn.XLOOKUP(Table9[[#This Row],[scientific_name]],Table10[scientific_name],Table10[is_sheep])</f>
        <v>0</v>
      </c>
      <c r="N3326" t="s">
        <v>6122</v>
      </c>
      <c r="O3326" t="s">
        <v>696</v>
      </c>
      <c r="P3326" t="s">
        <v>8680</v>
      </c>
      <c r="Q3326" t="s">
        <v>11066</v>
      </c>
      <c r="R3326" t="b">
        <v>0</v>
      </c>
      <c r="S3326" t="b">
        <v>0</v>
      </c>
    </row>
    <row r="3327" spans="1:19">
      <c r="A3327" t="s">
        <v>2292</v>
      </c>
      <c r="B3327" t="s">
        <v>7</v>
      </c>
      <c r="C3327">
        <v>170</v>
      </c>
      <c r="D3327" t="str">
        <f>_xlfn.XLOOKUP(Table9[[#This Row],[scientific_name]],Table10[scientific_name],Table10[category])</f>
        <v>Vascular Plant</v>
      </c>
      <c r="E3327" t="str">
        <f>_xlfn.XLOOKUP(Table9[[#This Row],[scientific_name]],Table10[scientific_name],Table10[common_names])</f>
        <v>Musk Mallow</v>
      </c>
      <c r="F3327" t="str">
        <f>_xlfn.XLOOKUP(Table9[[#This Row],[scientific_name]],Table10[scientific_name],Table10[conservation_status])</f>
        <v>No Intervention</v>
      </c>
      <c r="G3327" t="b">
        <f>_xlfn.XLOOKUP(Table9[[#This Row],[scientific_name]],Table10[scientific_name],Table10[is_protected])</f>
        <v>0</v>
      </c>
      <c r="H3327" t="b">
        <f>_xlfn.XLOOKUP(Table9[[#This Row],[scientific_name]],Table10[scientific_name],Table10[is_sheep])</f>
        <v>0</v>
      </c>
      <c r="N3327" t="s">
        <v>6122</v>
      </c>
      <c r="O3327" t="s">
        <v>773</v>
      </c>
      <c r="P3327" t="s">
        <v>8681</v>
      </c>
      <c r="Q3327" t="s">
        <v>11066</v>
      </c>
      <c r="R3327" t="b">
        <v>0</v>
      </c>
      <c r="S3327" t="b">
        <v>0</v>
      </c>
    </row>
    <row r="3328" spans="1:19">
      <c r="A3328" t="s">
        <v>2612</v>
      </c>
      <c r="B3328" t="s">
        <v>7</v>
      </c>
      <c r="C3328">
        <v>148</v>
      </c>
      <c r="D3328" t="str">
        <f>_xlfn.XLOOKUP(Table9[[#This Row],[scientific_name]],Table10[scientific_name],Table10[category])</f>
        <v>Vascular Plant</v>
      </c>
      <c r="E3328" t="str">
        <f>_xlfn.XLOOKUP(Table9[[#This Row],[scientific_name]],Table10[scientific_name],Table10[common_names])</f>
        <v>Common Mare's Tail, Common Mare's-Tail</v>
      </c>
      <c r="F3328" t="str">
        <f>_xlfn.XLOOKUP(Table9[[#This Row],[scientific_name]],Table10[scientific_name],Table10[conservation_status])</f>
        <v>No Intervention</v>
      </c>
      <c r="G3328" t="b">
        <f>_xlfn.XLOOKUP(Table9[[#This Row],[scientific_name]],Table10[scientific_name],Table10[is_protected])</f>
        <v>0</v>
      </c>
      <c r="H3328" t="b">
        <f>_xlfn.XLOOKUP(Table9[[#This Row],[scientific_name]],Table10[scientific_name],Table10[is_sheep])</f>
        <v>0</v>
      </c>
      <c r="N3328" t="s">
        <v>6122</v>
      </c>
      <c r="O3328" t="s">
        <v>2433</v>
      </c>
      <c r="P3328" t="s">
        <v>8682</v>
      </c>
      <c r="Q3328" t="s">
        <v>11066</v>
      </c>
      <c r="R3328" t="b">
        <v>0</v>
      </c>
      <c r="S3328" t="b">
        <v>0</v>
      </c>
    </row>
    <row r="3329" spans="1:19">
      <c r="A3329" t="s">
        <v>2613</v>
      </c>
      <c r="B3329" t="s">
        <v>9</v>
      </c>
      <c r="C3329">
        <v>60</v>
      </c>
      <c r="D3329" t="str">
        <f>_xlfn.XLOOKUP(Table9[[#This Row],[scientific_name]],Table10[scientific_name],Table10[category])</f>
        <v>Vascular Plant</v>
      </c>
      <c r="E3329" t="str">
        <f>_xlfn.XLOOKUP(Table9[[#This Row],[scientific_name]],Table10[scientific_name],Table10[common_names])</f>
        <v>Cone-Cup Spikerush</v>
      </c>
      <c r="F3329" t="str">
        <f>_xlfn.XLOOKUP(Table9[[#This Row],[scientific_name]],Table10[scientific_name],Table10[conservation_status])</f>
        <v>No Intervention</v>
      </c>
      <c r="G3329" t="b">
        <f>_xlfn.XLOOKUP(Table9[[#This Row],[scientific_name]],Table10[scientific_name],Table10[is_protected])</f>
        <v>0</v>
      </c>
      <c r="H3329" t="b">
        <f>_xlfn.XLOOKUP(Table9[[#This Row],[scientific_name]],Table10[scientific_name],Table10[is_sheep])</f>
        <v>0</v>
      </c>
      <c r="N3329" t="s">
        <v>6122</v>
      </c>
      <c r="O3329" t="s">
        <v>3444</v>
      </c>
      <c r="P3329" t="s">
        <v>8683</v>
      </c>
      <c r="Q3329" t="s">
        <v>11066</v>
      </c>
      <c r="R3329" t="b">
        <v>0</v>
      </c>
      <c r="S3329" t="b">
        <v>0</v>
      </c>
    </row>
    <row r="3330" spans="1:19">
      <c r="A3330" t="s">
        <v>2614</v>
      </c>
      <c r="B3330" t="s">
        <v>13</v>
      </c>
      <c r="C3330">
        <v>251</v>
      </c>
      <c r="D3330" t="str">
        <f>_xlfn.XLOOKUP(Table9[[#This Row],[scientific_name]],Table10[scientific_name],Table10[category])</f>
        <v>Bird</v>
      </c>
      <c r="E3330" t="str">
        <f>_xlfn.XLOOKUP(Table9[[#This Row],[scientific_name]],Table10[scientific_name],Table10[common_names])</f>
        <v>Long-Billed Curlew</v>
      </c>
      <c r="F3330" t="str">
        <f>_xlfn.XLOOKUP(Table9[[#This Row],[scientific_name]],Table10[scientific_name],Table10[conservation_status])</f>
        <v>No Intervention</v>
      </c>
      <c r="G3330" t="b">
        <f>_xlfn.XLOOKUP(Table9[[#This Row],[scientific_name]],Table10[scientific_name],Table10[is_protected])</f>
        <v>0</v>
      </c>
      <c r="H3330" t="b">
        <f>_xlfn.XLOOKUP(Table9[[#This Row],[scientific_name]],Table10[scientific_name],Table10[is_sheep])</f>
        <v>0</v>
      </c>
      <c r="N3330" t="s">
        <v>6122</v>
      </c>
      <c r="O3330" t="s">
        <v>1488</v>
      </c>
      <c r="P3330" t="s">
        <v>8684</v>
      </c>
      <c r="Q3330" t="s">
        <v>11066</v>
      </c>
      <c r="R3330" t="b">
        <v>0</v>
      </c>
      <c r="S3330" t="b">
        <v>0</v>
      </c>
    </row>
    <row r="3331" spans="1:19">
      <c r="A3331" t="s">
        <v>625</v>
      </c>
      <c r="B3331" t="s">
        <v>13</v>
      </c>
      <c r="C3331">
        <v>234</v>
      </c>
      <c r="D3331" t="str">
        <f>_xlfn.XLOOKUP(Table9[[#This Row],[scientific_name]],Table10[scientific_name],Table10[category])</f>
        <v>Vascular Plant</v>
      </c>
      <c r="E3331" t="str">
        <f>_xlfn.XLOOKUP(Table9[[#This Row],[scientific_name]],Table10[scientific_name],Table10[common_names])</f>
        <v>Rose-Of-Sharon, Rose-Of-Sharon, Shrubby Althea</v>
      </c>
      <c r="F3331" t="str">
        <f>_xlfn.XLOOKUP(Table9[[#This Row],[scientific_name]],Table10[scientific_name],Table10[conservation_status])</f>
        <v>No Intervention</v>
      </c>
      <c r="G3331" t="b">
        <f>_xlfn.XLOOKUP(Table9[[#This Row],[scientific_name]],Table10[scientific_name],Table10[is_protected])</f>
        <v>0</v>
      </c>
      <c r="H3331" t="b">
        <f>_xlfn.XLOOKUP(Table9[[#This Row],[scientific_name]],Table10[scientific_name],Table10[is_sheep])</f>
        <v>0</v>
      </c>
      <c r="N3331" t="s">
        <v>6122</v>
      </c>
      <c r="O3331" t="s">
        <v>5198</v>
      </c>
      <c r="P3331" t="s">
        <v>8685</v>
      </c>
      <c r="Q3331" t="s">
        <v>11066</v>
      </c>
      <c r="R3331" t="b">
        <v>0</v>
      </c>
      <c r="S3331" t="b">
        <v>0</v>
      </c>
    </row>
    <row r="3332" spans="1:19">
      <c r="A3332" t="s">
        <v>2615</v>
      </c>
      <c r="B3332" t="s">
        <v>4</v>
      </c>
      <c r="C3332">
        <v>105</v>
      </c>
      <c r="D3332" t="str">
        <f>_xlfn.XLOOKUP(Table9[[#This Row],[scientific_name]],Table10[scientific_name],Table10[category])</f>
        <v>Amphibian</v>
      </c>
      <c r="E3332" t="str">
        <f>_xlfn.XLOOKUP(Table9[[#This Row],[scientific_name]],Table10[scientific_name],Table10[common_names])</f>
        <v>Mud Salamanders, Red Salamanders, Red Salamanders &amp;Amp; Mud Salamanders</v>
      </c>
      <c r="F3332" t="str">
        <f>_xlfn.XLOOKUP(Table9[[#This Row],[scientific_name]],Table10[scientific_name],Table10[conservation_status])</f>
        <v>No Intervention</v>
      </c>
      <c r="G3332" t="b">
        <f>_xlfn.XLOOKUP(Table9[[#This Row],[scientific_name]],Table10[scientific_name],Table10[is_protected])</f>
        <v>0</v>
      </c>
      <c r="H3332" t="b">
        <f>_xlfn.XLOOKUP(Table9[[#This Row],[scientific_name]],Table10[scientific_name],Table10[is_sheep])</f>
        <v>0</v>
      </c>
      <c r="N3332" t="s">
        <v>6122</v>
      </c>
      <c r="O3332" t="s">
        <v>1250</v>
      </c>
      <c r="P3332" t="s">
        <v>8686</v>
      </c>
      <c r="Q3332" t="s">
        <v>11066</v>
      </c>
      <c r="R3332" t="b">
        <v>0</v>
      </c>
      <c r="S3332" t="b">
        <v>0</v>
      </c>
    </row>
    <row r="3333" spans="1:19">
      <c r="A3333" t="s">
        <v>1328</v>
      </c>
      <c r="B3333" t="s">
        <v>13</v>
      </c>
      <c r="C3333">
        <v>269</v>
      </c>
      <c r="D3333" t="str">
        <f>_xlfn.XLOOKUP(Table9[[#This Row],[scientific_name]],Table10[scientific_name],Table10[category])</f>
        <v>Vascular Plant</v>
      </c>
      <c r="E3333" t="str">
        <f>_xlfn.XLOOKUP(Table9[[#This Row],[scientific_name]],Table10[scientific_name],Table10[common_names])</f>
        <v>Dock-Leaf Smartweed, Smartweed</v>
      </c>
      <c r="F3333" t="str">
        <f>_xlfn.XLOOKUP(Table9[[#This Row],[scientific_name]],Table10[scientific_name],Table10[conservation_status])</f>
        <v>No Intervention</v>
      </c>
      <c r="G3333" t="b">
        <f>_xlfn.XLOOKUP(Table9[[#This Row],[scientific_name]],Table10[scientific_name],Table10[is_protected])</f>
        <v>0</v>
      </c>
      <c r="H3333" t="b">
        <f>_xlfn.XLOOKUP(Table9[[#This Row],[scientific_name]],Table10[scientific_name],Table10[is_sheep])</f>
        <v>0</v>
      </c>
      <c r="N3333" t="s">
        <v>6122</v>
      </c>
      <c r="O3333" t="s">
        <v>2470</v>
      </c>
      <c r="P3333" t="s">
        <v>8687</v>
      </c>
      <c r="Q3333" t="s">
        <v>11066</v>
      </c>
      <c r="R3333" t="b">
        <v>0</v>
      </c>
      <c r="S3333" t="b">
        <v>0</v>
      </c>
    </row>
    <row r="3334" spans="1:19">
      <c r="A3334" t="s">
        <v>2616</v>
      </c>
      <c r="B3334" t="s">
        <v>4</v>
      </c>
      <c r="C3334">
        <v>79</v>
      </c>
      <c r="D3334" t="str">
        <f>_xlfn.XLOOKUP(Table9[[#This Row],[scientific_name]],Table10[scientific_name],Table10[category])</f>
        <v>Vascular Plant</v>
      </c>
      <c r="E3334" t="str">
        <f>_xlfn.XLOOKUP(Table9[[#This Row],[scientific_name]],Table10[scientific_name],Table10[common_names])</f>
        <v>Cascade Rockbrake</v>
      </c>
      <c r="F3334" t="str">
        <f>_xlfn.XLOOKUP(Table9[[#This Row],[scientific_name]],Table10[scientific_name],Table10[conservation_status])</f>
        <v>No Intervention</v>
      </c>
      <c r="G3334" t="b">
        <f>_xlfn.XLOOKUP(Table9[[#This Row],[scientific_name]],Table10[scientific_name],Table10[is_protected])</f>
        <v>0</v>
      </c>
      <c r="H3334" t="b">
        <f>_xlfn.XLOOKUP(Table9[[#This Row],[scientific_name]],Table10[scientific_name],Table10[is_sheep])</f>
        <v>0</v>
      </c>
      <c r="N3334" t="s">
        <v>6122</v>
      </c>
      <c r="O3334" t="s">
        <v>867</v>
      </c>
      <c r="P3334" t="s">
        <v>8688</v>
      </c>
      <c r="Q3334" t="s">
        <v>11066</v>
      </c>
      <c r="R3334" t="b">
        <v>0</v>
      </c>
      <c r="S3334" t="b">
        <v>0</v>
      </c>
    </row>
    <row r="3335" spans="1:19">
      <c r="A3335" t="s">
        <v>2617</v>
      </c>
      <c r="B3335" t="s">
        <v>13</v>
      </c>
      <c r="C3335">
        <v>265</v>
      </c>
      <c r="D3335" t="str">
        <f>_xlfn.XLOOKUP(Table9[[#This Row],[scientific_name]],Table10[scientific_name],Table10[category])</f>
        <v>Vascular Plant</v>
      </c>
      <c r="E3335" t="str">
        <f>_xlfn.XLOOKUP(Table9[[#This Row],[scientific_name]],Table10[scientific_name],Table10[common_names])</f>
        <v>Kelsey's Locust</v>
      </c>
      <c r="F3335" t="str">
        <f>_xlfn.XLOOKUP(Table9[[#This Row],[scientific_name]],Table10[scientific_name],Table10[conservation_status])</f>
        <v>No Intervention</v>
      </c>
      <c r="G3335" t="b">
        <f>_xlfn.XLOOKUP(Table9[[#This Row],[scientific_name]],Table10[scientific_name],Table10[is_protected])</f>
        <v>0</v>
      </c>
      <c r="H3335" t="b">
        <f>_xlfn.XLOOKUP(Table9[[#This Row],[scientific_name]],Table10[scientific_name],Table10[is_sheep])</f>
        <v>0</v>
      </c>
      <c r="N3335" t="s">
        <v>6122</v>
      </c>
      <c r="O3335" t="s">
        <v>5442</v>
      </c>
      <c r="P3335" t="s">
        <v>8689</v>
      </c>
      <c r="Q3335" t="s">
        <v>11066</v>
      </c>
      <c r="R3335" t="b">
        <v>0</v>
      </c>
      <c r="S3335" t="b">
        <v>0</v>
      </c>
    </row>
    <row r="3336" spans="1:19">
      <c r="A3336" t="s">
        <v>2618</v>
      </c>
      <c r="B3336" t="s">
        <v>4</v>
      </c>
      <c r="C3336">
        <v>87</v>
      </c>
      <c r="D3336" t="str">
        <f>_xlfn.XLOOKUP(Table9[[#This Row],[scientific_name]],Table10[scientific_name],Table10[category])</f>
        <v>Vascular Plant</v>
      </c>
      <c r="E3336" t="str">
        <f>_xlfn.XLOOKUP(Table9[[#This Row],[scientific_name]],Table10[scientific_name],Table10[common_names])</f>
        <v>Sedge</v>
      </c>
      <c r="F3336" t="str">
        <f>_xlfn.XLOOKUP(Table9[[#This Row],[scientific_name]],Table10[scientific_name],Table10[conservation_status])</f>
        <v>No Intervention</v>
      </c>
      <c r="G3336" t="b">
        <f>_xlfn.XLOOKUP(Table9[[#This Row],[scientific_name]],Table10[scientific_name],Table10[is_protected])</f>
        <v>0</v>
      </c>
      <c r="H3336" t="b">
        <f>_xlfn.XLOOKUP(Table9[[#This Row],[scientific_name]],Table10[scientific_name],Table10[is_sheep])</f>
        <v>0</v>
      </c>
      <c r="N3336" t="s">
        <v>6122</v>
      </c>
      <c r="O3336" t="s">
        <v>3128</v>
      </c>
      <c r="P3336" t="s">
        <v>8690</v>
      </c>
      <c r="Q3336" t="s">
        <v>11066</v>
      </c>
      <c r="R3336" t="b">
        <v>0</v>
      </c>
      <c r="S3336" t="b">
        <v>0</v>
      </c>
    </row>
    <row r="3337" spans="1:19">
      <c r="A3337" t="s">
        <v>2619</v>
      </c>
      <c r="B3337" t="s">
        <v>7</v>
      </c>
      <c r="C3337">
        <v>125</v>
      </c>
      <c r="D3337" t="str">
        <f>_xlfn.XLOOKUP(Table9[[#This Row],[scientific_name]],Table10[scientific_name],Table10[category])</f>
        <v>Vascular Plant</v>
      </c>
      <c r="E3337" t="str">
        <f>_xlfn.XLOOKUP(Table9[[#This Row],[scientific_name]],Table10[scientific_name],Table10[common_names])</f>
        <v>Downy Lobelia</v>
      </c>
      <c r="F3337" t="str">
        <f>_xlfn.XLOOKUP(Table9[[#This Row],[scientific_name]],Table10[scientific_name],Table10[conservation_status])</f>
        <v>No Intervention</v>
      </c>
      <c r="G3337" t="b">
        <f>_xlfn.XLOOKUP(Table9[[#This Row],[scientific_name]],Table10[scientific_name],Table10[is_protected])</f>
        <v>0</v>
      </c>
      <c r="H3337" t="b">
        <f>_xlfn.XLOOKUP(Table9[[#This Row],[scientific_name]],Table10[scientific_name],Table10[is_sheep])</f>
        <v>0</v>
      </c>
      <c r="N3337" t="s">
        <v>6122</v>
      </c>
      <c r="O3337" t="s">
        <v>5013</v>
      </c>
      <c r="P3337" t="s">
        <v>8691</v>
      </c>
      <c r="Q3337" t="s">
        <v>11066</v>
      </c>
      <c r="R3337" t="b">
        <v>0</v>
      </c>
      <c r="S3337" t="b">
        <v>0</v>
      </c>
    </row>
    <row r="3338" spans="1:19">
      <c r="A3338" t="s">
        <v>2620</v>
      </c>
      <c r="B3338" t="s">
        <v>4</v>
      </c>
      <c r="C3338">
        <v>112</v>
      </c>
      <c r="D3338" t="str">
        <f>_xlfn.XLOOKUP(Table9[[#This Row],[scientific_name]],Table10[scientific_name],Table10[category])</f>
        <v>Fish</v>
      </c>
      <c r="E3338" t="str">
        <f>_xlfn.XLOOKUP(Table9[[#This Row],[scientific_name]],Table10[scientific_name],Table10[common_names])</f>
        <v>Rough Shiner</v>
      </c>
      <c r="F3338" t="str">
        <f>_xlfn.XLOOKUP(Table9[[#This Row],[scientific_name]],Table10[scientific_name],Table10[conservation_status])</f>
        <v>No Intervention</v>
      </c>
      <c r="G3338" t="b">
        <f>_xlfn.XLOOKUP(Table9[[#This Row],[scientific_name]],Table10[scientific_name],Table10[is_protected])</f>
        <v>0</v>
      </c>
      <c r="H3338" t="b">
        <f>_xlfn.XLOOKUP(Table9[[#This Row],[scientific_name]],Table10[scientific_name],Table10[is_sheep])</f>
        <v>0</v>
      </c>
      <c r="N3338" t="s">
        <v>6122</v>
      </c>
      <c r="O3338" t="s">
        <v>2504</v>
      </c>
      <c r="P3338" t="s">
        <v>8692</v>
      </c>
      <c r="Q3338" t="s">
        <v>11066</v>
      </c>
      <c r="R3338" t="b">
        <v>0</v>
      </c>
      <c r="S3338" t="b">
        <v>0</v>
      </c>
    </row>
    <row r="3339" spans="1:19">
      <c r="A3339" t="s">
        <v>2621</v>
      </c>
      <c r="B3339" t="s">
        <v>9</v>
      </c>
      <c r="C3339">
        <v>103</v>
      </c>
      <c r="D3339" t="str">
        <f>_xlfn.XLOOKUP(Table9[[#This Row],[scientific_name]],Table10[scientific_name],Table10[category])</f>
        <v>Bird</v>
      </c>
      <c r="E3339" t="str">
        <f>_xlfn.XLOOKUP(Table9[[#This Row],[scientific_name]],Table10[scientific_name],Table10[common_names])</f>
        <v>White-Faced Ibis</v>
      </c>
      <c r="F3339" t="str">
        <f>_xlfn.XLOOKUP(Table9[[#This Row],[scientific_name]],Table10[scientific_name],Table10[conservation_status])</f>
        <v>Species of Concern</v>
      </c>
      <c r="G3339" t="b">
        <f>_xlfn.XLOOKUP(Table9[[#This Row],[scientific_name]],Table10[scientific_name],Table10[is_protected])</f>
        <v>1</v>
      </c>
      <c r="H3339" t="b">
        <f>_xlfn.XLOOKUP(Table9[[#This Row],[scientific_name]],Table10[scientific_name],Table10[is_sheep])</f>
        <v>0</v>
      </c>
      <c r="N3339" t="s">
        <v>6122</v>
      </c>
      <c r="O3339" t="s">
        <v>2697</v>
      </c>
      <c r="P3339" t="s">
        <v>8693</v>
      </c>
      <c r="Q3339" t="s">
        <v>11066</v>
      </c>
      <c r="R3339" t="b">
        <v>0</v>
      </c>
      <c r="S3339" t="b">
        <v>0</v>
      </c>
    </row>
    <row r="3340" spans="1:19">
      <c r="A3340" t="s">
        <v>2622</v>
      </c>
      <c r="B3340" t="s">
        <v>7</v>
      </c>
      <c r="C3340">
        <v>128</v>
      </c>
      <c r="D3340" t="str">
        <f>_xlfn.XLOOKUP(Table9[[#This Row],[scientific_name]],Table10[scientific_name],Table10[category])</f>
        <v>Vascular Plant</v>
      </c>
      <c r="E3340" t="str">
        <f>_xlfn.XLOOKUP(Table9[[#This Row],[scientific_name]],Table10[scientific_name],Table10[common_names])</f>
        <v>Chaffweed</v>
      </c>
      <c r="F3340" t="str">
        <f>_xlfn.XLOOKUP(Table9[[#This Row],[scientific_name]],Table10[scientific_name],Table10[conservation_status])</f>
        <v>No Intervention</v>
      </c>
      <c r="G3340" t="b">
        <f>_xlfn.XLOOKUP(Table9[[#This Row],[scientific_name]],Table10[scientific_name],Table10[is_protected])</f>
        <v>0</v>
      </c>
      <c r="H3340" t="b">
        <f>_xlfn.XLOOKUP(Table9[[#This Row],[scientific_name]],Table10[scientific_name],Table10[is_sheep])</f>
        <v>0</v>
      </c>
      <c r="N3340" t="s">
        <v>6122</v>
      </c>
      <c r="O3340" t="s">
        <v>2728</v>
      </c>
      <c r="P3340" t="s">
        <v>8694</v>
      </c>
      <c r="Q3340" t="s">
        <v>11066</v>
      </c>
      <c r="R3340" t="b">
        <v>0</v>
      </c>
      <c r="S3340" t="b">
        <v>0</v>
      </c>
    </row>
    <row r="3341" spans="1:19">
      <c r="A3341" t="s">
        <v>635</v>
      </c>
      <c r="B3341" t="s">
        <v>7</v>
      </c>
      <c r="C3341">
        <v>180</v>
      </c>
      <c r="D3341" t="str">
        <f>_xlfn.XLOOKUP(Table9[[#This Row],[scientific_name]],Table10[scientific_name],Table10[category])</f>
        <v>Vascular Plant</v>
      </c>
      <c r="E3341" t="str">
        <f>_xlfn.XLOOKUP(Table9[[#This Row],[scientific_name]],Table10[scientific_name],Table10[common_names])</f>
        <v>Marsh Bedstraw, Stiff Marsh Bedstraw</v>
      </c>
      <c r="F3341" t="str">
        <f>_xlfn.XLOOKUP(Table9[[#This Row],[scientific_name]],Table10[scientific_name],Table10[conservation_status])</f>
        <v>No Intervention</v>
      </c>
      <c r="G3341" t="b">
        <f>_xlfn.XLOOKUP(Table9[[#This Row],[scientific_name]],Table10[scientific_name],Table10[is_protected])</f>
        <v>0</v>
      </c>
      <c r="H3341" t="b">
        <f>_xlfn.XLOOKUP(Table9[[#This Row],[scientific_name]],Table10[scientific_name],Table10[is_sheep])</f>
        <v>0</v>
      </c>
      <c r="N3341" t="s">
        <v>6122</v>
      </c>
      <c r="O3341" t="s">
        <v>3317</v>
      </c>
      <c r="P3341" t="s">
        <v>8695</v>
      </c>
      <c r="Q3341" t="s">
        <v>11066</v>
      </c>
      <c r="R3341" t="b">
        <v>0</v>
      </c>
      <c r="S3341" t="b">
        <v>0</v>
      </c>
    </row>
    <row r="3342" spans="1:19">
      <c r="A3342" t="s">
        <v>2623</v>
      </c>
      <c r="B3342" t="s">
        <v>7</v>
      </c>
      <c r="C3342">
        <v>111</v>
      </c>
      <c r="D3342" t="str">
        <f>_xlfn.XLOOKUP(Table9[[#This Row],[scientific_name]],Table10[scientific_name],Table10[category])</f>
        <v>Vascular Plant</v>
      </c>
      <c r="E3342" t="str">
        <f>_xlfn.XLOOKUP(Table9[[#This Row],[scientific_name]],Table10[scientific_name],Table10[common_names])</f>
        <v>Southern Waternymph</v>
      </c>
      <c r="F3342" t="str">
        <f>_xlfn.XLOOKUP(Table9[[#This Row],[scientific_name]],Table10[scientific_name],Table10[conservation_status])</f>
        <v>No Intervention</v>
      </c>
      <c r="G3342" t="b">
        <f>_xlfn.XLOOKUP(Table9[[#This Row],[scientific_name]],Table10[scientific_name],Table10[is_protected])</f>
        <v>0</v>
      </c>
      <c r="H3342" t="b">
        <f>_xlfn.XLOOKUP(Table9[[#This Row],[scientific_name]],Table10[scientific_name],Table10[is_sheep])</f>
        <v>0</v>
      </c>
      <c r="N3342" t="s">
        <v>6122</v>
      </c>
      <c r="O3342" t="s">
        <v>5130</v>
      </c>
      <c r="P3342" t="s">
        <v>8696</v>
      </c>
      <c r="Q3342" t="s">
        <v>11066</v>
      </c>
      <c r="R3342" t="b">
        <v>0</v>
      </c>
      <c r="S3342" t="b">
        <v>0</v>
      </c>
    </row>
    <row r="3343" spans="1:19">
      <c r="A3343" t="s">
        <v>1269</v>
      </c>
      <c r="B3343" t="s">
        <v>9</v>
      </c>
      <c r="C3343">
        <v>102</v>
      </c>
      <c r="D3343" t="str">
        <f>_xlfn.XLOOKUP(Table9[[#This Row],[scientific_name]],Table10[scientific_name],Table10[category])</f>
        <v>Vascular Plant</v>
      </c>
      <c r="E3343" t="str">
        <f>_xlfn.XLOOKUP(Table9[[#This Row],[scientific_name]],Table10[scientific_name],Table10[common_names])</f>
        <v>Yellow Willow</v>
      </c>
      <c r="F3343" t="str">
        <f>_xlfn.XLOOKUP(Table9[[#This Row],[scientific_name]],Table10[scientific_name],Table10[conservation_status])</f>
        <v>No Intervention</v>
      </c>
      <c r="G3343" t="b">
        <f>_xlfn.XLOOKUP(Table9[[#This Row],[scientific_name]],Table10[scientific_name],Table10[is_protected])</f>
        <v>0</v>
      </c>
      <c r="H3343" t="b">
        <f>_xlfn.XLOOKUP(Table9[[#This Row],[scientific_name]],Table10[scientific_name],Table10[is_sheep])</f>
        <v>0</v>
      </c>
      <c r="N3343" t="s">
        <v>6122</v>
      </c>
      <c r="O3343" t="s">
        <v>125</v>
      </c>
      <c r="P3343" t="s">
        <v>8697</v>
      </c>
      <c r="Q3343" t="s">
        <v>11066</v>
      </c>
      <c r="R3343" t="b">
        <v>0</v>
      </c>
      <c r="S3343" t="b">
        <v>0</v>
      </c>
    </row>
    <row r="3344" spans="1:19">
      <c r="A3344" t="s">
        <v>2556</v>
      </c>
      <c r="B3344" t="s">
        <v>9</v>
      </c>
      <c r="C3344">
        <v>132</v>
      </c>
      <c r="D3344" t="str">
        <f>_xlfn.XLOOKUP(Table9[[#This Row],[scientific_name]],Table10[scientific_name],Table10[category])</f>
        <v>Vascular Plant</v>
      </c>
      <c r="E3344" t="str">
        <f>_xlfn.XLOOKUP(Table9[[#This Row],[scientific_name]],Table10[scientific_name],Table10[common_names])</f>
        <v>Canada Horse-Balm, Stoneroot</v>
      </c>
      <c r="F3344" t="str">
        <f>_xlfn.XLOOKUP(Table9[[#This Row],[scientific_name]],Table10[scientific_name],Table10[conservation_status])</f>
        <v>No Intervention</v>
      </c>
      <c r="G3344" t="b">
        <f>_xlfn.XLOOKUP(Table9[[#This Row],[scientific_name]],Table10[scientific_name],Table10[is_protected])</f>
        <v>0</v>
      </c>
      <c r="H3344" t="b">
        <f>_xlfn.XLOOKUP(Table9[[#This Row],[scientific_name]],Table10[scientific_name],Table10[is_sheep])</f>
        <v>0</v>
      </c>
      <c r="N3344" t="s">
        <v>6122</v>
      </c>
      <c r="O3344" t="s">
        <v>170</v>
      </c>
      <c r="P3344" t="s">
        <v>8698</v>
      </c>
      <c r="Q3344" t="s">
        <v>11066</v>
      </c>
      <c r="R3344" t="b">
        <v>0</v>
      </c>
      <c r="S3344" t="b">
        <v>0</v>
      </c>
    </row>
    <row r="3345" spans="1:19">
      <c r="A3345" t="s">
        <v>2624</v>
      </c>
      <c r="B3345" t="s">
        <v>13</v>
      </c>
      <c r="C3345">
        <v>223</v>
      </c>
      <c r="D3345" t="str">
        <f>_xlfn.XLOOKUP(Table9[[#This Row],[scientific_name]],Table10[scientific_name],Table10[category])</f>
        <v>Vascular Plant</v>
      </c>
      <c r="E3345" t="str">
        <f>_xlfn.XLOOKUP(Table9[[#This Row],[scientific_name]],Table10[scientific_name],Table10[common_names])</f>
        <v>Lanceleaf Fogfruit</v>
      </c>
      <c r="F3345" t="str">
        <f>_xlfn.XLOOKUP(Table9[[#This Row],[scientific_name]],Table10[scientific_name],Table10[conservation_status])</f>
        <v>No Intervention</v>
      </c>
      <c r="G3345" t="b">
        <f>_xlfn.XLOOKUP(Table9[[#This Row],[scientific_name]],Table10[scientific_name],Table10[is_protected])</f>
        <v>0</v>
      </c>
      <c r="H3345" t="b">
        <f>_xlfn.XLOOKUP(Table9[[#This Row],[scientific_name]],Table10[scientific_name],Table10[is_sheep])</f>
        <v>0</v>
      </c>
      <c r="N3345" t="s">
        <v>6122</v>
      </c>
      <c r="O3345" t="s">
        <v>3077</v>
      </c>
      <c r="P3345" t="s">
        <v>8699</v>
      </c>
      <c r="Q3345" t="s">
        <v>11066</v>
      </c>
      <c r="R3345" t="b">
        <v>0</v>
      </c>
      <c r="S3345" t="b">
        <v>0</v>
      </c>
    </row>
    <row r="3346" spans="1:19">
      <c r="A3346" t="s">
        <v>762</v>
      </c>
      <c r="B3346" t="s">
        <v>13</v>
      </c>
      <c r="C3346">
        <v>247</v>
      </c>
      <c r="D3346" t="str">
        <f>_xlfn.XLOOKUP(Table9[[#This Row],[scientific_name]],Table10[scientific_name],Table10[category])</f>
        <v>Vascular Plant</v>
      </c>
      <c r="E3346" t="str">
        <f>_xlfn.XLOOKUP(Table9[[#This Row],[scientific_name]],Table10[scientific_name],Table10[common_names])</f>
        <v>Sweet Fern</v>
      </c>
      <c r="F3346" t="str">
        <f>_xlfn.XLOOKUP(Table9[[#This Row],[scientific_name]],Table10[scientific_name],Table10[conservation_status])</f>
        <v>No Intervention</v>
      </c>
      <c r="G3346" t="b">
        <f>_xlfn.XLOOKUP(Table9[[#This Row],[scientific_name]],Table10[scientific_name],Table10[is_protected])</f>
        <v>0</v>
      </c>
      <c r="H3346" t="b">
        <f>_xlfn.XLOOKUP(Table9[[#This Row],[scientific_name]],Table10[scientific_name],Table10[is_sheep])</f>
        <v>0</v>
      </c>
      <c r="N3346" t="s">
        <v>6122</v>
      </c>
      <c r="O3346" t="s">
        <v>1420</v>
      </c>
      <c r="P3346" t="s">
        <v>8700</v>
      </c>
      <c r="Q3346" t="s">
        <v>11066</v>
      </c>
      <c r="R3346" t="b">
        <v>0</v>
      </c>
      <c r="S3346" t="b">
        <v>0</v>
      </c>
    </row>
    <row r="3347" spans="1:19">
      <c r="A3347" t="s">
        <v>2625</v>
      </c>
      <c r="B3347" t="s">
        <v>13</v>
      </c>
      <c r="C3347">
        <v>229</v>
      </c>
      <c r="D3347" t="str">
        <f>_xlfn.XLOOKUP(Table9[[#This Row],[scientific_name]],Table10[scientific_name],Table10[category])</f>
        <v>Amphibian</v>
      </c>
      <c r="E3347" t="str">
        <f>_xlfn.XLOOKUP(Table9[[#This Row],[scientific_name]],Table10[scientific_name],Table10[common_names])</f>
        <v>Plains Spadefoot</v>
      </c>
      <c r="F3347" t="str">
        <f>_xlfn.XLOOKUP(Table9[[#This Row],[scientific_name]],Table10[scientific_name],Table10[conservation_status])</f>
        <v>No Intervention</v>
      </c>
      <c r="G3347" t="b">
        <f>_xlfn.XLOOKUP(Table9[[#This Row],[scientific_name]],Table10[scientific_name],Table10[is_protected])</f>
        <v>0</v>
      </c>
      <c r="H3347" t="b">
        <f>_xlfn.XLOOKUP(Table9[[#This Row],[scientific_name]],Table10[scientific_name],Table10[is_sheep])</f>
        <v>0</v>
      </c>
      <c r="N3347" t="s">
        <v>6122</v>
      </c>
      <c r="O3347" t="s">
        <v>937</v>
      </c>
      <c r="P3347" t="s">
        <v>8701</v>
      </c>
      <c r="Q3347" t="s">
        <v>11066</v>
      </c>
      <c r="R3347" t="b">
        <v>0</v>
      </c>
      <c r="S3347" t="b">
        <v>0</v>
      </c>
    </row>
    <row r="3348" spans="1:19">
      <c r="A3348" t="s">
        <v>2626</v>
      </c>
      <c r="B3348" t="s">
        <v>13</v>
      </c>
      <c r="C3348">
        <v>264</v>
      </c>
      <c r="D3348" t="str">
        <f>_xlfn.XLOOKUP(Table9[[#This Row],[scientific_name]],Table10[scientific_name],Table10[category])</f>
        <v>Vascular Plant</v>
      </c>
      <c r="E3348" t="str">
        <f>_xlfn.XLOOKUP(Table9[[#This Row],[scientific_name]],Table10[scientific_name],Table10[common_names])</f>
        <v>Foothill Sunburst</v>
      </c>
      <c r="F3348" t="str">
        <f>_xlfn.XLOOKUP(Table9[[#This Row],[scientific_name]],Table10[scientific_name],Table10[conservation_status])</f>
        <v>No Intervention</v>
      </c>
      <c r="G3348" t="b">
        <f>_xlfn.XLOOKUP(Table9[[#This Row],[scientific_name]],Table10[scientific_name],Table10[is_protected])</f>
        <v>0</v>
      </c>
      <c r="H3348" t="b">
        <f>_xlfn.XLOOKUP(Table9[[#This Row],[scientific_name]],Table10[scientific_name],Table10[is_sheep])</f>
        <v>0</v>
      </c>
      <c r="N3348" t="s">
        <v>6122</v>
      </c>
      <c r="O3348" t="s">
        <v>5541</v>
      </c>
      <c r="P3348" t="s">
        <v>8702</v>
      </c>
      <c r="Q3348" t="s">
        <v>5560</v>
      </c>
      <c r="R3348" t="b">
        <v>1</v>
      </c>
      <c r="S3348" t="b">
        <v>0</v>
      </c>
    </row>
    <row r="3349" spans="1:19">
      <c r="A3349" t="s">
        <v>981</v>
      </c>
      <c r="B3349" t="s">
        <v>9</v>
      </c>
      <c r="C3349">
        <v>119</v>
      </c>
      <c r="D3349" t="str">
        <f>_xlfn.XLOOKUP(Table9[[#This Row],[scientific_name]],Table10[scientific_name],Table10[category])</f>
        <v>Vascular Plant</v>
      </c>
      <c r="E3349" t="str">
        <f>_xlfn.XLOOKUP(Table9[[#This Row],[scientific_name]],Table10[scientific_name],Table10[common_names])</f>
        <v>Whorled Water-Milfoil, Whorlleaf Watermilfoil, Whorl-Leaf Watermilfoil</v>
      </c>
      <c r="F3349" t="str">
        <f>_xlfn.XLOOKUP(Table9[[#This Row],[scientific_name]],Table10[scientific_name],Table10[conservation_status])</f>
        <v>No Intervention</v>
      </c>
      <c r="G3349" t="b">
        <f>_xlfn.XLOOKUP(Table9[[#This Row],[scientific_name]],Table10[scientific_name],Table10[is_protected])</f>
        <v>0</v>
      </c>
      <c r="H3349" t="b">
        <f>_xlfn.XLOOKUP(Table9[[#This Row],[scientific_name]],Table10[scientific_name],Table10[is_sheep])</f>
        <v>0</v>
      </c>
      <c r="N3349" t="s">
        <v>6122</v>
      </c>
      <c r="O3349" t="s">
        <v>4240</v>
      </c>
      <c r="P3349" t="s">
        <v>8703</v>
      </c>
      <c r="Q3349" t="s">
        <v>11066</v>
      </c>
      <c r="R3349" t="b">
        <v>0</v>
      </c>
      <c r="S3349" t="b">
        <v>0</v>
      </c>
    </row>
    <row r="3350" spans="1:19">
      <c r="A3350" t="s">
        <v>2627</v>
      </c>
      <c r="B3350" t="s">
        <v>13</v>
      </c>
      <c r="C3350">
        <v>247</v>
      </c>
      <c r="D3350" t="str">
        <f>_xlfn.XLOOKUP(Table9[[#This Row],[scientific_name]],Table10[scientific_name],Table10[category])</f>
        <v>Nonvascular Plant</v>
      </c>
      <c r="E3350" t="str">
        <f>_xlfn.XLOOKUP(Table9[[#This Row],[scientific_name]],Table10[scientific_name],Table10[common_names])</f>
        <v>Hypnum Moss</v>
      </c>
      <c r="F3350" t="str">
        <f>_xlfn.XLOOKUP(Table9[[#This Row],[scientific_name]],Table10[scientific_name],Table10[conservation_status])</f>
        <v>No Intervention</v>
      </c>
      <c r="G3350" t="b">
        <f>_xlfn.XLOOKUP(Table9[[#This Row],[scientific_name]],Table10[scientific_name],Table10[is_protected])</f>
        <v>0</v>
      </c>
      <c r="H3350" t="b">
        <f>_xlfn.XLOOKUP(Table9[[#This Row],[scientific_name]],Table10[scientific_name],Table10[is_sheep])</f>
        <v>0</v>
      </c>
      <c r="N3350" t="s">
        <v>6122</v>
      </c>
      <c r="O3350" t="s">
        <v>688</v>
      </c>
      <c r="P3350" t="s">
        <v>8704</v>
      </c>
      <c r="Q3350" t="s">
        <v>11066</v>
      </c>
      <c r="R3350" t="b">
        <v>0</v>
      </c>
      <c r="S3350" t="b">
        <v>0</v>
      </c>
    </row>
    <row r="3351" spans="1:19">
      <c r="A3351" t="s">
        <v>231</v>
      </c>
      <c r="B3351" t="s">
        <v>7</v>
      </c>
      <c r="C3351">
        <v>120</v>
      </c>
      <c r="D3351" t="str">
        <f>_xlfn.XLOOKUP(Table9[[#This Row],[scientific_name]],Table10[scientific_name],Table10[category])</f>
        <v>Vascular Plant</v>
      </c>
      <c r="E3351" t="str">
        <f>_xlfn.XLOOKUP(Table9[[#This Row],[scientific_name]],Table10[scientific_name],Table10[common_names])</f>
        <v>Silver Poplar, White Poplar</v>
      </c>
      <c r="F3351" t="str">
        <f>_xlfn.XLOOKUP(Table9[[#This Row],[scientific_name]],Table10[scientific_name],Table10[conservation_status])</f>
        <v>No Intervention</v>
      </c>
      <c r="G3351" t="b">
        <f>_xlfn.XLOOKUP(Table9[[#This Row],[scientific_name]],Table10[scientific_name],Table10[is_protected])</f>
        <v>0</v>
      </c>
      <c r="H3351" t="b">
        <f>_xlfn.XLOOKUP(Table9[[#This Row],[scientific_name]],Table10[scientific_name],Table10[is_sheep])</f>
        <v>0</v>
      </c>
      <c r="N3351" t="s">
        <v>6122</v>
      </c>
      <c r="O3351" t="s">
        <v>2610</v>
      </c>
      <c r="P3351" t="s">
        <v>8705</v>
      </c>
      <c r="Q3351" t="s">
        <v>11066</v>
      </c>
      <c r="R3351" t="b">
        <v>0</v>
      </c>
      <c r="S3351" t="b">
        <v>0</v>
      </c>
    </row>
    <row r="3352" spans="1:19">
      <c r="A3352" t="s">
        <v>2628</v>
      </c>
      <c r="B3352" t="s">
        <v>9</v>
      </c>
      <c r="C3352">
        <v>122</v>
      </c>
      <c r="D3352" t="str">
        <f>_xlfn.XLOOKUP(Table9[[#This Row],[scientific_name]],Table10[scientific_name],Table10[category])</f>
        <v>Vascular Plant</v>
      </c>
      <c r="E3352" t="str">
        <f>_xlfn.XLOOKUP(Table9[[#This Row],[scientific_name]],Table10[scientific_name],Table10[common_names])</f>
        <v>Gill-Over-The-Ground, Ground Ivy</v>
      </c>
      <c r="F3352" t="str">
        <f>_xlfn.XLOOKUP(Table9[[#This Row],[scientific_name]],Table10[scientific_name],Table10[conservation_status])</f>
        <v>No Intervention</v>
      </c>
      <c r="G3352" t="b">
        <f>_xlfn.XLOOKUP(Table9[[#This Row],[scientific_name]],Table10[scientific_name],Table10[is_protected])</f>
        <v>0</v>
      </c>
      <c r="H3352" t="b">
        <f>_xlfn.XLOOKUP(Table9[[#This Row],[scientific_name]],Table10[scientific_name],Table10[is_sheep])</f>
        <v>0</v>
      </c>
      <c r="N3352" t="s">
        <v>6122</v>
      </c>
      <c r="O3352" t="s">
        <v>1090</v>
      </c>
      <c r="P3352" t="s">
        <v>6199</v>
      </c>
      <c r="Q3352" t="s">
        <v>11066</v>
      </c>
      <c r="R3352" t="b">
        <v>0</v>
      </c>
      <c r="S3352" t="b">
        <v>0</v>
      </c>
    </row>
    <row r="3353" spans="1:19">
      <c r="A3353" t="s">
        <v>2506</v>
      </c>
      <c r="B3353" t="s">
        <v>7</v>
      </c>
      <c r="C3353">
        <v>123</v>
      </c>
      <c r="D3353" t="str">
        <f>_xlfn.XLOOKUP(Table9[[#This Row],[scientific_name]],Table10[scientific_name],Table10[category])</f>
        <v>Vascular Plant</v>
      </c>
      <c r="E3353" t="str">
        <f>_xlfn.XLOOKUP(Table9[[#This Row],[scientific_name]],Table10[scientific_name],Table10[common_names])</f>
        <v>Common Snowberry</v>
      </c>
      <c r="F3353" t="str">
        <f>_xlfn.XLOOKUP(Table9[[#This Row],[scientific_name]],Table10[scientific_name],Table10[conservation_status])</f>
        <v>No Intervention</v>
      </c>
      <c r="G3353" t="b">
        <f>_xlfn.XLOOKUP(Table9[[#This Row],[scientific_name]],Table10[scientific_name],Table10[is_protected])</f>
        <v>0</v>
      </c>
      <c r="H3353" t="b">
        <f>_xlfn.XLOOKUP(Table9[[#This Row],[scientific_name]],Table10[scientific_name],Table10[is_sheep])</f>
        <v>0</v>
      </c>
      <c r="N3353" t="s">
        <v>6122</v>
      </c>
      <c r="O3353" t="s">
        <v>5514</v>
      </c>
      <c r="P3353" t="s">
        <v>8706</v>
      </c>
      <c r="Q3353" t="s">
        <v>11066</v>
      </c>
      <c r="R3353" t="b">
        <v>0</v>
      </c>
      <c r="S3353" t="b">
        <v>0</v>
      </c>
    </row>
    <row r="3354" spans="1:19">
      <c r="A3354" t="s">
        <v>1658</v>
      </c>
      <c r="B3354" t="s">
        <v>9</v>
      </c>
      <c r="C3354">
        <v>81</v>
      </c>
      <c r="D3354" t="str">
        <f>_xlfn.XLOOKUP(Table9[[#This Row],[scientific_name]],Table10[scientific_name],Table10[category])</f>
        <v>Vascular Plant</v>
      </c>
      <c r="E3354" t="str">
        <f>_xlfn.XLOOKUP(Table9[[#This Row],[scientific_name]],Table10[scientific_name],Table10[common_names])</f>
        <v>Yosemite Sedge</v>
      </c>
      <c r="F3354" t="str">
        <f>_xlfn.XLOOKUP(Table9[[#This Row],[scientific_name]],Table10[scientific_name],Table10[conservation_status])</f>
        <v>No Intervention</v>
      </c>
      <c r="G3354" t="b">
        <f>_xlfn.XLOOKUP(Table9[[#This Row],[scientific_name]],Table10[scientific_name],Table10[is_protected])</f>
        <v>0</v>
      </c>
      <c r="H3354" t="b">
        <f>_xlfn.XLOOKUP(Table9[[#This Row],[scientific_name]],Table10[scientific_name],Table10[is_sheep])</f>
        <v>0</v>
      </c>
      <c r="N3354" t="s">
        <v>6122</v>
      </c>
      <c r="O3354" t="s">
        <v>782</v>
      </c>
      <c r="P3354" t="s">
        <v>8707</v>
      </c>
      <c r="Q3354" t="s">
        <v>11066</v>
      </c>
      <c r="R3354" t="b">
        <v>0</v>
      </c>
      <c r="S3354" t="b">
        <v>0</v>
      </c>
    </row>
    <row r="3355" spans="1:19">
      <c r="A3355" t="s">
        <v>964</v>
      </c>
      <c r="B3355" t="s">
        <v>9</v>
      </c>
      <c r="C3355">
        <v>77</v>
      </c>
      <c r="D3355" t="str">
        <f>_xlfn.XLOOKUP(Table9[[#This Row],[scientific_name]],Table10[scientific_name],Table10[category])</f>
        <v>Reptile</v>
      </c>
      <c r="E3355" t="str">
        <f>_xlfn.XLOOKUP(Table9[[#This Row],[scientific_name]],Table10[scientific_name],Table10[common_names])</f>
        <v>Western Fence Lizard</v>
      </c>
      <c r="F3355" t="str">
        <f>_xlfn.XLOOKUP(Table9[[#This Row],[scientific_name]],Table10[scientific_name],Table10[conservation_status])</f>
        <v>No Intervention</v>
      </c>
      <c r="G3355" t="b">
        <f>_xlfn.XLOOKUP(Table9[[#This Row],[scientific_name]],Table10[scientific_name],Table10[is_protected])</f>
        <v>0</v>
      </c>
      <c r="H3355" t="b">
        <f>_xlfn.XLOOKUP(Table9[[#This Row],[scientific_name]],Table10[scientific_name],Table10[is_sheep])</f>
        <v>0</v>
      </c>
      <c r="N3355" t="s">
        <v>6122</v>
      </c>
      <c r="O3355" t="s">
        <v>934</v>
      </c>
      <c r="P3355" t="s">
        <v>8708</v>
      </c>
      <c r="Q3355" t="s">
        <v>11066</v>
      </c>
      <c r="R3355" t="b">
        <v>0</v>
      </c>
      <c r="S3355" t="b">
        <v>0</v>
      </c>
    </row>
    <row r="3356" spans="1:19">
      <c r="A3356" t="s">
        <v>172</v>
      </c>
      <c r="B3356" t="s">
        <v>4</v>
      </c>
      <c r="C3356">
        <v>61</v>
      </c>
      <c r="D3356" t="str">
        <f>_xlfn.XLOOKUP(Table9[[#This Row],[scientific_name]],Table10[scientific_name],Table10[category])</f>
        <v>Fish</v>
      </c>
      <c r="E3356" t="str">
        <f>_xlfn.XLOOKUP(Table9[[#This Row],[scientific_name]],Table10[scientific_name],Table10[common_names])</f>
        <v>Rainbow Trout</v>
      </c>
      <c r="F3356" t="str">
        <f>_xlfn.XLOOKUP(Table9[[#This Row],[scientific_name]],Table10[scientific_name],Table10[conservation_status])</f>
        <v>No Intervention</v>
      </c>
      <c r="G3356" t="b">
        <f>_xlfn.XLOOKUP(Table9[[#This Row],[scientific_name]],Table10[scientific_name],Table10[is_protected])</f>
        <v>0</v>
      </c>
      <c r="H3356" t="b">
        <f>_xlfn.XLOOKUP(Table9[[#This Row],[scientific_name]],Table10[scientific_name],Table10[is_sheep])</f>
        <v>0</v>
      </c>
      <c r="N3356" t="s">
        <v>6122</v>
      </c>
      <c r="O3356" t="s">
        <v>3619</v>
      </c>
      <c r="P3356" t="s">
        <v>8709</v>
      </c>
      <c r="Q3356" t="s">
        <v>11066</v>
      </c>
      <c r="R3356" t="b">
        <v>0</v>
      </c>
      <c r="S3356" t="b">
        <v>0</v>
      </c>
    </row>
    <row r="3357" spans="1:19">
      <c r="A3357" t="s">
        <v>2359</v>
      </c>
      <c r="B3357" t="s">
        <v>4</v>
      </c>
      <c r="C3357">
        <v>51</v>
      </c>
      <c r="D3357" t="str">
        <f>_xlfn.XLOOKUP(Table9[[#This Row],[scientific_name]],Table10[scientific_name],Table10[category])</f>
        <v>Vascular Plant</v>
      </c>
      <c r="E3357" t="str">
        <f>_xlfn.XLOOKUP(Table9[[#This Row],[scientific_name]],Table10[scientific_name],Table10[common_names])</f>
        <v>Goosefoot Violet</v>
      </c>
      <c r="F3357" t="str">
        <f>_xlfn.XLOOKUP(Table9[[#This Row],[scientific_name]],Table10[scientific_name],Table10[conservation_status])</f>
        <v>No Intervention</v>
      </c>
      <c r="G3357" t="b">
        <f>_xlfn.XLOOKUP(Table9[[#This Row],[scientific_name]],Table10[scientific_name],Table10[is_protected])</f>
        <v>0</v>
      </c>
      <c r="H3357" t="b">
        <f>_xlfn.XLOOKUP(Table9[[#This Row],[scientific_name]],Table10[scientific_name],Table10[is_sheep])</f>
        <v>0</v>
      </c>
      <c r="N3357" t="s">
        <v>6122</v>
      </c>
      <c r="O3357" t="s">
        <v>4247</v>
      </c>
      <c r="P3357" t="s">
        <v>8710</v>
      </c>
      <c r="Q3357" t="s">
        <v>11066</v>
      </c>
      <c r="R3357" t="b">
        <v>0</v>
      </c>
      <c r="S3357" t="b">
        <v>0</v>
      </c>
    </row>
    <row r="3358" spans="1:19">
      <c r="A3358" t="s">
        <v>646</v>
      </c>
      <c r="B3358" t="s">
        <v>4</v>
      </c>
      <c r="C3358">
        <v>62</v>
      </c>
      <c r="D3358" t="str">
        <f>_xlfn.XLOOKUP(Table9[[#This Row],[scientific_name]],Table10[scientific_name],Table10[category])</f>
        <v>Vascular Plant</v>
      </c>
      <c r="E3358" t="str">
        <f>_xlfn.XLOOKUP(Table9[[#This Row],[scientific_name]],Table10[scientific_name],Table10[common_names])</f>
        <v>A Bramble, Blackberry</v>
      </c>
      <c r="F3358" t="str">
        <f>_xlfn.XLOOKUP(Table9[[#This Row],[scientific_name]],Table10[scientific_name],Table10[conservation_status])</f>
        <v>No Intervention</v>
      </c>
      <c r="G3358" t="b">
        <f>_xlfn.XLOOKUP(Table9[[#This Row],[scientific_name]],Table10[scientific_name],Table10[is_protected])</f>
        <v>0</v>
      </c>
      <c r="H3358" t="b">
        <f>_xlfn.XLOOKUP(Table9[[#This Row],[scientific_name]],Table10[scientific_name],Table10[is_sheep])</f>
        <v>0</v>
      </c>
      <c r="N3358" t="s">
        <v>6122</v>
      </c>
      <c r="O3358" t="s">
        <v>3099</v>
      </c>
      <c r="P3358" t="s">
        <v>8711</v>
      </c>
      <c r="Q3358" t="s">
        <v>11066</v>
      </c>
      <c r="R3358" t="b">
        <v>0</v>
      </c>
      <c r="S3358" t="b">
        <v>0</v>
      </c>
    </row>
    <row r="3359" spans="1:19">
      <c r="A3359" t="s">
        <v>2148</v>
      </c>
      <c r="B3359" t="s">
        <v>7</v>
      </c>
      <c r="C3359">
        <v>133</v>
      </c>
      <c r="D3359" t="str">
        <f>_xlfn.XLOOKUP(Table9[[#This Row],[scientific_name]],Table10[scientific_name],Table10[category])</f>
        <v>Vascular Plant</v>
      </c>
      <c r="E3359" t="str">
        <f>_xlfn.XLOOKUP(Table9[[#This Row],[scientific_name]],Table10[scientific_name],Table10[common_names])</f>
        <v>California Sunflower</v>
      </c>
      <c r="F3359" t="str">
        <f>_xlfn.XLOOKUP(Table9[[#This Row],[scientific_name]],Table10[scientific_name],Table10[conservation_status])</f>
        <v>No Intervention</v>
      </c>
      <c r="G3359" t="b">
        <f>_xlfn.XLOOKUP(Table9[[#This Row],[scientific_name]],Table10[scientific_name],Table10[is_protected])</f>
        <v>0</v>
      </c>
      <c r="H3359" t="b">
        <f>_xlfn.XLOOKUP(Table9[[#This Row],[scientific_name]],Table10[scientific_name],Table10[is_sheep])</f>
        <v>0</v>
      </c>
      <c r="N3359" t="s">
        <v>6122</v>
      </c>
      <c r="O3359" t="s">
        <v>1972</v>
      </c>
      <c r="P3359" t="s">
        <v>8712</v>
      </c>
      <c r="Q3359" t="s">
        <v>11066</v>
      </c>
      <c r="R3359" t="b">
        <v>0</v>
      </c>
      <c r="S3359" t="b">
        <v>0</v>
      </c>
    </row>
    <row r="3360" spans="1:19">
      <c r="A3360" t="s">
        <v>807</v>
      </c>
      <c r="B3360" t="s">
        <v>13</v>
      </c>
      <c r="C3360">
        <v>253</v>
      </c>
      <c r="D3360" t="str">
        <f>_xlfn.XLOOKUP(Table9[[#This Row],[scientific_name]],Table10[scientific_name],Table10[category])</f>
        <v>Mammal</v>
      </c>
      <c r="E3360" t="str">
        <f>_xlfn.XLOOKUP(Table9[[#This Row],[scientific_name]],Table10[scientific_name],Table10[common_names])</f>
        <v>Southern Red-Backed Vole</v>
      </c>
      <c r="F3360" t="str">
        <f>_xlfn.XLOOKUP(Table9[[#This Row],[scientific_name]],Table10[scientific_name],Table10[conservation_status])</f>
        <v>No Intervention</v>
      </c>
      <c r="G3360" t="b">
        <f>_xlfn.XLOOKUP(Table9[[#This Row],[scientific_name]],Table10[scientific_name],Table10[is_protected])</f>
        <v>0</v>
      </c>
      <c r="H3360" t="b">
        <f>_xlfn.XLOOKUP(Table9[[#This Row],[scientific_name]],Table10[scientific_name],Table10[is_sheep])</f>
        <v>0</v>
      </c>
      <c r="N3360" t="s">
        <v>6122</v>
      </c>
      <c r="O3360" t="s">
        <v>2221</v>
      </c>
      <c r="P3360" t="s">
        <v>8713</v>
      </c>
      <c r="Q3360" t="s">
        <v>11066</v>
      </c>
      <c r="R3360" t="b">
        <v>0</v>
      </c>
      <c r="S3360" t="b">
        <v>0</v>
      </c>
    </row>
    <row r="3361" spans="1:19">
      <c r="A3361" t="s">
        <v>2629</v>
      </c>
      <c r="B3361" t="s">
        <v>7</v>
      </c>
      <c r="C3361">
        <v>121</v>
      </c>
      <c r="D3361" t="str">
        <f>_xlfn.XLOOKUP(Table9[[#This Row],[scientific_name]],Table10[scientific_name],Table10[category])</f>
        <v>Vascular Plant</v>
      </c>
      <c r="E3361" t="str">
        <f>_xlfn.XLOOKUP(Table9[[#This Row],[scientific_name]],Table10[scientific_name],Table10[common_names])</f>
        <v>California Melicgrass</v>
      </c>
      <c r="F3361" t="str">
        <f>_xlfn.XLOOKUP(Table9[[#This Row],[scientific_name]],Table10[scientific_name],Table10[conservation_status])</f>
        <v>No Intervention</v>
      </c>
      <c r="G3361" t="b">
        <f>_xlfn.XLOOKUP(Table9[[#This Row],[scientific_name]],Table10[scientific_name],Table10[is_protected])</f>
        <v>0</v>
      </c>
      <c r="H3361" t="b">
        <f>_xlfn.XLOOKUP(Table9[[#This Row],[scientific_name]],Table10[scientific_name],Table10[is_sheep])</f>
        <v>0</v>
      </c>
      <c r="N3361" t="s">
        <v>6122</v>
      </c>
      <c r="O3361" t="s">
        <v>208</v>
      </c>
      <c r="P3361" t="s">
        <v>8714</v>
      </c>
      <c r="Q3361" t="s">
        <v>5560</v>
      </c>
      <c r="R3361" t="b">
        <v>1</v>
      </c>
      <c r="S3361" t="b">
        <v>0</v>
      </c>
    </row>
    <row r="3362" spans="1:19">
      <c r="A3362" t="s">
        <v>1559</v>
      </c>
      <c r="B3362" t="s">
        <v>4</v>
      </c>
      <c r="C3362">
        <v>67</v>
      </c>
      <c r="D3362" t="str">
        <f>_xlfn.XLOOKUP(Table9[[#This Row],[scientific_name]],Table10[scientific_name],Table10[category])</f>
        <v>Vascular Plant</v>
      </c>
      <c r="E3362" t="str">
        <f>_xlfn.XLOOKUP(Table9[[#This Row],[scientific_name]],Table10[scientific_name],Table10[common_names])</f>
        <v>Canadian White Violet</v>
      </c>
      <c r="F3362" t="str">
        <f>_xlfn.XLOOKUP(Table9[[#This Row],[scientific_name]],Table10[scientific_name],Table10[conservation_status])</f>
        <v>No Intervention</v>
      </c>
      <c r="G3362" t="b">
        <f>_xlfn.XLOOKUP(Table9[[#This Row],[scientific_name]],Table10[scientific_name],Table10[is_protected])</f>
        <v>0</v>
      </c>
      <c r="H3362" t="b">
        <f>_xlfn.XLOOKUP(Table9[[#This Row],[scientific_name]],Table10[scientific_name],Table10[is_sheep])</f>
        <v>0</v>
      </c>
      <c r="N3362" t="s">
        <v>6122</v>
      </c>
      <c r="O3362" t="s">
        <v>2525</v>
      </c>
      <c r="P3362" t="s">
        <v>8715</v>
      </c>
      <c r="Q3362" t="s">
        <v>11066</v>
      </c>
      <c r="R3362" t="b">
        <v>0</v>
      </c>
      <c r="S3362" t="b">
        <v>0</v>
      </c>
    </row>
    <row r="3363" spans="1:19">
      <c r="A3363" t="s">
        <v>2630</v>
      </c>
      <c r="B3363" t="s">
        <v>7</v>
      </c>
      <c r="C3363">
        <v>153</v>
      </c>
      <c r="D3363" t="str">
        <f>_xlfn.XLOOKUP(Table9[[#This Row],[scientific_name]],Table10[scientific_name],Table10[category])</f>
        <v>Vascular Plant</v>
      </c>
      <c r="E3363" t="str">
        <f>_xlfn.XLOOKUP(Table9[[#This Row],[scientific_name]],Table10[scientific_name],Table10[common_names])</f>
        <v>Sierra False Bindweed</v>
      </c>
      <c r="F3363" t="str">
        <f>_xlfn.XLOOKUP(Table9[[#This Row],[scientific_name]],Table10[scientific_name],Table10[conservation_status])</f>
        <v>No Intervention</v>
      </c>
      <c r="G3363" t="b">
        <f>_xlfn.XLOOKUP(Table9[[#This Row],[scientific_name]],Table10[scientific_name],Table10[is_protected])</f>
        <v>0</v>
      </c>
      <c r="H3363" t="b">
        <f>_xlfn.XLOOKUP(Table9[[#This Row],[scientific_name]],Table10[scientific_name],Table10[is_sheep])</f>
        <v>0</v>
      </c>
      <c r="N3363" t="s">
        <v>6122</v>
      </c>
      <c r="O3363" t="s">
        <v>5298</v>
      </c>
      <c r="P3363" t="s">
        <v>8715</v>
      </c>
      <c r="Q3363" t="s">
        <v>11066</v>
      </c>
      <c r="R3363" t="b">
        <v>0</v>
      </c>
      <c r="S3363" t="b">
        <v>0</v>
      </c>
    </row>
    <row r="3364" spans="1:19">
      <c r="A3364" t="s">
        <v>2631</v>
      </c>
      <c r="B3364" t="s">
        <v>9</v>
      </c>
      <c r="C3364">
        <v>111</v>
      </c>
      <c r="D3364" t="str">
        <f>_xlfn.XLOOKUP(Table9[[#This Row],[scientific_name]],Table10[scientific_name],Table10[category])</f>
        <v>Nonvascular Plant</v>
      </c>
      <c r="E3364" t="str">
        <f>_xlfn.XLOOKUP(Table9[[#This Row],[scientific_name]],Table10[scientific_name],Table10[common_names])</f>
        <v>Brothera Moss</v>
      </c>
      <c r="F3364" t="str">
        <f>_xlfn.XLOOKUP(Table9[[#This Row],[scientific_name]],Table10[scientific_name],Table10[conservation_status])</f>
        <v>No Intervention</v>
      </c>
      <c r="G3364" t="b">
        <f>_xlfn.XLOOKUP(Table9[[#This Row],[scientific_name]],Table10[scientific_name],Table10[is_protected])</f>
        <v>0</v>
      </c>
      <c r="H3364" t="b">
        <f>_xlfn.XLOOKUP(Table9[[#This Row],[scientific_name]],Table10[scientific_name],Table10[is_sheep])</f>
        <v>0</v>
      </c>
      <c r="N3364" t="s">
        <v>6122</v>
      </c>
      <c r="O3364" t="s">
        <v>2589</v>
      </c>
      <c r="P3364" t="s">
        <v>8716</v>
      </c>
      <c r="Q3364" t="s">
        <v>11066</v>
      </c>
      <c r="R3364" t="b">
        <v>0</v>
      </c>
      <c r="S3364" t="b">
        <v>0</v>
      </c>
    </row>
    <row r="3365" spans="1:19">
      <c r="A3365" t="s">
        <v>2632</v>
      </c>
      <c r="B3365" t="s">
        <v>7</v>
      </c>
      <c r="C3365">
        <v>154</v>
      </c>
      <c r="D3365" t="str">
        <f>_xlfn.XLOOKUP(Table9[[#This Row],[scientific_name]],Table10[scientific_name],Table10[category])</f>
        <v>Vascular Plant</v>
      </c>
      <c r="E3365" t="str">
        <f>_xlfn.XLOOKUP(Table9[[#This Row],[scientific_name]],Table10[scientific_name],Table10[common_names])</f>
        <v>Quick's Phacelia</v>
      </c>
      <c r="F3365" t="str">
        <f>_xlfn.XLOOKUP(Table9[[#This Row],[scientific_name]],Table10[scientific_name],Table10[conservation_status])</f>
        <v>No Intervention</v>
      </c>
      <c r="G3365" t="b">
        <f>_xlfn.XLOOKUP(Table9[[#This Row],[scientific_name]],Table10[scientific_name],Table10[is_protected])</f>
        <v>0</v>
      </c>
      <c r="H3365" t="b">
        <f>_xlfn.XLOOKUP(Table9[[#This Row],[scientific_name]],Table10[scientific_name],Table10[is_sheep])</f>
        <v>0</v>
      </c>
      <c r="N3365" t="s">
        <v>6122</v>
      </c>
      <c r="O3365" t="s">
        <v>2222</v>
      </c>
      <c r="P3365" t="s">
        <v>8717</v>
      </c>
      <c r="Q3365" t="s">
        <v>11066</v>
      </c>
      <c r="R3365" t="b">
        <v>0</v>
      </c>
      <c r="S3365" t="b">
        <v>0</v>
      </c>
    </row>
    <row r="3366" spans="1:19">
      <c r="A3366" t="s">
        <v>2633</v>
      </c>
      <c r="B3366" t="s">
        <v>4</v>
      </c>
      <c r="C3366">
        <v>88</v>
      </c>
      <c r="D3366" t="str">
        <f>_xlfn.XLOOKUP(Table9[[#This Row],[scientific_name]],Table10[scientific_name],Table10[category])</f>
        <v>Mammal</v>
      </c>
      <c r="E3366" t="str">
        <f>_xlfn.XLOOKUP(Table9[[#This Row],[scientific_name]],Table10[scientific_name],Table10[common_names])</f>
        <v>Marsh Rice Rat</v>
      </c>
      <c r="F3366" t="str">
        <f>_xlfn.XLOOKUP(Table9[[#This Row],[scientific_name]],Table10[scientific_name],Table10[conservation_status])</f>
        <v>No Intervention</v>
      </c>
      <c r="G3366" t="b">
        <f>_xlfn.XLOOKUP(Table9[[#This Row],[scientific_name]],Table10[scientific_name],Table10[is_protected])</f>
        <v>0</v>
      </c>
      <c r="H3366" t="b">
        <f>_xlfn.XLOOKUP(Table9[[#This Row],[scientific_name]],Table10[scientific_name],Table10[is_sheep])</f>
        <v>0</v>
      </c>
      <c r="N3366" t="s">
        <v>6122</v>
      </c>
      <c r="O3366" t="s">
        <v>4665</v>
      </c>
      <c r="P3366" t="s">
        <v>8718</v>
      </c>
      <c r="Q3366" t="s">
        <v>11066</v>
      </c>
      <c r="R3366" t="b">
        <v>0</v>
      </c>
      <c r="S3366" t="b">
        <v>0</v>
      </c>
    </row>
    <row r="3367" spans="1:19">
      <c r="A3367" t="s">
        <v>2634</v>
      </c>
      <c r="B3367" t="s">
        <v>4</v>
      </c>
      <c r="C3367">
        <v>34</v>
      </c>
      <c r="D3367" t="str">
        <f>_xlfn.XLOOKUP(Table9[[#This Row],[scientific_name]],Table10[scientific_name],Table10[category])</f>
        <v>Mammal</v>
      </c>
      <c r="E3367" t="str">
        <f>_xlfn.XLOOKUP(Table9[[#This Row],[scientific_name]],Table10[scientific_name],Table10[common_names])</f>
        <v>Northern Long-Eared Bat, Northern Myotis</v>
      </c>
      <c r="F3367" t="str">
        <f>_xlfn.XLOOKUP(Table9[[#This Row],[scientific_name]],Table10[scientific_name],Table10[conservation_status])</f>
        <v>Threatened</v>
      </c>
      <c r="G3367" t="b">
        <f>_xlfn.XLOOKUP(Table9[[#This Row],[scientific_name]],Table10[scientific_name],Table10[is_protected])</f>
        <v>1</v>
      </c>
      <c r="H3367" t="b">
        <f>_xlfn.XLOOKUP(Table9[[#This Row],[scientific_name]],Table10[scientific_name],Table10[is_sheep])</f>
        <v>0</v>
      </c>
      <c r="N3367" t="s">
        <v>6122</v>
      </c>
      <c r="O3367" t="s">
        <v>906</v>
      </c>
      <c r="P3367" t="s">
        <v>8719</v>
      </c>
      <c r="Q3367" t="s">
        <v>11066</v>
      </c>
      <c r="R3367" t="b">
        <v>0</v>
      </c>
      <c r="S3367" t="b">
        <v>0</v>
      </c>
    </row>
    <row r="3368" spans="1:19">
      <c r="A3368" t="s">
        <v>644</v>
      </c>
      <c r="B3368" t="s">
        <v>13</v>
      </c>
      <c r="C3368">
        <v>272</v>
      </c>
      <c r="D3368" t="str">
        <f>_xlfn.XLOOKUP(Table9[[#This Row],[scientific_name]],Table10[scientific_name],Table10[category])</f>
        <v>Vascular Plant</v>
      </c>
      <c r="E3368" t="str">
        <f>_xlfn.XLOOKUP(Table9[[#This Row],[scientific_name]],Table10[scientific_name],Table10[common_names])</f>
        <v>Bush-Pea</v>
      </c>
      <c r="F3368" t="str">
        <f>_xlfn.XLOOKUP(Table9[[#This Row],[scientific_name]],Table10[scientific_name],Table10[conservation_status])</f>
        <v>No Intervention</v>
      </c>
      <c r="G3368" t="b">
        <f>_xlfn.XLOOKUP(Table9[[#This Row],[scientific_name]],Table10[scientific_name],Table10[is_protected])</f>
        <v>0</v>
      </c>
      <c r="H3368" t="b">
        <f>_xlfn.XLOOKUP(Table9[[#This Row],[scientific_name]],Table10[scientific_name],Table10[is_sheep])</f>
        <v>0</v>
      </c>
      <c r="N3368" t="s">
        <v>6122</v>
      </c>
      <c r="O3368" t="s">
        <v>619</v>
      </c>
      <c r="P3368" t="s">
        <v>8720</v>
      </c>
      <c r="Q3368" t="s">
        <v>11066</v>
      </c>
      <c r="R3368" t="b">
        <v>0</v>
      </c>
      <c r="S3368" t="b">
        <v>0</v>
      </c>
    </row>
    <row r="3369" spans="1:19">
      <c r="A3369" t="s">
        <v>2495</v>
      </c>
      <c r="B3369" t="s">
        <v>7</v>
      </c>
      <c r="C3369">
        <v>161</v>
      </c>
      <c r="D3369" t="str">
        <f>_xlfn.XLOOKUP(Table9[[#This Row],[scientific_name]],Table10[scientific_name],Table10[category])</f>
        <v>Vascular Plant</v>
      </c>
      <c r="E3369" t="str">
        <f>_xlfn.XLOOKUP(Table9[[#This Row],[scientific_name]],Table10[scientific_name],Table10[common_names])</f>
        <v>Mosquito Bills</v>
      </c>
      <c r="F3369" t="str">
        <f>_xlfn.XLOOKUP(Table9[[#This Row],[scientific_name]],Table10[scientific_name],Table10[conservation_status])</f>
        <v>No Intervention</v>
      </c>
      <c r="G3369" t="b">
        <f>_xlfn.XLOOKUP(Table9[[#This Row],[scientific_name]],Table10[scientific_name],Table10[is_protected])</f>
        <v>0</v>
      </c>
      <c r="H3369" t="b">
        <f>_xlfn.XLOOKUP(Table9[[#This Row],[scientific_name]],Table10[scientific_name],Table10[is_sheep])</f>
        <v>0</v>
      </c>
      <c r="N3369" t="s">
        <v>6122</v>
      </c>
      <c r="O3369" t="s">
        <v>2451</v>
      </c>
      <c r="P3369" t="s">
        <v>8721</v>
      </c>
      <c r="Q3369" t="s">
        <v>11066</v>
      </c>
      <c r="R3369" t="b">
        <v>0</v>
      </c>
      <c r="S3369" t="b">
        <v>0</v>
      </c>
    </row>
    <row r="3370" spans="1:19">
      <c r="A3370" t="s">
        <v>2220</v>
      </c>
      <c r="B3370" t="s">
        <v>4</v>
      </c>
      <c r="C3370">
        <v>77</v>
      </c>
      <c r="D3370" t="str">
        <f>_xlfn.XLOOKUP(Table9[[#This Row],[scientific_name]],Table10[scientific_name],Table10[category])</f>
        <v>Mammal</v>
      </c>
      <c r="E3370" t="str">
        <f>_xlfn.XLOOKUP(Table9[[#This Row],[scientific_name]],Table10[scientific_name],Table10[common_names])</f>
        <v>Black Rat</v>
      </c>
      <c r="F3370" t="str">
        <f>_xlfn.XLOOKUP(Table9[[#This Row],[scientific_name]],Table10[scientific_name],Table10[conservation_status])</f>
        <v>No Intervention</v>
      </c>
      <c r="G3370" t="b">
        <f>_xlfn.XLOOKUP(Table9[[#This Row],[scientific_name]],Table10[scientific_name],Table10[is_protected])</f>
        <v>0</v>
      </c>
      <c r="H3370" t="b">
        <f>_xlfn.XLOOKUP(Table9[[#This Row],[scientific_name]],Table10[scientific_name],Table10[is_sheep])</f>
        <v>0</v>
      </c>
      <c r="N3370" t="s">
        <v>6122</v>
      </c>
      <c r="O3370" t="s">
        <v>624</v>
      </c>
      <c r="P3370" t="s">
        <v>8722</v>
      </c>
      <c r="Q3370" t="s">
        <v>11066</v>
      </c>
      <c r="R3370" t="b">
        <v>0</v>
      </c>
      <c r="S3370" t="b">
        <v>0</v>
      </c>
    </row>
    <row r="3371" spans="1:19">
      <c r="A3371" t="s">
        <v>2635</v>
      </c>
      <c r="B3371" t="s">
        <v>4</v>
      </c>
      <c r="C3371">
        <v>111</v>
      </c>
      <c r="D3371" t="str">
        <f>_xlfn.XLOOKUP(Table9[[#This Row],[scientific_name]],Table10[scientific_name],Table10[category])</f>
        <v>Vascular Plant</v>
      </c>
      <c r="E3371" t="str">
        <f>_xlfn.XLOOKUP(Table9[[#This Row],[scientific_name]],Table10[scientific_name],Table10[common_names])</f>
        <v>Alaska Bog Orchid, Alaska Rein Orchid, Alaskan Rein-Orchid, Slender-Spire Orchid</v>
      </c>
      <c r="F3371" t="str">
        <f>_xlfn.XLOOKUP(Table9[[#This Row],[scientific_name]],Table10[scientific_name],Table10[conservation_status])</f>
        <v>No Intervention</v>
      </c>
      <c r="G3371" t="b">
        <f>_xlfn.XLOOKUP(Table9[[#This Row],[scientific_name]],Table10[scientific_name],Table10[is_protected])</f>
        <v>0</v>
      </c>
      <c r="H3371" t="b">
        <f>_xlfn.XLOOKUP(Table9[[#This Row],[scientific_name]],Table10[scientific_name],Table10[is_sheep])</f>
        <v>0</v>
      </c>
      <c r="N3371" t="s">
        <v>6122</v>
      </c>
      <c r="O3371" t="s">
        <v>2152</v>
      </c>
      <c r="P3371" t="s">
        <v>8723</v>
      </c>
      <c r="Q3371" t="s">
        <v>11066</v>
      </c>
      <c r="R3371" t="b">
        <v>0</v>
      </c>
      <c r="S3371" t="b">
        <v>0</v>
      </c>
    </row>
    <row r="3372" spans="1:19">
      <c r="A3372" t="s">
        <v>2522</v>
      </c>
      <c r="B3372" t="s">
        <v>4</v>
      </c>
      <c r="C3372">
        <v>112</v>
      </c>
      <c r="D3372" t="str">
        <f>_xlfn.XLOOKUP(Table9[[#This Row],[scientific_name]],Table10[scientific_name],Table10[category])</f>
        <v>Vascular Plant</v>
      </c>
      <c r="E3372" t="str">
        <f>_xlfn.XLOOKUP(Table9[[#This Row],[scientific_name]],Table10[scientific_name],Table10[common_names])</f>
        <v>Sierra False Needlegrass</v>
      </c>
      <c r="F3372" t="str">
        <f>_xlfn.XLOOKUP(Table9[[#This Row],[scientific_name]],Table10[scientific_name],Table10[conservation_status])</f>
        <v>No Intervention</v>
      </c>
      <c r="G3372" t="b">
        <f>_xlfn.XLOOKUP(Table9[[#This Row],[scientific_name]],Table10[scientific_name],Table10[is_protected])</f>
        <v>0</v>
      </c>
      <c r="H3372" t="b">
        <f>_xlfn.XLOOKUP(Table9[[#This Row],[scientific_name]],Table10[scientific_name],Table10[is_sheep])</f>
        <v>0</v>
      </c>
      <c r="N3372" t="s">
        <v>6122</v>
      </c>
      <c r="O3372" t="s">
        <v>5543</v>
      </c>
      <c r="P3372" t="s">
        <v>8724</v>
      </c>
      <c r="Q3372" t="s">
        <v>11066</v>
      </c>
      <c r="R3372" t="b">
        <v>0</v>
      </c>
      <c r="S3372" t="b">
        <v>0</v>
      </c>
    </row>
    <row r="3373" spans="1:19">
      <c r="A3373" t="s">
        <v>1869</v>
      </c>
      <c r="B3373" t="s">
        <v>9</v>
      </c>
      <c r="C3373">
        <v>85</v>
      </c>
      <c r="D3373" t="str">
        <f>_xlfn.XLOOKUP(Table9[[#This Row],[scientific_name]],Table10[scientific_name],Table10[category])</f>
        <v>Vascular Plant</v>
      </c>
      <c r="E3373" t="str">
        <f>_xlfn.XLOOKUP(Table9[[#This Row],[scientific_name]],Table10[scientific_name],Table10[common_names])</f>
        <v>Cut-Leaved Evening Primrose, Cut-Leaved Evening-Primrose</v>
      </c>
      <c r="F3373" t="str">
        <f>_xlfn.XLOOKUP(Table9[[#This Row],[scientific_name]],Table10[scientific_name],Table10[conservation_status])</f>
        <v>No Intervention</v>
      </c>
      <c r="G3373" t="b">
        <f>_xlfn.XLOOKUP(Table9[[#This Row],[scientific_name]],Table10[scientific_name],Table10[is_protected])</f>
        <v>0</v>
      </c>
      <c r="H3373" t="b">
        <f>_xlfn.XLOOKUP(Table9[[#This Row],[scientific_name]],Table10[scientific_name],Table10[is_sheep])</f>
        <v>0</v>
      </c>
      <c r="N3373" t="s">
        <v>6122</v>
      </c>
      <c r="O3373" t="s">
        <v>2281</v>
      </c>
      <c r="P3373" t="s">
        <v>8725</v>
      </c>
      <c r="Q3373" t="s">
        <v>11066</v>
      </c>
      <c r="R3373" t="b">
        <v>0</v>
      </c>
      <c r="S3373" t="b">
        <v>0</v>
      </c>
    </row>
    <row r="3374" spans="1:19">
      <c r="A3374" t="s">
        <v>2636</v>
      </c>
      <c r="B3374" t="s">
        <v>13</v>
      </c>
      <c r="C3374">
        <v>268</v>
      </c>
      <c r="D3374" t="str">
        <f>_xlfn.XLOOKUP(Table9[[#This Row],[scientific_name]],Table10[scientific_name],Table10[category])</f>
        <v>Vascular Plant</v>
      </c>
      <c r="E3374" t="str">
        <f>_xlfn.XLOOKUP(Table9[[#This Row],[scientific_name]],Table10[scientific_name],Table10[common_names])</f>
        <v>Bent Foxtail, Bristly Foxtail</v>
      </c>
      <c r="F3374" t="str">
        <f>_xlfn.XLOOKUP(Table9[[#This Row],[scientific_name]],Table10[scientific_name],Table10[conservation_status])</f>
        <v>No Intervention</v>
      </c>
      <c r="G3374" t="b">
        <f>_xlfn.XLOOKUP(Table9[[#This Row],[scientific_name]],Table10[scientific_name],Table10[is_protected])</f>
        <v>0</v>
      </c>
      <c r="H3374" t="b">
        <f>_xlfn.XLOOKUP(Table9[[#This Row],[scientific_name]],Table10[scientific_name],Table10[is_sheep])</f>
        <v>0</v>
      </c>
      <c r="N3374" t="s">
        <v>6122</v>
      </c>
      <c r="O3374" t="s">
        <v>2382</v>
      </c>
      <c r="P3374" t="s">
        <v>8726</v>
      </c>
      <c r="Q3374" t="s">
        <v>11066</v>
      </c>
      <c r="R3374" t="b">
        <v>0</v>
      </c>
      <c r="S3374" t="b">
        <v>0</v>
      </c>
    </row>
    <row r="3375" spans="1:19">
      <c r="A3375" t="s">
        <v>2637</v>
      </c>
      <c r="B3375" t="s">
        <v>4</v>
      </c>
      <c r="C3375">
        <v>85</v>
      </c>
      <c r="D3375" t="str">
        <f>_xlfn.XLOOKUP(Table9[[#This Row],[scientific_name]],Table10[scientific_name],Table10[category])</f>
        <v>Nonvascular Plant</v>
      </c>
      <c r="E3375" t="str">
        <f>_xlfn.XLOOKUP(Table9[[#This Row],[scientific_name]],Table10[scientific_name],Table10[common_names])</f>
        <v>Eucladium Moss</v>
      </c>
      <c r="F3375" t="str">
        <f>_xlfn.XLOOKUP(Table9[[#This Row],[scientific_name]],Table10[scientific_name],Table10[conservation_status])</f>
        <v>No Intervention</v>
      </c>
      <c r="G3375" t="b">
        <f>_xlfn.XLOOKUP(Table9[[#This Row],[scientific_name]],Table10[scientific_name],Table10[is_protected])</f>
        <v>0</v>
      </c>
      <c r="H3375" t="b">
        <f>_xlfn.XLOOKUP(Table9[[#This Row],[scientific_name]],Table10[scientific_name],Table10[is_sheep])</f>
        <v>0</v>
      </c>
      <c r="N3375" t="s">
        <v>6122</v>
      </c>
      <c r="O3375" t="s">
        <v>1352</v>
      </c>
      <c r="P3375" t="s">
        <v>8727</v>
      </c>
      <c r="Q3375" t="s">
        <v>11066</v>
      </c>
      <c r="R3375" t="b">
        <v>0</v>
      </c>
      <c r="S3375" t="b">
        <v>0</v>
      </c>
    </row>
    <row r="3376" spans="1:19">
      <c r="A3376" t="s">
        <v>2638</v>
      </c>
      <c r="B3376" t="s">
        <v>9</v>
      </c>
      <c r="C3376">
        <v>97</v>
      </c>
      <c r="D3376" t="str">
        <f>_xlfn.XLOOKUP(Table9[[#This Row],[scientific_name]],Table10[scientific_name],Table10[category])</f>
        <v>Mammal</v>
      </c>
      <c r="E3376" t="str">
        <f>_xlfn.XLOOKUP(Table9[[#This Row],[scientific_name]],Table10[scientific_name],Table10[common_names])</f>
        <v>Lodgepole Chipmunk</v>
      </c>
      <c r="F3376" t="str">
        <f>_xlfn.XLOOKUP(Table9[[#This Row],[scientific_name]],Table10[scientific_name],Table10[conservation_status])</f>
        <v>No Intervention</v>
      </c>
      <c r="G3376" t="b">
        <f>_xlfn.XLOOKUP(Table9[[#This Row],[scientific_name]],Table10[scientific_name],Table10[is_protected])</f>
        <v>0</v>
      </c>
      <c r="H3376" t="b">
        <f>_xlfn.XLOOKUP(Table9[[#This Row],[scientific_name]],Table10[scientific_name],Table10[is_sheep])</f>
        <v>0</v>
      </c>
      <c r="N3376" t="s">
        <v>6122</v>
      </c>
      <c r="O3376" t="s">
        <v>2635</v>
      </c>
      <c r="P3376" t="s">
        <v>8728</v>
      </c>
      <c r="Q3376" t="s">
        <v>11066</v>
      </c>
      <c r="R3376" t="b">
        <v>0</v>
      </c>
      <c r="S3376" t="b">
        <v>0</v>
      </c>
    </row>
    <row r="3377" spans="1:19">
      <c r="A3377" t="s">
        <v>2639</v>
      </c>
      <c r="B3377" t="s">
        <v>7</v>
      </c>
      <c r="C3377">
        <v>116</v>
      </c>
      <c r="D3377" t="str">
        <f>_xlfn.XLOOKUP(Table9[[#This Row],[scientific_name]],Table10[scientific_name],Table10[category])</f>
        <v>Vascular Plant</v>
      </c>
      <c r="E3377" t="str">
        <f>_xlfn.XLOOKUP(Table9[[#This Row],[scientific_name]],Table10[scientific_name],Table10[common_names])</f>
        <v>Longleaf Hawksbeard, Long-Leaf Hawksbeard, Tapertip Hawksbeard</v>
      </c>
      <c r="F3377" t="str">
        <f>_xlfn.XLOOKUP(Table9[[#This Row],[scientific_name]],Table10[scientific_name],Table10[conservation_status])</f>
        <v>No Intervention</v>
      </c>
      <c r="G3377" t="b">
        <f>_xlfn.XLOOKUP(Table9[[#This Row],[scientific_name]],Table10[scientific_name],Table10[is_protected])</f>
        <v>0</v>
      </c>
      <c r="H3377" t="b">
        <f>_xlfn.XLOOKUP(Table9[[#This Row],[scientific_name]],Table10[scientific_name],Table10[is_sheep])</f>
        <v>0</v>
      </c>
      <c r="N3377" t="s">
        <v>6122</v>
      </c>
      <c r="O3377" t="s">
        <v>3410</v>
      </c>
      <c r="P3377" t="s">
        <v>8729</v>
      </c>
      <c r="Q3377" t="s">
        <v>11066</v>
      </c>
      <c r="R3377" t="b">
        <v>0</v>
      </c>
      <c r="S3377" t="b">
        <v>0</v>
      </c>
    </row>
    <row r="3378" spans="1:19">
      <c r="A3378" t="s">
        <v>1447</v>
      </c>
      <c r="B3378" t="s">
        <v>7</v>
      </c>
      <c r="C3378">
        <v>124</v>
      </c>
      <c r="D3378" t="str">
        <f>_xlfn.XLOOKUP(Table9[[#This Row],[scientific_name]],Table10[scientific_name],Table10[category])</f>
        <v>Bird</v>
      </c>
      <c r="E3378" t="str">
        <f>_xlfn.XLOOKUP(Table9[[#This Row],[scientific_name]],Table10[scientific_name],Table10[common_names])</f>
        <v>Eurasian Collared-Dove</v>
      </c>
      <c r="F3378" t="str">
        <f>_xlfn.XLOOKUP(Table9[[#This Row],[scientific_name]],Table10[scientific_name],Table10[conservation_status])</f>
        <v>No Intervention</v>
      </c>
      <c r="G3378" t="b">
        <f>_xlfn.XLOOKUP(Table9[[#This Row],[scientific_name]],Table10[scientific_name],Table10[is_protected])</f>
        <v>0</v>
      </c>
      <c r="H3378" t="b">
        <f>_xlfn.XLOOKUP(Table9[[#This Row],[scientific_name]],Table10[scientific_name],Table10[is_sheep])</f>
        <v>0</v>
      </c>
      <c r="N3378" t="s">
        <v>6122</v>
      </c>
      <c r="O3378" t="s">
        <v>158</v>
      </c>
      <c r="P3378" t="s">
        <v>8729</v>
      </c>
      <c r="Q3378" t="s">
        <v>11066</v>
      </c>
      <c r="R3378" t="b">
        <v>0</v>
      </c>
      <c r="S3378" t="b">
        <v>0</v>
      </c>
    </row>
    <row r="3379" spans="1:19">
      <c r="A3379" t="s">
        <v>993</v>
      </c>
      <c r="B3379" t="s">
        <v>9</v>
      </c>
      <c r="C3379">
        <v>101</v>
      </c>
      <c r="D3379" t="str">
        <f>_xlfn.XLOOKUP(Table9[[#This Row],[scientific_name]],Table10[scientific_name],Table10[category])</f>
        <v>Mammal</v>
      </c>
      <c r="E3379" t="str">
        <f>_xlfn.XLOOKUP(Table9[[#This Row],[scientific_name]],Table10[scientific_name],Table10[common_names])</f>
        <v>Fisher</v>
      </c>
      <c r="F3379" t="str">
        <f>_xlfn.XLOOKUP(Table9[[#This Row],[scientific_name]],Table10[scientific_name],Table10[conservation_status])</f>
        <v>No Intervention</v>
      </c>
      <c r="G3379" t="b">
        <f>_xlfn.XLOOKUP(Table9[[#This Row],[scientific_name]],Table10[scientific_name],Table10[is_protected])</f>
        <v>0</v>
      </c>
      <c r="H3379" t="b">
        <f>_xlfn.XLOOKUP(Table9[[#This Row],[scientific_name]],Table10[scientific_name],Table10[is_sheep])</f>
        <v>0</v>
      </c>
      <c r="N3379" t="s">
        <v>6122</v>
      </c>
      <c r="O3379" t="s">
        <v>3388</v>
      </c>
      <c r="P3379" t="s">
        <v>8730</v>
      </c>
      <c r="Q3379" t="s">
        <v>11066</v>
      </c>
      <c r="R3379" t="b">
        <v>0</v>
      </c>
      <c r="S3379" t="b">
        <v>0</v>
      </c>
    </row>
    <row r="3380" spans="1:19">
      <c r="A3380" t="s">
        <v>1049</v>
      </c>
      <c r="B3380" t="s">
        <v>9</v>
      </c>
      <c r="C3380">
        <v>75</v>
      </c>
      <c r="D3380" t="str">
        <f>_xlfn.XLOOKUP(Table9[[#This Row],[scientific_name]],Table10[scientific_name],Table10[category])</f>
        <v>Vascular Plant</v>
      </c>
      <c r="E3380" t="str">
        <f>_xlfn.XLOOKUP(Table9[[#This Row],[scientific_name]],Table10[scientific_name],Table10[common_names])</f>
        <v>Lombardy Poplar</v>
      </c>
      <c r="F3380" t="str">
        <f>_xlfn.XLOOKUP(Table9[[#This Row],[scientific_name]],Table10[scientific_name],Table10[conservation_status])</f>
        <v>No Intervention</v>
      </c>
      <c r="G3380" t="b">
        <f>_xlfn.XLOOKUP(Table9[[#This Row],[scientific_name]],Table10[scientific_name],Table10[is_protected])</f>
        <v>0</v>
      </c>
      <c r="H3380" t="b">
        <f>_xlfn.XLOOKUP(Table9[[#This Row],[scientific_name]],Table10[scientific_name],Table10[is_sheep])</f>
        <v>0</v>
      </c>
      <c r="N3380" t="s">
        <v>6122</v>
      </c>
      <c r="O3380" t="s">
        <v>121</v>
      </c>
      <c r="P3380" t="s">
        <v>8731</v>
      </c>
      <c r="Q3380" t="s">
        <v>11066</v>
      </c>
      <c r="R3380" t="b">
        <v>0</v>
      </c>
      <c r="S3380" t="b">
        <v>0</v>
      </c>
    </row>
    <row r="3381" spans="1:19">
      <c r="A3381" t="s">
        <v>1661</v>
      </c>
      <c r="B3381" t="s">
        <v>9</v>
      </c>
      <c r="C3381">
        <v>93</v>
      </c>
      <c r="D3381" t="str">
        <f>_xlfn.XLOOKUP(Table9[[#This Row],[scientific_name]],Table10[scientific_name],Table10[category])</f>
        <v>Vascular Plant</v>
      </c>
      <c r="E3381" t="str">
        <f>_xlfn.XLOOKUP(Table9[[#This Row],[scientific_name]],Table10[scientific_name],Table10[common_names])</f>
        <v>Bugleweed, Northern Bugleweed</v>
      </c>
      <c r="F3381" t="str">
        <f>_xlfn.XLOOKUP(Table9[[#This Row],[scientific_name]],Table10[scientific_name],Table10[conservation_status])</f>
        <v>No Intervention</v>
      </c>
      <c r="G3381" t="b">
        <f>_xlfn.XLOOKUP(Table9[[#This Row],[scientific_name]],Table10[scientific_name],Table10[is_protected])</f>
        <v>0</v>
      </c>
      <c r="H3381" t="b">
        <f>_xlfn.XLOOKUP(Table9[[#This Row],[scientific_name]],Table10[scientific_name],Table10[is_sheep])</f>
        <v>0</v>
      </c>
      <c r="N3381" t="s">
        <v>6122</v>
      </c>
      <c r="O3381" t="s">
        <v>178</v>
      </c>
      <c r="P3381" t="s">
        <v>8732</v>
      </c>
      <c r="Q3381" t="s">
        <v>11066</v>
      </c>
      <c r="R3381" t="b">
        <v>0</v>
      </c>
      <c r="S3381" t="b">
        <v>0</v>
      </c>
    </row>
    <row r="3382" spans="1:19">
      <c r="A3382" t="s">
        <v>2640</v>
      </c>
      <c r="B3382" t="s">
        <v>9</v>
      </c>
      <c r="C3382">
        <v>131</v>
      </c>
      <c r="D3382" t="str">
        <f>_xlfn.XLOOKUP(Table9[[#This Row],[scientific_name]],Table10[scientific_name],Table10[category])</f>
        <v>Vascular Plant</v>
      </c>
      <c r="E3382" t="str">
        <f>_xlfn.XLOOKUP(Table9[[#This Row],[scientific_name]],Table10[scientific_name],Table10[common_names])</f>
        <v>Pink Alumroot</v>
      </c>
      <c r="F3382" t="str">
        <f>_xlfn.XLOOKUP(Table9[[#This Row],[scientific_name]],Table10[scientific_name],Table10[conservation_status])</f>
        <v>No Intervention</v>
      </c>
      <c r="G3382" t="b">
        <f>_xlfn.XLOOKUP(Table9[[#This Row],[scientific_name]],Table10[scientific_name],Table10[is_protected])</f>
        <v>0</v>
      </c>
      <c r="H3382" t="b">
        <f>_xlfn.XLOOKUP(Table9[[#This Row],[scientific_name]],Table10[scientific_name],Table10[is_sheep])</f>
        <v>0</v>
      </c>
      <c r="N3382" t="s">
        <v>6122</v>
      </c>
      <c r="O3382" t="s">
        <v>3246</v>
      </c>
      <c r="P3382" t="s">
        <v>8733</v>
      </c>
      <c r="Q3382" t="s">
        <v>11066</v>
      </c>
      <c r="R3382" t="b">
        <v>0</v>
      </c>
      <c r="S3382" t="b">
        <v>0</v>
      </c>
    </row>
    <row r="3383" spans="1:19">
      <c r="A3383" t="s">
        <v>393</v>
      </c>
      <c r="B3383" t="s">
        <v>7</v>
      </c>
      <c r="C3383">
        <v>114</v>
      </c>
      <c r="D3383" t="str">
        <f>_xlfn.XLOOKUP(Table9[[#This Row],[scientific_name]],Table10[scientific_name],Table10[category])</f>
        <v>Vascular Plant</v>
      </c>
      <c r="E3383" t="str">
        <f>_xlfn.XLOOKUP(Table9[[#This Row],[scientific_name]],Table10[scientific_name],Table10[common_names])</f>
        <v>Reed Canary Grass</v>
      </c>
      <c r="F3383" t="str">
        <f>_xlfn.XLOOKUP(Table9[[#This Row],[scientific_name]],Table10[scientific_name],Table10[conservation_status])</f>
        <v>No Intervention</v>
      </c>
      <c r="G3383" t="b">
        <f>_xlfn.XLOOKUP(Table9[[#This Row],[scientific_name]],Table10[scientific_name],Table10[is_protected])</f>
        <v>0</v>
      </c>
      <c r="H3383" t="b">
        <f>_xlfn.XLOOKUP(Table9[[#This Row],[scientific_name]],Table10[scientific_name],Table10[is_sheep])</f>
        <v>0</v>
      </c>
      <c r="N3383" t="s">
        <v>6122</v>
      </c>
      <c r="O3383" t="s">
        <v>241</v>
      </c>
      <c r="P3383" t="s">
        <v>8734</v>
      </c>
      <c r="Q3383" t="s">
        <v>11066</v>
      </c>
      <c r="R3383" t="b">
        <v>0</v>
      </c>
      <c r="S3383" t="b">
        <v>0</v>
      </c>
    </row>
    <row r="3384" spans="1:19">
      <c r="A3384" t="s">
        <v>2506</v>
      </c>
      <c r="B3384" t="s">
        <v>9</v>
      </c>
      <c r="C3384">
        <v>90</v>
      </c>
      <c r="D3384" t="str">
        <f>_xlfn.XLOOKUP(Table9[[#This Row],[scientific_name]],Table10[scientific_name],Table10[category])</f>
        <v>Vascular Plant</v>
      </c>
      <c r="E3384" t="str">
        <f>_xlfn.XLOOKUP(Table9[[#This Row],[scientific_name]],Table10[scientific_name],Table10[common_names])</f>
        <v>Common Snowberry</v>
      </c>
      <c r="F3384" t="str">
        <f>_xlfn.XLOOKUP(Table9[[#This Row],[scientific_name]],Table10[scientific_name],Table10[conservation_status])</f>
        <v>No Intervention</v>
      </c>
      <c r="G3384" t="b">
        <f>_xlfn.XLOOKUP(Table9[[#This Row],[scientific_name]],Table10[scientific_name],Table10[is_protected])</f>
        <v>0</v>
      </c>
      <c r="H3384" t="b">
        <f>_xlfn.XLOOKUP(Table9[[#This Row],[scientific_name]],Table10[scientific_name],Table10[is_sheep])</f>
        <v>0</v>
      </c>
      <c r="N3384" t="s">
        <v>6122</v>
      </c>
      <c r="O3384" t="s">
        <v>4323</v>
      </c>
      <c r="P3384" t="s">
        <v>8735</v>
      </c>
      <c r="Q3384" t="s">
        <v>11066</v>
      </c>
      <c r="R3384" t="b">
        <v>0</v>
      </c>
      <c r="S3384" t="b">
        <v>0</v>
      </c>
    </row>
    <row r="3385" spans="1:19">
      <c r="A3385" t="s">
        <v>2641</v>
      </c>
      <c r="B3385" t="s">
        <v>13</v>
      </c>
      <c r="C3385">
        <v>237</v>
      </c>
      <c r="D3385" t="str">
        <f>_xlfn.XLOOKUP(Table9[[#This Row],[scientific_name]],Table10[scientific_name],Table10[category])</f>
        <v>Vascular Plant</v>
      </c>
      <c r="E3385" t="str">
        <f>_xlfn.XLOOKUP(Table9[[#This Row],[scientific_name]],Table10[scientific_name],Table10[common_names])</f>
        <v>Weakstalk Bulrush</v>
      </c>
      <c r="F3385" t="str">
        <f>_xlfn.XLOOKUP(Table9[[#This Row],[scientific_name]],Table10[scientific_name],Table10[conservation_status])</f>
        <v>No Intervention</v>
      </c>
      <c r="G3385" t="b">
        <f>_xlfn.XLOOKUP(Table9[[#This Row],[scientific_name]],Table10[scientific_name],Table10[is_protected])</f>
        <v>0</v>
      </c>
      <c r="H3385" t="b">
        <f>_xlfn.XLOOKUP(Table9[[#This Row],[scientific_name]],Table10[scientific_name],Table10[is_sheep])</f>
        <v>0</v>
      </c>
      <c r="N3385" t="s">
        <v>6122</v>
      </c>
      <c r="O3385" t="s">
        <v>4081</v>
      </c>
      <c r="P3385" t="s">
        <v>8736</v>
      </c>
      <c r="Q3385" t="s">
        <v>11066</v>
      </c>
      <c r="R3385" t="b">
        <v>0</v>
      </c>
      <c r="S3385" t="b">
        <v>0</v>
      </c>
    </row>
    <row r="3386" spans="1:19">
      <c r="A3386" t="s">
        <v>1618</v>
      </c>
      <c r="B3386" t="s">
        <v>4</v>
      </c>
      <c r="C3386">
        <v>39</v>
      </c>
      <c r="D3386" t="str">
        <f>_xlfn.XLOOKUP(Table9[[#This Row],[scientific_name]],Table10[scientific_name],Table10[category])</f>
        <v>Vascular Plant</v>
      </c>
      <c r="E3386" t="str">
        <f>_xlfn.XLOOKUP(Table9[[#This Row],[scientific_name]],Table10[scientific_name],Table10[common_names])</f>
        <v>Shallow Sedge, Smaller Hop Sedge</v>
      </c>
      <c r="F3386" t="str">
        <f>_xlfn.XLOOKUP(Table9[[#This Row],[scientific_name]],Table10[scientific_name],Table10[conservation_status])</f>
        <v>No Intervention</v>
      </c>
      <c r="G3386" t="b">
        <f>_xlfn.XLOOKUP(Table9[[#This Row],[scientific_name]],Table10[scientific_name],Table10[is_protected])</f>
        <v>0</v>
      </c>
      <c r="H3386" t="b">
        <f>_xlfn.XLOOKUP(Table9[[#This Row],[scientific_name]],Table10[scientific_name],Table10[is_sheep])</f>
        <v>0</v>
      </c>
      <c r="N3386" t="s">
        <v>6122</v>
      </c>
      <c r="O3386" t="s">
        <v>2201</v>
      </c>
      <c r="P3386" t="s">
        <v>8737</v>
      </c>
      <c r="Q3386" t="s">
        <v>11066</v>
      </c>
      <c r="R3386" t="b">
        <v>0</v>
      </c>
      <c r="S3386" t="b">
        <v>0</v>
      </c>
    </row>
    <row r="3387" spans="1:19">
      <c r="A3387" t="s">
        <v>2642</v>
      </c>
      <c r="B3387" t="s">
        <v>7</v>
      </c>
      <c r="C3387">
        <v>116</v>
      </c>
      <c r="D3387" t="str">
        <f>_xlfn.XLOOKUP(Table9[[#This Row],[scientific_name]],Table10[scientific_name],Table10[category])</f>
        <v>Bird</v>
      </c>
      <c r="E3387" t="str">
        <f>_xlfn.XLOOKUP(Table9[[#This Row],[scientific_name]],Table10[scientific_name],Table10[common_names])</f>
        <v>Cerulean Warbler</v>
      </c>
      <c r="F3387" t="str">
        <f>_xlfn.XLOOKUP(Table9[[#This Row],[scientific_name]],Table10[scientific_name],Table10[conservation_status])</f>
        <v>No Intervention</v>
      </c>
      <c r="G3387" t="b">
        <f>_xlfn.XLOOKUP(Table9[[#This Row],[scientific_name]],Table10[scientific_name],Table10[is_protected])</f>
        <v>0</v>
      </c>
      <c r="H3387" t="b">
        <f>_xlfn.XLOOKUP(Table9[[#This Row],[scientific_name]],Table10[scientific_name],Table10[is_sheep])</f>
        <v>0</v>
      </c>
      <c r="N3387" t="s">
        <v>6122</v>
      </c>
      <c r="O3387" t="s">
        <v>1368</v>
      </c>
      <c r="P3387" t="s">
        <v>8738</v>
      </c>
      <c r="Q3387" t="s">
        <v>11066</v>
      </c>
      <c r="R3387" t="b">
        <v>0</v>
      </c>
      <c r="S3387" t="b">
        <v>0</v>
      </c>
    </row>
    <row r="3388" spans="1:19">
      <c r="A3388" t="s">
        <v>2629</v>
      </c>
      <c r="B3388" t="s">
        <v>4</v>
      </c>
      <c r="C3388">
        <v>77</v>
      </c>
      <c r="D3388" t="str">
        <f>_xlfn.XLOOKUP(Table9[[#This Row],[scientific_name]],Table10[scientific_name],Table10[category])</f>
        <v>Vascular Plant</v>
      </c>
      <c r="E3388" t="str">
        <f>_xlfn.XLOOKUP(Table9[[#This Row],[scientific_name]],Table10[scientific_name],Table10[common_names])</f>
        <v>California Melicgrass</v>
      </c>
      <c r="F3388" t="str">
        <f>_xlfn.XLOOKUP(Table9[[#This Row],[scientific_name]],Table10[scientific_name],Table10[conservation_status])</f>
        <v>No Intervention</v>
      </c>
      <c r="G3388" t="b">
        <f>_xlfn.XLOOKUP(Table9[[#This Row],[scientific_name]],Table10[scientific_name],Table10[is_protected])</f>
        <v>0</v>
      </c>
      <c r="H3388" t="b">
        <f>_xlfn.XLOOKUP(Table9[[#This Row],[scientific_name]],Table10[scientific_name],Table10[is_sheep])</f>
        <v>0</v>
      </c>
      <c r="N3388" t="s">
        <v>6122</v>
      </c>
      <c r="O3388" t="s">
        <v>1899</v>
      </c>
      <c r="P3388" t="s">
        <v>8739</v>
      </c>
      <c r="Q3388" t="s">
        <v>11066</v>
      </c>
      <c r="R3388" t="b">
        <v>0</v>
      </c>
      <c r="S3388" t="b">
        <v>0</v>
      </c>
    </row>
    <row r="3389" spans="1:19">
      <c r="A3389" t="s">
        <v>939</v>
      </c>
      <c r="B3389" t="s">
        <v>4</v>
      </c>
      <c r="C3389">
        <v>80</v>
      </c>
      <c r="D3389" t="str">
        <f>_xlfn.XLOOKUP(Table9[[#This Row],[scientific_name]],Table10[scientific_name],Table10[category])</f>
        <v>Vascular Plant</v>
      </c>
      <c r="E3389" t="str">
        <f>_xlfn.XLOOKUP(Table9[[#This Row],[scientific_name]],Table10[scientific_name],Table10[common_names])</f>
        <v>Daisy, Fleabane</v>
      </c>
      <c r="F3389" t="str">
        <f>_xlfn.XLOOKUP(Table9[[#This Row],[scientific_name]],Table10[scientific_name],Table10[conservation_status])</f>
        <v>No Intervention</v>
      </c>
      <c r="G3389" t="b">
        <f>_xlfn.XLOOKUP(Table9[[#This Row],[scientific_name]],Table10[scientific_name],Table10[is_protected])</f>
        <v>0</v>
      </c>
      <c r="H3389" t="b">
        <f>_xlfn.XLOOKUP(Table9[[#This Row],[scientific_name]],Table10[scientific_name],Table10[is_sheep])</f>
        <v>0</v>
      </c>
      <c r="N3389" t="s">
        <v>6122</v>
      </c>
      <c r="O3389" t="s">
        <v>1030</v>
      </c>
      <c r="P3389" t="s">
        <v>8740</v>
      </c>
      <c r="Q3389" t="s">
        <v>11066</v>
      </c>
      <c r="R3389" t="b">
        <v>0</v>
      </c>
      <c r="S3389" t="b">
        <v>0</v>
      </c>
    </row>
    <row r="3390" spans="1:19">
      <c r="A3390" t="s">
        <v>2643</v>
      </c>
      <c r="B3390" t="s">
        <v>7</v>
      </c>
      <c r="C3390">
        <v>125</v>
      </c>
      <c r="D3390" t="str">
        <f>_xlfn.XLOOKUP(Table9[[#This Row],[scientific_name]],Table10[scientific_name],Table10[category])</f>
        <v>Vascular Plant</v>
      </c>
      <c r="E3390" t="str">
        <f>_xlfn.XLOOKUP(Table9[[#This Row],[scientific_name]],Table10[scientific_name],Table10[common_names])</f>
        <v>New Jersey Tea</v>
      </c>
      <c r="F3390" t="str">
        <f>_xlfn.XLOOKUP(Table9[[#This Row],[scientific_name]],Table10[scientific_name],Table10[conservation_status])</f>
        <v>No Intervention</v>
      </c>
      <c r="G3390" t="b">
        <f>_xlfn.XLOOKUP(Table9[[#This Row],[scientific_name]],Table10[scientific_name],Table10[is_protected])</f>
        <v>0</v>
      </c>
      <c r="H3390" t="b">
        <f>_xlfn.XLOOKUP(Table9[[#This Row],[scientific_name]],Table10[scientific_name],Table10[is_sheep])</f>
        <v>0</v>
      </c>
      <c r="N3390" t="s">
        <v>6122</v>
      </c>
      <c r="O3390" t="s">
        <v>5315</v>
      </c>
      <c r="P3390" t="s">
        <v>8741</v>
      </c>
      <c r="Q3390" t="s">
        <v>11066</v>
      </c>
      <c r="R3390" t="b">
        <v>0</v>
      </c>
      <c r="S3390" t="b">
        <v>0</v>
      </c>
    </row>
    <row r="3391" spans="1:19">
      <c r="A3391" t="s">
        <v>2644</v>
      </c>
      <c r="B3391" t="s">
        <v>9</v>
      </c>
      <c r="C3391">
        <v>115</v>
      </c>
      <c r="D3391" t="str">
        <f>_xlfn.XLOOKUP(Table9[[#This Row],[scientific_name]],Table10[scientific_name],Table10[category])</f>
        <v>Vascular Plant</v>
      </c>
      <c r="E3391" t="str">
        <f>_xlfn.XLOOKUP(Table9[[#This Row],[scientific_name]],Table10[scientific_name],Table10[common_names])</f>
        <v>Arkansas Rose, Prairie Rose</v>
      </c>
      <c r="F3391" t="str">
        <f>_xlfn.XLOOKUP(Table9[[#This Row],[scientific_name]],Table10[scientific_name],Table10[conservation_status])</f>
        <v>No Intervention</v>
      </c>
      <c r="G3391" t="b">
        <f>_xlfn.XLOOKUP(Table9[[#This Row],[scientific_name]],Table10[scientific_name],Table10[is_protected])</f>
        <v>0</v>
      </c>
      <c r="H3391" t="b">
        <f>_xlfn.XLOOKUP(Table9[[#This Row],[scientific_name]],Table10[scientific_name],Table10[is_sheep])</f>
        <v>0</v>
      </c>
      <c r="N3391" t="s">
        <v>6122</v>
      </c>
      <c r="O3391" t="s">
        <v>4706</v>
      </c>
      <c r="P3391" t="s">
        <v>8742</v>
      </c>
      <c r="Q3391" t="s">
        <v>11066</v>
      </c>
      <c r="R3391" t="b">
        <v>0</v>
      </c>
      <c r="S3391" t="b">
        <v>0</v>
      </c>
    </row>
    <row r="3392" spans="1:19">
      <c r="A3392" t="s">
        <v>2645</v>
      </c>
      <c r="B3392" t="s">
        <v>7</v>
      </c>
      <c r="C3392">
        <v>166</v>
      </c>
      <c r="D3392" t="str">
        <f>_xlfn.XLOOKUP(Table9[[#This Row],[scientific_name]],Table10[scientific_name],Table10[category])</f>
        <v>Bird</v>
      </c>
      <c r="E3392" t="str">
        <f>_xlfn.XLOOKUP(Table9[[#This Row],[scientific_name]],Table10[scientific_name],Table10[common_names])</f>
        <v>Yellow-Rumped Warbler</v>
      </c>
      <c r="F3392" t="str">
        <f>_xlfn.XLOOKUP(Table9[[#This Row],[scientific_name]],Table10[scientific_name],Table10[conservation_status])</f>
        <v>No Intervention</v>
      </c>
      <c r="G3392" t="b">
        <f>_xlfn.XLOOKUP(Table9[[#This Row],[scientific_name]],Table10[scientific_name],Table10[is_protected])</f>
        <v>0</v>
      </c>
      <c r="H3392" t="b">
        <f>_xlfn.XLOOKUP(Table9[[#This Row],[scientific_name]],Table10[scientific_name],Table10[is_sheep])</f>
        <v>0</v>
      </c>
      <c r="N3392" t="s">
        <v>6122</v>
      </c>
      <c r="O3392" t="s">
        <v>3886</v>
      </c>
      <c r="P3392" t="s">
        <v>8743</v>
      </c>
      <c r="Q3392" t="s">
        <v>11066</v>
      </c>
      <c r="R3392" t="b">
        <v>0</v>
      </c>
      <c r="S3392" t="b">
        <v>0</v>
      </c>
    </row>
    <row r="3393" spans="1:19">
      <c r="A3393" t="s">
        <v>2646</v>
      </c>
      <c r="B3393" t="s">
        <v>4</v>
      </c>
      <c r="C3393">
        <v>46</v>
      </c>
      <c r="D3393" t="str">
        <f>_xlfn.XLOOKUP(Table9[[#This Row],[scientific_name]],Table10[scientific_name],Table10[category])</f>
        <v>Vascular Plant</v>
      </c>
      <c r="E3393" t="str">
        <f>_xlfn.XLOOKUP(Table9[[#This Row],[scientific_name]],Table10[scientific_name],Table10[common_names])</f>
        <v>Early Goldenrod</v>
      </c>
      <c r="F3393" t="str">
        <f>_xlfn.XLOOKUP(Table9[[#This Row],[scientific_name]],Table10[scientific_name],Table10[conservation_status])</f>
        <v>No Intervention</v>
      </c>
      <c r="G3393" t="b">
        <f>_xlfn.XLOOKUP(Table9[[#This Row],[scientific_name]],Table10[scientific_name],Table10[is_protected])</f>
        <v>0</v>
      </c>
      <c r="H3393" t="b">
        <f>_xlfn.XLOOKUP(Table9[[#This Row],[scientific_name]],Table10[scientific_name],Table10[is_sheep])</f>
        <v>0</v>
      </c>
      <c r="N3393" t="s">
        <v>6122</v>
      </c>
      <c r="O3393" t="s">
        <v>2574</v>
      </c>
      <c r="P3393" t="s">
        <v>8744</v>
      </c>
      <c r="Q3393" t="s">
        <v>11066</v>
      </c>
      <c r="R3393" t="b">
        <v>0</v>
      </c>
      <c r="S3393" t="b">
        <v>0</v>
      </c>
    </row>
    <row r="3394" spans="1:19">
      <c r="A3394" t="s">
        <v>2647</v>
      </c>
      <c r="B3394" t="s">
        <v>4</v>
      </c>
      <c r="C3394">
        <v>71</v>
      </c>
      <c r="D3394" t="str">
        <f>_xlfn.XLOOKUP(Table9[[#This Row],[scientific_name]],Table10[scientific_name],Table10[category])</f>
        <v>Vascular Plant</v>
      </c>
      <c r="E3394" t="str">
        <f>_xlfn.XLOOKUP(Table9[[#This Row],[scientific_name]],Table10[scientific_name],Table10[common_names])</f>
        <v>King Of The Meadow</v>
      </c>
      <c r="F3394" t="str">
        <f>_xlfn.XLOOKUP(Table9[[#This Row],[scientific_name]],Table10[scientific_name],Table10[conservation_status])</f>
        <v>No Intervention</v>
      </c>
      <c r="G3394" t="b">
        <f>_xlfn.XLOOKUP(Table9[[#This Row],[scientific_name]],Table10[scientific_name],Table10[is_protected])</f>
        <v>0</v>
      </c>
      <c r="H3394" t="b">
        <f>_xlfn.XLOOKUP(Table9[[#This Row],[scientific_name]],Table10[scientific_name],Table10[is_sheep])</f>
        <v>0</v>
      </c>
      <c r="N3394" t="s">
        <v>6122</v>
      </c>
      <c r="O3394" t="s">
        <v>3708</v>
      </c>
      <c r="P3394" t="s">
        <v>8745</v>
      </c>
      <c r="Q3394" t="s">
        <v>11066</v>
      </c>
      <c r="R3394" t="b">
        <v>0</v>
      </c>
      <c r="S3394" t="b">
        <v>0</v>
      </c>
    </row>
    <row r="3395" spans="1:19">
      <c r="A3395" t="s">
        <v>761</v>
      </c>
      <c r="B3395" t="s">
        <v>7</v>
      </c>
      <c r="C3395">
        <v>147</v>
      </c>
      <c r="D3395" t="str">
        <f>_xlfn.XLOOKUP(Table9[[#This Row],[scientific_name]],Table10[scientific_name],Table10[category])</f>
        <v>Mammal</v>
      </c>
      <c r="E3395" t="str">
        <f>_xlfn.XLOOKUP(Table9[[#This Row],[scientific_name]],Table10[scientific_name],Table10[common_names])</f>
        <v>Feral Hog, Wild Pig</v>
      </c>
      <c r="F3395" t="str">
        <f>_xlfn.XLOOKUP(Table9[[#This Row],[scientific_name]],Table10[scientific_name],Table10[conservation_status])</f>
        <v>No Intervention</v>
      </c>
      <c r="G3395" t="b">
        <f>_xlfn.XLOOKUP(Table9[[#This Row],[scientific_name]],Table10[scientific_name],Table10[is_protected])</f>
        <v>0</v>
      </c>
      <c r="H3395" t="b">
        <f>_xlfn.XLOOKUP(Table9[[#This Row],[scientific_name]],Table10[scientific_name],Table10[is_sheep])</f>
        <v>0</v>
      </c>
      <c r="N3395" t="s">
        <v>6122</v>
      </c>
      <c r="O3395" t="s">
        <v>2028</v>
      </c>
      <c r="P3395" t="s">
        <v>8746</v>
      </c>
      <c r="Q3395" t="s">
        <v>11066</v>
      </c>
      <c r="R3395" t="b">
        <v>0</v>
      </c>
      <c r="S3395" t="b">
        <v>0</v>
      </c>
    </row>
    <row r="3396" spans="1:19">
      <c r="A3396" t="s">
        <v>1875</v>
      </c>
      <c r="B3396" t="s">
        <v>9</v>
      </c>
      <c r="C3396">
        <v>87</v>
      </c>
      <c r="D3396" t="str">
        <f>_xlfn.XLOOKUP(Table9[[#This Row],[scientific_name]],Table10[scientific_name],Table10[category])</f>
        <v>Bird</v>
      </c>
      <c r="E3396" t="str">
        <f>_xlfn.XLOOKUP(Table9[[#This Row],[scientific_name]],Table10[scientific_name],Table10[common_names])</f>
        <v>Red Phalarope</v>
      </c>
      <c r="F3396" t="str">
        <f>_xlfn.XLOOKUP(Table9[[#This Row],[scientific_name]],Table10[scientific_name],Table10[conservation_status])</f>
        <v>No Intervention</v>
      </c>
      <c r="G3396" t="b">
        <f>_xlfn.XLOOKUP(Table9[[#This Row],[scientific_name]],Table10[scientific_name],Table10[is_protected])</f>
        <v>0</v>
      </c>
      <c r="H3396" t="b">
        <f>_xlfn.XLOOKUP(Table9[[#This Row],[scientific_name]],Table10[scientific_name],Table10[is_sheep])</f>
        <v>0</v>
      </c>
      <c r="N3396" t="s">
        <v>6122</v>
      </c>
      <c r="O3396" t="s">
        <v>870</v>
      </c>
      <c r="P3396" t="s">
        <v>8747</v>
      </c>
      <c r="Q3396" t="s">
        <v>11066</v>
      </c>
      <c r="R3396" t="b">
        <v>0</v>
      </c>
      <c r="S3396" t="b">
        <v>0</v>
      </c>
    </row>
    <row r="3397" spans="1:19">
      <c r="A3397" t="s">
        <v>2648</v>
      </c>
      <c r="B3397" t="s">
        <v>9</v>
      </c>
      <c r="C3397">
        <v>105</v>
      </c>
      <c r="D3397" t="str">
        <f>_xlfn.XLOOKUP(Table9[[#This Row],[scientific_name]],Table10[scientific_name],Table10[category])</f>
        <v>Vascular Plant</v>
      </c>
      <c r="E3397" t="str">
        <f>_xlfn.XLOOKUP(Table9[[#This Row],[scientific_name]],Table10[scientific_name],Table10[common_names])</f>
        <v>Wood-Rush</v>
      </c>
      <c r="F3397" t="str">
        <f>_xlfn.XLOOKUP(Table9[[#This Row],[scientific_name]],Table10[scientific_name],Table10[conservation_status])</f>
        <v>No Intervention</v>
      </c>
      <c r="G3397" t="b">
        <f>_xlfn.XLOOKUP(Table9[[#This Row],[scientific_name]],Table10[scientific_name],Table10[is_protected])</f>
        <v>0</v>
      </c>
      <c r="H3397" t="b">
        <f>_xlfn.XLOOKUP(Table9[[#This Row],[scientific_name]],Table10[scientific_name],Table10[is_sheep])</f>
        <v>0</v>
      </c>
      <c r="N3397" t="s">
        <v>6122</v>
      </c>
      <c r="O3397" t="s">
        <v>1886</v>
      </c>
      <c r="P3397" t="s">
        <v>8748</v>
      </c>
      <c r="Q3397" t="s">
        <v>11066</v>
      </c>
      <c r="R3397" t="b">
        <v>0</v>
      </c>
      <c r="S3397" t="b">
        <v>0</v>
      </c>
    </row>
    <row r="3398" spans="1:19">
      <c r="A3398" t="s">
        <v>2649</v>
      </c>
      <c r="B3398" t="s">
        <v>7</v>
      </c>
      <c r="C3398">
        <v>185</v>
      </c>
      <c r="D3398" t="str">
        <f>_xlfn.XLOOKUP(Table9[[#This Row],[scientific_name]],Table10[scientific_name],Table10[category])</f>
        <v>Fish</v>
      </c>
      <c r="E3398" t="str">
        <f>_xlfn.XLOOKUP(Table9[[#This Row],[scientific_name]],Table10[scientific_name],Table10[common_names])</f>
        <v>Mountain Whitefish</v>
      </c>
      <c r="F3398" t="str">
        <f>_xlfn.XLOOKUP(Table9[[#This Row],[scientific_name]],Table10[scientific_name],Table10[conservation_status])</f>
        <v>No Intervention</v>
      </c>
      <c r="G3398" t="b">
        <f>_xlfn.XLOOKUP(Table9[[#This Row],[scientific_name]],Table10[scientific_name],Table10[is_protected])</f>
        <v>0</v>
      </c>
      <c r="H3398" t="b">
        <f>_xlfn.XLOOKUP(Table9[[#This Row],[scientific_name]],Table10[scientific_name],Table10[is_sheep])</f>
        <v>0</v>
      </c>
      <c r="N3398" t="s">
        <v>6122</v>
      </c>
      <c r="O3398" t="s">
        <v>3825</v>
      </c>
      <c r="P3398" t="s">
        <v>8749</v>
      </c>
      <c r="Q3398" t="s">
        <v>11066</v>
      </c>
      <c r="R3398" t="b">
        <v>0</v>
      </c>
      <c r="S3398" t="b">
        <v>0</v>
      </c>
    </row>
    <row r="3399" spans="1:19">
      <c r="A3399" t="s">
        <v>2650</v>
      </c>
      <c r="B3399" t="s">
        <v>7</v>
      </c>
      <c r="C3399">
        <v>147</v>
      </c>
      <c r="D3399" t="str">
        <f>_xlfn.XLOOKUP(Table9[[#This Row],[scientific_name]],Table10[scientific_name],Table10[category])</f>
        <v>Vascular Plant</v>
      </c>
      <c r="E3399" t="str">
        <f>_xlfn.XLOOKUP(Table9[[#This Row],[scientific_name]],Table10[scientific_name],Table10[common_names])</f>
        <v>Beak-Rush, Brownish Beakrush</v>
      </c>
      <c r="F3399" t="str">
        <f>_xlfn.XLOOKUP(Table9[[#This Row],[scientific_name]],Table10[scientific_name],Table10[conservation_status])</f>
        <v>No Intervention</v>
      </c>
      <c r="G3399" t="b">
        <f>_xlfn.XLOOKUP(Table9[[#This Row],[scientific_name]],Table10[scientific_name],Table10[is_protected])</f>
        <v>0</v>
      </c>
      <c r="H3399" t="b">
        <f>_xlfn.XLOOKUP(Table9[[#This Row],[scientific_name]],Table10[scientific_name],Table10[is_sheep])</f>
        <v>0</v>
      </c>
      <c r="N3399" t="s">
        <v>6122</v>
      </c>
      <c r="O3399" t="s">
        <v>3086</v>
      </c>
      <c r="P3399" t="s">
        <v>8750</v>
      </c>
      <c r="Q3399" t="s">
        <v>11066</v>
      </c>
      <c r="R3399" t="b">
        <v>0</v>
      </c>
      <c r="S3399" t="b">
        <v>0</v>
      </c>
    </row>
    <row r="3400" spans="1:19">
      <c r="A3400" t="s">
        <v>279</v>
      </c>
      <c r="B3400" t="s">
        <v>9</v>
      </c>
      <c r="C3400">
        <v>109</v>
      </c>
      <c r="D3400" t="str">
        <f>_xlfn.XLOOKUP(Table9[[#This Row],[scientific_name]],Table10[scientific_name],Table10[category])</f>
        <v>Vascular Plant</v>
      </c>
      <c r="E3400" t="str">
        <f>_xlfn.XLOOKUP(Table9[[#This Row],[scientific_name]],Table10[scientific_name],Table10[common_names])</f>
        <v>Cutleaf Indian Paintbrush</v>
      </c>
      <c r="F3400" t="str">
        <f>_xlfn.XLOOKUP(Table9[[#This Row],[scientific_name]],Table10[scientific_name],Table10[conservation_status])</f>
        <v>No Intervention</v>
      </c>
      <c r="G3400" t="b">
        <f>_xlfn.XLOOKUP(Table9[[#This Row],[scientific_name]],Table10[scientific_name],Table10[is_protected])</f>
        <v>0</v>
      </c>
      <c r="H3400" t="b">
        <f>_xlfn.XLOOKUP(Table9[[#This Row],[scientific_name]],Table10[scientific_name],Table10[is_sheep])</f>
        <v>0</v>
      </c>
      <c r="N3400" t="s">
        <v>6122</v>
      </c>
      <c r="O3400" t="s">
        <v>2785</v>
      </c>
      <c r="P3400" t="s">
        <v>8751</v>
      </c>
      <c r="Q3400" t="s">
        <v>11066</v>
      </c>
      <c r="R3400" t="b">
        <v>0</v>
      </c>
      <c r="S3400" t="b">
        <v>0</v>
      </c>
    </row>
    <row r="3401" spans="1:19">
      <c r="A3401" t="s">
        <v>2651</v>
      </c>
      <c r="B3401" t="s">
        <v>9</v>
      </c>
      <c r="C3401">
        <v>63</v>
      </c>
      <c r="D3401" t="str">
        <f>_xlfn.XLOOKUP(Table9[[#This Row],[scientific_name]],Table10[scientific_name],Table10[category])</f>
        <v>Vascular Plant</v>
      </c>
      <c r="E3401" t="str">
        <f>_xlfn.XLOOKUP(Table9[[#This Row],[scientific_name]],Table10[scientific_name],Table10[common_names])</f>
        <v>Southwestern Waterwort</v>
      </c>
      <c r="F3401" t="str">
        <f>_xlfn.XLOOKUP(Table9[[#This Row],[scientific_name]],Table10[scientific_name],Table10[conservation_status])</f>
        <v>No Intervention</v>
      </c>
      <c r="G3401" t="b">
        <f>_xlfn.XLOOKUP(Table9[[#This Row],[scientific_name]],Table10[scientific_name],Table10[is_protected])</f>
        <v>0</v>
      </c>
      <c r="H3401" t="b">
        <f>_xlfn.XLOOKUP(Table9[[#This Row],[scientific_name]],Table10[scientific_name],Table10[is_sheep])</f>
        <v>0</v>
      </c>
      <c r="N3401" t="s">
        <v>6122</v>
      </c>
      <c r="O3401" t="s">
        <v>3260</v>
      </c>
      <c r="P3401" t="s">
        <v>8752</v>
      </c>
      <c r="Q3401" t="s">
        <v>11066</v>
      </c>
      <c r="R3401" t="b">
        <v>0</v>
      </c>
      <c r="S3401" t="b">
        <v>0</v>
      </c>
    </row>
    <row r="3402" spans="1:19">
      <c r="A3402" t="s">
        <v>2652</v>
      </c>
      <c r="B3402" t="s">
        <v>7</v>
      </c>
      <c r="C3402">
        <v>141</v>
      </c>
      <c r="D3402" t="str">
        <f>_xlfn.XLOOKUP(Table9[[#This Row],[scientific_name]],Table10[scientific_name],Table10[category])</f>
        <v>Vascular Plant</v>
      </c>
      <c r="E3402" t="str">
        <f>_xlfn.XLOOKUP(Table9[[#This Row],[scientific_name]],Table10[scientific_name],Table10[common_names])</f>
        <v>Arctic Buttercup, High Northern Buttercup</v>
      </c>
      <c r="F3402" t="str">
        <f>_xlfn.XLOOKUP(Table9[[#This Row],[scientific_name]],Table10[scientific_name],Table10[conservation_status])</f>
        <v>No Intervention</v>
      </c>
      <c r="G3402" t="b">
        <f>_xlfn.XLOOKUP(Table9[[#This Row],[scientific_name]],Table10[scientific_name],Table10[is_protected])</f>
        <v>0</v>
      </c>
      <c r="H3402" t="b">
        <f>_xlfn.XLOOKUP(Table9[[#This Row],[scientific_name]],Table10[scientific_name],Table10[is_sheep])</f>
        <v>0</v>
      </c>
      <c r="N3402" t="s">
        <v>6122</v>
      </c>
      <c r="O3402" t="s">
        <v>3083</v>
      </c>
      <c r="P3402" t="s">
        <v>8753</v>
      </c>
      <c r="Q3402" t="s">
        <v>11066</v>
      </c>
      <c r="R3402" t="b">
        <v>0</v>
      </c>
      <c r="S3402" t="b">
        <v>0</v>
      </c>
    </row>
    <row r="3403" spans="1:19">
      <c r="A3403" t="s">
        <v>2653</v>
      </c>
      <c r="B3403" t="s">
        <v>4</v>
      </c>
      <c r="C3403">
        <v>118</v>
      </c>
      <c r="D3403" t="str">
        <f>_xlfn.XLOOKUP(Table9[[#This Row],[scientific_name]],Table10[scientific_name],Table10[category])</f>
        <v>Vascular Plant</v>
      </c>
      <c r="E3403" t="str">
        <f>_xlfn.XLOOKUP(Table9[[#This Row],[scientific_name]],Table10[scientific_name],Table10[common_names])</f>
        <v>Sierra Mint</v>
      </c>
      <c r="F3403" t="str">
        <f>_xlfn.XLOOKUP(Table9[[#This Row],[scientific_name]],Table10[scientific_name],Table10[conservation_status])</f>
        <v>No Intervention</v>
      </c>
      <c r="G3403" t="b">
        <f>_xlfn.XLOOKUP(Table9[[#This Row],[scientific_name]],Table10[scientific_name],Table10[is_protected])</f>
        <v>0</v>
      </c>
      <c r="H3403" t="b">
        <f>_xlfn.XLOOKUP(Table9[[#This Row],[scientific_name]],Table10[scientific_name],Table10[is_sheep])</f>
        <v>0</v>
      </c>
      <c r="N3403" t="s">
        <v>6122</v>
      </c>
      <c r="O3403" t="s">
        <v>4227</v>
      </c>
      <c r="P3403" t="s">
        <v>8754</v>
      </c>
      <c r="Q3403" t="s">
        <v>11066</v>
      </c>
      <c r="R3403" t="b">
        <v>0</v>
      </c>
      <c r="S3403" t="b">
        <v>0</v>
      </c>
    </row>
    <row r="3404" spans="1:19">
      <c r="A3404" t="s">
        <v>1695</v>
      </c>
      <c r="B3404" t="s">
        <v>9</v>
      </c>
      <c r="C3404">
        <v>104</v>
      </c>
      <c r="D3404" t="str">
        <f>_xlfn.XLOOKUP(Table9[[#This Row],[scientific_name]],Table10[scientific_name],Table10[category])</f>
        <v>Vascular Plant</v>
      </c>
      <c r="E3404" t="str">
        <f>_xlfn.XLOOKUP(Table9[[#This Row],[scientific_name]],Table10[scientific_name],Table10[common_names])</f>
        <v>Slender Pondweed, Western Fineleaf Pondweed</v>
      </c>
      <c r="F3404" t="str">
        <f>_xlfn.XLOOKUP(Table9[[#This Row],[scientific_name]],Table10[scientific_name],Table10[conservation_status])</f>
        <v>No Intervention</v>
      </c>
      <c r="G3404" t="b">
        <f>_xlfn.XLOOKUP(Table9[[#This Row],[scientific_name]],Table10[scientific_name],Table10[is_protected])</f>
        <v>0</v>
      </c>
      <c r="H3404" t="b">
        <f>_xlfn.XLOOKUP(Table9[[#This Row],[scientific_name]],Table10[scientific_name],Table10[is_sheep])</f>
        <v>0</v>
      </c>
      <c r="N3404" t="s">
        <v>6122</v>
      </c>
      <c r="O3404" t="s">
        <v>2932</v>
      </c>
      <c r="P3404" t="s">
        <v>8755</v>
      </c>
      <c r="Q3404" t="s">
        <v>11066</v>
      </c>
      <c r="R3404" t="b">
        <v>0</v>
      </c>
      <c r="S3404" t="b">
        <v>0</v>
      </c>
    </row>
    <row r="3405" spans="1:19">
      <c r="A3405" t="s">
        <v>1273</v>
      </c>
      <c r="B3405" t="s">
        <v>4</v>
      </c>
      <c r="C3405">
        <v>69</v>
      </c>
      <c r="D3405" t="str">
        <f>_xlfn.XLOOKUP(Table9[[#This Row],[scientific_name]],Table10[scientific_name],Table10[category])</f>
        <v>Vascular Plant</v>
      </c>
      <c r="E3405" t="str">
        <f>_xlfn.XLOOKUP(Table9[[#This Row],[scientific_name]],Table10[scientific_name],Table10[common_names])</f>
        <v>Wood Nettle, Wood-Nettle</v>
      </c>
      <c r="F3405" t="str">
        <f>_xlfn.XLOOKUP(Table9[[#This Row],[scientific_name]],Table10[scientific_name],Table10[conservation_status])</f>
        <v>No Intervention</v>
      </c>
      <c r="G3405" t="b">
        <f>_xlfn.XLOOKUP(Table9[[#This Row],[scientific_name]],Table10[scientific_name],Table10[is_protected])</f>
        <v>0</v>
      </c>
      <c r="H3405" t="b">
        <f>_xlfn.XLOOKUP(Table9[[#This Row],[scientific_name]],Table10[scientific_name],Table10[is_sheep])</f>
        <v>0</v>
      </c>
      <c r="N3405" t="s">
        <v>6122</v>
      </c>
      <c r="O3405" t="s">
        <v>477</v>
      </c>
      <c r="P3405" t="s">
        <v>8756</v>
      </c>
      <c r="Q3405" t="s">
        <v>11066</v>
      </c>
      <c r="R3405" t="b">
        <v>0</v>
      </c>
      <c r="S3405" t="b">
        <v>0</v>
      </c>
    </row>
    <row r="3406" spans="1:19">
      <c r="A3406" t="s">
        <v>264</v>
      </c>
      <c r="B3406" t="s">
        <v>13</v>
      </c>
      <c r="C3406">
        <v>226</v>
      </c>
      <c r="D3406" t="str">
        <f>_xlfn.XLOOKUP(Table9[[#This Row],[scientific_name]],Table10[scientific_name],Table10[category])</f>
        <v>Vascular Plant</v>
      </c>
      <c r="E3406" t="str">
        <f>_xlfn.XLOOKUP(Table9[[#This Row],[scientific_name]],Table10[scientific_name],Table10[common_names])</f>
        <v>Dwarf Hawthorn</v>
      </c>
      <c r="F3406" t="str">
        <f>_xlfn.XLOOKUP(Table9[[#This Row],[scientific_name]],Table10[scientific_name],Table10[conservation_status])</f>
        <v>No Intervention</v>
      </c>
      <c r="G3406" t="b">
        <f>_xlfn.XLOOKUP(Table9[[#This Row],[scientific_name]],Table10[scientific_name],Table10[is_protected])</f>
        <v>0</v>
      </c>
      <c r="H3406" t="b">
        <f>_xlfn.XLOOKUP(Table9[[#This Row],[scientific_name]],Table10[scientific_name],Table10[is_sheep])</f>
        <v>0</v>
      </c>
      <c r="N3406" t="s">
        <v>6122</v>
      </c>
      <c r="O3406" t="s">
        <v>1397</v>
      </c>
      <c r="P3406" t="s">
        <v>8757</v>
      </c>
      <c r="Q3406" t="s">
        <v>11066</v>
      </c>
      <c r="R3406" t="b">
        <v>0</v>
      </c>
      <c r="S3406" t="b">
        <v>0</v>
      </c>
    </row>
    <row r="3407" spans="1:19">
      <c r="A3407" t="s">
        <v>322</v>
      </c>
      <c r="B3407" t="s">
        <v>9</v>
      </c>
      <c r="C3407">
        <v>122</v>
      </c>
      <c r="D3407" t="str">
        <f>_xlfn.XLOOKUP(Table9[[#This Row],[scientific_name]],Table10[scientific_name],Table10[category])</f>
        <v>Vascular Plant</v>
      </c>
      <c r="E3407" t="str">
        <f>_xlfn.XLOOKUP(Table9[[#This Row],[scientific_name]],Table10[scientific_name],Table10[common_names])</f>
        <v>Twelfth Rush</v>
      </c>
      <c r="F3407" t="str">
        <f>_xlfn.XLOOKUP(Table9[[#This Row],[scientific_name]],Table10[scientific_name],Table10[conservation_status])</f>
        <v>No Intervention</v>
      </c>
      <c r="G3407" t="b">
        <f>_xlfn.XLOOKUP(Table9[[#This Row],[scientific_name]],Table10[scientific_name],Table10[is_protected])</f>
        <v>0</v>
      </c>
      <c r="H3407" t="b">
        <f>_xlfn.XLOOKUP(Table9[[#This Row],[scientific_name]],Table10[scientific_name],Table10[is_sheep])</f>
        <v>0</v>
      </c>
      <c r="N3407" t="s">
        <v>6122</v>
      </c>
      <c r="O3407" t="s">
        <v>494</v>
      </c>
      <c r="P3407" t="s">
        <v>8758</v>
      </c>
      <c r="Q3407" t="s">
        <v>11066</v>
      </c>
      <c r="R3407" t="b">
        <v>0</v>
      </c>
      <c r="S3407" t="b">
        <v>0</v>
      </c>
    </row>
    <row r="3408" spans="1:19">
      <c r="A3408" t="s">
        <v>2289</v>
      </c>
      <c r="B3408" t="s">
        <v>4</v>
      </c>
      <c r="C3408">
        <v>72</v>
      </c>
      <c r="D3408" t="str">
        <f>_xlfn.XLOOKUP(Table9[[#This Row],[scientific_name]],Table10[scientific_name],Table10[category])</f>
        <v>Vascular Plant</v>
      </c>
      <c r="E3408" t="str">
        <f>_xlfn.XLOOKUP(Table9[[#This Row],[scientific_name]],Table10[scientific_name],Table10[common_names])</f>
        <v>Willdenow's Sedge</v>
      </c>
      <c r="F3408" t="str">
        <f>_xlfn.XLOOKUP(Table9[[#This Row],[scientific_name]],Table10[scientific_name],Table10[conservation_status])</f>
        <v>No Intervention</v>
      </c>
      <c r="G3408" t="b">
        <f>_xlfn.XLOOKUP(Table9[[#This Row],[scientific_name]],Table10[scientific_name],Table10[is_protected])</f>
        <v>0</v>
      </c>
      <c r="H3408" t="b">
        <f>_xlfn.XLOOKUP(Table9[[#This Row],[scientific_name]],Table10[scientific_name],Table10[is_sheep])</f>
        <v>0</v>
      </c>
      <c r="N3408" t="s">
        <v>6122</v>
      </c>
      <c r="O3408" t="s">
        <v>1255</v>
      </c>
      <c r="P3408" t="s">
        <v>8759</v>
      </c>
      <c r="Q3408" t="s">
        <v>11066</v>
      </c>
      <c r="R3408" t="b">
        <v>0</v>
      </c>
      <c r="S3408" t="b">
        <v>0</v>
      </c>
    </row>
    <row r="3409" spans="1:19">
      <c r="A3409" t="s">
        <v>2654</v>
      </c>
      <c r="B3409" t="s">
        <v>9</v>
      </c>
      <c r="C3409">
        <v>76</v>
      </c>
      <c r="D3409" t="str">
        <f>_xlfn.XLOOKUP(Table9[[#This Row],[scientific_name]],Table10[scientific_name],Table10[category])</f>
        <v>Vascular Plant</v>
      </c>
      <c r="E3409" t="str">
        <f>_xlfn.XLOOKUP(Table9[[#This Row],[scientific_name]],Table10[scientific_name],Table10[common_names])</f>
        <v>Richardson Needlegrass, Richardson's Needlegrass</v>
      </c>
      <c r="F3409" t="str">
        <f>_xlfn.XLOOKUP(Table9[[#This Row],[scientific_name]],Table10[scientific_name],Table10[conservation_status])</f>
        <v>No Intervention</v>
      </c>
      <c r="G3409" t="b">
        <f>_xlfn.XLOOKUP(Table9[[#This Row],[scientific_name]],Table10[scientific_name],Table10[is_protected])</f>
        <v>0</v>
      </c>
      <c r="H3409" t="b">
        <f>_xlfn.XLOOKUP(Table9[[#This Row],[scientific_name]],Table10[scientific_name],Table10[is_sheep])</f>
        <v>0</v>
      </c>
      <c r="N3409" t="s">
        <v>6122</v>
      </c>
      <c r="O3409" t="s">
        <v>578</v>
      </c>
      <c r="P3409" t="s">
        <v>8760</v>
      </c>
      <c r="Q3409" t="s">
        <v>11066</v>
      </c>
      <c r="R3409" t="b">
        <v>0</v>
      </c>
      <c r="S3409" t="b">
        <v>0</v>
      </c>
    </row>
    <row r="3410" spans="1:19">
      <c r="A3410" t="s">
        <v>709</v>
      </c>
      <c r="B3410" t="s">
        <v>9</v>
      </c>
      <c r="C3410">
        <v>95</v>
      </c>
      <c r="D3410" t="str">
        <f>_xlfn.XLOOKUP(Table9[[#This Row],[scientific_name]],Table10[scientific_name],Table10[category])</f>
        <v>Bird</v>
      </c>
      <c r="E3410" t="str">
        <f>_xlfn.XLOOKUP(Table9[[#This Row],[scientific_name]],Table10[scientific_name],Table10[common_names])</f>
        <v>Common Redpoll, Redpoll</v>
      </c>
      <c r="F3410" t="str">
        <f>_xlfn.XLOOKUP(Table9[[#This Row],[scientific_name]],Table10[scientific_name],Table10[conservation_status])</f>
        <v>No Intervention</v>
      </c>
      <c r="G3410" t="b">
        <f>_xlfn.XLOOKUP(Table9[[#This Row],[scientific_name]],Table10[scientific_name],Table10[is_protected])</f>
        <v>0</v>
      </c>
      <c r="H3410" t="b">
        <f>_xlfn.XLOOKUP(Table9[[#This Row],[scientific_name]],Table10[scientific_name],Table10[is_sheep])</f>
        <v>0</v>
      </c>
      <c r="N3410" t="s">
        <v>6122</v>
      </c>
      <c r="O3410" t="s">
        <v>1070</v>
      </c>
      <c r="P3410" t="s">
        <v>8761</v>
      </c>
      <c r="Q3410" t="s">
        <v>11066</v>
      </c>
      <c r="R3410" t="b">
        <v>0</v>
      </c>
      <c r="S3410" t="b">
        <v>0</v>
      </c>
    </row>
    <row r="3411" spans="1:19">
      <c r="A3411" t="s">
        <v>287</v>
      </c>
      <c r="B3411" t="s">
        <v>7</v>
      </c>
      <c r="C3411">
        <v>144</v>
      </c>
      <c r="D3411" t="str">
        <f>_xlfn.XLOOKUP(Table9[[#This Row],[scientific_name]],Table10[scientific_name],Table10[category])</f>
        <v>Vascular Plant</v>
      </c>
      <c r="E3411" t="str">
        <f>_xlfn.XLOOKUP(Table9[[#This Row],[scientific_name]],Table10[scientific_name],Table10[common_names])</f>
        <v>Fowl Bluegrass, Marsh Bluegrass</v>
      </c>
      <c r="F3411" t="str">
        <f>_xlfn.XLOOKUP(Table9[[#This Row],[scientific_name]],Table10[scientific_name],Table10[conservation_status])</f>
        <v>No Intervention</v>
      </c>
      <c r="G3411" t="b">
        <f>_xlfn.XLOOKUP(Table9[[#This Row],[scientific_name]],Table10[scientific_name],Table10[is_protected])</f>
        <v>0</v>
      </c>
      <c r="H3411" t="b">
        <f>_xlfn.XLOOKUP(Table9[[#This Row],[scientific_name]],Table10[scientific_name],Table10[is_sheep])</f>
        <v>0</v>
      </c>
      <c r="N3411" t="s">
        <v>6122</v>
      </c>
      <c r="O3411" t="s">
        <v>4760</v>
      </c>
      <c r="P3411" t="s">
        <v>8762</v>
      </c>
      <c r="Q3411" t="s">
        <v>11066</v>
      </c>
      <c r="R3411" t="b">
        <v>0</v>
      </c>
      <c r="S3411" t="b">
        <v>0</v>
      </c>
    </row>
    <row r="3412" spans="1:19">
      <c r="A3412" t="s">
        <v>1387</v>
      </c>
      <c r="B3412" t="s">
        <v>7</v>
      </c>
      <c r="C3412">
        <v>146</v>
      </c>
      <c r="D3412" t="str">
        <f>_xlfn.XLOOKUP(Table9[[#This Row],[scientific_name]],Table10[scientific_name],Table10[category])</f>
        <v>Vascular Plant</v>
      </c>
      <c r="E3412" t="str">
        <f>_xlfn.XLOOKUP(Table9[[#This Row],[scientific_name]],Table10[scientific_name],Table10[common_names])</f>
        <v>Smallflower Gymnosteris</v>
      </c>
      <c r="F3412" t="str">
        <f>_xlfn.XLOOKUP(Table9[[#This Row],[scientific_name]],Table10[scientific_name],Table10[conservation_status])</f>
        <v>No Intervention</v>
      </c>
      <c r="G3412" t="b">
        <f>_xlfn.XLOOKUP(Table9[[#This Row],[scientific_name]],Table10[scientific_name],Table10[is_protected])</f>
        <v>0</v>
      </c>
      <c r="H3412" t="b">
        <f>_xlfn.XLOOKUP(Table9[[#This Row],[scientific_name]],Table10[scientific_name],Table10[is_sheep])</f>
        <v>0</v>
      </c>
      <c r="N3412" t="s">
        <v>6122</v>
      </c>
      <c r="O3412" t="s">
        <v>4018</v>
      </c>
      <c r="P3412" t="s">
        <v>8763</v>
      </c>
      <c r="Q3412" t="s">
        <v>11066</v>
      </c>
      <c r="R3412" t="b">
        <v>0</v>
      </c>
      <c r="S3412" t="b">
        <v>0</v>
      </c>
    </row>
    <row r="3413" spans="1:19">
      <c r="A3413" t="s">
        <v>2655</v>
      </c>
      <c r="B3413" t="s">
        <v>9</v>
      </c>
      <c r="C3413">
        <v>89</v>
      </c>
      <c r="D3413" t="str">
        <f>_xlfn.XLOOKUP(Table9[[#This Row],[scientific_name]],Table10[scientific_name],Table10[category])</f>
        <v>Vascular Plant</v>
      </c>
      <c r="E3413" t="str">
        <f>_xlfn.XLOOKUP(Table9[[#This Row],[scientific_name]],Table10[scientific_name],Table10[common_names])</f>
        <v>Chickasaw Plum</v>
      </c>
      <c r="F3413" t="str">
        <f>_xlfn.XLOOKUP(Table9[[#This Row],[scientific_name]],Table10[scientific_name],Table10[conservation_status])</f>
        <v>No Intervention</v>
      </c>
      <c r="G3413" t="b">
        <f>_xlfn.XLOOKUP(Table9[[#This Row],[scientific_name]],Table10[scientific_name],Table10[is_protected])</f>
        <v>0</v>
      </c>
      <c r="H3413" t="b">
        <f>_xlfn.XLOOKUP(Table9[[#This Row],[scientific_name]],Table10[scientific_name],Table10[is_sheep])</f>
        <v>0</v>
      </c>
      <c r="N3413" t="s">
        <v>6122</v>
      </c>
      <c r="O3413" t="s">
        <v>5319</v>
      </c>
      <c r="P3413" t="s">
        <v>8764</v>
      </c>
      <c r="Q3413" t="s">
        <v>11066</v>
      </c>
      <c r="R3413" t="b">
        <v>0</v>
      </c>
      <c r="S3413" t="b">
        <v>0</v>
      </c>
    </row>
    <row r="3414" spans="1:19">
      <c r="A3414" t="s">
        <v>2656</v>
      </c>
      <c r="B3414" t="s">
        <v>7</v>
      </c>
      <c r="C3414">
        <v>130</v>
      </c>
      <c r="D3414" t="str">
        <f>_xlfn.XLOOKUP(Table9[[#This Row],[scientific_name]],Table10[scientific_name],Table10[category])</f>
        <v>Mammal</v>
      </c>
      <c r="E3414" t="str">
        <f>_xlfn.XLOOKUP(Table9[[#This Row],[scientific_name]],Table10[scientific_name],Table10[common_names])</f>
        <v>Brown Bear, Grizzly Bear</v>
      </c>
      <c r="F3414" t="str">
        <f>_xlfn.XLOOKUP(Table9[[#This Row],[scientific_name]],Table10[scientific_name],Table10[conservation_status])</f>
        <v>No Intervention</v>
      </c>
      <c r="G3414" t="b">
        <f>_xlfn.XLOOKUP(Table9[[#This Row],[scientific_name]],Table10[scientific_name],Table10[is_protected])</f>
        <v>0</v>
      </c>
      <c r="H3414" t="b">
        <f>_xlfn.XLOOKUP(Table9[[#This Row],[scientific_name]],Table10[scientific_name],Table10[is_sheep])</f>
        <v>0</v>
      </c>
      <c r="N3414" t="s">
        <v>6122</v>
      </c>
      <c r="O3414" t="s">
        <v>5225</v>
      </c>
      <c r="P3414" t="s">
        <v>8765</v>
      </c>
      <c r="Q3414" t="s">
        <v>11066</v>
      </c>
      <c r="R3414" t="b">
        <v>0</v>
      </c>
      <c r="S3414" t="b">
        <v>0</v>
      </c>
    </row>
    <row r="3415" spans="1:19">
      <c r="A3415" t="s">
        <v>1100</v>
      </c>
      <c r="B3415" t="s">
        <v>7</v>
      </c>
      <c r="C3415">
        <v>152</v>
      </c>
      <c r="D3415" t="str">
        <f>_xlfn.XLOOKUP(Table9[[#This Row],[scientific_name]],Table10[scientific_name],Table10[category])</f>
        <v>Vascular Plant</v>
      </c>
      <c r="E3415" t="str">
        <f>_xlfn.XLOOKUP(Table9[[#This Row],[scientific_name]],Table10[scientific_name],Table10[common_names])</f>
        <v>Giant Chickweed, Star Chickweed</v>
      </c>
      <c r="F3415" t="str">
        <f>_xlfn.XLOOKUP(Table9[[#This Row],[scientific_name]],Table10[scientific_name],Table10[conservation_status])</f>
        <v>No Intervention</v>
      </c>
      <c r="G3415" t="b">
        <f>_xlfn.XLOOKUP(Table9[[#This Row],[scientific_name]],Table10[scientific_name],Table10[is_protected])</f>
        <v>0</v>
      </c>
      <c r="H3415" t="b">
        <f>_xlfn.XLOOKUP(Table9[[#This Row],[scientific_name]],Table10[scientific_name],Table10[is_sheep])</f>
        <v>0</v>
      </c>
      <c r="N3415" t="s">
        <v>6122</v>
      </c>
      <c r="O3415" t="s">
        <v>3029</v>
      </c>
      <c r="P3415" t="s">
        <v>8766</v>
      </c>
      <c r="Q3415" t="s">
        <v>11066</v>
      </c>
      <c r="R3415" t="b">
        <v>0</v>
      </c>
      <c r="S3415" t="b">
        <v>0</v>
      </c>
    </row>
    <row r="3416" spans="1:19">
      <c r="A3416" t="s">
        <v>187</v>
      </c>
      <c r="B3416" t="s">
        <v>13</v>
      </c>
      <c r="C3416">
        <v>257</v>
      </c>
      <c r="D3416" t="str">
        <f>_xlfn.XLOOKUP(Table9[[#This Row],[scientific_name]],Table10[scientific_name],Table10[category])</f>
        <v>Vascular Plant</v>
      </c>
      <c r="E3416" t="str">
        <f>_xlfn.XLOOKUP(Table9[[#This Row],[scientific_name]],Table10[scientific_name],Table10[common_names])</f>
        <v>Cultivated Rye, Rye</v>
      </c>
      <c r="F3416" t="str">
        <f>_xlfn.XLOOKUP(Table9[[#This Row],[scientific_name]],Table10[scientific_name],Table10[conservation_status])</f>
        <v>No Intervention</v>
      </c>
      <c r="G3416" t="b">
        <f>_xlfn.XLOOKUP(Table9[[#This Row],[scientific_name]],Table10[scientific_name],Table10[is_protected])</f>
        <v>0</v>
      </c>
      <c r="H3416" t="b">
        <f>_xlfn.XLOOKUP(Table9[[#This Row],[scientific_name]],Table10[scientific_name],Table10[is_sheep])</f>
        <v>0</v>
      </c>
      <c r="N3416" t="s">
        <v>6122</v>
      </c>
      <c r="O3416" t="s">
        <v>3327</v>
      </c>
      <c r="P3416" t="s">
        <v>8767</v>
      </c>
      <c r="Q3416" t="s">
        <v>11066</v>
      </c>
      <c r="R3416" t="b">
        <v>0</v>
      </c>
      <c r="S3416" t="b">
        <v>0</v>
      </c>
    </row>
    <row r="3417" spans="1:19">
      <c r="A3417" t="s">
        <v>248</v>
      </c>
      <c r="B3417" t="s">
        <v>13</v>
      </c>
      <c r="C3417">
        <v>234</v>
      </c>
      <c r="D3417" t="str">
        <f>_xlfn.XLOOKUP(Table9[[#This Row],[scientific_name]],Table10[scientific_name],Table10[category])</f>
        <v>Vascular Plant</v>
      </c>
      <c r="E3417" t="str">
        <f>_xlfn.XLOOKUP(Table9[[#This Row],[scientific_name]],Table10[scientific_name],Table10[common_names])</f>
        <v>Eastern Bottlebrush Grass</v>
      </c>
      <c r="F3417" t="str">
        <f>_xlfn.XLOOKUP(Table9[[#This Row],[scientific_name]],Table10[scientific_name],Table10[conservation_status])</f>
        <v>No Intervention</v>
      </c>
      <c r="G3417" t="b">
        <f>_xlfn.XLOOKUP(Table9[[#This Row],[scientific_name]],Table10[scientific_name],Table10[is_protected])</f>
        <v>0</v>
      </c>
      <c r="H3417" t="b">
        <f>_xlfn.XLOOKUP(Table9[[#This Row],[scientific_name]],Table10[scientific_name],Table10[is_sheep])</f>
        <v>0</v>
      </c>
      <c r="N3417" t="s">
        <v>6122</v>
      </c>
      <c r="O3417" t="s">
        <v>839</v>
      </c>
      <c r="P3417" t="s">
        <v>8768</v>
      </c>
      <c r="Q3417" t="s">
        <v>11066</v>
      </c>
      <c r="R3417" t="b">
        <v>0</v>
      </c>
      <c r="S3417" t="b">
        <v>0</v>
      </c>
    </row>
    <row r="3418" spans="1:19">
      <c r="A3418" t="s">
        <v>314</v>
      </c>
      <c r="B3418" t="s">
        <v>9</v>
      </c>
      <c r="C3418">
        <v>85</v>
      </c>
      <c r="D3418" t="str">
        <f>_xlfn.XLOOKUP(Table9[[#This Row],[scientific_name]],Table10[scientific_name],Table10[category])</f>
        <v>Fish</v>
      </c>
      <c r="E3418" t="str">
        <f>_xlfn.XLOOKUP(Table9[[#This Row],[scientific_name]],Table10[scientific_name],Table10[common_names])</f>
        <v>Flame Chub</v>
      </c>
      <c r="F3418" t="str">
        <f>_xlfn.XLOOKUP(Table9[[#This Row],[scientific_name]],Table10[scientific_name],Table10[conservation_status])</f>
        <v>Species of Concern</v>
      </c>
      <c r="G3418" t="b">
        <f>_xlfn.XLOOKUP(Table9[[#This Row],[scientific_name]],Table10[scientific_name],Table10[is_protected])</f>
        <v>1</v>
      </c>
      <c r="H3418" t="b">
        <f>_xlfn.XLOOKUP(Table9[[#This Row],[scientific_name]],Table10[scientific_name],Table10[is_sheep])</f>
        <v>0</v>
      </c>
      <c r="N3418" t="s">
        <v>6122</v>
      </c>
      <c r="O3418" t="s">
        <v>1623</v>
      </c>
      <c r="P3418" t="s">
        <v>8769</v>
      </c>
      <c r="Q3418" t="s">
        <v>11066</v>
      </c>
      <c r="R3418" t="b">
        <v>0</v>
      </c>
      <c r="S3418" t="b">
        <v>0</v>
      </c>
    </row>
    <row r="3419" spans="1:19">
      <c r="A3419" t="s">
        <v>2657</v>
      </c>
      <c r="B3419" t="s">
        <v>9</v>
      </c>
      <c r="C3419">
        <v>98</v>
      </c>
      <c r="D3419" t="str">
        <f>_xlfn.XLOOKUP(Table9[[#This Row],[scientific_name]],Table10[scientific_name],Table10[category])</f>
        <v>Vascular Plant</v>
      </c>
      <c r="E3419" t="str">
        <f>_xlfn.XLOOKUP(Table9[[#This Row],[scientific_name]],Table10[scientific_name],Table10[common_names])</f>
        <v>Blue Violet, Hook Violet, Hookedspur Violet</v>
      </c>
      <c r="F3419" t="str">
        <f>_xlfn.XLOOKUP(Table9[[#This Row],[scientific_name]],Table10[scientific_name],Table10[conservation_status])</f>
        <v>No Intervention</v>
      </c>
      <c r="G3419" t="b">
        <f>_xlfn.XLOOKUP(Table9[[#This Row],[scientific_name]],Table10[scientific_name],Table10[is_protected])</f>
        <v>0</v>
      </c>
      <c r="H3419" t="b">
        <f>_xlfn.XLOOKUP(Table9[[#This Row],[scientific_name]],Table10[scientific_name],Table10[is_sheep])</f>
        <v>0</v>
      </c>
      <c r="N3419" t="s">
        <v>6122</v>
      </c>
      <c r="O3419" t="s">
        <v>4401</v>
      </c>
      <c r="P3419" t="s">
        <v>8770</v>
      </c>
      <c r="Q3419" t="s">
        <v>11066</v>
      </c>
      <c r="R3419" t="b">
        <v>0</v>
      </c>
      <c r="S3419" t="b">
        <v>0</v>
      </c>
    </row>
    <row r="3420" spans="1:19">
      <c r="A3420" t="s">
        <v>1089</v>
      </c>
      <c r="B3420" t="s">
        <v>13</v>
      </c>
      <c r="C3420">
        <v>284</v>
      </c>
      <c r="D3420" t="str">
        <f>_xlfn.XLOOKUP(Table9[[#This Row],[scientific_name]],Table10[scientific_name],Table10[category])</f>
        <v>Mammal</v>
      </c>
      <c r="E3420" t="str">
        <f>_xlfn.XLOOKUP(Table9[[#This Row],[scientific_name]],Table10[scientific_name],Table10[common_names])</f>
        <v>Mountain Lion</v>
      </c>
      <c r="F3420" t="str">
        <f>_xlfn.XLOOKUP(Table9[[#This Row],[scientific_name]],Table10[scientific_name],Table10[conservation_status])</f>
        <v>No Intervention</v>
      </c>
      <c r="G3420" t="b">
        <f>_xlfn.XLOOKUP(Table9[[#This Row],[scientific_name]],Table10[scientific_name],Table10[is_protected])</f>
        <v>0</v>
      </c>
      <c r="H3420" t="b">
        <f>_xlfn.XLOOKUP(Table9[[#This Row],[scientific_name]],Table10[scientific_name],Table10[is_sheep])</f>
        <v>0</v>
      </c>
      <c r="N3420" t="s">
        <v>6122</v>
      </c>
      <c r="O3420" t="s">
        <v>3158</v>
      </c>
      <c r="P3420" t="s">
        <v>8771</v>
      </c>
      <c r="Q3420" t="s">
        <v>11066</v>
      </c>
      <c r="R3420" t="b">
        <v>0</v>
      </c>
      <c r="S3420" t="b">
        <v>0</v>
      </c>
    </row>
    <row r="3421" spans="1:19">
      <c r="A3421" t="s">
        <v>1296</v>
      </c>
      <c r="B3421" t="s">
        <v>9</v>
      </c>
      <c r="C3421">
        <v>141</v>
      </c>
      <c r="D3421" t="str">
        <f>_xlfn.XLOOKUP(Table9[[#This Row],[scientific_name]],Table10[scientific_name],Table10[category])</f>
        <v>Vascular Plant</v>
      </c>
      <c r="E3421" t="str">
        <f>_xlfn.XLOOKUP(Table9[[#This Row],[scientific_name]],Table10[scientific_name],Table10[common_names])</f>
        <v>Phantom Orchid</v>
      </c>
      <c r="F3421" t="str">
        <f>_xlfn.XLOOKUP(Table9[[#This Row],[scientific_name]],Table10[scientific_name],Table10[conservation_status])</f>
        <v>No Intervention</v>
      </c>
      <c r="G3421" t="b">
        <f>_xlfn.XLOOKUP(Table9[[#This Row],[scientific_name]],Table10[scientific_name],Table10[is_protected])</f>
        <v>0</v>
      </c>
      <c r="H3421" t="b">
        <f>_xlfn.XLOOKUP(Table9[[#This Row],[scientific_name]],Table10[scientific_name],Table10[is_sheep])</f>
        <v>0</v>
      </c>
      <c r="N3421" t="s">
        <v>6122</v>
      </c>
      <c r="O3421" t="s">
        <v>3575</v>
      </c>
      <c r="P3421" t="s">
        <v>8772</v>
      </c>
      <c r="Q3421" t="s">
        <v>11066</v>
      </c>
      <c r="R3421" t="b">
        <v>0</v>
      </c>
      <c r="S3421" t="b">
        <v>0</v>
      </c>
    </row>
    <row r="3422" spans="1:19">
      <c r="A3422" t="s">
        <v>2658</v>
      </c>
      <c r="B3422" t="s">
        <v>7</v>
      </c>
      <c r="C3422">
        <v>114</v>
      </c>
      <c r="D3422" t="str">
        <f>_xlfn.XLOOKUP(Table9[[#This Row],[scientific_name]],Table10[scientific_name],Table10[category])</f>
        <v>Vascular Plant</v>
      </c>
      <c r="E3422" t="str">
        <f>_xlfn.XLOOKUP(Table9[[#This Row],[scientific_name]],Table10[scientific_name],Table10[common_names])</f>
        <v>Yosemite Aster</v>
      </c>
      <c r="F3422" t="str">
        <f>_xlfn.XLOOKUP(Table9[[#This Row],[scientific_name]],Table10[scientific_name],Table10[conservation_status])</f>
        <v>No Intervention</v>
      </c>
      <c r="G3422" t="b">
        <f>_xlfn.XLOOKUP(Table9[[#This Row],[scientific_name]],Table10[scientific_name],Table10[is_protected])</f>
        <v>0</v>
      </c>
      <c r="H3422" t="b">
        <f>_xlfn.XLOOKUP(Table9[[#This Row],[scientific_name]],Table10[scientific_name],Table10[is_sheep])</f>
        <v>0</v>
      </c>
      <c r="N3422" t="s">
        <v>6122</v>
      </c>
      <c r="O3422" t="s">
        <v>2915</v>
      </c>
      <c r="P3422" t="s">
        <v>8773</v>
      </c>
      <c r="Q3422" t="s">
        <v>11066</v>
      </c>
      <c r="R3422" t="b">
        <v>0</v>
      </c>
      <c r="S3422" t="b">
        <v>0</v>
      </c>
    </row>
    <row r="3423" spans="1:19">
      <c r="A3423" t="s">
        <v>213</v>
      </c>
      <c r="B3423" t="s">
        <v>9</v>
      </c>
      <c r="C3423">
        <v>123</v>
      </c>
      <c r="D3423" t="str">
        <f>_xlfn.XLOOKUP(Table9[[#This Row],[scientific_name]],Table10[scientific_name],Table10[category])</f>
        <v>Vascular Plant</v>
      </c>
      <c r="E3423" t="str">
        <f>_xlfn.XLOOKUP(Table9[[#This Row],[scientific_name]],Table10[scientific_name],Table10[common_names])</f>
        <v>James? Sedge, Nebraska Sedge</v>
      </c>
      <c r="F3423" t="str">
        <f>_xlfn.XLOOKUP(Table9[[#This Row],[scientific_name]],Table10[scientific_name],Table10[conservation_status])</f>
        <v>No Intervention</v>
      </c>
      <c r="G3423" t="b">
        <f>_xlfn.XLOOKUP(Table9[[#This Row],[scientific_name]],Table10[scientific_name],Table10[is_protected])</f>
        <v>0</v>
      </c>
      <c r="H3423" t="b">
        <f>_xlfn.XLOOKUP(Table9[[#This Row],[scientific_name]],Table10[scientific_name],Table10[is_sheep])</f>
        <v>0</v>
      </c>
      <c r="N3423" t="s">
        <v>6122</v>
      </c>
      <c r="O3423" t="s">
        <v>1829</v>
      </c>
      <c r="P3423" t="s">
        <v>8774</v>
      </c>
      <c r="Q3423" t="s">
        <v>11066</v>
      </c>
      <c r="R3423" t="b">
        <v>0</v>
      </c>
      <c r="S3423" t="b">
        <v>0</v>
      </c>
    </row>
    <row r="3424" spans="1:19">
      <c r="A3424" t="s">
        <v>2659</v>
      </c>
      <c r="B3424" t="s">
        <v>9</v>
      </c>
      <c r="C3424">
        <v>91</v>
      </c>
      <c r="D3424" t="str">
        <f>_xlfn.XLOOKUP(Table9[[#This Row],[scientific_name]],Table10[scientific_name],Table10[category])</f>
        <v>Vascular Plant</v>
      </c>
      <c r="E3424" t="str">
        <f>_xlfn.XLOOKUP(Table9[[#This Row],[scientific_name]],Table10[scientific_name],Table10[common_names])</f>
        <v>Bourgeau's Pepperweed</v>
      </c>
      <c r="F3424" t="str">
        <f>_xlfn.XLOOKUP(Table9[[#This Row],[scientific_name]],Table10[scientific_name],Table10[conservation_status])</f>
        <v>No Intervention</v>
      </c>
      <c r="G3424" t="b">
        <f>_xlfn.XLOOKUP(Table9[[#This Row],[scientific_name]],Table10[scientific_name],Table10[is_protected])</f>
        <v>0</v>
      </c>
      <c r="H3424" t="b">
        <f>_xlfn.XLOOKUP(Table9[[#This Row],[scientific_name]],Table10[scientific_name],Table10[is_sheep])</f>
        <v>0</v>
      </c>
      <c r="N3424" t="s">
        <v>6122</v>
      </c>
      <c r="O3424" t="s">
        <v>1782</v>
      </c>
      <c r="P3424" t="s">
        <v>8775</v>
      </c>
      <c r="Q3424" t="s">
        <v>11066</v>
      </c>
      <c r="R3424" t="b">
        <v>0</v>
      </c>
      <c r="S3424" t="b">
        <v>0</v>
      </c>
    </row>
    <row r="3425" spans="1:19">
      <c r="A3425" t="s">
        <v>2660</v>
      </c>
      <c r="B3425" t="s">
        <v>13</v>
      </c>
      <c r="C3425">
        <v>240</v>
      </c>
      <c r="D3425" t="str">
        <f>_xlfn.XLOOKUP(Table9[[#This Row],[scientific_name]],Table10[scientific_name],Table10[category])</f>
        <v>Vascular Plant</v>
      </c>
      <c r="E3425" t="str">
        <f>_xlfn.XLOOKUP(Table9[[#This Row],[scientific_name]],Table10[scientific_name],Table10[common_names])</f>
        <v>Dwarf Dandelion, Two-Flowered Dwarf Dandelion</v>
      </c>
      <c r="F3425" t="str">
        <f>_xlfn.XLOOKUP(Table9[[#This Row],[scientific_name]],Table10[scientific_name],Table10[conservation_status])</f>
        <v>No Intervention</v>
      </c>
      <c r="G3425" t="b">
        <f>_xlfn.XLOOKUP(Table9[[#This Row],[scientific_name]],Table10[scientific_name],Table10[is_protected])</f>
        <v>0</v>
      </c>
      <c r="H3425" t="b">
        <f>_xlfn.XLOOKUP(Table9[[#This Row],[scientific_name]],Table10[scientific_name],Table10[is_sheep])</f>
        <v>0</v>
      </c>
      <c r="N3425" t="s">
        <v>6122</v>
      </c>
      <c r="O3425" t="s">
        <v>4671</v>
      </c>
      <c r="P3425" t="s">
        <v>8776</v>
      </c>
      <c r="Q3425" t="s">
        <v>11066</v>
      </c>
      <c r="R3425" t="b">
        <v>0</v>
      </c>
      <c r="S3425" t="b">
        <v>0</v>
      </c>
    </row>
    <row r="3426" spans="1:19">
      <c r="A3426" t="s">
        <v>2661</v>
      </c>
      <c r="B3426" t="s">
        <v>4</v>
      </c>
      <c r="C3426">
        <v>100</v>
      </c>
      <c r="D3426" t="str">
        <f>_xlfn.XLOOKUP(Table9[[#This Row],[scientific_name]],Table10[scientific_name],Table10[category])</f>
        <v>Bird</v>
      </c>
      <c r="E3426" t="str">
        <f>_xlfn.XLOOKUP(Table9[[#This Row],[scientific_name]],Table10[scientific_name],Table10[common_names])</f>
        <v>Yellow-Crowned Night-Heron</v>
      </c>
      <c r="F3426" t="str">
        <f>_xlfn.XLOOKUP(Table9[[#This Row],[scientific_name]],Table10[scientific_name],Table10[conservation_status])</f>
        <v>No Intervention</v>
      </c>
      <c r="G3426" t="b">
        <f>_xlfn.XLOOKUP(Table9[[#This Row],[scientific_name]],Table10[scientific_name],Table10[is_protected])</f>
        <v>0</v>
      </c>
      <c r="H3426" t="b">
        <f>_xlfn.XLOOKUP(Table9[[#This Row],[scientific_name]],Table10[scientific_name],Table10[is_sheep])</f>
        <v>0</v>
      </c>
      <c r="N3426" t="s">
        <v>6122</v>
      </c>
      <c r="O3426" t="s">
        <v>2978</v>
      </c>
      <c r="P3426" t="s">
        <v>8777</v>
      </c>
      <c r="Q3426" t="s">
        <v>11066</v>
      </c>
      <c r="R3426" t="b">
        <v>0</v>
      </c>
      <c r="S3426" t="b">
        <v>0</v>
      </c>
    </row>
    <row r="3427" spans="1:19">
      <c r="A3427" t="s">
        <v>2143</v>
      </c>
      <c r="B3427" t="s">
        <v>13</v>
      </c>
      <c r="C3427">
        <v>252</v>
      </c>
      <c r="D3427" t="str">
        <f>_xlfn.XLOOKUP(Table9[[#This Row],[scientific_name]],Table10[scientific_name],Table10[category])</f>
        <v>Vascular Plant</v>
      </c>
      <c r="E3427" t="str">
        <f>_xlfn.XLOOKUP(Table9[[#This Row],[scientific_name]],Table10[scientific_name],Table10[common_names])</f>
        <v>Slender Looseflower Sedge</v>
      </c>
      <c r="F3427" t="str">
        <f>_xlfn.XLOOKUP(Table9[[#This Row],[scientific_name]],Table10[scientific_name],Table10[conservation_status])</f>
        <v>No Intervention</v>
      </c>
      <c r="G3427" t="b">
        <f>_xlfn.XLOOKUP(Table9[[#This Row],[scientific_name]],Table10[scientific_name],Table10[is_protected])</f>
        <v>0</v>
      </c>
      <c r="H3427" t="b">
        <f>_xlfn.XLOOKUP(Table9[[#This Row],[scientific_name]],Table10[scientific_name],Table10[is_sheep])</f>
        <v>0</v>
      </c>
      <c r="N3427" t="s">
        <v>6122</v>
      </c>
      <c r="O3427" t="s">
        <v>626</v>
      </c>
      <c r="P3427" t="s">
        <v>8778</v>
      </c>
      <c r="Q3427" t="s">
        <v>11066</v>
      </c>
      <c r="R3427" t="b">
        <v>0</v>
      </c>
      <c r="S3427" t="b">
        <v>0</v>
      </c>
    </row>
    <row r="3428" spans="1:19">
      <c r="A3428" t="s">
        <v>150</v>
      </c>
      <c r="B3428" t="s">
        <v>13</v>
      </c>
      <c r="C3428">
        <v>257</v>
      </c>
      <c r="D3428" t="str">
        <f>_xlfn.XLOOKUP(Table9[[#This Row],[scientific_name]],Table10[scientific_name],Table10[category])</f>
        <v>Vascular Plant</v>
      </c>
      <c r="E3428" t="str">
        <f>_xlfn.XLOOKUP(Table9[[#This Row],[scientific_name]],Table10[scientific_name],Table10[common_names])</f>
        <v>Bluebunch Wheatgrass, Bluebunch-Wheat Grass</v>
      </c>
      <c r="F3428" t="str">
        <f>_xlfn.XLOOKUP(Table9[[#This Row],[scientific_name]],Table10[scientific_name],Table10[conservation_status])</f>
        <v>No Intervention</v>
      </c>
      <c r="G3428" t="b">
        <f>_xlfn.XLOOKUP(Table9[[#This Row],[scientific_name]],Table10[scientific_name],Table10[is_protected])</f>
        <v>0</v>
      </c>
      <c r="H3428" t="b">
        <f>_xlfn.XLOOKUP(Table9[[#This Row],[scientific_name]],Table10[scientific_name],Table10[is_sheep])</f>
        <v>0</v>
      </c>
      <c r="N3428" t="s">
        <v>6122</v>
      </c>
      <c r="O3428" t="s">
        <v>4676</v>
      </c>
      <c r="P3428" t="s">
        <v>8779</v>
      </c>
      <c r="Q3428" t="s">
        <v>11066</v>
      </c>
      <c r="R3428" t="b">
        <v>0</v>
      </c>
      <c r="S3428" t="b">
        <v>0</v>
      </c>
    </row>
    <row r="3429" spans="1:19">
      <c r="A3429" t="s">
        <v>2662</v>
      </c>
      <c r="B3429" t="s">
        <v>13</v>
      </c>
      <c r="C3429">
        <v>233</v>
      </c>
      <c r="D3429" t="str">
        <f>_xlfn.XLOOKUP(Table9[[#This Row],[scientific_name]],Table10[scientific_name],Table10[category])</f>
        <v>Bird</v>
      </c>
      <c r="E3429" t="str">
        <f>_xlfn.XLOOKUP(Table9[[#This Row],[scientific_name]],Table10[scientific_name],Table10[common_names])</f>
        <v>Lark Bunting</v>
      </c>
      <c r="F3429" t="str">
        <f>_xlfn.XLOOKUP(Table9[[#This Row],[scientific_name]],Table10[scientific_name],Table10[conservation_status])</f>
        <v>No Intervention</v>
      </c>
      <c r="G3429" t="b">
        <f>_xlfn.XLOOKUP(Table9[[#This Row],[scientific_name]],Table10[scientific_name],Table10[is_protected])</f>
        <v>0</v>
      </c>
      <c r="H3429" t="b">
        <f>_xlfn.XLOOKUP(Table9[[#This Row],[scientific_name]],Table10[scientific_name],Table10[is_sheep])</f>
        <v>0</v>
      </c>
      <c r="N3429" t="s">
        <v>6122</v>
      </c>
      <c r="O3429" t="s">
        <v>3293</v>
      </c>
      <c r="P3429" t="s">
        <v>6306</v>
      </c>
      <c r="Q3429" t="s">
        <v>11066</v>
      </c>
      <c r="R3429" t="b">
        <v>0</v>
      </c>
      <c r="S3429" t="b">
        <v>0</v>
      </c>
    </row>
    <row r="3430" spans="1:19">
      <c r="A3430" t="s">
        <v>453</v>
      </c>
      <c r="B3430" t="s">
        <v>9</v>
      </c>
      <c r="C3430">
        <v>117</v>
      </c>
      <c r="D3430" t="str">
        <f>_xlfn.XLOOKUP(Table9[[#This Row],[scientific_name]],Table10[scientific_name],Table10[category])</f>
        <v>Vascular Plant</v>
      </c>
      <c r="E3430" t="str">
        <f>_xlfn.XLOOKUP(Table9[[#This Row],[scientific_name]],Table10[scientific_name],Table10[common_names])</f>
        <v>Pin Oak</v>
      </c>
      <c r="F3430" t="str">
        <f>_xlfn.XLOOKUP(Table9[[#This Row],[scientific_name]],Table10[scientific_name],Table10[conservation_status])</f>
        <v>No Intervention</v>
      </c>
      <c r="G3430" t="b">
        <f>_xlfn.XLOOKUP(Table9[[#This Row],[scientific_name]],Table10[scientific_name],Table10[is_protected])</f>
        <v>0</v>
      </c>
      <c r="H3430" t="b">
        <f>_xlfn.XLOOKUP(Table9[[#This Row],[scientific_name]],Table10[scientific_name],Table10[is_sheep])</f>
        <v>0</v>
      </c>
      <c r="N3430" t="s">
        <v>6122</v>
      </c>
      <c r="O3430" t="s">
        <v>3763</v>
      </c>
      <c r="P3430" t="s">
        <v>8780</v>
      </c>
      <c r="Q3430" t="s">
        <v>11066</v>
      </c>
      <c r="R3430" t="b">
        <v>0</v>
      </c>
      <c r="S3430" t="b">
        <v>0</v>
      </c>
    </row>
    <row r="3431" spans="1:19">
      <c r="A3431" t="s">
        <v>2663</v>
      </c>
      <c r="B3431" t="s">
        <v>4</v>
      </c>
      <c r="C3431">
        <v>77</v>
      </c>
      <c r="D3431" t="str">
        <f>_xlfn.XLOOKUP(Table9[[#This Row],[scientific_name]],Table10[scientific_name],Table10[category])</f>
        <v>Vascular Plant</v>
      </c>
      <c r="E3431" t="str">
        <f>_xlfn.XLOOKUP(Table9[[#This Row],[scientific_name]],Table10[scientific_name],Table10[common_names])</f>
        <v>Green Woodland Orchid, Small Green Woodland Orchis</v>
      </c>
      <c r="F3431" t="str">
        <f>_xlfn.XLOOKUP(Table9[[#This Row],[scientific_name]],Table10[scientific_name],Table10[conservation_status])</f>
        <v>No Intervention</v>
      </c>
      <c r="G3431" t="b">
        <f>_xlfn.XLOOKUP(Table9[[#This Row],[scientific_name]],Table10[scientific_name],Table10[is_protected])</f>
        <v>0</v>
      </c>
      <c r="H3431" t="b">
        <f>_xlfn.XLOOKUP(Table9[[#This Row],[scientific_name]],Table10[scientific_name],Table10[is_sheep])</f>
        <v>0</v>
      </c>
      <c r="N3431" t="s">
        <v>6122</v>
      </c>
      <c r="O3431" t="s">
        <v>2608</v>
      </c>
      <c r="P3431" t="s">
        <v>8781</v>
      </c>
      <c r="Q3431" t="s">
        <v>11066</v>
      </c>
      <c r="R3431" t="b">
        <v>0</v>
      </c>
      <c r="S3431" t="b">
        <v>0</v>
      </c>
    </row>
    <row r="3432" spans="1:19">
      <c r="A3432" t="s">
        <v>2404</v>
      </c>
      <c r="B3432" t="s">
        <v>13</v>
      </c>
      <c r="C3432">
        <v>240</v>
      </c>
      <c r="D3432" t="str">
        <f>_xlfn.XLOOKUP(Table9[[#This Row],[scientific_name]],Table10[scientific_name],Table10[category])</f>
        <v>Mammal</v>
      </c>
      <c r="E3432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3432" t="str">
        <f>_xlfn.XLOOKUP(Table9[[#This Row],[scientific_name]],Table10[scientific_name],Table10[conservation_status])</f>
        <v>No Intervention</v>
      </c>
      <c r="G3432" t="b">
        <f>_xlfn.XLOOKUP(Table9[[#This Row],[scientific_name]],Table10[scientific_name],Table10[is_protected])</f>
        <v>0</v>
      </c>
      <c r="H3432" t="b">
        <f>_xlfn.XLOOKUP(Table9[[#This Row],[scientific_name]],Table10[scientific_name],Table10[is_sheep])</f>
        <v>0</v>
      </c>
      <c r="N3432" t="s">
        <v>6122</v>
      </c>
      <c r="O3432" t="s">
        <v>1941</v>
      </c>
      <c r="P3432" t="s">
        <v>8782</v>
      </c>
      <c r="Q3432" t="s">
        <v>11066</v>
      </c>
      <c r="R3432" t="b">
        <v>0</v>
      </c>
      <c r="S3432" t="b">
        <v>0</v>
      </c>
    </row>
    <row r="3433" spans="1:19">
      <c r="A3433" t="s">
        <v>2664</v>
      </c>
      <c r="B3433" t="s">
        <v>13</v>
      </c>
      <c r="C3433">
        <v>233</v>
      </c>
      <c r="D3433" t="str">
        <f>_xlfn.XLOOKUP(Table9[[#This Row],[scientific_name]],Table10[scientific_name],Table10[category])</f>
        <v>Vascular Plant</v>
      </c>
      <c r="E3433" t="str">
        <f>_xlfn.XLOOKUP(Table9[[#This Row],[scientific_name]],Table10[scientific_name],Table10[common_names])</f>
        <v>Mountain Laurel</v>
      </c>
      <c r="F3433" t="str">
        <f>_xlfn.XLOOKUP(Table9[[#This Row],[scientific_name]],Table10[scientific_name],Table10[conservation_status])</f>
        <v>No Intervention</v>
      </c>
      <c r="G3433" t="b">
        <f>_xlfn.XLOOKUP(Table9[[#This Row],[scientific_name]],Table10[scientific_name],Table10[is_protected])</f>
        <v>0</v>
      </c>
      <c r="H3433" t="b">
        <f>_xlfn.XLOOKUP(Table9[[#This Row],[scientific_name]],Table10[scientific_name],Table10[is_sheep])</f>
        <v>0</v>
      </c>
      <c r="N3433" t="s">
        <v>6122</v>
      </c>
      <c r="O3433" t="s">
        <v>917</v>
      </c>
      <c r="P3433" t="s">
        <v>8783</v>
      </c>
      <c r="Q3433" t="s">
        <v>11066</v>
      </c>
      <c r="R3433" t="b">
        <v>0</v>
      </c>
      <c r="S3433" t="b">
        <v>0</v>
      </c>
    </row>
    <row r="3434" spans="1:19">
      <c r="A3434" t="s">
        <v>1279</v>
      </c>
      <c r="B3434" t="s">
        <v>13</v>
      </c>
      <c r="C3434">
        <v>237</v>
      </c>
      <c r="D3434" t="str">
        <f>_xlfn.XLOOKUP(Table9[[#This Row],[scientific_name]],Table10[scientific_name],Table10[category])</f>
        <v>Vascular Plant</v>
      </c>
      <c r="E3434" t="str">
        <f>_xlfn.XLOOKUP(Table9[[#This Row],[scientific_name]],Table10[scientific_name],Table10[common_names])</f>
        <v>Chinese Mahonia</v>
      </c>
      <c r="F3434" t="str">
        <f>_xlfn.XLOOKUP(Table9[[#This Row],[scientific_name]],Table10[scientific_name],Table10[conservation_status])</f>
        <v>No Intervention</v>
      </c>
      <c r="G3434" t="b">
        <f>_xlfn.XLOOKUP(Table9[[#This Row],[scientific_name]],Table10[scientific_name],Table10[is_protected])</f>
        <v>0</v>
      </c>
      <c r="H3434" t="b">
        <f>_xlfn.XLOOKUP(Table9[[#This Row],[scientific_name]],Table10[scientific_name],Table10[is_sheep])</f>
        <v>0</v>
      </c>
      <c r="N3434" t="s">
        <v>6122</v>
      </c>
      <c r="O3434" t="s">
        <v>3033</v>
      </c>
      <c r="P3434" t="s">
        <v>8784</v>
      </c>
      <c r="Q3434" t="s">
        <v>11066</v>
      </c>
      <c r="R3434" t="b">
        <v>0</v>
      </c>
      <c r="S3434" t="b">
        <v>0</v>
      </c>
    </row>
    <row r="3435" spans="1:19">
      <c r="A3435" t="s">
        <v>2665</v>
      </c>
      <c r="B3435" t="s">
        <v>4</v>
      </c>
      <c r="C3435">
        <v>55</v>
      </c>
      <c r="D3435" t="str">
        <f>_xlfn.XLOOKUP(Table9[[#This Row],[scientific_name]],Table10[scientific_name],Table10[category])</f>
        <v>Vascular Plant</v>
      </c>
      <c r="E3435" t="str">
        <f>_xlfn.XLOOKUP(Table9[[#This Row],[scientific_name]],Table10[scientific_name],Table10[common_names])</f>
        <v>Fendler's Meadow-Rue, Manyfruit Meadowrue</v>
      </c>
      <c r="F3435" t="str">
        <f>_xlfn.XLOOKUP(Table9[[#This Row],[scientific_name]],Table10[scientific_name],Table10[conservation_status])</f>
        <v>No Intervention</v>
      </c>
      <c r="G3435" t="b">
        <f>_xlfn.XLOOKUP(Table9[[#This Row],[scientific_name]],Table10[scientific_name],Table10[is_protected])</f>
        <v>0</v>
      </c>
      <c r="H3435" t="b">
        <f>_xlfn.XLOOKUP(Table9[[#This Row],[scientific_name]],Table10[scientific_name],Table10[is_sheep])</f>
        <v>0</v>
      </c>
      <c r="N3435" t="s">
        <v>6122</v>
      </c>
      <c r="O3435" t="s">
        <v>47</v>
      </c>
      <c r="P3435" t="s">
        <v>8785</v>
      </c>
      <c r="Q3435" t="s">
        <v>11066</v>
      </c>
      <c r="R3435" t="b">
        <v>0</v>
      </c>
      <c r="S3435" t="b">
        <v>0</v>
      </c>
    </row>
    <row r="3436" spans="1:19">
      <c r="A3436" t="s">
        <v>1766</v>
      </c>
      <c r="B3436" t="s">
        <v>9</v>
      </c>
      <c r="C3436">
        <v>78</v>
      </c>
      <c r="D3436" t="str">
        <f>_xlfn.XLOOKUP(Table9[[#This Row],[scientific_name]],Table10[scientific_name],Table10[category])</f>
        <v>Vascular Plant</v>
      </c>
      <c r="E3436" t="str">
        <f>_xlfn.XLOOKUP(Table9[[#This Row],[scientific_name]],Table10[scientific_name],Table10[common_names])</f>
        <v>Malta Starthistle, Maltese Star Thistle, Maltese Star-Thistle, Napa Thistle, Spotted Knapweed, Tocalote</v>
      </c>
      <c r="F3436" t="str">
        <f>_xlfn.XLOOKUP(Table9[[#This Row],[scientific_name]],Table10[scientific_name],Table10[conservation_status])</f>
        <v>No Intervention</v>
      </c>
      <c r="G3436" t="b">
        <f>_xlfn.XLOOKUP(Table9[[#This Row],[scientific_name]],Table10[scientific_name],Table10[is_protected])</f>
        <v>0</v>
      </c>
      <c r="H3436" t="b">
        <f>_xlfn.XLOOKUP(Table9[[#This Row],[scientific_name]],Table10[scientific_name],Table10[is_sheep])</f>
        <v>0</v>
      </c>
      <c r="N3436" t="s">
        <v>6122</v>
      </c>
      <c r="O3436" t="s">
        <v>1859</v>
      </c>
      <c r="P3436" t="s">
        <v>8786</v>
      </c>
      <c r="Q3436" t="s">
        <v>11066</v>
      </c>
      <c r="R3436" t="b">
        <v>0</v>
      </c>
      <c r="S3436" t="b">
        <v>0</v>
      </c>
    </row>
    <row r="3437" spans="1:19">
      <c r="A3437" t="s">
        <v>2666</v>
      </c>
      <c r="B3437" t="s">
        <v>13</v>
      </c>
      <c r="C3437">
        <v>241</v>
      </c>
      <c r="D3437" t="str">
        <f>_xlfn.XLOOKUP(Table9[[#This Row],[scientific_name]],Table10[scientific_name],Table10[category])</f>
        <v>Vascular Plant</v>
      </c>
      <c r="E3437" t="str">
        <f>_xlfn.XLOOKUP(Table9[[#This Row],[scientific_name]],Table10[scientific_name],Table10[common_names])</f>
        <v>Limestone Hawthorn, Pear Hawthorn</v>
      </c>
      <c r="F3437" t="str">
        <f>_xlfn.XLOOKUP(Table9[[#This Row],[scientific_name]],Table10[scientific_name],Table10[conservation_status])</f>
        <v>No Intervention</v>
      </c>
      <c r="G3437" t="b">
        <f>_xlfn.XLOOKUP(Table9[[#This Row],[scientific_name]],Table10[scientific_name],Table10[is_protected])</f>
        <v>0</v>
      </c>
      <c r="H3437" t="b">
        <f>_xlfn.XLOOKUP(Table9[[#This Row],[scientific_name]],Table10[scientific_name],Table10[is_sheep])</f>
        <v>0</v>
      </c>
      <c r="N3437" t="s">
        <v>6122</v>
      </c>
      <c r="O3437" t="s">
        <v>3496</v>
      </c>
      <c r="P3437" t="s">
        <v>8787</v>
      </c>
      <c r="Q3437" t="s">
        <v>11066</v>
      </c>
      <c r="R3437" t="b">
        <v>0</v>
      </c>
      <c r="S3437" t="b">
        <v>0</v>
      </c>
    </row>
    <row r="3438" spans="1:19">
      <c r="A3438" t="s">
        <v>695</v>
      </c>
      <c r="B3438" t="s">
        <v>13</v>
      </c>
      <c r="C3438">
        <v>239</v>
      </c>
      <c r="D3438" t="str">
        <f>_xlfn.XLOOKUP(Table9[[#This Row],[scientific_name]],Table10[scientific_name],Table10[category])</f>
        <v>Vascular Plant</v>
      </c>
      <c r="E3438" t="str">
        <f>_xlfn.XLOOKUP(Table9[[#This Row],[scientific_name]],Table10[scientific_name],Table10[common_names])</f>
        <v>Hooker's Saxifrage, Peak Saxifrage</v>
      </c>
      <c r="F3438" t="str">
        <f>_xlfn.XLOOKUP(Table9[[#This Row],[scientific_name]],Table10[scientific_name],Table10[conservation_status])</f>
        <v>No Intervention</v>
      </c>
      <c r="G3438" t="b">
        <f>_xlfn.XLOOKUP(Table9[[#This Row],[scientific_name]],Table10[scientific_name],Table10[is_protected])</f>
        <v>0</v>
      </c>
      <c r="H3438" t="b">
        <f>_xlfn.XLOOKUP(Table9[[#This Row],[scientific_name]],Table10[scientific_name],Table10[is_sheep])</f>
        <v>0</v>
      </c>
      <c r="N3438" t="s">
        <v>6122</v>
      </c>
      <c r="O3438" t="s">
        <v>5389</v>
      </c>
      <c r="P3438" t="s">
        <v>8788</v>
      </c>
      <c r="Q3438" t="s">
        <v>11066</v>
      </c>
      <c r="R3438" t="b">
        <v>0</v>
      </c>
      <c r="S3438" t="b">
        <v>0</v>
      </c>
    </row>
    <row r="3439" spans="1:19">
      <c r="A3439" t="s">
        <v>491</v>
      </c>
      <c r="B3439" t="s">
        <v>9</v>
      </c>
      <c r="C3439">
        <v>92</v>
      </c>
      <c r="D3439" t="str">
        <f>_xlfn.XLOOKUP(Table9[[#This Row],[scientific_name]],Table10[scientific_name],Table10[category])</f>
        <v>Vascular Plant</v>
      </c>
      <c r="E3439" t="str">
        <f>_xlfn.XLOOKUP(Table9[[#This Row],[scientific_name]],Table10[scientific_name],Table10[common_names])</f>
        <v>Common Corncockle, Corncockle</v>
      </c>
      <c r="F3439" t="str">
        <f>_xlfn.XLOOKUP(Table9[[#This Row],[scientific_name]],Table10[scientific_name],Table10[conservation_status])</f>
        <v>No Intervention</v>
      </c>
      <c r="G3439" t="b">
        <f>_xlfn.XLOOKUP(Table9[[#This Row],[scientific_name]],Table10[scientific_name],Table10[is_protected])</f>
        <v>0</v>
      </c>
      <c r="H3439" t="b">
        <f>_xlfn.XLOOKUP(Table9[[#This Row],[scientific_name]],Table10[scientific_name],Table10[is_sheep])</f>
        <v>0</v>
      </c>
      <c r="N3439" t="s">
        <v>6122</v>
      </c>
      <c r="O3439" t="s">
        <v>1299</v>
      </c>
      <c r="P3439" t="s">
        <v>8789</v>
      </c>
      <c r="Q3439" t="s">
        <v>11066</v>
      </c>
      <c r="R3439" t="b">
        <v>0</v>
      </c>
      <c r="S3439" t="b">
        <v>0</v>
      </c>
    </row>
    <row r="3440" spans="1:19">
      <c r="A3440" t="s">
        <v>520</v>
      </c>
      <c r="B3440" t="s">
        <v>4</v>
      </c>
      <c r="C3440">
        <v>54</v>
      </c>
      <c r="D3440" t="str">
        <f>_xlfn.XLOOKUP(Table9[[#This Row],[scientific_name]],Table10[scientific_name],Table10[category])</f>
        <v>Vascular Plant</v>
      </c>
      <c r="E3440" t="str">
        <f>_xlfn.XLOOKUP(Table9[[#This Row],[scientific_name]],Table10[scientific_name],Table10[common_names])</f>
        <v>Spike Trisetum</v>
      </c>
      <c r="F3440" t="str">
        <f>_xlfn.XLOOKUP(Table9[[#This Row],[scientific_name]],Table10[scientific_name],Table10[conservation_status])</f>
        <v>No Intervention</v>
      </c>
      <c r="G3440" t="b">
        <f>_xlfn.XLOOKUP(Table9[[#This Row],[scientific_name]],Table10[scientific_name],Table10[is_protected])</f>
        <v>0</v>
      </c>
      <c r="H3440" t="b">
        <f>_xlfn.XLOOKUP(Table9[[#This Row],[scientific_name]],Table10[scientific_name],Table10[is_sheep])</f>
        <v>0</v>
      </c>
      <c r="N3440" t="s">
        <v>6122</v>
      </c>
      <c r="O3440" t="s">
        <v>386</v>
      </c>
      <c r="P3440" t="s">
        <v>8790</v>
      </c>
      <c r="Q3440" t="s">
        <v>11066</v>
      </c>
      <c r="R3440" t="b">
        <v>0</v>
      </c>
      <c r="S3440" t="b">
        <v>0</v>
      </c>
    </row>
    <row r="3441" spans="1:19">
      <c r="A3441" t="s">
        <v>2062</v>
      </c>
      <c r="B3441" t="s">
        <v>9</v>
      </c>
      <c r="C3441">
        <v>94</v>
      </c>
      <c r="D3441" t="str">
        <f>_xlfn.XLOOKUP(Table9[[#This Row],[scientific_name]],Table10[scientific_name],Table10[category])</f>
        <v>Nonvascular Plant</v>
      </c>
      <c r="E3441" t="str">
        <f>_xlfn.XLOOKUP(Table9[[#This Row],[scientific_name]],Table10[scientific_name],Table10[common_names])</f>
        <v>Sharpleaf Hookeria Moss</v>
      </c>
      <c r="F3441" t="str">
        <f>_xlfn.XLOOKUP(Table9[[#This Row],[scientific_name]],Table10[scientific_name],Table10[conservation_status])</f>
        <v>No Intervention</v>
      </c>
      <c r="G3441" t="b">
        <f>_xlfn.XLOOKUP(Table9[[#This Row],[scientific_name]],Table10[scientific_name],Table10[is_protected])</f>
        <v>0</v>
      </c>
      <c r="H3441" t="b">
        <f>_xlfn.XLOOKUP(Table9[[#This Row],[scientific_name]],Table10[scientific_name],Table10[is_sheep])</f>
        <v>0</v>
      </c>
      <c r="N3441" t="s">
        <v>6122</v>
      </c>
      <c r="O3441" t="s">
        <v>2133</v>
      </c>
      <c r="P3441" t="s">
        <v>8791</v>
      </c>
      <c r="Q3441" t="s">
        <v>11066</v>
      </c>
      <c r="R3441" t="b">
        <v>0</v>
      </c>
      <c r="S3441" t="b">
        <v>0</v>
      </c>
    </row>
    <row r="3442" spans="1:19">
      <c r="A3442" t="s">
        <v>2667</v>
      </c>
      <c r="B3442" t="s">
        <v>13</v>
      </c>
      <c r="C3442">
        <v>246</v>
      </c>
      <c r="D3442" t="str">
        <f>_xlfn.XLOOKUP(Table9[[#This Row],[scientific_name]],Table10[scientific_name],Table10[category])</f>
        <v>Vascular Plant</v>
      </c>
      <c r="E3442" t="str">
        <f>_xlfn.XLOOKUP(Table9[[#This Row],[scientific_name]],Table10[scientific_name],Table10[common_names])</f>
        <v>Cutleaf Nightshade, Cut-Leaf Nightshade</v>
      </c>
      <c r="F3442" t="str">
        <f>_xlfn.XLOOKUP(Table9[[#This Row],[scientific_name]],Table10[scientific_name],Table10[conservation_status])</f>
        <v>No Intervention</v>
      </c>
      <c r="G3442" t="b">
        <f>_xlfn.XLOOKUP(Table9[[#This Row],[scientific_name]],Table10[scientific_name],Table10[is_protected])</f>
        <v>0</v>
      </c>
      <c r="H3442" t="b">
        <f>_xlfn.XLOOKUP(Table9[[#This Row],[scientific_name]],Table10[scientific_name],Table10[is_sheep])</f>
        <v>0</v>
      </c>
      <c r="N3442" t="s">
        <v>6122</v>
      </c>
      <c r="O3442" t="s">
        <v>2639</v>
      </c>
      <c r="P3442" t="s">
        <v>8792</v>
      </c>
      <c r="Q3442" t="s">
        <v>11066</v>
      </c>
      <c r="R3442" t="b">
        <v>0</v>
      </c>
      <c r="S3442" t="b">
        <v>0</v>
      </c>
    </row>
    <row r="3443" spans="1:19">
      <c r="A3443" t="s">
        <v>1614</v>
      </c>
      <c r="B3443" t="s">
        <v>9</v>
      </c>
      <c r="C3443">
        <v>96</v>
      </c>
      <c r="D3443" t="str">
        <f>_xlfn.XLOOKUP(Table9[[#This Row],[scientific_name]],Table10[scientific_name],Table10[category])</f>
        <v>Bird</v>
      </c>
      <c r="E3443" t="str">
        <f>_xlfn.XLOOKUP(Table9[[#This Row],[scientific_name]],Table10[scientific_name],Table10[common_names])</f>
        <v>Rock Dove</v>
      </c>
      <c r="F3443" t="str">
        <f>_xlfn.XLOOKUP(Table9[[#This Row],[scientific_name]],Table10[scientific_name],Table10[conservation_status])</f>
        <v>No Intervention</v>
      </c>
      <c r="G3443" t="b">
        <f>_xlfn.XLOOKUP(Table9[[#This Row],[scientific_name]],Table10[scientific_name],Table10[is_protected])</f>
        <v>0</v>
      </c>
      <c r="H3443" t="b">
        <f>_xlfn.XLOOKUP(Table9[[#This Row],[scientific_name]],Table10[scientific_name],Table10[is_sheep])</f>
        <v>0</v>
      </c>
      <c r="N3443" t="s">
        <v>6122</v>
      </c>
      <c r="O3443" t="s">
        <v>1121</v>
      </c>
      <c r="P3443" t="s">
        <v>8793</v>
      </c>
      <c r="Q3443" t="s">
        <v>11066</v>
      </c>
      <c r="R3443" t="b">
        <v>0</v>
      </c>
      <c r="S3443" t="b">
        <v>0</v>
      </c>
    </row>
    <row r="3444" spans="1:19">
      <c r="A3444" t="s">
        <v>1479</v>
      </c>
      <c r="B3444" t="s">
        <v>13</v>
      </c>
      <c r="C3444">
        <v>234</v>
      </c>
      <c r="D3444" t="str">
        <f>_xlfn.XLOOKUP(Table9[[#This Row],[scientific_name]],Table10[scientific_name],Table10[category])</f>
        <v>Vascular Plant</v>
      </c>
      <c r="E3444" t="str">
        <f>_xlfn.XLOOKUP(Table9[[#This Row],[scientific_name]],Table10[scientific_name],Table10[common_names])</f>
        <v>Mud Sedge</v>
      </c>
      <c r="F3444" t="str">
        <f>_xlfn.XLOOKUP(Table9[[#This Row],[scientific_name]],Table10[scientific_name],Table10[conservation_status])</f>
        <v>No Intervention</v>
      </c>
      <c r="G3444" t="b">
        <f>_xlfn.XLOOKUP(Table9[[#This Row],[scientific_name]],Table10[scientific_name],Table10[is_protected])</f>
        <v>0</v>
      </c>
      <c r="H3444" t="b">
        <f>_xlfn.XLOOKUP(Table9[[#This Row],[scientific_name]],Table10[scientific_name],Table10[is_sheep])</f>
        <v>0</v>
      </c>
      <c r="N3444" t="s">
        <v>6122</v>
      </c>
      <c r="O3444" t="s">
        <v>822</v>
      </c>
      <c r="P3444" t="s">
        <v>8794</v>
      </c>
      <c r="Q3444" t="s">
        <v>11066</v>
      </c>
      <c r="R3444" t="b">
        <v>0</v>
      </c>
      <c r="S3444" t="b">
        <v>0</v>
      </c>
    </row>
    <row r="3445" spans="1:19">
      <c r="A3445" t="s">
        <v>2668</v>
      </c>
      <c r="B3445" t="s">
        <v>9</v>
      </c>
      <c r="C3445">
        <v>92</v>
      </c>
      <c r="D3445" t="str">
        <f>_xlfn.XLOOKUP(Table9[[#This Row],[scientific_name]],Table10[scientific_name],Table10[category])</f>
        <v>Vascular Plant</v>
      </c>
      <c r="E3445" t="str">
        <f>_xlfn.XLOOKUP(Table9[[#This Row],[scientific_name]],Table10[scientific_name],Table10[common_names])</f>
        <v>Indian Lovegrass</v>
      </c>
      <c r="F3445" t="str">
        <f>_xlfn.XLOOKUP(Table9[[#This Row],[scientific_name]],Table10[scientific_name],Table10[conservation_status])</f>
        <v>No Intervention</v>
      </c>
      <c r="G3445" t="b">
        <f>_xlfn.XLOOKUP(Table9[[#This Row],[scientific_name]],Table10[scientific_name],Table10[is_protected])</f>
        <v>0</v>
      </c>
      <c r="H3445" t="b">
        <f>_xlfn.XLOOKUP(Table9[[#This Row],[scientific_name]],Table10[scientific_name],Table10[is_sheep])</f>
        <v>0</v>
      </c>
      <c r="N3445" t="s">
        <v>6122</v>
      </c>
      <c r="O3445" t="s">
        <v>488</v>
      </c>
      <c r="P3445" t="s">
        <v>8795</v>
      </c>
      <c r="Q3445" t="s">
        <v>11066</v>
      </c>
      <c r="R3445" t="b">
        <v>0</v>
      </c>
      <c r="S3445" t="b">
        <v>0</v>
      </c>
    </row>
    <row r="3446" spans="1:19">
      <c r="A3446" t="s">
        <v>587</v>
      </c>
      <c r="B3446" t="s">
        <v>7</v>
      </c>
      <c r="C3446">
        <v>109</v>
      </c>
      <c r="D3446" t="str">
        <f>_xlfn.XLOOKUP(Table9[[#This Row],[scientific_name]],Table10[scientific_name],Table10[category])</f>
        <v>Vascular Plant</v>
      </c>
      <c r="E3446" t="str">
        <f>_xlfn.XLOOKUP(Table9[[#This Row],[scientific_name]],Table10[scientific_name],Table10[common_names])</f>
        <v>Meadow Spike-Moss</v>
      </c>
      <c r="F3446" t="str">
        <f>_xlfn.XLOOKUP(Table9[[#This Row],[scientific_name]],Table10[scientific_name],Table10[conservation_status])</f>
        <v>No Intervention</v>
      </c>
      <c r="G3446" t="b">
        <f>_xlfn.XLOOKUP(Table9[[#This Row],[scientific_name]],Table10[scientific_name],Table10[is_protected])</f>
        <v>0</v>
      </c>
      <c r="H3446" t="b">
        <f>_xlfn.XLOOKUP(Table9[[#This Row],[scientific_name]],Table10[scientific_name],Table10[is_sheep])</f>
        <v>0</v>
      </c>
      <c r="N3446" t="s">
        <v>6122</v>
      </c>
      <c r="O3446" t="s">
        <v>5096</v>
      </c>
      <c r="P3446" t="s">
        <v>8796</v>
      </c>
      <c r="Q3446" t="s">
        <v>11066</v>
      </c>
      <c r="R3446" t="b">
        <v>0</v>
      </c>
      <c r="S3446" t="b">
        <v>0</v>
      </c>
    </row>
    <row r="3447" spans="1:19">
      <c r="A3447" t="s">
        <v>2231</v>
      </c>
      <c r="B3447" t="s">
        <v>7</v>
      </c>
      <c r="C3447">
        <v>177</v>
      </c>
      <c r="D3447" t="str">
        <f>_xlfn.XLOOKUP(Table9[[#This Row],[scientific_name]],Table10[scientific_name],Table10[category])</f>
        <v>Vascular Plant</v>
      </c>
      <c r="E3447" t="str">
        <f>_xlfn.XLOOKUP(Table9[[#This Row],[scientific_name]],Table10[scientific_name],Table10[common_names])</f>
        <v>Hoary Stinging Nettle, Slim Nettle, Stinging Nettle</v>
      </c>
      <c r="F3447" t="str">
        <f>_xlfn.XLOOKUP(Table9[[#This Row],[scientific_name]],Table10[scientific_name],Table10[conservation_status])</f>
        <v>No Intervention</v>
      </c>
      <c r="G3447" t="b">
        <f>_xlfn.XLOOKUP(Table9[[#This Row],[scientific_name]],Table10[scientific_name],Table10[is_protected])</f>
        <v>0</v>
      </c>
      <c r="H3447" t="b">
        <f>_xlfn.XLOOKUP(Table9[[#This Row],[scientific_name]],Table10[scientific_name],Table10[is_sheep])</f>
        <v>0</v>
      </c>
      <c r="N3447" t="s">
        <v>6122</v>
      </c>
      <c r="O3447" t="s">
        <v>5480</v>
      </c>
      <c r="P3447" t="s">
        <v>8797</v>
      </c>
      <c r="Q3447" t="s">
        <v>11066</v>
      </c>
      <c r="R3447" t="b">
        <v>0</v>
      </c>
      <c r="S3447" t="b">
        <v>0</v>
      </c>
    </row>
    <row r="3448" spans="1:19">
      <c r="A3448" t="s">
        <v>2669</v>
      </c>
      <c r="B3448" t="s">
        <v>7</v>
      </c>
      <c r="C3448">
        <v>131</v>
      </c>
      <c r="D3448" t="str">
        <f>_xlfn.XLOOKUP(Table9[[#This Row],[scientific_name]],Table10[scientific_name],Table10[category])</f>
        <v>Vascular Plant</v>
      </c>
      <c r="E3448" t="str">
        <f>_xlfn.XLOOKUP(Table9[[#This Row],[scientific_name]],Table10[scientific_name],Table10[common_names])</f>
        <v>Lion's-Foot, Rattlesnakeroot</v>
      </c>
      <c r="F3448" t="str">
        <f>_xlfn.XLOOKUP(Table9[[#This Row],[scientific_name]],Table10[scientific_name],Table10[conservation_status])</f>
        <v>No Intervention</v>
      </c>
      <c r="G3448" t="b">
        <f>_xlfn.XLOOKUP(Table9[[#This Row],[scientific_name]],Table10[scientific_name],Table10[is_protected])</f>
        <v>0</v>
      </c>
      <c r="H3448" t="b">
        <f>_xlfn.XLOOKUP(Table9[[#This Row],[scientific_name]],Table10[scientific_name],Table10[is_sheep])</f>
        <v>0</v>
      </c>
      <c r="N3448" t="s">
        <v>6122</v>
      </c>
      <c r="O3448" t="s">
        <v>2757</v>
      </c>
      <c r="P3448" t="s">
        <v>8798</v>
      </c>
      <c r="Q3448" t="s">
        <v>11066</v>
      </c>
      <c r="R3448" t="b">
        <v>0</v>
      </c>
      <c r="S3448" t="b">
        <v>0</v>
      </c>
    </row>
    <row r="3449" spans="1:19">
      <c r="A3449" t="s">
        <v>2670</v>
      </c>
      <c r="B3449" t="s">
        <v>13</v>
      </c>
      <c r="C3449">
        <v>262</v>
      </c>
      <c r="D3449" t="str">
        <f>_xlfn.XLOOKUP(Table9[[#This Row],[scientific_name]],Table10[scientific_name],Table10[category])</f>
        <v>Vascular Plant</v>
      </c>
      <c r="E3449" t="str">
        <f>_xlfn.XLOOKUP(Table9[[#This Row],[scientific_name]],Table10[scientific_name],Table10[common_names])</f>
        <v>Partridge Pea, Sleepingplant</v>
      </c>
      <c r="F3449" t="str">
        <f>_xlfn.XLOOKUP(Table9[[#This Row],[scientific_name]],Table10[scientific_name],Table10[conservation_status])</f>
        <v>No Intervention</v>
      </c>
      <c r="G3449" t="b">
        <f>_xlfn.XLOOKUP(Table9[[#This Row],[scientific_name]],Table10[scientific_name],Table10[is_protected])</f>
        <v>0</v>
      </c>
      <c r="H3449" t="b">
        <f>_xlfn.XLOOKUP(Table9[[#This Row],[scientific_name]],Table10[scientific_name],Table10[is_sheep])</f>
        <v>0</v>
      </c>
      <c r="N3449" t="s">
        <v>6122</v>
      </c>
      <c r="O3449" t="s">
        <v>3067</v>
      </c>
      <c r="P3449" t="s">
        <v>8799</v>
      </c>
      <c r="Q3449" t="s">
        <v>11066</v>
      </c>
      <c r="R3449" t="b">
        <v>0</v>
      </c>
      <c r="S3449" t="b">
        <v>0</v>
      </c>
    </row>
    <row r="3450" spans="1:19">
      <c r="A3450" t="s">
        <v>2671</v>
      </c>
      <c r="B3450" t="s">
        <v>13</v>
      </c>
      <c r="C3450">
        <v>277</v>
      </c>
      <c r="D3450" t="str">
        <f>_xlfn.XLOOKUP(Table9[[#This Row],[scientific_name]],Table10[scientific_name],Table10[category])</f>
        <v>Vascular Plant</v>
      </c>
      <c r="E3450" t="str">
        <f>_xlfn.XLOOKUP(Table9[[#This Row],[scientific_name]],Table10[scientific_name],Table10[common_names])</f>
        <v>Narrowpetal Wakerobin</v>
      </c>
      <c r="F3450" t="str">
        <f>_xlfn.XLOOKUP(Table9[[#This Row],[scientific_name]],Table10[scientific_name],Table10[conservation_status])</f>
        <v>No Intervention</v>
      </c>
      <c r="G3450" t="b">
        <f>_xlfn.XLOOKUP(Table9[[#This Row],[scientific_name]],Table10[scientific_name],Table10[is_protected])</f>
        <v>0</v>
      </c>
      <c r="H3450" t="b">
        <f>_xlfn.XLOOKUP(Table9[[#This Row],[scientific_name]],Table10[scientific_name],Table10[is_sheep])</f>
        <v>0</v>
      </c>
      <c r="N3450" t="s">
        <v>6122</v>
      </c>
      <c r="O3450" t="s">
        <v>3855</v>
      </c>
      <c r="P3450" t="s">
        <v>8800</v>
      </c>
      <c r="Q3450" t="s">
        <v>11066</v>
      </c>
      <c r="R3450" t="b">
        <v>0</v>
      </c>
      <c r="S3450" t="b">
        <v>0</v>
      </c>
    </row>
    <row r="3451" spans="1:19">
      <c r="A3451" t="s">
        <v>2672</v>
      </c>
      <c r="B3451" t="s">
        <v>9</v>
      </c>
      <c r="C3451">
        <v>80</v>
      </c>
      <c r="D3451" t="str">
        <f>_xlfn.XLOOKUP(Table9[[#This Row],[scientific_name]],Table10[scientific_name],Table10[category])</f>
        <v>Nonvascular Plant</v>
      </c>
      <c r="E3451" t="str">
        <f>_xlfn.XLOOKUP(Table9[[#This Row],[scientific_name]],Table10[scientific_name],Table10[common_names])</f>
        <v>Prairie Sphagnum</v>
      </c>
      <c r="F3451" t="str">
        <f>_xlfn.XLOOKUP(Table9[[#This Row],[scientific_name]],Table10[scientific_name],Table10[conservation_status])</f>
        <v>No Intervention</v>
      </c>
      <c r="G3451" t="b">
        <f>_xlfn.XLOOKUP(Table9[[#This Row],[scientific_name]],Table10[scientific_name],Table10[is_protected])</f>
        <v>0</v>
      </c>
      <c r="H3451" t="b">
        <f>_xlfn.XLOOKUP(Table9[[#This Row],[scientific_name]],Table10[scientific_name],Table10[is_sheep])</f>
        <v>0</v>
      </c>
      <c r="N3451" t="s">
        <v>6122</v>
      </c>
      <c r="O3451" t="s">
        <v>506</v>
      </c>
      <c r="P3451" t="s">
        <v>8800</v>
      </c>
      <c r="Q3451" t="s">
        <v>11066</v>
      </c>
      <c r="R3451" t="b">
        <v>0</v>
      </c>
      <c r="S3451" t="b">
        <v>0</v>
      </c>
    </row>
    <row r="3452" spans="1:19">
      <c r="A3452" t="s">
        <v>2194</v>
      </c>
      <c r="B3452" t="s">
        <v>4</v>
      </c>
      <c r="C3452">
        <v>104</v>
      </c>
      <c r="D3452" t="str">
        <f>_xlfn.XLOOKUP(Table9[[#This Row],[scientific_name]],Table10[scientific_name],Table10[category])</f>
        <v>Vascular Plant</v>
      </c>
      <c r="E3452" t="str">
        <f>_xlfn.XLOOKUP(Table9[[#This Row],[scientific_name]],Table10[scientific_name],Table10[common_names])</f>
        <v>Rabbitfoot Clover</v>
      </c>
      <c r="F3452" t="str">
        <f>_xlfn.XLOOKUP(Table9[[#This Row],[scientific_name]],Table10[scientific_name],Table10[conservation_status])</f>
        <v>No Intervention</v>
      </c>
      <c r="G3452" t="b">
        <f>_xlfn.XLOOKUP(Table9[[#This Row],[scientific_name]],Table10[scientific_name],Table10[is_protected])</f>
        <v>0</v>
      </c>
      <c r="H3452" t="b">
        <f>_xlfn.XLOOKUP(Table9[[#This Row],[scientific_name]],Table10[scientific_name],Table10[is_sheep])</f>
        <v>0</v>
      </c>
      <c r="N3452" t="s">
        <v>6122</v>
      </c>
      <c r="O3452" t="s">
        <v>62</v>
      </c>
      <c r="P3452" t="s">
        <v>8801</v>
      </c>
      <c r="Q3452" t="s">
        <v>11066</v>
      </c>
      <c r="R3452" t="b">
        <v>0</v>
      </c>
      <c r="S3452" t="b">
        <v>0</v>
      </c>
    </row>
    <row r="3453" spans="1:19">
      <c r="A3453" t="s">
        <v>879</v>
      </c>
      <c r="B3453" t="s">
        <v>9</v>
      </c>
      <c r="C3453">
        <v>61</v>
      </c>
      <c r="D3453" t="str">
        <f>_xlfn.XLOOKUP(Table9[[#This Row],[scientific_name]],Table10[scientific_name],Table10[category])</f>
        <v>Vascular Plant</v>
      </c>
      <c r="E3453" t="str">
        <f>_xlfn.XLOOKUP(Table9[[#This Row],[scientific_name]],Table10[scientific_name],Table10[common_names])</f>
        <v>Purple Fringeless Orchid</v>
      </c>
      <c r="F3453" t="str">
        <f>_xlfn.XLOOKUP(Table9[[#This Row],[scientific_name]],Table10[scientific_name],Table10[conservation_status])</f>
        <v>No Intervention</v>
      </c>
      <c r="G3453" t="b">
        <f>_xlfn.XLOOKUP(Table9[[#This Row],[scientific_name]],Table10[scientific_name],Table10[is_protected])</f>
        <v>0</v>
      </c>
      <c r="H3453" t="b">
        <f>_xlfn.XLOOKUP(Table9[[#This Row],[scientific_name]],Table10[scientific_name],Table10[is_sheep])</f>
        <v>0</v>
      </c>
      <c r="N3453" t="s">
        <v>6122</v>
      </c>
      <c r="O3453" t="s">
        <v>1528</v>
      </c>
      <c r="P3453" t="s">
        <v>8802</v>
      </c>
      <c r="Q3453" t="s">
        <v>11066</v>
      </c>
      <c r="R3453" t="b">
        <v>0</v>
      </c>
      <c r="S3453" t="b">
        <v>0</v>
      </c>
    </row>
    <row r="3454" spans="1:19">
      <c r="A3454" t="s">
        <v>2673</v>
      </c>
      <c r="B3454" t="s">
        <v>9</v>
      </c>
      <c r="C3454">
        <v>106</v>
      </c>
      <c r="D3454" t="str">
        <f>_xlfn.XLOOKUP(Table9[[#This Row],[scientific_name]],Table10[scientific_name],Table10[category])</f>
        <v>Vascular Plant</v>
      </c>
      <c r="E3454" t="str">
        <f>_xlfn.XLOOKUP(Table9[[#This Row],[scientific_name]],Table10[scientific_name],Table10[common_names])</f>
        <v>One-Sided Wintergreen, Sidebells Wintergreen</v>
      </c>
      <c r="F3454" t="str">
        <f>_xlfn.XLOOKUP(Table9[[#This Row],[scientific_name]],Table10[scientific_name],Table10[conservation_status])</f>
        <v>No Intervention</v>
      </c>
      <c r="G3454" t="b">
        <f>_xlfn.XLOOKUP(Table9[[#This Row],[scientific_name]],Table10[scientific_name],Table10[is_protected])</f>
        <v>0</v>
      </c>
      <c r="H3454" t="b">
        <f>_xlfn.XLOOKUP(Table9[[#This Row],[scientific_name]],Table10[scientific_name],Table10[is_sheep])</f>
        <v>0</v>
      </c>
      <c r="N3454" t="s">
        <v>6122</v>
      </c>
      <c r="O3454" t="s">
        <v>3170</v>
      </c>
      <c r="P3454" t="s">
        <v>8803</v>
      </c>
      <c r="Q3454" t="s">
        <v>11066</v>
      </c>
      <c r="R3454" t="b">
        <v>0</v>
      </c>
      <c r="S3454" t="b">
        <v>0</v>
      </c>
    </row>
    <row r="3455" spans="1:19">
      <c r="A3455" t="s">
        <v>2674</v>
      </c>
      <c r="B3455" t="s">
        <v>9</v>
      </c>
      <c r="C3455">
        <v>90</v>
      </c>
      <c r="D3455" t="str">
        <f>_xlfn.XLOOKUP(Table9[[#This Row],[scientific_name]],Table10[scientific_name],Table10[category])</f>
        <v>Vascular Plant</v>
      </c>
      <c r="E3455" t="str">
        <f>_xlfn.XLOOKUP(Table9[[#This Row],[scientific_name]],Table10[scientific_name],Table10[common_names])</f>
        <v>Clammy Clover</v>
      </c>
      <c r="F3455" t="str">
        <f>_xlfn.XLOOKUP(Table9[[#This Row],[scientific_name]],Table10[scientific_name],Table10[conservation_status])</f>
        <v>No Intervention</v>
      </c>
      <c r="G3455" t="b">
        <f>_xlfn.XLOOKUP(Table9[[#This Row],[scientific_name]],Table10[scientific_name],Table10[is_protected])</f>
        <v>0</v>
      </c>
      <c r="H3455" t="b">
        <f>_xlfn.XLOOKUP(Table9[[#This Row],[scientific_name]],Table10[scientific_name],Table10[is_sheep])</f>
        <v>0</v>
      </c>
      <c r="N3455" t="s">
        <v>6122</v>
      </c>
      <c r="O3455" t="s">
        <v>2250</v>
      </c>
      <c r="P3455" t="s">
        <v>8804</v>
      </c>
      <c r="Q3455" t="s">
        <v>11066</v>
      </c>
      <c r="R3455" t="b">
        <v>0</v>
      </c>
      <c r="S3455" t="b">
        <v>0</v>
      </c>
    </row>
    <row r="3456" spans="1:19">
      <c r="A3456" t="s">
        <v>298</v>
      </c>
      <c r="B3456" t="s">
        <v>13</v>
      </c>
      <c r="C3456">
        <v>273</v>
      </c>
      <c r="D3456" t="str">
        <f>_xlfn.XLOOKUP(Table9[[#This Row],[scientific_name]],Table10[scientific_name],Table10[category])</f>
        <v>Vascular Plant</v>
      </c>
      <c r="E3456" t="str">
        <f>_xlfn.XLOOKUP(Table9[[#This Row],[scientific_name]],Table10[scientific_name],Table10[common_names])</f>
        <v>Tree-Of-Heaven</v>
      </c>
      <c r="F3456" t="str">
        <f>_xlfn.XLOOKUP(Table9[[#This Row],[scientific_name]],Table10[scientific_name],Table10[conservation_status])</f>
        <v>No Intervention</v>
      </c>
      <c r="G3456" t="b">
        <f>_xlfn.XLOOKUP(Table9[[#This Row],[scientific_name]],Table10[scientific_name],Table10[is_protected])</f>
        <v>0</v>
      </c>
      <c r="H3456" t="b">
        <f>_xlfn.XLOOKUP(Table9[[#This Row],[scientific_name]],Table10[scientific_name],Table10[is_sheep])</f>
        <v>0</v>
      </c>
      <c r="N3456" t="s">
        <v>6122</v>
      </c>
      <c r="O3456" t="s">
        <v>4221</v>
      </c>
      <c r="P3456" t="s">
        <v>8805</v>
      </c>
      <c r="Q3456" t="s">
        <v>11066</v>
      </c>
      <c r="R3456" t="b">
        <v>0</v>
      </c>
      <c r="S3456" t="b">
        <v>0</v>
      </c>
    </row>
    <row r="3457" spans="1:19">
      <c r="A3457" t="s">
        <v>2675</v>
      </c>
      <c r="B3457" t="s">
        <v>7</v>
      </c>
      <c r="C3457">
        <v>152</v>
      </c>
      <c r="D3457" t="str">
        <f>_xlfn.XLOOKUP(Table9[[#This Row],[scientific_name]],Table10[scientific_name],Table10[category])</f>
        <v>Vascular Plant</v>
      </c>
      <c r="E3457" t="str">
        <f>_xlfn.XLOOKUP(Table9[[#This Row],[scientific_name]],Table10[scientific_name],Table10[common_names])</f>
        <v>Streambank Globemallow, Streambank Wild Hollyhock, Streambank Wildhollyhock</v>
      </c>
      <c r="F3457" t="str">
        <f>_xlfn.XLOOKUP(Table9[[#This Row],[scientific_name]],Table10[scientific_name],Table10[conservation_status])</f>
        <v>No Intervention</v>
      </c>
      <c r="G3457" t="b">
        <f>_xlfn.XLOOKUP(Table9[[#This Row],[scientific_name]],Table10[scientific_name],Table10[is_protected])</f>
        <v>0</v>
      </c>
      <c r="H3457" t="b">
        <f>_xlfn.XLOOKUP(Table9[[#This Row],[scientific_name]],Table10[scientific_name],Table10[is_sheep])</f>
        <v>0</v>
      </c>
      <c r="N3457" t="s">
        <v>6122</v>
      </c>
      <c r="O3457" t="s">
        <v>4501</v>
      </c>
      <c r="P3457" t="s">
        <v>8806</v>
      </c>
      <c r="Q3457" t="s">
        <v>11066</v>
      </c>
      <c r="R3457" t="b">
        <v>0</v>
      </c>
      <c r="S3457" t="b">
        <v>0</v>
      </c>
    </row>
    <row r="3458" spans="1:19">
      <c r="A3458" t="s">
        <v>654</v>
      </c>
      <c r="B3458" t="s">
        <v>4</v>
      </c>
      <c r="C3458">
        <v>61</v>
      </c>
      <c r="D3458" t="str">
        <f>_xlfn.XLOOKUP(Table9[[#This Row],[scientific_name]],Table10[scientific_name],Table10[category])</f>
        <v>Fish</v>
      </c>
      <c r="E3458" t="str">
        <f>_xlfn.XLOOKUP(Table9[[#This Row],[scientific_name]],Table10[scientific_name],Table10[common_names])</f>
        <v>Tangerine Darter</v>
      </c>
      <c r="F3458" t="str">
        <f>_xlfn.XLOOKUP(Table9[[#This Row],[scientific_name]],Table10[scientific_name],Table10[conservation_status])</f>
        <v>No Intervention</v>
      </c>
      <c r="G3458" t="b">
        <f>_xlfn.XLOOKUP(Table9[[#This Row],[scientific_name]],Table10[scientific_name],Table10[is_protected])</f>
        <v>0</v>
      </c>
      <c r="H3458" t="b">
        <f>_xlfn.XLOOKUP(Table9[[#This Row],[scientific_name]],Table10[scientific_name],Table10[is_sheep])</f>
        <v>0</v>
      </c>
      <c r="N3458" t="s">
        <v>6122</v>
      </c>
      <c r="O3458" t="s">
        <v>2888</v>
      </c>
      <c r="P3458" t="s">
        <v>8807</v>
      </c>
      <c r="Q3458" t="s">
        <v>11066</v>
      </c>
      <c r="R3458" t="b">
        <v>0</v>
      </c>
      <c r="S3458" t="b">
        <v>0</v>
      </c>
    </row>
    <row r="3459" spans="1:19">
      <c r="A3459" t="s">
        <v>2676</v>
      </c>
      <c r="B3459" t="s">
        <v>9</v>
      </c>
      <c r="C3459">
        <v>128</v>
      </c>
      <c r="D3459" t="str">
        <f>_xlfn.XLOOKUP(Table9[[#This Row],[scientific_name]],Table10[scientific_name],Table10[category])</f>
        <v>Vascular Plant</v>
      </c>
      <c r="E3459" t="str">
        <f>_xlfn.XLOOKUP(Table9[[#This Row],[scientific_name]],Table10[scientific_name],Table10[common_names])</f>
        <v>Spotted Coralroot, Summer Coralroot</v>
      </c>
      <c r="F3459" t="str">
        <f>_xlfn.XLOOKUP(Table9[[#This Row],[scientific_name]],Table10[scientific_name],Table10[conservation_status])</f>
        <v>No Intervention</v>
      </c>
      <c r="G3459" t="b">
        <f>_xlfn.XLOOKUP(Table9[[#This Row],[scientific_name]],Table10[scientific_name],Table10[is_protected])</f>
        <v>0</v>
      </c>
      <c r="H3459" t="b">
        <f>_xlfn.XLOOKUP(Table9[[#This Row],[scientific_name]],Table10[scientific_name],Table10[is_sheep])</f>
        <v>0</v>
      </c>
      <c r="N3459" t="s">
        <v>6122</v>
      </c>
      <c r="O3459" t="s">
        <v>2767</v>
      </c>
      <c r="P3459" t="s">
        <v>8808</v>
      </c>
      <c r="Q3459" t="s">
        <v>11066</v>
      </c>
      <c r="R3459" t="b">
        <v>0</v>
      </c>
      <c r="S3459" t="b">
        <v>0</v>
      </c>
    </row>
    <row r="3460" spans="1:19">
      <c r="A3460" t="s">
        <v>2677</v>
      </c>
      <c r="B3460" t="s">
        <v>13</v>
      </c>
      <c r="C3460">
        <v>236</v>
      </c>
      <c r="D3460" t="str">
        <f>_xlfn.XLOOKUP(Table9[[#This Row],[scientific_name]],Table10[scientific_name],Table10[category])</f>
        <v>Vascular Plant</v>
      </c>
      <c r="E3460" t="str">
        <f>_xlfn.XLOOKUP(Table9[[#This Row],[scientific_name]],Table10[scientific_name],Table10[common_names])</f>
        <v>Wyoming Indian Paintbrush, Wyoming Paintbrush</v>
      </c>
      <c r="F3460" t="str">
        <f>_xlfn.XLOOKUP(Table9[[#This Row],[scientific_name]],Table10[scientific_name],Table10[conservation_status])</f>
        <v>No Intervention</v>
      </c>
      <c r="G3460" t="b">
        <f>_xlfn.XLOOKUP(Table9[[#This Row],[scientific_name]],Table10[scientific_name],Table10[is_protected])</f>
        <v>0</v>
      </c>
      <c r="H3460" t="b">
        <f>_xlfn.XLOOKUP(Table9[[#This Row],[scientific_name]],Table10[scientific_name],Table10[is_sheep])</f>
        <v>0</v>
      </c>
      <c r="N3460" t="s">
        <v>6122</v>
      </c>
      <c r="O3460" t="s">
        <v>4212</v>
      </c>
      <c r="P3460" t="s">
        <v>8809</v>
      </c>
      <c r="Q3460" t="s">
        <v>11066</v>
      </c>
      <c r="R3460" t="b">
        <v>0</v>
      </c>
      <c r="S3460" t="b">
        <v>0</v>
      </c>
    </row>
    <row r="3461" spans="1:19">
      <c r="A3461" t="s">
        <v>2678</v>
      </c>
      <c r="B3461" t="s">
        <v>7</v>
      </c>
      <c r="C3461">
        <v>173</v>
      </c>
      <c r="D3461" t="str">
        <f>_xlfn.XLOOKUP(Table9[[#This Row],[scientific_name]],Table10[scientific_name],Table10[category])</f>
        <v>Vascular Plant</v>
      </c>
      <c r="E3461" t="str">
        <f>_xlfn.XLOOKUP(Table9[[#This Row],[scientific_name]],Table10[scientific_name],Table10[common_names])</f>
        <v>Low Northern Sedge</v>
      </c>
      <c r="F3461" t="str">
        <f>_xlfn.XLOOKUP(Table9[[#This Row],[scientific_name]],Table10[scientific_name],Table10[conservation_status])</f>
        <v>No Intervention</v>
      </c>
      <c r="G3461" t="b">
        <f>_xlfn.XLOOKUP(Table9[[#This Row],[scientific_name]],Table10[scientific_name],Table10[is_protected])</f>
        <v>0</v>
      </c>
      <c r="H3461" t="b">
        <f>_xlfn.XLOOKUP(Table9[[#This Row],[scientific_name]],Table10[scientific_name],Table10[is_sheep])</f>
        <v>0</v>
      </c>
      <c r="N3461" t="s">
        <v>6122</v>
      </c>
      <c r="O3461" t="s">
        <v>954</v>
      </c>
      <c r="P3461" t="s">
        <v>8810</v>
      </c>
      <c r="Q3461" t="s">
        <v>11066</v>
      </c>
      <c r="R3461" t="b">
        <v>0</v>
      </c>
      <c r="S3461" t="b">
        <v>0</v>
      </c>
    </row>
    <row r="3462" spans="1:19">
      <c r="A3462" t="s">
        <v>2679</v>
      </c>
      <c r="B3462" t="s">
        <v>7</v>
      </c>
      <c r="C3462">
        <v>123</v>
      </c>
      <c r="D3462" t="str">
        <f>_xlfn.XLOOKUP(Table9[[#This Row],[scientific_name]],Table10[scientific_name],Table10[category])</f>
        <v>Vascular Plant</v>
      </c>
      <c r="E3462" t="str">
        <f>_xlfn.XLOOKUP(Table9[[#This Row],[scientific_name]],Table10[scientific_name],Table10[common_names])</f>
        <v>IsoTe _ Spores _Pineuses, Spiny-Spore Quillwort</v>
      </c>
      <c r="F3462" t="str">
        <f>_xlfn.XLOOKUP(Table9[[#This Row],[scientific_name]],Table10[scientific_name],Table10[conservation_status])</f>
        <v>No Intervention</v>
      </c>
      <c r="G3462" t="b">
        <f>_xlfn.XLOOKUP(Table9[[#This Row],[scientific_name]],Table10[scientific_name],Table10[is_protected])</f>
        <v>0</v>
      </c>
      <c r="H3462" t="b">
        <f>_xlfn.XLOOKUP(Table9[[#This Row],[scientific_name]],Table10[scientific_name],Table10[is_sheep])</f>
        <v>0</v>
      </c>
      <c r="N3462" t="s">
        <v>6122</v>
      </c>
      <c r="O3462" t="s">
        <v>1035</v>
      </c>
      <c r="P3462" t="s">
        <v>8811</v>
      </c>
      <c r="Q3462" t="s">
        <v>11066</v>
      </c>
      <c r="R3462" t="b">
        <v>0</v>
      </c>
      <c r="S3462" t="b">
        <v>0</v>
      </c>
    </row>
    <row r="3463" spans="1:19">
      <c r="A3463" t="s">
        <v>2257</v>
      </c>
      <c r="B3463" t="s">
        <v>7</v>
      </c>
      <c r="C3463">
        <v>101</v>
      </c>
      <c r="D3463" t="str">
        <f>_xlfn.XLOOKUP(Table9[[#This Row],[scientific_name]],Table10[scientific_name],Table10[category])</f>
        <v>Vascular Plant</v>
      </c>
      <c r="E3463" t="str">
        <f>_xlfn.XLOOKUP(Table9[[#This Row],[scientific_name]],Table10[scientific_name],Table10[common_names])</f>
        <v>Common Pepperweed</v>
      </c>
      <c r="F3463" t="str">
        <f>_xlfn.XLOOKUP(Table9[[#This Row],[scientific_name]],Table10[scientific_name],Table10[conservation_status])</f>
        <v>No Intervention</v>
      </c>
      <c r="G3463" t="b">
        <f>_xlfn.XLOOKUP(Table9[[#This Row],[scientific_name]],Table10[scientific_name],Table10[is_protected])</f>
        <v>0</v>
      </c>
      <c r="H3463" t="b">
        <f>_xlfn.XLOOKUP(Table9[[#This Row],[scientific_name]],Table10[scientific_name],Table10[is_sheep])</f>
        <v>0</v>
      </c>
      <c r="N3463" t="s">
        <v>6122</v>
      </c>
      <c r="O3463" t="s">
        <v>3863</v>
      </c>
      <c r="P3463" t="s">
        <v>8811</v>
      </c>
      <c r="Q3463" t="s">
        <v>11066</v>
      </c>
      <c r="R3463" t="b">
        <v>0</v>
      </c>
      <c r="S3463" t="b">
        <v>0</v>
      </c>
    </row>
    <row r="3464" spans="1:19">
      <c r="A3464" t="s">
        <v>2680</v>
      </c>
      <c r="B3464" t="s">
        <v>9</v>
      </c>
      <c r="C3464">
        <v>96</v>
      </c>
      <c r="D3464" t="str">
        <f>_xlfn.XLOOKUP(Table9[[#This Row],[scientific_name]],Table10[scientific_name],Table10[category])</f>
        <v>Vascular Plant</v>
      </c>
      <c r="E3464" t="str">
        <f>_xlfn.XLOOKUP(Table9[[#This Row],[scientific_name]],Table10[scientific_name],Table10[common_names])</f>
        <v>Pinegrass</v>
      </c>
      <c r="F3464" t="str">
        <f>_xlfn.XLOOKUP(Table9[[#This Row],[scientific_name]],Table10[scientific_name],Table10[conservation_status])</f>
        <v>No Intervention</v>
      </c>
      <c r="G3464" t="b">
        <f>_xlfn.XLOOKUP(Table9[[#This Row],[scientific_name]],Table10[scientific_name],Table10[is_protected])</f>
        <v>0</v>
      </c>
      <c r="H3464" t="b">
        <f>_xlfn.XLOOKUP(Table9[[#This Row],[scientific_name]],Table10[scientific_name],Table10[is_sheep])</f>
        <v>0</v>
      </c>
      <c r="N3464" t="s">
        <v>6122</v>
      </c>
      <c r="O3464" t="s">
        <v>3952</v>
      </c>
      <c r="P3464" t="s">
        <v>8812</v>
      </c>
      <c r="Q3464" t="s">
        <v>11066</v>
      </c>
      <c r="R3464" t="b">
        <v>0</v>
      </c>
      <c r="S3464" t="b">
        <v>0</v>
      </c>
    </row>
    <row r="3465" spans="1:19">
      <c r="A3465" t="s">
        <v>755</v>
      </c>
      <c r="B3465" t="s">
        <v>13</v>
      </c>
      <c r="C3465">
        <v>257</v>
      </c>
      <c r="D3465" t="str">
        <f>_xlfn.XLOOKUP(Table9[[#This Row],[scientific_name]],Table10[scientific_name],Table10[category])</f>
        <v>Vascular Plant</v>
      </c>
      <c r="E3465" t="str">
        <f>_xlfn.XLOOKUP(Table9[[#This Row],[scientific_name]],Table10[scientific_name],Table10[common_names])</f>
        <v>Panic Grass</v>
      </c>
      <c r="F3465" t="str">
        <f>_xlfn.XLOOKUP(Table9[[#This Row],[scientific_name]],Table10[scientific_name],Table10[conservation_status])</f>
        <v>No Intervention</v>
      </c>
      <c r="G3465" t="b">
        <f>_xlfn.XLOOKUP(Table9[[#This Row],[scientific_name]],Table10[scientific_name],Table10[is_protected])</f>
        <v>0</v>
      </c>
      <c r="H3465" t="b">
        <f>_xlfn.XLOOKUP(Table9[[#This Row],[scientific_name]],Table10[scientific_name],Table10[is_sheep])</f>
        <v>0</v>
      </c>
      <c r="N3465" t="s">
        <v>6122</v>
      </c>
      <c r="O3465" t="s">
        <v>1560</v>
      </c>
      <c r="P3465" t="s">
        <v>8813</v>
      </c>
      <c r="Q3465" t="s">
        <v>11066</v>
      </c>
      <c r="R3465" t="b">
        <v>0</v>
      </c>
      <c r="S3465" t="b">
        <v>0</v>
      </c>
    </row>
    <row r="3466" spans="1:19">
      <c r="A3466" t="s">
        <v>457</v>
      </c>
      <c r="B3466" t="s">
        <v>9</v>
      </c>
      <c r="C3466">
        <v>85</v>
      </c>
      <c r="D3466" t="str">
        <f>_xlfn.XLOOKUP(Table9[[#This Row],[scientific_name]],Table10[scientific_name],Table10[category])</f>
        <v>Vascular Plant</v>
      </c>
      <c r="E3466" t="str">
        <f>_xlfn.XLOOKUP(Table9[[#This Row],[scientific_name]],Table10[scientific_name],Table10[common_names])</f>
        <v>Japanese Brome, Japanese Chess</v>
      </c>
      <c r="F3466" t="str">
        <f>_xlfn.XLOOKUP(Table9[[#This Row],[scientific_name]],Table10[scientific_name],Table10[conservation_status])</f>
        <v>No Intervention</v>
      </c>
      <c r="G3466" t="b">
        <f>_xlfn.XLOOKUP(Table9[[#This Row],[scientific_name]],Table10[scientific_name],Table10[is_protected])</f>
        <v>0</v>
      </c>
      <c r="H3466" t="b">
        <f>_xlfn.XLOOKUP(Table9[[#This Row],[scientific_name]],Table10[scientific_name],Table10[is_sheep])</f>
        <v>0</v>
      </c>
      <c r="N3466" t="s">
        <v>6122</v>
      </c>
      <c r="O3466" t="s">
        <v>1272</v>
      </c>
      <c r="P3466" t="s">
        <v>8814</v>
      </c>
      <c r="Q3466" t="s">
        <v>11066</v>
      </c>
      <c r="R3466" t="b">
        <v>0</v>
      </c>
      <c r="S3466" t="b">
        <v>0</v>
      </c>
    </row>
    <row r="3467" spans="1:19">
      <c r="A3467" t="s">
        <v>1427</v>
      </c>
      <c r="B3467" t="s">
        <v>13</v>
      </c>
      <c r="C3467">
        <v>228</v>
      </c>
      <c r="D3467" t="str">
        <f>_xlfn.XLOOKUP(Table9[[#This Row],[scientific_name]],Table10[scientific_name],Table10[category])</f>
        <v>Vascular Plant</v>
      </c>
      <c r="E3467" t="str">
        <f>_xlfn.XLOOKUP(Table9[[#This Row],[scientific_name]],Table10[scientific_name],Table10[common_names])</f>
        <v>Pale-Seeded Plantain, Virginia Plantain</v>
      </c>
      <c r="F3467" t="str">
        <f>_xlfn.XLOOKUP(Table9[[#This Row],[scientific_name]],Table10[scientific_name],Table10[conservation_status])</f>
        <v>No Intervention</v>
      </c>
      <c r="G3467" t="b">
        <f>_xlfn.XLOOKUP(Table9[[#This Row],[scientific_name]],Table10[scientific_name],Table10[is_protected])</f>
        <v>0</v>
      </c>
      <c r="H3467" t="b">
        <f>_xlfn.XLOOKUP(Table9[[#This Row],[scientific_name]],Table10[scientific_name],Table10[is_sheep])</f>
        <v>0</v>
      </c>
      <c r="N3467" t="s">
        <v>6122</v>
      </c>
      <c r="O3467" t="s">
        <v>5228</v>
      </c>
      <c r="P3467" t="s">
        <v>8815</v>
      </c>
      <c r="Q3467" t="s">
        <v>11066</v>
      </c>
      <c r="R3467" t="b">
        <v>0</v>
      </c>
      <c r="S3467" t="b">
        <v>0</v>
      </c>
    </row>
    <row r="3468" spans="1:19">
      <c r="A3468" t="s">
        <v>2681</v>
      </c>
      <c r="B3468" t="s">
        <v>9</v>
      </c>
      <c r="C3468">
        <v>83</v>
      </c>
      <c r="D3468" t="str">
        <f>_xlfn.XLOOKUP(Table9[[#This Row],[scientific_name]],Table10[scientific_name],Table10[category])</f>
        <v>Vascular Plant</v>
      </c>
      <c r="E3468" t="str">
        <f>_xlfn.XLOOKUP(Table9[[#This Row],[scientific_name]],Table10[scientific_name],Table10[common_names])</f>
        <v>Oregon Cliff Fern, Oregon Woodsia, Western Cliff Fern</v>
      </c>
      <c r="F3468" t="str">
        <f>_xlfn.XLOOKUP(Table9[[#This Row],[scientific_name]],Table10[scientific_name],Table10[conservation_status])</f>
        <v>No Intervention</v>
      </c>
      <c r="G3468" t="b">
        <f>_xlfn.XLOOKUP(Table9[[#This Row],[scientific_name]],Table10[scientific_name],Table10[is_protected])</f>
        <v>0</v>
      </c>
      <c r="H3468" t="b">
        <f>_xlfn.XLOOKUP(Table9[[#This Row],[scientific_name]],Table10[scientific_name],Table10[is_sheep])</f>
        <v>0</v>
      </c>
      <c r="N3468" t="s">
        <v>6122</v>
      </c>
      <c r="O3468" t="s">
        <v>1794</v>
      </c>
      <c r="P3468" t="s">
        <v>8816</v>
      </c>
      <c r="Q3468" t="s">
        <v>11066</v>
      </c>
      <c r="R3468" t="b">
        <v>0</v>
      </c>
      <c r="S3468" t="b">
        <v>0</v>
      </c>
    </row>
    <row r="3469" spans="1:19">
      <c r="A3469" t="s">
        <v>2682</v>
      </c>
      <c r="B3469" t="s">
        <v>7</v>
      </c>
      <c r="C3469">
        <v>130</v>
      </c>
      <c r="D3469" t="str">
        <f>_xlfn.XLOOKUP(Table9[[#This Row],[scientific_name]],Table10[scientific_name],Table10[category])</f>
        <v>Vascular Plant</v>
      </c>
      <c r="E3469" t="str">
        <f>_xlfn.XLOOKUP(Table9[[#This Row],[scientific_name]],Table10[scientific_name],Table10[common_names])</f>
        <v>Northwestern Thelypody</v>
      </c>
      <c r="F3469" t="str">
        <f>_xlfn.XLOOKUP(Table9[[#This Row],[scientific_name]],Table10[scientific_name],Table10[conservation_status])</f>
        <v>No Intervention</v>
      </c>
      <c r="G3469" t="b">
        <f>_xlfn.XLOOKUP(Table9[[#This Row],[scientific_name]],Table10[scientific_name],Table10[is_protected])</f>
        <v>0</v>
      </c>
      <c r="H3469" t="b">
        <f>_xlfn.XLOOKUP(Table9[[#This Row],[scientific_name]],Table10[scientific_name],Table10[is_sheep])</f>
        <v>0</v>
      </c>
      <c r="N3469" t="s">
        <v>6122</v>
      </c>
      <c r="O3469" t="s">
        <v>4233</v>
      </c>
      <c r="P3469" t="s">
        <v>8817</v>
      </c>
      <c r="Q3469" t="s">
        <v>11066</v>
      </c>
      <c r="R3469" t="b">
        <v>0</v>
      </c>
      <c r="S3469" t="b">
        <v>0</v>
      </c>
    </row>
    <row r="3470" spans="1:19">
      <c r="A3470" t="s">
        <v>2683</v>
      </c>
      <c r="B3470" t="s">
        <v>7</v>
      </c>
      <c r="C3470">
        <v>129</v>
      </c>
      <c r="D3470" t="str">
        <f>_xlfn.XLOOKUP(Table9[[#This Row],[scientific_name]],Table10[scientific_name],Table10[category])</f>
        <v>Vascular Plant</v>
      </c>
      <c r="E3470" t="str">
        <f>_xlfn.XLOOKUP(Table9[[#This Row],[scientific_name]],Table10[scientific_name],Table10[common_names])</f>
        <v>Streambank Bird's-Foot Trefoil, Streambank Trefoil</v>
      </c>
      <c r="F3470" t="str">
        <f>_xlfn.XLOOKUP(Table9[[#This Row],[scientific_name]],Table10[scientific_name],Table10[conservation_status])</f>
        <v>No Intervention</v>
      </c>
      <c r="G3470" t="b">
        <f>_xlfn.XLOOKUP(Table9[[#This Row],[scientific_name]],Table10[scientific_name],Table10[is_protected])</f>
        <v>0</v>
      </c>
      <c r="H3470" t="b">
        <f>_xlfn.XLOOKUP(Table9[[#This Row],[scientific_name]],Table10[scientific_name],Table10[is_sheep])</f>
        <v>0</v>
      </c>
      <c r="N3470" t="s">
        <v>6122</v>
      </c>
      <c r="O3470" t="s">
        <v>1092</v>
      </c>
      <c r="P3470" t="s">
        <v>8818</v>
      </c>
      <c r="Q3470" t="s">
        <v>11066</v>
      </c>
      <c r="R3470" t="b">
        <v>0</v>
      </c>
      <c r="S3470" t="b">
        <v>0</v>
      </c>
    </row>
    <row r="3471" spans="1:19">
      <c r="A3471" t="s">
        <v>1900</v>
      </c>
      <c r="B3471" t="s">
        <v>4</v>
      </c>
      <c r="C3471">
        <v>63</v>
      </c>
      <c r="D3471" t="str">
        <f>_xlfn.XLOOKUP(Table9[[#This Row],[scientific_name]],Table10[scientific_name],Table10[category])</f>
        <v>Vascular Plant</v>
      </c>
      <c r="E3471" t="str">
        <f>_xlfn.XLOOKUP(Table9[[#This Row],[scientific_name]],Table10[scientific_name],Table10[common_names])</f>
        <v>Smoothseed Pygmyweed</v>
      </c>
      <c r="F3471" t="str">
        <f>_xlfn.XLOOKUP(Table9[[#This Row],[scientific_name]],Table10[scientific_name],Table10[conservation_status])</f>
        <v>No Intervention</v>
      </c>
      <c r="G3471" t="b">
        <f>_xlfn.XLOOKUP(Table9[[#This Row],[scientific_name]],Table10[scientific_name],Table10[is_protected])</f>
        <v>0</v>
      </c>
      <c r="H3471" t="b">
        <f>_xlfn.XLOOKUP(Table9[[#This Row],[scientific_name]],Table10[scientific_name],Table10[is_sheep])</f>
        <v>0</v>
      </c>
      <c r="N3471" t="s">
        <v>6122</v>
      </c>
      <c r="O3471" t="s">
        <v>2365</v>
      </c>
      <c r="P3471" t="s">
        <v>8819</v>
      </c>
      <c r="Q3471" t="s">
        <v>11066</v>
      </c>
      <c r="R3471" t="b">
        <v>0</v>
      </c>
      <c r="S3471" t="b">
        <v>0</v>
      </c>
    </row>
    <row r="3472" spans="1:19">
      <c r="A3472" t="s">
        <v>2684</v>
      </c>
      <c r="B3472" t="s">
        <v>4</v>
      </c>
      <c r="C3472">
        <v>100</v>
      </c>
      <c r="D3472" t="str">
        <f>_xlfn.XLOOKUP(Table9[[#This Row],[scientific_name]],Table10[scientific_name],Table10[category])</f>
        <v>Vascular Plant</v>
      </c>
      <c r="E3472" t="str">
        <f>_xlfn.XLOOKUP(Table9[[#This Row],[scientific_name]],Table10[scientific_name],Table10[common_names])</f>
        <v>Creeping Foxtail, Creeping Meadow Foxtail, Creeping Meadow-Foxtail</v>
      </c>
      <c r="F3472" t="str">
        <f>_xlfn.XLOOKUP(Table9[[#This Row],[scientific_name]],Table10[scientific_name],Table10[conservation_status])</f>
        <v>No Intervention</v>
      </c>
      <c r="G3472" t="b">
        <f>_xlfn.XLOOKUP(Table9[[#This Row],[scientific_name]],Table10[scientific_name],Table10[is_protected])</f>
        <v>0</v>
      </c>
      <c r="H3472" t="b">
        <f>_xlfn.XLOOKUP(Table9[[#This Row],[scientific_name]],Table10[scientific_name],Table10[is_sheep])</f>
        <v>0</v>
      </c>
      <c r="N3472" t="s">
        <v>6122</v>
      </c>
      <c r="O3472" t="s">
        <v>1382</v>
      </c>
      <c r="P3472" t="s">
        <v>8820</v>
      </c>
      <c r="Q3472" t="s">
        <v>11066</v>
      </c>
      <c r="R3472" t="b">
        <v>0</v>
      </c>
      <c r="S3472" t="b">
        <v>0</v>
      </c>
    </row>
    <row r="3473" spans="1:19">
      <c r="A3473" t="s">
        <v>1194</v>
      </c>
      <c r="B3473" t="s">
        <v>9</v>
      </c>
      <c r="C3473">
        <v>140</v>
      </c>
      <c r="D3473" t="str">
        <f>_xlfn.XLOOKUP(Table9[[#This Row],[scientific_name]],Table10[scientific_name],Table10[category])</f>
        <v>Vascular Plant</v>
      </c>
      <c r="E3473" t="str">
        <f>_xlfn.XLOOKUP(Table9[[#This Row],[scientific_name]],Table10[scientific_name],Table10[common_names])</f>
        <v>Carolina Foxtail, Tufted Foxtail</v>
      </c>
      <c r="F3473" t="str">
        <f>_xlfn.XLOOKUP(Table9[[#This Row],[scientific_name]],Table10[scientific_name],Table10[conservation_status])</f>
        <v>No Intervention</v>
      </c>
      <c r="G3473" t="b">
        <f>_xlfn.XLOOKUP(Table9[[#This Row],[scientific_name]],Table10[scientific_name],Table10[is_protected])</f>
        <v>0</v>
      </c>
      <c r="H3473" t="b">
        <f>_xlfn.XLOOKUP(Table9[[#This Row],[scientific_name]],Table10[scientific_name],Table10[is_sheep])</f>
        <v>0</v>
      </c>
      <c r="N3473" t="s">
        <v>6122</v>
      </c>
      <c r="O3473" t="s">
        <v>2844</v>
      </c>
      <c r="P3473" t="s">
        <v>8821</v>
      </c>
      <c r="Q3473" t="s">
        <v>11066</v>
      </c>
      <c r="R3473" t="b">
        <v>0</v>
      </c>
      <c r="S3473" t="b">
        <v>0</v>
      </c>
    </row>
    <row r="3474" spans="1:19">
      <c r="A3474" t="s">
        <v>2685</v>
      </c>
      <c r="B3474" t="s">
        <v>9</v>
      </c>
      <c r="C3474">
        <v>97</v>
      </c>
      <c r="D3474" t="str">
        <f>_xlfn.XLOOKUP(Table9[[#This Row],[scientific_name]],Table10[scientific_name],Table10[category])</f>
        <v>Vascular Plant</v>
      </c>
      <c r="E3474" t="str">
        <f>_xlfn.XLOOKUP(Table9[[#This Row],[scientific_name]],Table10[scientific_name],Table10[common_names])</f>
        <v>Limestone Wild Petunia</v>
      </c>
      <c r="F3474" t="str">
        <f>_xlfn.XLOOKUP(Table9[[#This Row],[scientific_name]],Table10[scientific_name],Table10[conservation_status])</f>
        <v>No Intervention</v>
      </c>
      <c r="G3474" t="b">
        <f>_xlfn.XLOOKUP(Table9[[#This Row],[scientific_name]],Table10[scientific_name],Table10[is_protected])</f>
        <v>0</v>
      </c>
      <c r="H3474" t="b">
        <f>_xlfn.XLOOKUP(Table9[[#This Row],[scientific_name]],Table10[scientific_name],Table10[is_sheep])</f>
        <v>0</v>
      </c>
      <c r="N3474" t="s">
        <v>6122</v>
      </c>
      <c r="O3474" t="s">
        <v>4860</v>
      </c>
      <c r="P3474" t="s">
        <v>8822</v>
      </c>
      <c r="Q3474" t="s">
        <v>11066</v>
      </c>
      <c r="R3474" t="b">
        <v>0</v>
      </c>
      <c r="S3474" t="b">
        <v>0</v>
      </c>
    </row>
    <row r="3475" spans="1:19">
      <c r="A3475" t="s">
        <v>2686</v>
      </c>
      <c r="B3475" t="s">
        <v>13</v>
      </c>
      <c r="C3475">
        <v>268</v>
      </c>
      <c r="D3475" t="str">
        <f>_xlfn.XLOOKUP(Table9[[#This Row],[scientific_name]],Table10[scientific_name],Table10[category])</f>
        <v>Vascular Plant</v>
      </c>
      <c r="E3475" t="str">
        <f>_xlfn.XLOOKUP(Table9[[#This Row],[scientific_name]],Table10[scientific_name],Table10[common_names])</f>
        <v>European Mountain-Ash, Rowan Tree</v>
      </c>
      <c r="F3475" t="str">
        <f>_xlfn.XLOOKUP(Table9[[#This Row],[scientific_name]],Table10[scientific_name],Table10[conservation_status])</f>
        <v>No Intervention</v>
      </c>
      <c r="G3475" t="b">
        <f>_xlfn.XLOOKUP(Table9[[#This Row],[scientific_name]],Table10[scientific_name],Table10[is_protected])</f>
        <v>0</v>
      </c>
      <c r="H3475" t="b">
        <f>_xlfn.XLOOKUP(Table9[[#This Row],[scientific_name]],Table10[scientific_name],Table10[is_sheep])</f>
        <v>0</v>
      </c>
      <c r="N3475" t="s">
        <v>6122</v>
      </c>
      <c r="O3475" t="s">
        <v>2873</v>
      </c>
      <c r="P3475" t="s">
        <v>8823</v>
      </c>
      <c r="Q3475" t="s">
        <v>11066</v>
      </c>
      <c r="R3475" t="b">
        <v>0</v>
      </c>
      <c r="S3475" t="b">
        <v>0</v>
      </c>
    </row>
    <row r="3476" spans="1:19">
      <c r="A3476" t="s">
        <v>2687</v>
      </c>
      <c r="B3476" t="s">
        <v>7</v>
      </c>
      <c r="C3476">
        <v>146</v>
      </c>
      <c r="D3476" t="str">
        <f>_xlfn.XLOOKUP(Table9[[#This Row],[scientific_name]],Table10[scientific_name],Table10[category])</f>
        <v>Vascular Plant</v>
      </c>
      <c r="E3476" t="str">
        <f>_xlfn.XLOOKUP(Table9[[#This Row],[scientific_name]],Table10[scientific_name],Table10[common_names])</f>
        <v>Alpine Saxifrage, Tolmie's Saxifrage</v>
      </c>
      <c r="F3476" t="str">
        <f>_xlfn.XLOOKUP(Table9[[#This Row],[scientific_name]],Table10[scientific_name],Table10[conservation_status])</f>
        <v>No Intervention</v>
      </c>
      <c r="G3476" t="b">
        <f>_xlfn.XLOOKUP(Table9[[#This Row],[scientific_name]],Table10[scientific_name],Table10[is_protected])</f>
        <v>0</v>
      </c>
      <c r="H3476" t="b">
        <f>_xlfn.XLOOKUP(Table9[[#This Row],[scientific_name]],Table10[scientific_name],Table10[is_sheep])</f>
        <v>0</v>
      </c>
      <c r="N3476" t="s">
        <v>6122</v>
      </c>
      <c r="O3476" t="s">
        <v>4511</v>
      </c>
      <c r="P3476" t="s">
        <v>8824</v>
      </c>
      <c r="Q3476" t="s">
        <v>11066</v>
      </c>
      <c r="R3476" t="b">
        <v>0</v>
      </c>
      <c r="S3476" t="b">
        <v>0</v>
      </c>
    </row>
    <row r="3477" spans="1:19">
      <c r="A3477" t="s">
        <v>624</v>
      </c>
      <c r="B3477" t="s">
        <v>7</v>
      </c>
      <c r="C3477">
        <v>137</v>
      </c>
      <c r="D3477" t="str">
        <f>_xlfn.XLOOKUP(Table9[[#This Row],[scientific_name]],Table10[scientific_name],Table10[category])</f>
        <v>Vascular Plant</v>
      </c>
      <c r="E3477" t="str">
        <f>_xlfn.XLOOKUP(Table9[[#This Row],[scientific_name]],Table10[scientific_name],Table10[common_names])</f>
        <v>Giant Helleborine, Stream Orchid</v>
      </c>
      <c r="F3477" t="str">
        <f>_xlfn.XLOOKUP(Table9[[#This Row],[scientific_name]],Table10[scientific_name],Table10[conservation_status])</f>
        <v>No Intervention</v>
      </c>
      <c r="G3477" t="b">
        <f>_xlfn.XLOOKUP(Table9[[#This Row],[scientific_name]],Table10[scientific_name],Table10[is_protected])</f>
        <v>0</v>
      </c>
      <c r="H3477" t="b">
        <f>_xlfn.XLOOKUP(Table9[[#This Row],[scientific_name]],Table10[scientific_name],Table10[is_sheep])</f>
        <v>0</v>
      </c>
      <c r="N3477" t="s">
        <v>6122</v>
      </c>
      <c r="O3477" t="s">
        <v>1136</v>
      </c>
      <c r="P3477" t="s">
        <v>8825</v>
      </c>
      <c r="Q3477" t="s">
        <v>11066</v>
      </c>
      <c r="R3477" t="b">
        <v>0</v>
      </c>
      <c r="S3477" t="b">
        <v>0</v>
      </c>
    </row>
    <row r="3478" spans="1:19">
      <c r="A3478" t="s">
        <v>2688</v>
      </c>
      <c r="B3478" t="s">
        <v>4</v>
      </c>
      <c r="C3478">
        <v>66</v>
      </c>
      <c r="D3478" t="str">
        <f>_xlfn.XLOOKUP(Table9[[#This Row],[scientific_name]],Table10[scientific_name],Table10[category])</f>
        <v>Vascular Plant</v>
      </c>
      <c r="E3478" t="str">
        <f>_xlfn.XLOOKUP(Table9[[#This Row],[scientific_name]],Table10[scientific_name],Table10[common_names])</f>
        <v>Spiny Hopsage</v>
      </c>
      <c r="F3478" t="str">
        <f>_xlfn.XLOOKUP(Table9[[#This Row],[scientific_name]],Table10[scientific_name],Table10[conservation_status])</f>
        <v>No Intervention</v>
      </c>
      <c r="G3478" t="b">
        <f>_xlfn.XLOOKUP(Table9[[#This Row],[scientific_name]],Table10[scientific_name],Table10[is_protected])</f>
        <v>0</v>
      </c>
      <c r="H3478" t="b">
        <f>_xlfn.XLOOKUP(Table9[[#This Row],[scientific_name]],Table10[scientific_name],Table10[is_sheep])</f>
        <v>0</v>
      </c>
      <c r="N3478" t="s">
        <v>6122</v>
      </c>
      <c r="O3478" t="s">
        <v>4030</v>
      </c>
      <c r="P3478" t="s">
        <v>8826</v>
      </c>
      <c r="Q3478" t="s">
        <v>11066</v>
      </c>
      <c r="R3478" t="b">
        <v>0</v>
      </c>
      <c r="S3478" t="b">
        <v>0</v>
      </c>
    </row>
    <row r="3479" spans="1:19">
      <c r="A3479" t="s">
        <v>2689</v>
      </c>
      <c r="B3479" t="s">
        <v>7</v>
      </c>
      <c r="C3479">
        <v>181</v>
      </c>
      <c r="D3479" t="str">
        <f>_xlfn.XLOOKUP(Table9[[#This Row],[scientific_name]],Table10[scientific_name],Table10[category])</f>
        <v>Bird</v>
      </c>
      <c r="E3479" t="str">
        <f>_xlfn.XLOOKUP(Table9[[#This Row],[scientific_name]],Table10[scientific_name],Table10[common_names])</f>
        <v>Glossy Ibis</v>
      </c>
      <c r="F3479" t="str">
        <f>_xlfn.XLOOKUP(Table9[[#This Row],[scientific_name]],Table10[scientific_name],Table10[conservation_status])</f>
        <v>No Intervention</v>
      </c>
      <c r="G3479" t="b">
        <f>_xlfn.XLOOKUP(Table9[[#This Row],[scientific_name]],Table10[scientific_name],Table10[is_protected])</f>
        <v>0</v>
      </c>
      <c r="H3479" t="b">
        <f>_xlfn.XLOOKUP(Table9[[#This Row],[scientific_name]],Table10[scientific_name],Table10[is_sheep])</f>
        <v>0</v>
      </c>
      <c r="N3479" t="s">
        <v>6122</v>
      </c>
      <c r="O3479" t="s">
        <v>1473</v>
      </c>
      <c r="P3479" t="s">
        <v>8827</v>
      </c>
      <c r="Q3479" t="s">
        <v>11066</v>
      </c>
      <c r="R3479" t="b">
        <v>0</v>
      </c>
      <c r="S3479" t="b">
        <v>0</v>
      </c>
    </row>
    <row r="3480" spans="1:19">
      <c r="A3480" t="s">
        <v>2690</v>
      </c>
      <c r="B3480" t="s">
        <v>9</v>
      </c>
      <c r="C3480">
        <v>104</v>
      </c>
      <c r="D3480" t="str">
        <f>_xlfn.XLOOKUP(Table9[[#This Row],[scientific_name]],Table10[scientific_name],Table10[category])</f>
        <v>Vascular Plant</v>
      </c>
      <c r="E3480" t="str">
        <f>_xlfn.XLOOKUP(Table9[[#This Row],[scientific_name]],Table10[scientific_name],Table10[common_names])</f>
        <v>Diamondleaf Willow, Plainleaf Willow, Tea-Leaf Willow</v>
      </c>
      <c r="F3480" t="str">
        <f>_xlfn.XLOOKUP(Table9[[#This Row],[scientific_name]],Table10[scientific_name],Table10[conservation_status])</f>
        <v>No Intervention</v>
      </c>
      <c r="G3480" t="b">
        <f>_xlfn.XLOOKUP(Table9[[#This Row],[scientific_name]],Table10[scientific_name],Table10[is_protected])</f>
        <v>0</v>
      </c>
      <c r="H3480" t="b">
        <f>_xlfn.XLOOKUP(Table9[[#This Row],[scientific_name]],Table10[scientific_name],Table10[is_sheep])</f>
        <v>0</v>
      </c>
      <c r="N3480" t="s">
        <v>6122</v>
      </c>
      <c r="O3480" t="s">
        <v>197</v>
      </c>
      <c r="P3480" t="s">
        <v>8828</v>
      </c>
      <c r="Q3480" t="s">
        <v>11066</v>
      </c>
      <c r="R3480" t="b">
        <v>0</v>
      </c>
      <c r="S3480" t="b">
        <v>0</v>
      </c>
    </row>
    <row r="3481" spans="1:19">
      <c r="A3481" t="s">
        <v>2691</v>
      </c>
      <c r="B3481" t="s">
        <v>4</v>
      </c>
      <c r="C3481">
        <v>57</v>
      </c>
      <c r="D3481" t="str">
        <f>_xlfn.XLOOKUP(Table9[[#This Row],[scientific_name]],Table10[scientific_name],Table10[category])</f>
        <v>Vascular Plant</v>
      </c>
      <c r="E3481" t="str">
        <f>_xlfn.XLOOKUP(Table9[[#This Row],[scientific_name]],Table10[scientific_name],Table10[common_names])</f>
        <v>Hairy Skullcap</v>
      </c>
      <c r="F3481" t="str">
        <f>_xlfn.XLOOKUP(Table9[[#This Row],[scientific_name]],Table10[scientific_name],Table10[conservation_status])</f>
        <v>No Intervention</v>
      </c>
      <c r="G3481" t="b">
        <f>_xlfn.XLOOKUP(Table9[[#This Row],[scientific_name]],Table10[scientific_name],Table10[is_protected])</f>
        <v>0</v>
      </c>
      <c r="H3481" t="b">
        <f>_xlfn.XLOOKUP(Table9[[#This Row],[scientific_name]],Table10[scientific_name],Table10[is_sheep])</f>
        <v>0</v>
      </c>
      <c r="N3481" t="s">
        <v>6122</v>
      </c>
      <c r="O3481" t="s">
        <v>3931</v>
      </c>
      <c r="P3481" t="s">
        <v>8829</v>
      </c>
      <c r="Q3481" t="s">
        <v>11066</v>
      </c>
      <c r="R3481" t="b">
        <v>0</v>
      </c>
      <c r="S3481" t="b">
        <v>0</v>
      </c>
    </row>
    <row r="3482" spans="1:19">
      <c r="A3482" t="s">
        <v>2692</v>
      </c>
      <c r="B3482" t="s">
        <v>4</v>
      </c>
      <c r="C3482">
        <v>39</v>
      </c>
      <c r="D3482" t="str">
        <f>_xlfn.XLOOKUP(Table9[[#This Row],[scientific_name]],Table10[scientific_name],Table10[category])</f>
        <v>Vascular Plant</v>
      </c>
      <c r="E3482" t="str">
        <f>_xlfn.XLOOKUP(Table9[[#This Row],[scientific_name]],Table10[scientific_name],Table10[common_names])</f>
        <v>Mountain Paper Birch</v>
      </c>
      <c r="F3482" t="str">
        <f>_xlfn.XLOOKUP(Table9[[#This Row],[scientific_name]],Table10[scientific_name],Table10[conservation_status])</f>
        <v>No Intervention</v>
      </c>
      <c r="G3482" t="b">
        <f>_xlfn.XLOOKUP(Table9[[#This Row],[scientific_name]],Table10[scientific_name],Table10[is_protected])</f>
        <v>0</v>
      </c>
      <c r="H3482" t="b">
        <f>_xlfn.XLOOKUP(Table9[[#This Row],[scientific_name]],Table10[scientific_name],Table10[is_sheep])</f>
        <v>0</v>
      </c>
      <c r="N3482" t="s">
        <v>6122</v>
      </c>
      <c r="O3482" t="s">
        <v>67</v>
      </c>
      <c r="P3482" t="s">
        <v>8830</v>
      </c>
      <c r="Q3482" t="s">
        <v>11066</v>
      </c>
      <c r="R3482" t="b">
        <v>0</v>
      </c>
      <c r="S3482" t="b">
        <v>0</v>
      </c>
    </row>
    <row r="3483" spans="1:19">
      <c r="A3483" t="s">
        <v>2693</v>
      </c>
      <c r="B3483" t="s">
        <v>9</v>
      </c>
      <c r="C3483">
        <v>103</v>
      </c>
      <c r="D3483" t="str">
        <f>_xlfn.XLOOKUP(Table9[[#This Row],[scientific_name]],Table10[scientific_name],Table10[category])</f>
        <v>Vascular Plant</v>
      </c>
      <c r="E3483" t="str">
        <f>_xlfn.XLOOKUP(Table9[[#This Row],[scientific_name]],Table10[scientific_name],Table10[common_names])</f>
        <v>Idaho White Pine, Mountain White Pine, Silver Pine, Western White Pine</v>
      </c>
      <c r="F3483" t="str">
        <f>_xlfn.XLOOKUP(Table9[[#This Row],[scientific_name]],Table10[scientific_name],Table10[conservation_status])</f>
        <v>No Intervention</v>
      </c>
      <c r="G3483" t="b">
        <f>_xlfn.XLOOKUP(Table9[[#This Row],[scientific_name]],Table10[scientific_name],Table10[is_protected])</f>
        <v>0</v>
      </c>
      <c r="H3483" t="b">
        <f>_xlfn.XLOOKUP(Table9[[#This Row],[scientific_name]],Table10[scientific_name],Table10[is_sheep])</f>
        <v>0</v>
      </c>
      <c r="N3483" t="s">
        <v>6122</v>
      </c>
      <c r="O3483" t="s">
        <v>1797</v>
      </c>
      <c r="P3483" t="s">
        <v>8831</v>
      </c>
      <c r="Q3483" t="s">
        <v>11066</v>
      </c>
      <c r="R3483" t="b">
        <v>0</v>
      </c>
      <c r="S3483" t="b">
        <v>0</v>
      </c>
    </row>
    <row r="3484" spans="1:19">
      <c r="A3484" t="s">
        <v>2694</v>
      </c>
      <c r="B3484" t="s">
        <v>9</v>
      </c>
      <c r="C3484">
        <v>85</v>
      </c>
      <c r="D3484" t="str">
        <f>_xlfn.XLOOKUP(Table9[[#This Row],[scientific_name]],Table10[scientific_name],Table10[category])</f>
        <v>Vascular Plant</v>
      </c>
      <c r="E3484" t="str">
        <f>_xlfn.XLOOKUP(Table9[[#This Row],[scientific_name]],Table10[scientific_name],Table10[common_names])</f>
        <v>Brainerd's Sedge</v>
      </c>
      <c r="F3484" t="str">
        <f>_xlfn.XLOOKUP(Table9[[#This Row],[scientific_name]],Table10[scientific_name],Table10[conservation_status])</f>
        <v>No Intervention</v>
      </c>
      <c r="G3484" t="b">
        <f>_xlfn.XLOOKUP(Table9[[#This Row],[scientific_name]],Table10[scientific_name],Table10[is_protected])</f>
        <v>0</v>
      </c>
      <c r="H3484" t="b">
        <f>_xlfn.XLOOKUP(Table9[[#This Row],[scientific_name]],Table10[scientific_name],Table10[is_sheep])</f>
        <v>0</v>
      </c>
      <c r="N3484" t="s">
        <v>6122</v>
      </c>
      <c r="O3484" t="s">
        <v>4921</v>
      </c>
      <c r="P3484" t="s">
        <v>8832</v>
      </c>
      <c r="Q3484" t="s">
        <v>11066</v>
      </c>
      <c r="R3484" t="b">
        <v>0</v>
      </c>
      <c r="S3484" t="b">
        <v>0</v>
      </c>
    </row>
    <row r="3485" spans="1:19">
      <c r="A3485" t="s">
        <v>2695</v>
      </c>
      <c r="B3485" t="s">
        <v>4</v>
      </c>
      <c r="C3485">
        <v>73</v>
      </c>
      <c r="D3485" t="str">
        <f>_xlfn.XLOOKUP(Table9[[#This Row],[scientific_name]],Table10[scientific_name],Table10[category])</f>
        <v>Vascular Plant</v>
      </c>
      <c r="E3485" t="str">
        <f>_xlfn.XLOOKUP(Table9[[#This Row],[scientific_name]],Table10[scientific_name],Table10[common_names])</f>
        <v>Yellow Buckeye</v>
      </c>
      <c r="F3485" t="str">
        <f>_xlfn.XLOOKUP(Table9[[#This Row],[scientific_name]],Table10[scientific_name],Table10[conservation_status])</f>
        <v>No Intervention</v>
      </c>
      <c r="G3485" t="b">
        <f>_xlfn.XLOOKUP(Table9[[#This Row],[scientific_name]],Table10[scientific_name],Table10[is_protected])</f>
        <v>0</v>
      </c>
      <c r="H3485" t="b">
        <f>_xlfn.XLOOKUP(Table9[[#This Row],[scientific_name]],Table10[scientific_name],Table10[is_sheep])</f>
        <v>0</v>
      </c>
      <c r="N3485" t="s">
        <v>6122</v>
      </c>
      <c r="O3485" t="s">
        <v>769</v>
      </c>
      <c r="P3485" t="s">
        <v>8833</v>
      </c>
      <c r="Q3485" t="s">
        <v>11066</v>
      </c>
      <c r="R3485" t="b">
        <v>0</v>
      </c>
      <c r="S3485" t="b">
        <v>0</v>
      </c>
    </row>
    <row r="3486" spans="1:19">
      <c r="A3486" t="s">
        <v>1039</v>
      </c>
      <c r="B3486" t="s">
        <v>4</v>
      </c>
      <c r="C3486">
        <v>82</v>
      </c>
      <c r="D3486" t="str">
        <f>_xlfn.XLOOKUP(Table9[[#This Row],[scientific_name]],Table10[scientific_name],Table10[category])</f>
        <v>Bird</v>
      </c>
      <c r="E3486" t="str">
        <f>_xlfn.XLOOKUP(Table9[[#This Row],[scientific_name]],Table10[scientific_name],Table10[common_names])</f>
        <v>Boreal Owl</v>
      </c>
      <c r="F3486" t="str">
        <f>_xlfn.XLOOKUP(Table9[[#This Row],[scientific_name]],Table10[scientific_name],Table10[conservation_status])</f>
        <v>No Intervention</v>
      </c>
      <c r="G3486" t="b">
        <f>_xlfn.XLOOKUP(Table9[[#This Row],[scientific_name]],Table10[scientific_name],Table10[is_protected])</f>
        <v>0</v>
      </c>
      <c r="H3486" t="b">
        <f>_xlfn.XLOOKUP(Table9[[#This Row],[scientific_name]],Table10[scientific_name],Table10[is_sheep])</f>
        <v>0</v>
      </c>
      <c r="N3486" t="s">
        <v>6122</v>
      </c>
      <c r="O3486" t="s">
        <v>542</v>
      </c>
      <c r="P3486" t="s">
        <v>8834</v>
      </c>
      <c r="Q3486" t="s">
        <v>11066</v>
      </c>
      <c r="R3486" t="b">
        <v>0</v>
      </c>
      <c r="S3486" t="b">
        <v>0</v>
      </c>
    </row>
    <row r="3487" spans="1:19">
      <c r="A3487" t="s">
        <v>309</v>
      </c>
      <c r="B3487" t="s">
        <v>7</v>
      </c>
      <c r="C3487">
        <v>176</v>
      </c>
      <c r="D3487" t="str">
        <f>_xlfn.XLOOKUP(Table9[[#This Row],[scientific_name]],Table10[scientific_name],Table10[category])</f>
        <v>Vascular Plant</v>
      </c>
      <c r="E3487" t="str">
        <f>_xlfn.XLOOKUP(Table9[[#This Row],[scientific_name]],Table10[scientific_name],Table10[common_names])</f>
        <v>Curled Dock, Curly Dock</v>
      </c>
      <c r="F3487" t="str">
        <f>_xlfn.XLOOKUP(Table9[[#This Row],[scientific_name]],Table10[scientific_name],Table10[conservation_status])</f>
        <v>No Intervention</v>
      </c>
      <c r="G3487" t="b">
        <f>_xlfn.XLOOKUP(Table9[[#This Row],[scientific_name]],Table10[scientific_name],Table10[is_protected])</f>
        <v>0</v>
      </c>
      <c r="H3487" t="b">
        <f>_xlfn.XLOOKUP(Table9[[#This Row],[scientific_name]],Table10[scientific_name],Table10[is_sheep])</f>
        <v>0</v>
      </c>
      <c r="N3487" t="s">
        <v>6122</v>
      </c>
      <c r="O3487" t="s">
        <v>4062</v>
      </c>
      <c r="P3487" t="s">
        <v>8835</v>
      </c>
      <c r="Q3487" t="s">
        <v>11066</v>
      </c>
      <c r="R3487" t="b">
        <v>0</v>
      </c>
      <c r="S3487" t="b">
        <v>0</v>
      </c>
    </row>
    <row r="3488" spans="1:19">
      <c r="A3488" t="s">
        <v>2696</v>
      </c>
      <c r="B3488" t="s">
        <v>4</v>
      </c>
      <c r="C3488">
        <v>40</v>
      </c>
      <c r="D3488" t="str">
        <f>_xlfn.XLOOKUP(Table9[[#This Row],[scientific_name]],Table10[scientific_name],Table10[category])</f>
        <v>Vascular Plant</v>
      </c>
      <c r="E3488" t="str">
        <f>_xlfn.XLOOKUP(Table9[[#This Row],[scientific_name]],Table10[scientific_name],Table10[common_names])</f>
        <v>Bolander's Monkeyflower</v>
      </c>
      <c r="F3488" t="str">
        <f>_xlfn.XLOOKUP(Table9[[#This Row],[scientific_name]],Table10[scientific_name],Table10[conservation_status])</f>
        <v>No Intervention</v>
      </c>
      <c r="G3488" t="b">
        <f>_xlfn.XLOOKUP(Table9[[#This Row],[scientific_name]],Table10[scientific_name],Table10[is_protected])</f>
        <v>0</v>
      </c>
      <c r="H3488" t="b">
        <f>_xlfn.XLOOKUP(Table9[[#This Row],[scientific_name]],Table10[scientific_name],Table10[is_sheep])</f>
        <v>0</v>
      </c>
      <c r="N3488" t="s">
        <v>6122</v>
      </c>
      <c r="O3488" t="s">
        <v>5336</v>
      </c>
      <c r="P3488" t="s">
        <v>8836</v>
      </c>
      <c r="Q3488" t="s">
        <v>11066</v>
      </c>
      <c r="R3488" t="b">
        <v>0</v>
      </c>
      <c r="S3488" t="b">
        <v>0</v>
      </c>
    </row>
    <row r="3489" spans="1:19">
      <c r="A3489" t="s">
        <v>395</v>
      </c>
      <c r="B3489" t="s">
        <v>7</v>
      </c>
      <c r="C3489">
        <v>178</v>
      </c>
      <c r="D3489" t="str">
        <f>_xlfn.XLOOKUP(Table9[[#This Row],[scientific_name]],Table10[scientific_name],Table10[category])</f>
        <v>Mammal</v>
      </c>
      <c r="E3489" t="str">
        <f>_xlfn.XLOOKUP(Table9[[#This Row],[scientific_name]],Table10[scientific_name],Table10[common_names])</f>
        <v>Dusky Shrew</v>
      </c>
      <c r="F3489" t="str">
        <f>_xlfn.XLOOKUP(Table9[[#This Row],[scientific_name]],Table10[scientific_name],Table10[conservation_status])</f>
        <v>No Intervention</v>
      </c>
      <c r="G3489" t="b">
        <f>_xlfn.XLOOKUP(Table9[[#This Row],[scientific_name]],Table10[scientific_name],Table10[is_protected])</f>
        <v>0</v>
      </c>
      <c r="H3489" t="b">
        <f>_xlfn.XLOOKUP(Table9[[#This Row],[scientific_name]],Table10[scientific_name],Table10[is_sheep])</f>
        <v>0</v>
      </c>
      <c r="N3489" t="s">
        <v>6122</v>
      </c>
      <c r="O3489" t="s">
        <v>1091</v>
      </c>
      <c r="P3489" t="s">
        <v>8837</v>
      </c>
      <c r="Q3489" t="s">
        <v>11066</v>
      </c>
      <c r="R3489" t="b">
        <v>0</v>
      </c>
      <c r="S3489" t="b">
        <v>0</v>
      </c>
    </row>
    <row r="3490" spans="1:19">
      <c r="A3490" t="s">
        <v>1531</v>
      </c>
      <c r="B3490" t="s">
        <v>13</v>
      </c>
      <c r="C3490">
        <v>254</v>
      </c>
      <c r="D3490" t="str">
        <f>_xlfn.XLOOKUP(Table9[[#This Row],[scientific_name]],Table10[scientific_name],Table10[category])</f>
        <v>Vascular Plant</v>
      </c>
      <c r="E3490" t="str">
        <f>_xlfn.XLOOKUP(Table9[[#This Row],[scientific_name]],Table10[scientific_name],Table10[common_names])</f>
        <v>Smallfruit Agrimony</v>
      </c>
      <c r="F3490" t="str">
        <f>_xlfn.XLOOKUP(Table9[[#This Row],[scientific_name]],Table10[scientific_name],Table10[conservation_status])</f>
        <v>No Intervention</v>
      </c>
      <c r="G3490" t="b">
        <f>_xlfn.XLOOKUP(Table9[[#This Row],[scientific_name]],Table10[scientific_name],Table10[is_protected])</f>
        <v>0</v>
      </c>
      <c r="H3490" t="b">
        <f>_xlfn.XLOOKUP(Table9[[#This Row],[scientific_name]],Table10[scientific_name],Table10[is_sheep])</f>
        <v>0</v>
      </c>
      <c r="N3490" t="s">
        <v>6122</v>
      </c>
      <c r="O3490" t="s">
        <v>139</v>
      </c>
      <c r="P3490" t="s">
        <v>8838</v>
      </c>
      <c r="Q3490" t="s">
        <v>11066</v>
      </c>
      <c r="R3490" t="b">
        <v>0</v>
      </c>
      <c r="S3490" t="b">
        <v>0</v>
      </c>
    </row>
    <row r="3491" spans="1:19">
      <c r="A3491" t="s">
        <v>990</v>
      </c>
      <c r="B3491" t="s">
        <v>9</v>
      </c>
      <c r="C3491">
        <v>81</v>
      </c>
      <c r="D3491" t="str">
        <f>_xlfn.XLOOKUP(Table9[[#This Row],[scientific_name]],Table10[scientific_name],Table10[category])</f>
        <v>Reptile</v>
      </c>
      <c r="E3491" t="str">
        <f>_xlfn.XLOOKUP(Table9[[#This Row],[scientific_name]],Table10[scientific_name],Table10[common_names])</f>
        <v>Northern Sagebrush Lizard</v>
      </c>
      <c r="F3491" t="str">
        <f>_xlfn.XLOOKUP(Table9[[#This Row],[scientific_name]],Table10[scientific_name],Table10[conservation_status])</f>
        <v>Species of Concern</v>
      </c>
      <c r="G3491" t="b">
        <f>_xlfn.XLOOKUP(Table9[[#This Row],[scientific_name]],Table10[scientific_name],Table10[is_protected])</f>
        <v>1</v>
      </c>
      <c r="H3491" t="b">
        <f>_xlfn.XLOOKUP(Table9[[#This Row],[scientific_name]],Table10[scientific_name],Table10[is_sheep])</f>
        <v>0</v>
      </c>
      <c r="N3491" t="s">
        <v>6122</v>
      </c>
      <c r="O3491" t="s">
        <v>4548</v>
      </c>
      <c r="P3491" t="s">
        <v>8839</v>
      </c>
      <c r="Q3491" t="s">
        <v>11066</v>
      </c>
      <c r="R3491" t="b">
        <v>0</v>
      </c>
      <c r="S3491" t="b">
        <v>0</v>
      </c>
    </row>
    <row r="3492" spans="1:19">
      <c r="A3492" t="s">
        <v>2697</v>
      </c>
      <c r="B3492" t="s">
        <v>4</v>
      </c>
      <c r="C3492">
        <v>67</v>
      </c>
      <c r="D3492" t="str">
        <f>_xlfn.XLOOKUP(Table9[[#This Row],[scientific_name]],Table10[scientific_name],Table10[category])</f>
        <v>Vascular Plant</v>
      </c>
      <c r="E3492" t="str">
        <f>_xlfn.XLOOKUP(Table9[[#This Row],[scientific_name]],Table10[scientific_name],Table10[common_names])</f>
        <v>Carrotleaf Biscuitroot</v>
      </c>
      <c r="F3492" t="str">
        <f>_xlfn.XLOOKUP(Table9[[#This Row],[scientific_name]],Table10[scientific_name],Table10[conservation_status])</f>
        <v>No Intervention</v>
      </c>
      <c r="G3492" t="b">
        <f>_xlfn.XLOOKUP(Table9[[#This Row],[scientific_name]],Table10[scientific_name],Table10[is_protected])</f>
        <v>0</v>
      </c>
      <c r="H3492" t="b">
        <f>_xlfn.XLOOKUP(Table9[[#This Row],[scientific_name]],Table10[scientific_name],Table10[is_sheep])</f>
        <v>0</v>
      </c>
      <c r="N3492" t="s">
        <v>6122</v>
      </c>
      <c r="O3492" t="s">
        <v>3733</v>
      </c>
      <c r="P3492" t="s">
        <v>8840</v>
      </c>
      <c r="Q3492" t="s">
        <v>11066</v>
      </c>
      <c r="R3492" t="b">
        <v>0</v>
      </c>
      <c r="S3492" t="b">
        <v>0</v>
      </c>
    </row>
    <row r="3493" spans="1:19">
      <c r="A3493" t="s">
        <v>882</v>
      </c>
      <c r="B3493" t="s">
        <v>9</v>
      </c>
      <c r="C3493">
        <v>114</v>
      </c>
      <c r="D3493" t="str">
        <f>_xlfn.XLOOKUP(Table9[[#This Row],[scientific_name]],Table10[scientific_name],Table10[category])</f>
        <v>Vascular Plant</v>
      </c>
      <c r="E3493" t="str">
        <f>_xlfn.XLOOKUP(Table9[[#This Row],[scientific_name]],Table10[scientific_name],Table10[common_names])</f>
        <v>Little Ladies'-Tresses, Little Lady's Tresses</v>
      </c>
      <c r="F3493" t="str">
        <f>_xlfn.XLOOKUP(Table9[[#This Row],[scientific_name]],Table10[scientific_name],Table10[conservation_status])</f>
        <v>No Intervention</v>
      </c>
      <c r="G3493" t="b">
        <f>_xlfn.XLOOKUP(Table9[[#This Row],[scientific_name]],Table10[scientific_name],Table10[is_protected])</f>
        <v>0</v>
      </c>
      <c r="H3493" t="b">
        <f>_xlfn.XLOOKUP(Table9[[#This Row],[scientific_name]],Table10[scientific_name],Table10[is_sheep])</f>
        <v>0</v>
      </c>
      <c r="N3493" t="s">
        <v>6122</v>
      </c>
      <c r="O3493" t="s">
        <v>1703</v>
      </c>
      <c r="P3493" t="s">
        <v>8841</v>
      </c>
      <c r="Q3493" t="s">
        <v>11066</v>
      </c>
      <c r="R3493" t="b">
        <v>0</v>
      </c>
      <c r="S3493" t="b">
        <v>0</v>
      </c>
    </row>
    <row r="3494" spans="1:19">
      <c r="A3494" t="s">
        <v>2698</v>
      </c>
      <c r="B3494" t="s">
        <v>7</v>
      </c>
      <c r="C3494">
        <v>144</v>
      </c>
      <c r="D3494" t="str">
        <f>_xlfn.XLOOKUP(Table9[[#This Row],[scientific_name]],Table10[scientific_name],Table10[category])</f>
        <v>Vascular Plant</v>
      </c>
      <c r="E3494" t="str">
        <f>_xlfn.XLOOKUP(Table9[[#This Row],[scientific_name]],Table10[scientific_name],Table10[common_names])</f>
        <v>Blackseed Needlegrass, Needlegrass</v>
      </c>
      <c r="F3494" t="str">
        <f>_xlfn.XLOOKUP(Table9[[#This Row],[scientific_name]],Table10[scientific_name],Table10[conservation_status])</f>
        <v>No Intervention</v>
      </c>
      <c r="G3494" t="b">
        <f>_xlfn.XLOOKUP(Table9[[#This Row],[scientific_name]],Table10[scientific_name],Table10[is_protected])</f>
        <v>0</v>
      </c>
      <c r="H3494" t="b">
        <f>_xlfn.XLOOKUP(Table9[[#This Row],[scientific_name]],Table10[scientific_name],Table10[is_sheep])</f>
        <v>0</v>
      </c>
      <c r="N3494" t="s">
        <v>6122</v>
      </c>
      <c r="O3494" t="s">
        <v>3687</v>
      </c>
      <c r="P3494" t="s">
        <v>8842</v>
      </c>
      <c r="Q3494" t="s">
        <v>11066</v>
      </c>
      <c r="R3494" t="b">
        <v>0</v>
      </c>
      <c r="S3494" t="b">
        <v>0</v>
      </c>
    </row>
    <row r="3495" spans="1:19">
      <c r="A3495" t="s">
        <v>2217</v>
      </c>
      <c r="B3495" t="s">
        <v>4</v>
      </c>
      <c r="C3495">
        <v>78</v>
      </c>
      <c r="D3495" t="str">
        <f>_xlfn.XLOOKUP(Table9[[#This Row],[scientific_name]],Table10[scientific_name],Table10[category])</f>
        <v>Vascular Plant</v>
      </c>
      <c r="E3495" t="str">
        <f>_xlfn.XLOOKUP(Table9[[#This Row],[scientific_name]],Table10[scientific_name],Table10[common_names])</f>
        <v>Poison Angelica, Sierra Angelica</v>
      </c>
      <c r="F3495" t="str">
        <f>_xlfn.XLOOKUP(Table9[[#This Row],[scientific_name]],Table10[scientific_name],Table10[conservation_status])</f>
        <v>No Intervention</v>
      </c>
      <c r="G3495" t="b">
        <f>_xlfn.XLOOKUP(Table9[[#This Row],[scientific_name]],Table10[scientific_name],Table10[is_protected])</f>
        <v>0</v>
      </c>
      <c r="H3495" t="b">
        <f>_xlfn.XLOOKUP(Table9[[#This Row],[scientific_name]],Table10[scientific_name],Table10[is_sheep])</f>
        <v>0</v>
      </c>
      <c r="N3495" t="s">
        <v>6122</v>
      </c>
      <c r="O3495" t="s">
        <v>228</v>
      </c>
      <c r="P3495" t="s">
        <v>8843</v>
      </c>
      <c r="Q3495" t="s">
        <v>11066</v>
      </c>
      <c r="R3495" t="b">
        <v>0</v>
      </c>
      <c r="S3495" t="b">
        <v>0</v>
      </c>
    </row>
    <row r="3496" spans="1:19">
      <c r="A3496" t="s">
        <v>358</v>
      </c>
      <c r="B3496" t="s">
        <v>13</v>
      </c>
      <c r="C3496">
        <v>234</v>
      </c>
      <c r="D3496" t="str">
        <f>_xlfn.XLOOKUP(Table9[[#This Row],[scientific_name]],Table10[scientific_name],Table10[category])</f>
        <v>Vascular Plant</v>
      </c>
      <c r="E3496" t="str">
        <f>_xlfn.XLOOKUP(Table9[[#This Row],[scientific_name]],Table10[scientific_name],Table10[common_names])</f>
        <v>Yosemite Woolly Sunflower</v>
      </c>
      <c r="F3496" t="str">
        <f>_xlfn.XLOOKUP(Table9[[#This Row],[scientific_name]],Table10[scientific_name],Table10[conservation_status])</f>
        <v>Species of Concern</v>
      </c>
      <c r="G3496" t="b">
        <f>_xlfn.XLOOKUP(Table9[[#This Row],[scientific_name]],Table10[scientific_name],Table10[is_protected])</f>
        <v>1</v>
      </c>
      <c r="H3496" t="b">
        <f>_xlfn.XLOOKUP(Table9[[#This Row],[scientific_name]],Table10[scientific_name],Table10[is_sheep])</f>
        <v>0</v>
      </c>
      <c r="N3496" t="s">
        <v>6122</v>
      </c>
      <c r="O3496" t="s">
        <v>4796</v>
      </c>
      <c r="P3496" t="s">
        <v>8844</v>
      </c>
      <c r="Q3496" t="s">
        <v>11066</v>
      </c>
      <c r="R3496" t="b">
        <v>0</v>
      </c>
      <c r="S3496" t="b">
        <v>0</v>
      </c>
    </row>
    <row r="3497" spans="1:19">
      <c r="A3497" t="s">
        <v>2699</v>
      </c>
      <c r="B3497" t="s">
        <v>4</v>
      </c>
      <c r="C3497">
        <v>65</v>
      </c>
      <c r="D3497" t="str">
        <f>_xlfn.XLOOKUP(Table9[[#This Row],[scientific_name]],Table10[scientific_name],Table10[category])</f>
        <v>Vascular Plant</v>
      </c>
      <c r="E3497" t="str">
        <f>_xlfn.XLOOKUP(Table9[[#This Row],[scientific_name]],Table10[scientific_name],Table10[common_names])</f>
        <v>Sharpleaf St. Johnswort</v>
      </c>
      <c r="F3497" t="str">
        <f>_xlfn.XLOOKUP(Table9[[#This Row],[scientific_name]],Table10[scientific_name],Table10[conservation_status])</f>
        <v>No Intervention</v>
      </c>
      <c r="G3497" t="b">
        <f>_xlfn.XLOOKUP(Table9[[#This Row],[scientific_name]],Table10[scientific_name],Table10[is_protected])</f>
        <v>0</v>
      </c>
      <c r="H3497" t="b">
        <f>_xlfn.XLOOKUP(Table9[[#This Row],[scientific_name]],Table10[scientific_name],Table10[is_sheep])</f>
        <v>0</v>
      </c>
      <c r="N3497" t="s">
        <v>6122</v>
      </c>
      <c r="O3497" t="s">
        <v>3738</v>
      </c>
      <c r="P3497" t="s">
        <v>8845</v>
      </c>
      <c r="Q3497" t="s">
        <v>11066</v>
      </c>
      <c r="R3497" t="b">
        <v>0</v>
      </c>
      <c r="S3497" t="b">
        <v>0</v>
      </c>
    </row>
    <row r="3498" spans="1:19">
      <c r="A3498" t="s">
        <v>1147</v>
      </c>
      <c r="B3498" t="s">
        <v>7</v>
      </c>
      <c r="C3498">
        <v>144</v>
      </c>
      <c r="D3498" t="str">
        <f>_xlfn.XLOOKUP(Table9[[#This Row],[scientific_name]],Table10[scientific_name],Table10[category])</f>
        <v>Vascular Plant</v>
      </c>
      <c r="E3498" t="str">
        <f>_xlfn.XLOOKUP(Table9[[#This Row],[scientific_name]],Table10[scientific_name],Table10[common_names])</f>
        <v>Climbing Fumitory</v>
      </c>
      <c r="F3498" t="str">
        <f>_xlfn.XLOOKUP(Table9[[#This Row],[scientific_name]],Table10[scientific_name],Table10[conservation_status])</f>
        <v>No Intervention</v>
      </c>
      <c r="G3498" t="b">
        <f>_xlfn.XLOOKUP(Table9[[#This Row],[scientific_name]],Table10[scientific_name],Table10[is_protected])</f>
        <v>0</v>
      </c>
      <c r="H3498" t="b">
        <f>_xlfn.XLOOKUP(Table9[[#This Row],[scientific_name]],Table10[scientific_name],Table10[is_sheep])</f>
        <v>0</v>
      </c>
      <c r="N3498" t="s">
        <v>6122</v>
      </c>
      <c r="O3498" t="s">
        <v>952</v>
      </c>
      <c r="P3498" t="s">
        <v>8846</v>
      </c>
      <c r="Q3498" t="s">
        <v>11066</v>
      </c>
      <c r="R3498" t="b">
        <v>0</v>
      </c>
      <c r="S3498" t="b">
        <v>0</v>
      </c>
    </row>
    <row r="3499" spans="1:19">
      <c r="A3499" t="s">
        <v>1672</v>
      </c>
      <c r="B3499" t="s">
        <v>9</v>
      </c>
      <c r="C3499">
        <v>79</v>
      </c>
      <c r="D3499" t="str">
        <f>_xlfn.XLOOKUP(Table9[[#This Row],[scientific_name]],Table10[scientific_name],Table10[category])</f>
        <v>Vascular Plant</v>
      </c>
      <c r="E3499" t="str">
        <f>_xlfn.XLOOKUP(Table9[[#This Row],[scientific_name]],Table10[scientific_name],Table10[common_names])</f>
        <v>Meadow Popcornflower, Sleeping Popcornflower</v>
      </c>
      <c r="F3499" t="str">
        <f>_xlfn.XLOOKUP(Table9[[#This Row],[scientific_name]],Table10[scientific_name],Table10[conservation_status])</f>
        <v>No Intervention</v>
      </c>
      <c r="G3499" t="b">
        <f>_xlfn.XLOOKUP(Table9[[#This Row],[scientific_name]],Table10[scientific_name],Table10[is_protected])</f>
        <v>0</v>
      </c>
      <c r="H3499" t="b">
        <f>_xlfn.XLOOKUP(Table9[[#This Row],[scientific_name]],Table10[scientific_name],Table10[is_sheep])</f>
        <v>0</v>
      </c>
      <c r="N3499" t="s">
        <v>6122</v>
      </c>
      <c r="O3499" t="s">
        <v>436</v>
      </c>
      <c r="P3499" t="s">
        <v>8847</v>
      </c>
      <c r="Q3499" t="s">
        <v>11066</v>
      </c>
      <c r="R3499" t="b">
        <v>0</v>
      </c>
      <c r="S3499" t="b">
        <v>0</v>
      </c>
    </row>
    <row r="3500" spans="1:19">
      <c r="A3500" t="s">
        <v>2700</v>
      </c>
      <c r="B3500" t="s">
        <v>9</v>
      </c>
      <c r="C3500">
        <v>72</v>
      </c>
      <c r="D3500" t="str">
        <f>_xlfn.XLOOKUP(Table9[[#This Row],[scientific_name]],Table10[scientific_name],Table10[category])</f>
        <v>Nonvascular Plant</v>
      </c>
      <c r="E3500" t="str">
        <f>_xlfn.XLOOKUP(Table9[[#This Row],[scientific_name]],Table10[scientific_name],Table10[common_names])</f>
        <v>Translucent Orthodontium</v>
      </c>
      <c r="F3500" t="str">
        <f>_xlfn.XLOOKUP(Table9[[#This Row],[scientific_name]],Table10[scientific_name],Table10[conservation_status])</f>
        <v>No Intervention</v>
      </c>
      <c r="G3500" t="b">
        <f>_xlfn.XLOOKUP(Table9[[#This Row],[scientific_name]],Table10[scientific_name],Table10[is_protected])</f>
        <v>0</v>
      </c>
      <c r="H3500" t="b">
        <f>_xlfn.XLOOKUP(Table9[[#This Row],[scientific_name]],Table10[scientific_name],Table10[is_sheep])</f>
        <v>0</v>
      </c>
      <c r="N3500" t="s">
        <v>6122</v>
      </c>
      <c r="O3500" t="s">
        <v>4824</v>
      </c>
      <c r="P3500" t="s">
        <v>8848</v>
      </c>
      <c r="Q3500" t="s">
        <v>11066</v>
      </c>
      <c r="R3500" t="b">
        <v>0</v>
      </c>
      <c r="S3500" t="b">
        <v>0</v>
      </c>
    </row>
    <row r="3501" spans="1:19">
      <c r="A3501" t="s">
        <v>2701</v>
      </c>
      <c r="B3501" t="s">
        <v>9</v>
      </c>
      <c r="C3501">
        <v>108</v>
      </c>
      <c r="D3501" t="str">
        <f>_xlfn.XLOOKUP(Table9[[#This Row],[scientific_name]],Table10[scientific_name],Table10[category])</f>
        <v>Vascular Plant</v>
      </c>
      <c r="E3501" t="str">
        <f>_xlfn.XLOOKUP(Table9[[#This Row],[scientific_name]],Table10[scientific_name],Table10[common_names])</f>
        <v>Large-Seeded Forget-Me-Not</v>
      </c>
      <c r="F3501" t="str">
        <f>_xlfn.XLOOKUP(Table9[[#This Row],[scientific_name]],Table10[scientific_name],Table10[conservation_status])</f>
        <v>No Intervention</v>
      </c>
      <c r="G3501" t="b">
        <f>_xlfn.XLOOKUP(Table9[[#This Row],[scientific_name]],Table10[scientific_name],Table10[is_protected])</f>
        <v>0</v>
      </c>
      <c r="H3501" t="b">
        <f>_xlfn.XLOOKUP(Table9[[#This Row],[scientific_name]],Table10[scientific_name],Table10[is_sheep])</f>
        <v>0</v>
      </c>
      <c r="N3501" t="s">
        <v>6122</v>
      </c>
      <c r="O3501" t="s">
        <v>4835</v>
      </c>
      <c r="P3501" t="s">
        <v>8849</v>
      </c>
      <c r="Q3501" t="s">
        <v>11066</v>
      </c>
      <c r="R3501" t="b">
        <v>0</v>
      </c>
      <c r="S3501" t="b">
        <v>0</v>
      </c>
    </row>
    <row r="3502" spans="1:19">
      <c r="A3502" t="s">
        <v>2291</v>
      </c>
      <c r="B3502" t="s">
        <v>7</v>
      </c>
      <c r="C3502">
        <v>160</v>
      </c>
      <c r="D3502" t="str">
        <f>_xlfn.XLOOKUP(Table9[[#This Row],[scientific_name]],Table10[scientific_name],Table10[category])</f>
        <v>Reptile</v>
      </c>
      <c r="E3502" t="str">
        <f>_xlfn.XLOOKUP(Table9[[#This Row],[scientific_name]],Table10[scientific_name],Table10[common_names])</f>
        <v>Northern Water Snake</v>
      </c>
      <c r="F3502" t="str">
        <f>_xlfn.XLOOKUP(Table9[[#This Row],[scientific_name]],Table10[scientific_name],Table10[conservation_status])</f>
        <v>No Intervention</v>
      </c>
      <c r="G3502" t="b">
        <f>_xlfn.XLOOKUP(Table9[[#This Row],[scientific_name]],Table10[scientific_name],Table10[is_protected])</f>
        <v>0</v>
      </c>
      <c r="H3502" t="b">
        <f>_xlfn.XLOOKUP(Table9[[#This Row],[scientific_name]],Table10[scientific_name],Table10[is_sheep])</f>
        <v>0</v>
      </c>
      <c r="N3502" t="s">
        <v>6122</v>
      </c>
      <c r="O3502" t="s">
        <v>4279</v>
      </c>
      <c r="P3502" t="s">
        <v>8850</v>
      </c>
      <c r="Q3502" t="s">
        <v>11066</v>
      </c>
      <c r="R3502" t="b">
        <v>0</v>
      </c>
      <c r="S3502" t="b">
        <v>0</v>
      </c>
    </row>
    <row r="3503" spans="1:19">
      <c r="A3503" t="s">
        <v>2702</v>
      </c>
      <c r="B3503" t="s">
        <v>9</v>
      </c>
      <c r="C3503">
        <v>137</v>
      </c>
      <c r="D3503" t="str">
        <f>_xlfn.XLOOKUP(Table9[[#This Row],[scientific_name]],Table10[scientific_name],Table10[category])</f>
        <v>Fish</v>
      </c>
      <c r="E3503" t="str">
        <f>_xlfn.XLOOKUP(Table9[[#This Row],[scientific_name]],Table10[scientific_name],Table10[common_names])</f>
        <v>Snubnose Darter, Tennessee Snubnose Darter</v>
      </c>
      <c r="F3503" t="str">
        <f>_xlfn.XLOOKUP(Table9[[#This Row],[scientific_name]],Table10[scientific_name],Table10[conservation_status])</f>
        <v>No Intervention</v>
      </c>
      <c r="G3503" t="b">
        <f>_xlfn.XLOOKUP(Table9[[#This Row],[scientific_name]],Table10[scientific_name],Table10[is_protected])</f>
        <v>0</v>
      </c>
      <c r="H3503" t="b">
        <f>_xlfn.XLOOKUP(Table9[[#This Row],[scientific_name]],Table10[scientific_name],Table10[is_sheep])</f>
        <v>0</v>
      </c>
      <c r="N3503" t="s">
        <v>6122</v>
      </c>
      <c r="O3503" t="s">
        <v>3713</v>
      </c>
      <c r="P3503" t="s">
        <v>8851</v>
      </c>
      <c r="Q3503" t="s">
        <v>11066</v>
      </c>
      <c r="R3503" t="b">
        <v>0</v>
      </c>
      <c r="S3503" t="b">
        <v>0</v>
      </c>
    </row>
    <row r="3504" spans="1:19">
      <c r="A3504" t="s">
        <v>2703</v>
      </c>
      <c r="B3504" t="s">
        <v>13</v>
      </c>
      <c r="C3504">
        <v>263</v>
      </c>
      <c r="D3504" t="str">
        <f>_xlfn.XLOOKUP(Table9[[#This Row],[scientific_name]],Table10[scientific_name],Table10[category])</f>
        <v>Bird</v>
      </c>
      <c r="E3504" t="str">
        <f>_xlfn.XLOOKUP(Table9[[#This Row],[scientific_name]],Table10[scientific_name],Table10[common_names])</f>
        <v>Scissor-Tailed Flycatcher</v>
      </c>
      <c r="F3504" t="str">
        <f>_xlfn.XLOOKUP(Table9[[#This Row],[scientific_name]],Table10[scientific_name],Table10[conservation_status])</f>
        <v>No Intervention</v>
      </c>
      <c r="G3504" t="b">
        <f>_xlfn.XLOOKUP(Table9[[#This Row],[scientific_name]],Table10[scientific_name],Table10[is_protected])</f>
        <v>0</v>
      </c>
      <c r="H3504" t="b">
        <f>_xlfn.XLOOKUP(Table9[[#This Row],[scientific_name]],Table10[scientific_name],Table10[is_sheep])</f>
        <v>0</v>
      </c>
      <c r="N3504" t="s">
        <v>6122</v>
      </c>
      <c r="O3504" t="s">
        <v>3827</v>
      </c>
      <c r="P3504" t="s">
        <v>8852</v>
      </c>
      <c r="Q3504" t="s">
        <v>11066</v>
      </c>
      <c r="R3504" t="b">
        <v>0</v>
      </c>
      <c r="S3504" t="b">
        <v>0</v>
      </c>
    </row>
    <row r="3505" spans="1:19">
      <c r="A3505" t="s">
        <v>2437</v>
      </c>
      <c r="B3505" t="s">
        <v>9</v>
      </c>
      <c r="C3505">
        <v>90</v>
      </c>
      <c r="D3505" t="str">
        <f>_xlfn.XLOOKUP(Table9[[#This Row],[scientific_name]],Table10[scientific_name],Table10[category])</f>
        <v>Vascular Plant</v>
      </c>
      <c r="E3505" t="str">
        <f>_xlfn.XLOOKUP(Table9[[#This Row],[scientific_name]],Table10[scientific_name],Table10[common_names])</f>
        <v>Common Pear, Pear</v>
      </c>
      <c r="F3505" t="str">
        <f>_xlfn.XLOOKUP(Table9[[#This Row],[scientific_name]],Table10[scientific_name],Table10[conservation_status])</f>
        <v>No Intervention</v>
      </c>
      <c r="G3505" t="b">
        <f>_xlfn.XLOOKUP(Table9[[#This Row],[scientific_name]],Table10[scientific_name],Table10[is_protected])</f>
        <v>0</v>
      </c>
      <c r="H3505" t="b">
        <f>_xlfn.XLOOKUP(Table9[[#This Row],[scientific_name]],Table10[scientific_name],Table10[is_sheep])</f>
        <v>0</v>
      </c>
      <c r="N3505" t="s">
        <v>6122</v>
      </c>
      <c r="O3505" t="s">
        <v>1952</v>
      </c>
      <c r="P3505" t="s">
        <v>8853</v>
      </c>
      <c r="Q3505" t="s">
        <v>11066</v>
      </c>
      <c r="R3505" t="b">
        <v>0</v>
      </c>
      <c r="S3505" t="b">
        <v>0</v>
      </c>
    </row>
    <row r="3506" spans="1:19">
      <c r="A3506" t="s">
        <v>145</v>
      </c>
      <c r="B3506" t="s">
        <v>9</v>
      </c>
      <c r="C3506">
        <v>121</v>
      </c>
      <c r="D3506" t="str">
        <f>_xlfn.XLOOKUP(Table9[[#This Row],[scientific_name]],Table10[scientific_name],Table10[category])</f>
        <v>Vascular Plant</v>
      </c>
      <c r="E3506" t="str">
        <f>_xlfn.XLOOKUP(Table9[[#This Row],[scientific_name]],Table10[scientific_name],Table10[common_names])</f>
        <v>Feverwort</v>
      </c>
      <c r="F3506" t="str">
        <f>_xlfn.XLOOKUP(Table9[[#This Row],[scientific_name]],Table10[scientific_name],Table10[conservation_status])</f>
        <v>No Intervention</v>
      </c>
      <c r="G3506" t="b">
        <f>_xlfn.XLOOKUP(Table9[[#This Row],[scientific_name]],Table10[scientific_name],Table10[is_protected])</f>
        <v>0</v>
      </c>
      <c r="H3506" t="b">
        <f>_xlfn.XLOOKUP(Table9[[#This Row],[scientific_name]],Table10[scientific_name],Table10[is_sheep])</f>
        <v>0</v>
      </c>
      <c r="N3506" t="s">
        <v>6122</v>
      </c>
      <c r="O3506" t="s">
        <v>4423</v>
      </c>
      <c r="P3506" t="s">
        <v>8854</v>
      </c>
      <c r="Q3506" t="s">
        <v>11066</v>
      </c>
      <c r="R3506" t="b">
        <v>0</v>
      </c>
      <c r="S3506" t="b">
        <v>0</v>
      </c>
    </row>
    <row r="3507" spans="1:19">
      <c r="A3507" t="s">
        <v>2704</v>
      </c>
      <c r="B3507" t="s">
        <v>9</v>
      </c>
      <c r="C3507">
        <v>74</v>
      </c>
      <c r="D3507" t="str">
        <f>_xlfn.XLOOKUP(Table9[[#This Row],[scientific_name]],Table10[scientific_name],Table10[category])</f>
        <v>Vascular Plant</v>
      </c>
      <c r="E3507" t="str">
        <f>_xlfn.XLOOKUP(Table9[[#This Row],[scientific_name]],Table10[scientific_name],Table10[common_names])</f>
        <v>Appalachian Bristle Fern, Bristle-Fern</v>
      </c>
      <c r="F3507" t="str">
        <f>_xlfn.XLOOKUP(Table9[[#This Row],[scientific_name]],Table10[scientific_name],Table10[conservation_status])</f>
        <v>No Intervention</v>
      </c>
      <c r="G3507" t="b">
        <f>_xlfn.XLOOKUP(Table9[[#This Row],[scientific_name]],Table10[scientific_name],Table10[is_protected])</f>
        <v>0</v>
      </c>
      <c r="H3507" t="b">
        <f>_xlfn.XLOOKUP(Table9[[#This Row],[scientific_name]],Table10[scientific_name],Table10[is_sheep])</f>
        <v>0</v>
      </c>
      <c r="N3507" t="s">
        <v>6122</v>
      </c>
      <c r="O3507" t="s">
        <v>4271</v>
      </c>
      <c r="P3507" t="s">
        <v>8855</v>
      </c>
      <c r="Q3507" t="s">
        <v>11066</v>
      </c>
      <c r="R3507" t="b">
        <v>0</v>
      </c>
      <c r="S3507" t="b">
        <v>0</v>
      </c>
    </row>
    <row r="3508" spans="1:19">
      <c r="A3508" t="s">
        <v>2705</v>
      </c>
      <c r="B3508" t="s">
        <v>4</v>
      </c>
      <c r="C3508">
        <v>96</v>
      </c>
      <c r="D3508" t="str">
        <f>_xlfn.XLOOKUP(Table9[[#This Row],[scientific_name]],Table10[scientific_name],Table10[category])</f>
        <v>Amphibian</v>
      </c>
      <c r="E3508" t="str">
        <f>_xlfn.XLOOKUP(Table9[[#This Row],[scientific_name]],Table10[scientific_name],Table10[common_names])</f>
        <v>Mountain Chorus Frog</v>
      </c>
      <c r="F3508" t="str">
        <f>_xlfn.XLOOKUP(Table9[[#This Row],[scientific_name]],Table10[scientific_name],Table10[conservation_status])</f>
        <v>No Intervention</v>
      </c>
      <c r="G3508" t="b">
        <f>_xlfn.XLOOKUP(Table9[[#This Row],[scientific_name]],Table10[scientific_name],Table10[is_protected])</f>
        <v>0</v>
      </c>
      <c r="H3508" t="b">
        <f>_xlfn.XLOOKUP(Table9[[#This Row],[scientific_name]],Table10[scientific_name],Table10[is_sheep])</f>
        <v>0</v>
      </c>
      <c r="N3508" t="s">
        <v>6122</v>
      </c>
      <c r="O3508" t="s">
        <v>4607</v>
      </c>
      <c r="P3508" t="s">
        <v>8856</v>
      </c>
      <c r="Q3508" t="s">
        <v>11066</v>
      </c>
      <c r="R3508" t="b">
        <v>0</v>
      </c>
      <c r="S3508" t="b">
        <v>0</v>
      </c>
    </row>
    <row r="3509" spans="1:19">
      <c r="A3509" t="s">
        <v>2706</v>
      </c>
      <c r="B3509" t="s">
        <v>13</v>
      </c>
      <c r="C3509">
        <v>213</v>
      </c>
      <c r="D3509" t="str">
        <f>_xlfn.XLOOKUP(Table9[[#This Row],[scientific_name]],Table10[scientific_name],Table10[category])</f>
        <v>Vascular Plant</v>
      </c>
      <c r="E3509" t="str">
        <f>_xlfn.XLOOKUP(Table9[[#This Row],[scientific_name]],Table10[scientific_name],Table10[common_names])</f>
        <v>Kruckeberg's Hollyfern</v>
      </c>
      <c r="F3509" t="str">
        <f>_xlfn.XLOOKUP(Table9[[#This Row],[scientific_name]],Table10[scientific_name],Table10[conservation_status])</f>
        <v>No Intervention</v>
      </c>
      <c r="G3509" t="b">
        <f>_xlfn.XLOOKUP(Table9[[#This Row],[scientific_name]],Table10[scientific_name],Table10[is_protected])</f>
        <v>0</v>
      </c>
      <c r="H3509" t="b">
        <f>_xlfn.XLOOKUP(Table9[[#This Row],[scientific_name]],Table10[scientific_name],Table10[is_sheep])</f>
        <v>0</v>
      </c>
      <c r="N3509" t="s">
        <v>6122</v>
      </c>
      <c r="O3509" t="s">
        <v>377</v>
      </c>
      <c r="P3509" t="s">
        <v>8857</v>
      </c>
      <c r="Q3509" t="s">
        <v>11066</v>
      </c>
      <c r="R3509" t="b">
        <v>0</v>
      </c>
      <c r="S3509" t="b">
        <v>0</v>
      </c>
    </row>
    <row r="3510" spans="1:19">
      <c r="A3510" t="s">
        <v>58</v>
      </c>
      <c r="B3510" t="s">
        <v>9</v>
      </c>
      <c r="C3510">
        <v>78</v>
      </c>
      <c r="D3510" t="str">
        <f>_xlfn.XLOOKUP(Table9[[#This Row],[scientific_name]],Table10[scientific_name],Table10[category])</f>
        <v>Vascular Plant</v>
      </c>
      <c r="E3510" t="str">
        <f>_xlfn.XLOOKUP(Table9[[#This Row],[scientific_name]],Table10[scientific_name],Table10[common_names])</f>
        <v>Prairie Willow</v>
      </c>
      <c r="F3510" t="str">
        <f>_xlfn.XLOOKUP(Table9[[#This Row],[scientific_name]],Table10[scientific_name],Table10[conservation_status])</f>
        <v>No Intervention</v>
      </c>
      <c r="G3510" t="b">
        <f>_xlfn.XLOOKUP(Table9[[#This Row],[scientific_name]],Table10[scientific_name],Table10[is_protected])</f>
        <v>0</v>
      </c>
      <c r="H3510" t="b">
        <f>_xlfn.XLOOKUP(Table9[[#This Row],[scientific_name]],Table10[scientific_name],Table10[is_sheep])</f>
        <v>0</v>
      </c>
      <c r="N3510" t="s">
        <v>6122</v>
      </c>
      <c r="O3510" t="s">
        <v>4355</v>
      </c>
      <c r="P3510" t="s">
        <v>8858</v>
      </c>
      <c r="Q3510" t="s">
        <v>11066</v>
      </c>
      <c r="R3510" t="b">
        <v>0</v>
      </c>
      <c r="S3510" t="b">
        <v>0</v>
      </c>
    </row>
    <row r="3511" spans="1:19">
      <c r="A3511" t="s">
        <v>2707</v>
      </c>
      <c r="B3511" t="s">
        <v>13</v>
      </c>
      <c r="C3511">
        <v>239</v>
      </c>
      <c r="D3511" t="str">
        <f>_xlfn.XLOOKUP(Table9[[#This Row],[scientific_name]],Table10[scientific_name],Table10[category])</f>
        <v>Vascular Plant</v>
      </c>
      <c r="E3511" t="str">
        <f>_xlfn.XLOOKUP(Table9[[#This Row],[scientific_name]],Table10[scientific_name],Table10[common_names])</f>
        <v>Tennessee Bladderfern</v>
      </c>
      <c r="F3511" t="str">
        <f>_xlfn.XLOOKUP(Table9[[#This Row],[scientific_name]],Table10[scientific_name],Table10[conservation_status])</f>
        <v>No Intervention</v>
      </c>
      <c r="G3511" t="b">
        <f>_xlfn.XLOOKUP(Table9[[#This Row],[scientific_name]],Table10[scientific_name],Table10[is_protected])</f>
        <v>0</v>
      </c>
      <c r="H3511" t="b">
        <f>_xlfn.XLOOKUP(Table9[[#This Row],[scientific_name]],Table10[scientific_name],Table10[is_sheep])</f>
        <v>0</v>
      </c>
      <c r="N3511" t="s">
        <v>6122</v>
      </c>
      <c r="O3511" t="s">
        <v>5238</v>
      </c>
      <c r="P3511" t="s">
        <v>8859</v>
      </c>
      <c r="Q3511" t="s">
        <v>11066</v>
      </c>
      <c r="R3511" t="b">
        <v>0</v>
      </c>
      <c r="S3511" t="b">
        <v>0</v>
      </c>
    </row>
    <row r="3512" spans="1:19">
      <c r="A3512" t="s">
        <v>2708</v>
      </c>
      <c r="B3512" t="s">
        <v>13</v>
      </c>
      <c r="C3512">
        <v>262</v>
      </c>
      <c r="D3512" t="str">
        <f>_xlfn.XLOOKUP(Table9[[#This Row],[scientific_name]],Table10[scientific_name],Table10[category])</f>
        <v>Vascular Plant</v>
      </c>
      <c r="E3512" t="str">
        <f>_xlfn.XLOOKUP(Table9[[#This Row],[scientific_name]],Table10[scientific_name],Table10[common_names])</f>
        <v>Common Velvet Grass, Velvetgrass</v>
      </c>
      <c r="F3512" t="str">
        <f>_xlfn.XLOOKUP(Table9[[#This Row],[scientific_name]],Table10[scientific_name],Table10[conservation_status])</f>
        <v>No Intervention</v>
      </c>
      <c r="G3512" t="b">
        <f>_xlfn.XLOOKUP(Table9[[#This Row],[scientific_name]],Table10[scientific_name],Table10[is_protected])</f>
        <v>0</v>
      </c>
      <c r="H3512" t="b">
        <f>_xlfn.XLOOKUP(Table9[[#This Row],[scientific_name]],Table10[scientific_name],Table10[is_sheep])</f>
        <v>0</v>
      </c>
      <c r="N3512" t="s">
        <v>6122</v>
      </c>
      <c r="O3512" t="s">
        <v>4009</v>
      </c>
      <c r="P3512" t="s">
        <v>8860</v>
      </c>
      <c r="Q3512" t="s">
        <v>11066</v>
      </c>
      <c r="R3512" t="b">
        <v>0</v>
      </c>
      <c r="S3512" t="b">
        <v>0</v>
      </c>
    </row>
    <row r="3513" spans="1:19">
      <c r="A3513" t="s">
        <v>2709</v>
      </c>
      <c r="B3513" t="s">
        <v>7</v>
      </c>
      <c r="C3513">
        <v>166</v>
      </c>
      <c r="D3513" t="str">
        <f>_xlfn.XLOOKUP(Table9[[#This Row],[scientific_name]],Table10[scientific_name],Table10[category])</f>
        <v>Vascular Plant</v>
      </c>
      <c r="E3513" t="str">
        <f>_xlfn.XLOOKUP(Table9[[#This Row],[scientific_name]],Table10[scientific_name],Table10[common_names])</f>
        <v>Sphenopholis</v>
      </c>
      <c r="F3513" t="str">
        <f>_xlfn.XLOOKUP(Table9[[#This Row],[scientific_name]],Table10[scientific_name],Table10[conservation_status])</f>
        <v>No Intervention</v>
      </c>
      <c r="G3513" t="b">
        <f>_xlfn.XLOOKUP(Table9[[#This Row],[scientific_name]],Table10[scientific_name],Table10[is_protected])</f>
        <v>0</v>
      </c>
      <c r="H3513" t="b">
        <f>_xlfn.XLOOKUP(Table9[[#This Row],[scientific_name]],Table10[scientific_name],Table10[is_sheep])</f>
        <v>0</v>
      </c>
      <c r="N3513" t="s">
        <v>6122</v>
      </c>
      <c r="O3513" t="s">
        <v>3197</v>
      </c>
      <c r="P3513" t="s">
        <v>8861</v>
      </c>
      <c r="Q3513" t="s">
        <v>11066</v>
      </c>
      <c r="R3513" t="b">
        <v>0</v>
      </c>
      <c r="S3513" t="b">
        <v>0</v>
      </c>
    </row>
    <row r="3514" spans="1:19">
      <c r="A3514" t="s">
        <v>2710</v>
      </c>
      <c r="B3514" t="s">
        <v>7</v>
      </c>
      <c r="C3514">
        <v>141</v>
      </c>
      <c r="D3514" t="str">
        <f>_xlfn.XLOOKUP(Table9[[#This Row],[scientific_name]],Table10[scientific_name],Table10[category])</f>
        <v>Vascular Plant</v>
      </c>
      <c r="E3514" t="str">
        <f>_xlfn.XLOOKUP(Table9[[#This Row],[scientific_name]],Table10[scientific_name],Table10[common_names])</f>
        <v>Mountain Tansy Mustard, Mountain Tansymustard, Mountain Tansy-Mustard</v>
      </c>
      <c r="F3514" t="str">
        <f>_xlfn.XLOOKUP(Table9[[#This Row],[scientific_name]],Table10[scientific_name],Table10[conservation_status])</f>
        <v>No Intervention</v>
      </c>
      <c r="G3514" t="b">
        <f>_xlfn.XLOOKUP(Table9[[#This Row],[scientific_name]],Table10[scientific_name],Table10[is_protected])</f>
        <v>0</v>
      </c>
      <c r="H3514" t="b">
        <f>_xlfn.XLOOKUP(Table9[[#This Row],[scientific_name]],Table10[scientific_name],Table10[is_sheep])</f>
        <v>0</v>
      </c>
      <c r="N3514" t="s">
        <v>6122</v>
      </c>
      <c r="O3514" t="s">
        <v>1656</v>
      </c>
      <c r="P3514" t="s">
        <v>8862</v>
      </c>
      <c r="Q3514" t="s">
        <v>11066</v>
      </c>
      <c r="R3514" t="b">
        <v>0</v>
      </c>
      <c r="S3514" t="b">
        <v>0</v>
      </c>
    </row>
    <row r="3515" spans="1:19">
      <c r="A3515" t="s">
        <v>1498</v>
      </c>
      <c r="B3515" t="s">
        <v>13</v>
      </c>
      <c r="C3515">
        <v>206</v>
      </c>
      <c r="D3515" t="str">
        <f>_xlfn.XLOOKUP(Table9[[#This Row],[scientific_name]],Table10[scientific_name],Table10[category])</f>
        <v>Vascular Plant</v>
      </c>
      <c r="E3515" t="str">
        <f>_xlfn.XLOOKUP(Table9[[#This Row],[scientific_name]],Table10[scientific_name],Table10[common_names])</f>
        <v>Alpine Shootingstar</v>
      </c>
      <c r="F3515" t="str">
        <f>_xlfn.XLOOKUP(Table9[[#This Row],[scientific_name]],Table10[scientific_name],Table10[conservation_status])</f>
        <v>No Intervention</v>
      </c>
      <c r="G3515" t="b">
        <f>_xlfn.XLOOKUP(Table9[[#This Row],[scientific_name]],Table10[scientific_name],Table10[is_protected])</f>
        <v>0</v>
      </c>
      <c r="H3515" t="b">
        <f>_xlfn.XLOOKUP(Table9[[#This Row],[scientific_name]],Table10[scientific_name],Table10[is_sheep])</f>
        <v>0</v>
      </c>
      <c r="N3515" t="s">
        <v>6122</v>
      </c>
      <c r="O3515" t="s">
        <v>3546</v>
      </c>
      <c r="P3515" t="s">
        <v>8863</v>
      </c>
      <c r="Q3515" t="s">
        <v>11066</v>
      </c>
      <c r="R3515" t="b">
        <v>0</v>
      </c>
      <c r="S3515" t="b">
        <v>0</v>
      </c>
    </row>
    <row r="3516" spans="1:19">
      <c r="A3516" t="s">
        <v>2711</v>
      </c>
      <c r="B3516" t="s">
        <v>13</v>
      </c>
      <c r="C3516">
        <v>272</v>
      </c>
      <c r="D3516" t="str">
        <f>_xlfn.XLOOKUP(Table9[[#This Row],[scientific_name]],Table10[scientific_name],Table10[category])</f>
        <v>Vascular Plant</v>
      </c>
      <c r="E3516" t="str">
        <f>_xlfn.XLOOKUP(Table9[[#This Row],[scientific_name]],Table10[scientific_name],Table10[common_names])</f>
        <v>Sierra Triteleia</v>
      </c>
      <c r="F3516" t="str">
        <f>_xlfn.XLOOKUP(Table9[[#This Row],[scientific_name]],Table10[scientific_name],Table10[conservation_status])</f>
        <v>No Intervention</v>
      </c>
      <c r="G3516" t="b">
        <f>_xlfn.XLOOKUP(Table9[[#This Row],[scientific_name]],Table10[scientific_name],Table10[is_protected])</f>
        <v>0</v>
      </c>
      <c r="H3516" t="b">
        <f>_xlfn.XLOOKUP(Table9[[#This Row],[scientific_name]],Table10[scientific_name],Table10[is_sheep])</f>
        <v>0</v>
      </c>
      <c r="N3516" t="s">
        <v>6122</v>
      </c>
      <c r="O3516" t="s">
        <v>3286</v>
      </c>
      <c r="P3516" t="s">
        <v>8864</v>
      </c>
      <c r="Q3516" t="s">
        <v>11066</v>
      </c>
      <c r="R3516" t="b">
        <v>0</v>
      </c>
      <c r="S3516" t="b">
        <v>0</v>
      </c>
    </row>
    <row r="3517" spans="1:19">
      <c r="A3517" t="s">
        <v>2712</v>
      </c>
      <c r="B3517" t="s">
        <v>13</v>
      </c>
      <c r="C3517">
        <v>250</v>
      </c>
      <c r="D3517" t="str">
        <f>_xlfn.XLOOKUP(Table9[[#This Row],[scientific_name]],Table10[scientific_name],Table10[category])</f>
        <v>Vascular Plant</v>
      </c>
      <c r="E3517" t="str">
        <f>_xlfn.XLOOKUP(Table9[[#This Row],[scientific_name]],Table10[scientific_name],Table10[common_names])</f>
        <v>Culver's Root, Culver's-Root</v>
      </c>
      <c r="F3517" t="str">
        <f>_xlfn.XLOOKUP(Table9[[#This Row],[scientific_name]],Table10[scientific_name],Table10[conservation_status])</f>
        <v>No Intervention</v>
      </c>
      <c r="G3517" t="b">
        <f>_xlfn.XLOOKUP(Table9[[#This Row],[scientific_name]],Table10[scientific_name],Table10[is_protected])</f>
        <v>0</v>
      </c>
      <c r="H3517" t="b">
        <f>_xlfn.XLOOKUP(Table9[[#This Row],[scientific_name]],Table10[scientific_name],Table10[is_sheep])</f>
        <v>0</v>
      </c>
      <c r="N3517" t="s">
        <v>6122</v>
      </c>
      <c r="O3517" t="s">
        <v>2063</v>
      </c>
      <c r="P3517" t="s">
        <v>8865</v>
      </c>
      <c r="Q3517" t="s">
        <v>11066</v>
      </c>
      <c r="R3517" t="b">
        <v>0</v>
      </c>
      <c r="S3517" t="b">
        <v>0</v>
      </c>
    </row>
    <row r="3518" spans="1:19">
      <c r="A3518" t="s">
        <v>2713</v>
      </c>
      <c r="B3518" t="s">
        <v>4</v>
      </c>
      <c r="C3518">
        <v>50</v>
      </c>
      <c r="D3518" t="str">
        <f>_xlfn.XLOOKUP(Table9[[#This Row],[scientific_name]],Table10[scientific_name],Table10[category])</f>
        <v>Nonvascular Plant</v>
      </c>
      <c r="E3518" t="str">
        <f>_xlfn.XLOOKUP(Table9[[#This Row],[scientific_name]],Table10[scientific_name],Table10[common_names])</f>
        <v>Pseudotaxiphyllum Moss</v>
      </c>
      <c r="F3518" t="str">
        <f>_xlfn.XLOOKUP(Table9[[#This Row],[scientific_name]],Table10[scientific_name],Table10[conservation_status])</f>
        <v>No Intervention</v>
      </c>
      <c r="G3518" t="b">
        <f>_xlfn.XLOOKUP(Table9[[#This Row],[scientific_name]],Table10[scientific_name],Table10[is_protected])</f>
        <v>0</v>
      </c>
      <c r="H3518" t="b">
        <f>_xlfn.XLOOKUP(Table9[[#This Row],[scientific_name]],Table10[scientific_name],Table10[is_sheep])</f>
        <v>0</v>
      </c>
      <c r="N3518" t="s">
        <v>6122</v>
      </c>
      <c r="O3518" t="s">
        <v>409</v>
      </c>
      <c r="P3518" t="s">
        <v>8866</v>
      </c>
      <c r="Q3518" t="s">
        <v>11066</v>
      </c>
      <c r="R3518" t="b">
        <v>0</v>
      </c>
      <c r="S3518" t="b">
        <v>0</v>
      </c>
    </row>
    <row r="3519" spans="1:19">
      <c r="A3519" t="s">
        <v>2714</v>
      </c>
      <c r="B3519" t="s">
        <v>4</v>
      </c>
      <c r="C3519">
        <v>56</v>
      </c>
      <c r="D3519" t="str">
        <f>_xlfn.XLOOKUP(Table9[[#This Row],[scientific_name]],Table10[scientific_name],Table10[category])</f>
        <v>Nonvascular Plant</v>
      </c>
      <c r="E3519" t="str">
        <f>_xlfn.XLOOKUP(Table9[[#This Row],[scientific_name]],Table10[scientific_name],Table10[common_names])</f>
        <v>Ceratodon Moss</v>
      </c>
      <c r="F3519" t="str">
        <f>_xlfn.XLOOKUP(Table9[[#This Row],[scientific_name]],Table10[scientific_name],Table10[conservation_status])</f>
        <v>No Intervention</v>
      </c>
      <c r="G3519" t="b">
        <f>_xlfn.XLOOKUP(Table9[[#This Row],[scientific_name]],Table10[scientific_name],Table10[is_protected])</f>
        <v>0</v>
      </c>
      <c r="H3519" t="b">
        <f>_xlfn.XLOOKUP(Table9[[#This Row],[scientific_name]],Table10[scientific_name],Table10[is_sheep])</f>
        <v>0</v>
      </c>
      <c r="N3519" t="s">
        <v>6122</v>
      </c>
      <c r="O3519" t="s">
        <v>3554</v>
      </c>
      <c r="P3519" t="s">
        <v>8867</v>
      </c>
      <c r="Q3519" t="s">
        <v>11066</v>
      </c>
      <c r="R3519" t="b">
        <v>0</v>
      </c>
      <c r="S3519" t="b">
        <v>0</v>
      </c>
    </row>
    <row r="3520" spans="1:19">
      <c r="A3520" t="s">
        <v>270</v>
      </c>
      <c r="B3520" t="s">
        <v>13</v>
      </c>
      <c r="C3520">
        <v>235</v>
      </c>
      <c r="D3520" t="str">
        <f>_xlfn.XLOOKUP(Table9[[#This Row],[scientific_name]],Table10[scientific_name],Table10[category])</f>
        <v>Vascular Plant</v>
      </c>
      <c r="E3520" t="str">
        <f>_xlfn.XLOOKUP(Table9[[#This Row],[scientific_name]],Table10[scientific_name],Table10[common_names])</f>
        <v>Clark's Ragwort</v>
      </c>
      <c r="F3520" t="str">
        <f>_xlfn.XLOOKUP(Table9[[#This Row],[scientific_name]],Table10[scientific_name],Table10[conservation_status])</f>
        <v>No Intervention</v>
      </c>
      <c r="G3520" t="b">
        <f>_xlfn.XLOOKUP(Table9[[#This Row],[scientific_name]],Table10[scientific_name],Table10[is_protected])</f>
        <v>0</v>
      </c>
      <c r="H3520" t="b">
        <f>_xlfn.XLOOKUP(Table9[[#This Row],[scientific_name]],Table10[scientific_name],Table10[is_sheep])</f>
        <v>0</v>
      </c>
      <c r="N3520" t="s">
        <v>6122</v>
      </c>
      <c r="O3520" t="s">
        <v>3142</v>
      </c>
      <c r="P3520" t="s">
        <v>8868</v>
      </c>
      <c r="Q3520" t="s">
        <v>11066</v>
      </c>
      <c r="R3520" t="b">
        <v>0</v>
      </c>
      <c r="S3520" t="b">
        <v>0</v>
      </c>
    </row>
    <row r="3521" spans="1:19">
      <c r="A3521" t="s">
        <v>1780</v>
      </c>
      <c r="B3521" t="s">
        <v>4</v>
      </c>
      <c r="C3521">
        <v>81</v>
      </c>
      <c r="D3521" t="str">
        <f>_xlfn.XLOOKUP(Table9[[#This Row],[scientific_name]],Table10[scientific_name],Table10[category])</f>
        <v>Vascular Plant</v>
      </c>
      <c r="E3521" t="str">
        <f>_xlfn.XLOOKUP(Table9[[#This Row],[scientific_name]],Table10[scientific_name],Table10[common_names])</f>
        <v>Nettleleaf Sage</v>
      </c>
      <c r="F3521" t="str">
        <f>_xlfn.XLOOKUP(Table9[[#This Row],[scientific_name]],Table10[scientific_name],Table10[conservation_status])</f>
        <v>No Intervention</v>
      </c>
      <c r="G3521" t="b">
        <f>_xlfn.XLOOKUP(Table9[[#This Row],[scientific_name]],Table10[scientific_name],Table10[is_protected])</f>
        <v>0</v>
      </c>
      <c r="H3521" t="b">
        <f>_xlfn.XLOOKUP(Table9[[#This Row],[scientific_name]],Table10[scientific_name],Table10[is_sheep])</f>
        <v>0</v>
      </c>
      <c r="N3521" t="s">
        <v>6122</v>
      </c>
      <c r="O3521" t="s">
        <v>3240</v>
      </c>
      <c r="P3521" t="s">
        <v>8869</v>
      </c>
      <c r="Q3521" t="s">
        <v>11066</v>
      </c>
      <c r="R3521" t="b">
        <v>0</v>
      </c>
      <c r="S3521" t="b">
        <v>0</v>
      </c>
    </row>
    <row r="3522" spans="1:19">
      <c r="A3522" t="s">
        <v>2715</v>
      </c>
      <c r="B3522" t="s">
        <v>9</v>
      </c>
      <c r="C3522">
        <v>100</v>
      </c>
      <c r="D3522" t="str">
        <f>_xlfn.XLOOKUP(Table9[[#This Row],[scientific_name]],Table10[scientific_name],Table10[category])</f>
        <v>Vascular Plant</v>
      </c>
      <c r="E3522" t="str">
        <f>_xlfn.XLOOKUP(Table9[[#This Row],[scientific_name]],Table10[scientific_name],Table10[common_names])</f>
        <v>Broadscale Sedge</v>
      </c>
      <c r="F3522" t="str">
        <f>_xlfn.XLOOKUP(Table9[[#This Row],[scientific_name]],Table10[scientific_name],Table10[conservation_status])</f>
        <v>No Intervention</v>
      </c>
      <c r="G3522" t="b">
        <f>_xlfn.XLOOKUP(Table9[[#This Row],[scientific_name]],Table10[scientific_name],Table10[is_protected])</f>
        <v>0</v>
      </c>
      <c r="H3522" t="b">
        <f>_xlfn.XLOOKUP(Table9[[#This Row],[scientific_name]],Table10[scientific_name],Table10[is_sheep])</f>
        <v>0</v>
      </c>
      <c r="N3522" t="s">
        <v>6122</v>
      </c>
      <c r="O3522" t="s">
        <v>3176</v>
      </c>
      <c r="P3522" t="s">
        <v>8870</v>
      </c>
      <c r="Q3522" t="s">
        <v>11066</v>
      </c>
      <c r="R3522" t="b">
        <v>0</v>
      </c>
      <c r="S3522" t="b">
        <v>0</v>
      </c>
    </row>
    <row r="3523" spans="1:19">
      <c r="A3523" t="s">
        <v>183</v>
      </c>
      <c r="B3523" t="s">
        <v>9</v>
      </c>
      <c r="C3523">
        <v>116</v>
      </c>
      <c r="D3523" t="str">
        <f>_xlfn.XLOOKUP(Table9[[#This Row],[scientific_name]],Table10[scientific_name],Table10[category])</f>
        <v>Vascular Plant</v>
      </c>
      <c r="E3523" t="str">
        <f>_xlfn.XLOOKUP(Table9[[#This Row],[scientific_name]],Table10[scientific_name],Table10[common_names])</f>
        <v>Catnip</v>
      </c>
      <c r="F3523" t="str">
        <f>_xlfn.XLOOKUP(Table9[[#This Row],[scientific_name]],Table10[scientific_name],Table10[conservation_status])</f>
        <v>No Intervention</v>
      </c>
      <c r="G3523" t="b">
        <f>_xlfn.XLOOKUP(Table9[[#This Row],[scientific_name]],Table10[scientific_name],Table10[is_protected])</f>
        <v>0</v>
      </c>
      <c r="H3523" t="b">
        <f>_xlfn.XLOOKUP(Table9[[#This Row],[scientific_name]],Table10[scientific_name],Table10[is_sheep])</f>
        <v>0</v>
      </c>
      <c r="N3523" t="s">
        <v>6122</v>
      </c>
      <c r="O3523" t="s">
        <v>4663</v>
      </c>
      <c r="P3523" t="s">
        <v>8871</v>
      </c>
      <c r="Q3523" t="s">
        <v>11066</v>
      </c>
      <c r="R3523" t="b">
        <v>0</v>
      </c>
      <c r="S3523" t="b">
        <v>0</v>
      </c>
    </row>
    <row r="3524" spans="1:19">
      <c r="A3524" t="s">
        <v>2716</v>
      </c>
      <c r="B3524" t="s">
        <v>9</v>
      </c>
      <c r="C3524">
        <v>62</v>
      </c>
      <c r="D3524" t="str">
        <f>_xlfn.XLOOKUP(Table9[[#This Row],[scientific_name]],Table10[scientific_name],Table10[category])</f>
        <v>Nonvascular Plant</v>
      </c>
      <c r="E3524" t="str">
        <f>_xlfn.XLOOKUP(Table9[[#This Row],[scientific_name]],Table10[scientific_name],Table10[common_names])</f>
        <v>Campylium Moss</v>
      </c>
      <c r="F3524" t="str">
        <f>_xlfn.XLOOKUP(Table9[[#This Row],[scientific_name]],Table10[scientific_name],Table10[conservation_status])</f>
        <v>No Intervention</v>
      </c>
      <c r="G3524" t="b">
        <f>_xlfn.XLOOKUP(Table9[[#This Row],[scientific_name]],Table10[scientific_name],Table10[is_protected])</f>
        <v>0</v>
      </c>
      <c r="H3524" t="b">
        <f>_xlfn.XLOOKUP(Table9[[#This Row],[scientific_name]],Table10[scientific_name],Table10[is_sheep])</f>
        <v>0</v>
      </c>
      <c r="N3524" t="s">
        <v>6122</v>
      </c>
      <c r="O3524" t="s">
        <v>3415</v>
      </c>
      <c r="P3524" t="s">
        <v>8872</v>
      </c>
      <c r="Q3524" t="s">
        <v>11066</v>
      </c>
      <c r="R3524" t="b">
        <v>0</v>
      </c>
      <c r="S3524" t="b">
        <v>0</v>
      </c>
    </row>
    <row r="3525" spans="1:19">
      <c r="A3525" t="s">
        <v>2717</v>
      </c>
      <c r="B3525" t="s">
        <v>9</v>
      </c>
      <c r="C3525">
        <v>66</v>
      </c>
      <c r="D3525" t="str">
        <f>_xlfn.XLOOKUP(Table9[[#This Row],[scientific_name]],Table10[scientific_name],Table10[category])</f>
        <v>Vascular Plant</v>
      </c>
      <c r="E3525" t="str">
        <f>_xlfn.XLOOKUP(Table9[[#This Row],[scientific_name]],Table10[scientific_name],Table10[common_names])</f>
        <v>Crimson Clover</v>
      </c>
      <c r="F3525" t="str">
        <f>_xlfn.XLOOKUP(Table9[[#This Row],[scientific_name]],Table10[scientific_name],Table10[conservation_status])</f>
        <v>No Intervention</v>
      </c>
      <c r="G3525" t="b">
        <f>_xlfn.XLOOKUP(Table9[[#This Row],[scientific_name]],Table10[scientific_name],Table10[is_protected])</f>
        <v>0</v>
      </c>
      <c r="H3525" t="b">
        <f>_xlfn.XLOOKUP(Table9[[#This Row],[scientific_name]],Table10[scientific_name],Table10[is_sheep])</f>
        <v>0</v>
      </c>
      <c r="N3525" t="s">
        <v>6122</v>
      </c>
      <c r="O3525" t="s">
        <v>2239</v>
      </c>
      <c r="P3525" t="s">
        <v>8873</v>
      </c>
      <c r="Q3525" t="s">
        <v>11066</v>
      </c>
      <c r="R3525" t="b">
        <v>0</v>
      </c>
      <c r="S3525" t="b">
        <v>0</v>
      </c>
    </row>
    <row r="3526" spans="1:19">
      <c r="A3526" t="s">
        <v>1741</v>
      </c>
      <c r="B3526" t="s">
        <v>4</v>
      </c>
      <c r="C3526">
        <v>83</v>
      </c>
      <c r="D3526" t="str">
        <f>_xlfn.XLOOKUP(Table9[[#This Row],[scientific_name]],Table10[scientific_name],Table10[category])</f>
        <v>Vascular Plant</v>
      </c>
      <c r="E3526" t="str">
        <f>_xlfn.XLOOKUP(Table9[[#This Row],[scientific_name]],Table10[scientific_name],Table10[common_names])</f>
        <v>American Beakgrain</v>
      </c>
      <c r="F3526" t="str">
        <f>_xlfn.XLOOKUP(Table9[[#This Row],[scientific_name]],Table10[scientific_name],Table10[conservation_status])</f>
        <v>No Intervention</v>
      </c>
      <c r="G3526" t="b">
        <f>_xlfn.XLOOKUP(Table9[[#This Row],[scientific_name]],Table10[scientific_name],Table10[is_protected])</f>
        <v>0</v>
      </c>
      <c r="H3526" t="b">
        <f>_xlfn.XLOOKUP(Table9[[#This Row],[scientific_name]],Table10[scientific_name],Table10[is_sheep])</f>
        <v>0</v>
      </c>
      <c r="N3526" t="s">
        <v>6122</v>
      </c>
      <c r="O3526" t="s">
        <v>1223</v>
      </c>
      <c r="P3526" t="s">
        <v>8874</v>
      </c>
      <c r="Q3526" t="s">
        <v>11066</v>
      </c>
      <c r="R3526" t="b">
        <v>0</v>
      </c>
      <c r="S3526" t="b">
        <v>0</v>
      </c>
    </row>
    <row r="3527" spans="1:19">
      <c r="A3527" t="s">
        <v>2718</v>
      </c>
      <c r="B3527" t="s">
        <v>13</v>
      </c>
      <c r="C3527">
        <v>216</v>
      </c>
      <c r="D3527" t="str">
        <f>_xlfn.XLOOKUP(Table9[[#This Row],[scientific_name]],Table10[scientific_name],Table10[category])</f>
        <v>Vascular Plant</v>
      </c>
      <c r="E3527" t="str">
        <f>_xlfn.XLOOKUP(Table9[[#This Row],[scientific_name]],Table10[scientific_name],Table10[common_names])</f>
        <v>Foothill Gilia</v>
      </c>
      <c r="F3527" t="str">
        <f>_xlfn.XLOOKUP(Table9[[#This Row],[scientific_name]],Table10[scientific_name],Table10[conservation_status])</f>
        <v>No Intervention</v>
      </c>
      <c r="G3527" t="b">
        <f>_xlfn.XLOOKUP(Table9[[#This Row],[scientific_name]],Table10[scientific_name],Table10[is_protected])</f>
        <v>0</v>
      </c>
      <c r="H3527" t="b">
        <f>_xlfn.XLOOKUP(Table9[[#This Row],[scientific_name]],Table10[scientific_name],Table10[is_sheep])</f>
        <v>0</v>
      </c>
      <c r="N3527" t="s">
        <v>6122</v>
      </c>
      <c r="O3527" t="s">
        <v>4754</v>
      </c>
      <c r="P3527" t="s">
        <v>8875</v>
      </c>
      <c r="Q3527" t="s">
        <v>11066</v>
      </c>
      <c r="R3527" t="b">
        <v>0</v>
      </c>
      <c r="S3527" t="b">
        <v>0</v>
      </c>
    </row>
    <row r="3528" spans="1:19">
      <c r="A3528" t="s">
        <v>205</v>
      </c>
      <c r="B3528" t="s">
        <v>7</v>
      </c>
      <c r="C3528">
        <v>148</v>
      </c>
      <c r="D3528" t="str">
        <f>_xlfn.XLOOKUP(Table9[[#This Row],[scientific_name]],Table10[scientific_name],Table10[category])</f>
        <v>Bird</v>
      </c>
      <c r="E3528" t="str">
        <f>_xlfn.XLOOKUP(Table9[[#This Row],[scientific_name]],Table10[scientific_name],Table10[common_names])</f>
        <v>Osprey</v>
      </c>
      <c r="F3528" t="str">
        <f>_xlfn.XLOOKUP(Table9[[#This Row],[scientific_name]],Table10[scientific_name],Table10[conservation_status])</f>
        <v>Species of Concern</v>
      </c>
      <c r="G3528" t="b">
        <f>_xlfn.XLOOKUP(Table9[[#This Row],[scientific_name]],Table10[scientific_name],Table10[is_protected])</f>
        <v>1</v>
      </c>
      <c r="H3528" t="b">
        <f>_xlfn.XLOOKUP(Table9[[#This Row],[scientific_name]],Table10[scientific_name],Table10[is_sheep])</f>
        <v>0</v>
      </c>
      <c r="N3528" t="s">
        <v>6122</v>
      </c>
      <c r="O3528" t="s">
        <v>1404</v>
      </c>
      <c r="P3528" t="s">
        <v>8876</v>
      </c>
      <c r="Q3528" t="s">
        <v>11066</v>
      </c>
      <c r="R3528" t="b">
        <v>0</v>
      </c>
      <c r="S3528" t="b">
        <v>0</v>
      </c>
    </row>
    <row r="3529" spans="1:19">
      <c r="A3529" t="s">
        <v>816</v>
      </c>
      <c r="B3529" t="s">
        <v>7</v>
      </c>
      <c r="C3529">
        <v>156</v>
      </c>
      <c r="D3529" t="str">
        <f>_xlfn.XLOOKUP(Table9[[#This Row],[scientific_name]],Table10[scientific_name],Table10[category])</f>
        <v>Fish</v>
      </c>
      <c r="E3529" t="str">
        <f>_xlfn.XLOOKUP(Table9[[#This Row],[scientific_name]],Table10[scientific_name],Table10[common_names])</f>
        <v>Redear Sunfish</v>
      </c>
      <c r="F3529" t="str">
        <f>_xlfn.XLOOKUP(Table9[[#This Row],[scientific_name]],Table10[scientific_name],Table10[conservation_status])</f>
        <v>No Intervention</v>
      </c>
      <c r="G3529" t="b">
        <f>_xlfn.XLOOKUP(Table9[[#This Row],[scientific_name]],Table10[scientific_name],Table10[is_protected])</f>
        <v>0</v>
      </c>
      <c r="H3529" t="b">
        <f>_xlfn.XLOOKUP(Table9[[#This Row],[scientific_name]],Table10[scientific_name],Table10[is_sheep])</f>
        <v>0</v>
      </c>
      <c r="N3529" t="s">
        <v>6122</v>
      </c>
      <c r="O3529" t="s">
        <v>51</v>
      </c>
      <c r="P3529" t="s">
        <v>8877</v>
      </c>
      <c r="Q3529" t="s">
        <v>11066</v>
      </c>
      <c r="R3529" t="b">
        <v>0</v>
      </c>
      <c r="S3529" t="b">
        <v>0</v>
      </c>
    </row>
    <row r="3530" spans="1:19">
      <c r="A3530" t="s">
        <v>1466</v>
      </c>
      <c r="B3530" t="s">
        <v>7</v>
      </c>
      <c r="C3530">
        <v>130</v>
      </c>
      <c r="D3530" t="str">
        <f>_xlfn.XLOOKUP(Table9[[#This Row],[scientific_name]],Table10[scientific_name],Table10[category])</f>
        <v>Vascular Plant</v>
      </c>
      <c r="E3530" t="str">
        <f>_xlfn.XLOOKUP(Table9[[#This Row],[scientific_name]],Table10[scientific_name],Table10[common_names])</f>
        <v>Pennycress, Perfoliate Penny-Cress</v>
      </c>
      <c r="F3530" t="str">
        <f>_xlfn.XLOOKUP(Table9[[#This Row],[scientific_name]],Table10[scientific_name],Table10[conservation_status])</f>
        <v>No Intervention</v>
      </c>
      <c r="G3530" t="b">
        <f>_xlfn.XLOOKUP(Table9[[#This Row],[scientific_name]],Table10[scientific_name],Table10[is_protected])</f>
        <v>0</v>
      </c>
      <c r="H3530" t="b">
        <f>_xlfn.XLOOKUP(Table9[[#This Row],[scientific_name]],Table10[scientific_name],Table10[is_sheep])</f>
        <v>0</v>
      </c>
      <c r="N3530" t="s">
        <v>6122</v>
      </c>
      <c r="O3530" t="s">
        <v>3168</v>
      </c>
      <c r="P3530" t="s">
        <v>8878</v>
      </c>
      <c r="Q3530" t="s">
        <v>11066</v>
      </c>
      <c r="R3530" t="b">
        <v>0</v>
      </c>
      <c r="S3530" t="b">
        <v>0</v>
      </c>
    </row>
    <row r="3531" spans="1:19">
      <c r="A3531" t="s">
        <v>2719</v>
      </c>
      <c r="B3531" t="s">
        <v>7</v>
      </c>
      <c r="C3531">
        <v>153</v>
      </c>
      <c r="D3531" t="str">
        <f>_xlfn.XLOOKUP(Table9[[#This Row],[scientific_name]],Table10[scientific_name],Table10[category])</f>
        <v>Vascular Plant</v>
      </c>
      <c r="E3531" t="str">
        <f>_xlfn.XLOOKUP(Table9[[#This Row],[scientific_name]],Table10[scientific_name],Table10[common_names])</f>
        <v>Incense Cedar Mistletoe, Juniper Mistletoe</v>
      </c>
      <c r="F3531" t="str">
        <f>_xlfn.XLOOKUP(Table9[[#This Row],[scientific_name]],Table10[scientific_name],Table10[conservation_status])</f>
        <v>No Intervention</v>
      </c>
      <c r="G3531" t="b">
        <f>_xlfn.XLOOKUP(Table9[[#This Row],[scientific_name]],Table10[scientific_name],Table10[is_protected])</f>
        <v>0</v>
      </c>
      <c r="H3531" t="b">
        <f>_xlfn.XLOOKUP(Table9[[#This Row],[scientific_name]],Table10[scientific_name],Table10[is_sheep])</f>
        <v>0</v>
      </c>
      <c r="N3531" t="s">
        <v>6122</v>
      </c>
      <c r="O3531" t="s">
        <v>3234</v>
      </c>
      <c r="P3531" t="s">
        <v>8879</v>
      </c>
      <c r="Q3531" t="s">
        <v>11066</v>
      </c>
      <c r="R3531" t="b">
        <v>0</v>
      </c>
      <c r="S3531" t="b">
        <v>0</v>
      </c>
    </row>
    <row r="3532" spans="1:19">
      <c r="A3532" t="s">
        <v>2720</v>
      </c>
      <c r="B3532" t="s">
        <v>4</v>
      </c>
      <c r="C3532">
        <v>123</v>
      </c>
      <c r="D3532" t="str">
        <f>_xlfn.XLOOKUP(Table9[[#This Row],[scientific_name]],Table10[scientific_name],Table10[category])</f>
        <v>Bird</v>
      </c>
      <c r="E3532" t="str">
        <f>_xlfn.XLOOKUP(Table9[[#This Row],[scientific_name]],Table10[scientific_name],Table10[common_names])</f>
        <v>Mountain White-Crowned Sparrow</v>
      </c>
      <c r="F3532" t="str">
        <f>_xlfn.XLOOKUP(Table9[[#This Row],[scientific_name]],Table10[scientific_name],Table10[conservation_status])</f>
        <v>No Intervention</v>
      </c>
      <c r="G3532" t="b">
        <f>_xlfn.XLOOKUP(Table9[[#This Row],[scientific_name]],Table10[scientific_name],Table10[is_protected])</f>
        <v>0</v>
      </c>
      <c r="H3532" t="b">
        <f>_xlfn.XLOOKUP(Table9[[#This Row],[scientific_name]],Table10[scientific_name],Table10[is_sheep])</f>
        <v>0</v>
      </c>
      <c r="N3532" t="s">
        <v>6122</v>
      </c>
      <c r="O3532" t="s">
        <v>1986</v>
      </c>
      <c r="P3532" t="s">
        <v>8880</v>
      </c>
      <c r="Q3532" t="s">
        <v>11066</v>
      </c>
      <c r="R3532" t="b">
        <v>0</v>
      </c>
      <c r="S3532" t="b">
        <v>0</v>
      </c>
    </row>
    <row r="3533" spans="1:19">
      <c r="A3533" t="s">
        <v>2721</v>
      </c>
      <c r="B3533" t="s">
        <v>13</v>
      </c>
      <c r="C3533">
        <v>247</v>
      </c>
      <c r="D3533" t="str">
        <f>_xlfn.XLOOKUP(Table9[[#This Row],[scientific_name]],Table10[scientific_name],Table10[category])</f>
        <v>Vascular Plant</v>
      </c>
      <c r="E3533" t="str">
        <f>_xlfn.XLOOKUP(Table9[[#This Row],[scientific_name]],Table10[scientific_name],Table10[common_names])</f>
        <v>High Cheeseweed, High Mallow</v>
      </c>
      <c r="F3533" t="str">
        <f>_xlfn.XLOOKUP(Table9[[#This Row],[scientific_name]],Table10[scientific_name],Table10[conservation_status])</f>
        <v>No Intervention</v>
      </c>
      <c r="G3533" t="b">
        <f>_xlfn.XLOOKUP(Table9[[#This Row],[scientific_name]],Table10[scientific_name],Table10[is_protected])</f>
        <v>0</v>
      </c>
      <c r="H3533" t="b">
        <f>_xlfn.XLOOKUP(Table9[[#This Row],[scientific_name]],Table10[scientific_name],Table10[is_sheep])</f>
        <v>0</v>
      </c>
      <c r="N3533" t="s">
        <v>6122</v>
      </c>
      <c r="O3533" t="s">
        <v>788</v>
      </c>
      <c r="P3533" t="s">
        <v>8881</v>
      </c>
      <c r="Q3533" t="s">
        <v>11066</v>
      </c>
      <c r="R3533" t="b">
        <v>0</v>
      </c>
      <c r="S3533" t="b">
        <v>0</v>
      </c>
    </row>
    <row r="3534" spans="1:19">
      <c r="A3534" t="s">
        <v>2722</v>
      </c>
      <c r="B3534" t="s">
        <v>7</v>
      </c>
      <c r="C3534">
        <v>162</v>
      </c>
      <c r="D3534" t="str">
        <f>_xlfn.XLOOKUP(Table9[[#This Row],[scientific_name]],Table10[scientific_name],Table10[category])</f>
        <v>Vascular Plant</v>
      </c>
      <c r="E3534" t="str">
        <f>_xlfn.XLOOKUP(Table9[[#This Row],[scientific_name]],Table10[scientific_name],Table10[common_names])</f>
        <v>Barnyard Grass</v>
      </c>
      <c r="F3534" t="str">
        <f>_xlfn.XLOOKUP(Table9[[#This Row],[scientific_name]],Table10[scientific_name],Table10[conservation_status])</f>
        <v>No Intervention</v>
      </c>
      <c r="G3534" t="b">
        <f>_xlfn.XLOOKUP(Table9[[#This Row],[scientific_name]],Table10[scientific_name],Table10[is_protected])</f>
        <v>0</v>
      </c>
      <c r="H3534" t="b">
        <f>_xlfn.XLOOKUP(Table9[[#This Row],[scientific_name]],Table10[scientific_name],Table10[is_sheep])</f>
        <v>0</v>
      </c>
      <c r="N3534" t="s">
        <v>6122</v>
      </c>
      <c r="O3534" t="s">
        <v>4565</v>
      </c>
      <c r="P3534" t="s">
        <v>8882</v>
      </c>
      <c r="Q3534" t="s">
        <v>11066</v>
      </c>
      <c r="R3534" t="b">
        <v>0</v>
      </c>
      <c r="S3534" t="b">
        <v>0</v>
      </c>
    </row>
    <row r="3535" spans="1:19">
      <c r="A3535" t="s">
        <v>2723</v>
      </c>
      <c r="B3535" t="s">
        <v>7</v>
      </c>
      <c r="C3535">
        <v>152</v>
      </c>
      <c r="D3535" t="str">
        <f>_xlfn.XLOOKUP(Table9[[#This Row],[scientific_name]],Table10[scientific_name],Table10[category])</f>
        <v>Vascular Plant</v>
      </c>
      <c r="E3535" t="str">
        <f>_xlfn.XLOOKUP(Table9[[#This Row],[scientific_name]],Table10[scientific_name],Table10[common_names])</f>
        <v>Thickleaf Phlox</v>
      </c>
      <c r="F3535" t="str">
        <f>_xlfn.XLOOKUP(Table9[[#This Row],[scientific_name]],Table10[scientific_name],Table10[conservation_status])</f>
        <v>No Intervention</v>
      </c>
      <c r="G3535" t="b">
        <f>_xlfn.XLOOKUP(Table9[[#This Row],[scientific_name]],Table10[scientific_name],Table10[is_protected])</f>
        <v>0</v>
      </c>
      <c r="H3535" t="b">
        <f>_xlfn.XLOOKUP(Table9[[#This Row],[scientific_name]],Table10[scientific_name],Table10[is_sheep])</f>
        <v>0</v>
      </c>
      <c r="N3535" t="s">
        <v>6122</v>
      </c>
      <c r="O3535" t="s">
        <v>972</v>
      </c>
      <c r="P3535" t="s">
        <v>8883</v>
      </c>
      <c r="Q3535" t="s">
        <v>11066</v>
      </c>
      <c r="R3535" t="b">
        <v>0</v>
      </c>
      <c r="S3535" t="b">
        <v>0</v>
      </c>
    </row>
    <row r="3536" spans="1:19">
      <c r="A3536" t="s">
        <v>2724</v>
      </c>
      <c r="B3536" t="s">
        <v>13</v>
      </c>
      <c r="C3536">
        <v>239</v>
      </c>
      <c r="D3536" t="str">
        <f>_xlfn.XLOOKUP(Table9[[#This Row],[scientific_name]],Table10[scientific_name],Table10[category])</f>
        <v>Vascular Plant</v>
      </c>
      <c r="E3536" t="str">
        <f>_xlfn.XLOOKUP(Table9[[#This Row],[scientific_name]],Table10[scientific_name],Table10[common_names])</f>
        <v>Broadlobe Phacelia</v>
      </c>
      <c r="F3536" t="str">
        <f>_xlfn.XLOOKUP(Table9[[#This Row],[scientific_name]],Table10[scientific_name],Table10[conservation_status])</f>
        <v>No Intervention</v>
      </c>
      <c r="G3536" t="b">
        <f>_xlfn.XLOOKUP(Table9[[#This Row],[scientific_name]],Table10[scientific_name],Table10[is_protected])</f>
        <v>0</v>
      </c>
      <c r="H3536" t="b">
        <f>_xlfn.XLOOKUP(Table9[[#This Row],[scientific_name]],Table10[scientific_name],Table10[is_sheep])</f>
        <v>0</v>
      </c>
      <c r="N3536" t="s">
        <v>6122</v>
      </c>
      <c r="O3536" t="s">
        <v>1960</v>
      </c>
      <c r="P3536" t="s">
        <v>8884</v>
      </c>
      <c r="Q3536" t="s">
        <v>11066</v>
      </c>
      <c r="R3536" t="b">
        <v>0</v>
      </c>
      <c r="S3536" t="b">
        <v>0</v>
      </c>
    </row>
    <row r="3537" spans="1:19">
      <c r="A3537" t="s">
        <v>2725</v>
      </c>
      <c r="B3537" t="s">
        <v>4</v>
      </c>
      <c r="C3537">
        <v>73</v>
      </c>
      <c r="D3537" t="str">
        <f>_xlfn.XLOOKUP(Table9[[#This Row],[scientific_name]],Table10[scientific_name],Table10[category])</f>
        <v>Vascular Plant</v>
      </c>
      <c r="E3537" t="str">
        <f>_xlfn.XLOOKUP(Table9[[#This Row],[scientific_name]],Table10[scientific_name],Table10[common_names])</f>
        <v>Bur Cucumber</v>
      </c>
      <c r="F3537" t="str">
        <f>_xlfn.XLOOKUP(Table9[[#This Row],[scientific_name]],Table10[scientific_name],Table10[conservation_status])</f>
        <v>No Intervention</v>
      </c>
      <c r="G3537" t="b">
        <f>_xlfn.XLOOKUP(Table9[[#This Row],[scientific_name]],Table10[scientific_name],Table10[is_protected])</f>
        <v>0</v>
      </c>
      <c r="H3537" t="b">
        <f>_xlfn.XLOOKUP(Table9[[#This Row],[scientific_name]],Table10[scientific_name],Table10[is_sheep])</f>
        <v>0</v>
      </c>
      <c r="N3537" t="s">
        <v>6122</v>
      </c>
      <c r="O3537" t="s">
        <v>3921</v>
      </c>
      <c r="P3537" t="s">
        <v>8885</v>
      </c>
      <c r="Q3537" t="s">
        <v>11066</v>
      </c>
      <c r="R3537" t="b">
        <v>0</v>
      </c>
      <c r="S3537" t="b">
        <v>0</v>
      </c>
    </row>
    <row r="3538" spans="1:19">
      <c r="A3538" t="s">
        <v>1124</v>
      </c>
      <c r="B3538" t="s">
        <v>4</v>
      </c>
      <c r="C3538">
        <v>117</v>
      </c>
      <c r="D3538" t="str">
        <f>_xlfn.XLOOKUP(Table9[[#This Row],[scientific_name]],Table10[scientific_name],Table10[category])</f>
        <v>Vascular Plant</v>
      </c>
      <c r="E3538" t="str">
        <f>_xlfn.XLOOKUP(Table9[[#This Row],[scientific_name]],Table10[scientific_name],Table10[common_names])</f>
        <v>Pussy Willow</v>
      </c>
      <c r="F3538" t="str">
        <f>_xlfn.XLOOKUP(Table9[[#This Row],[scientific_name]],Table10[scientific_name],Table10[conservation_status])</f>
        <v>No Intervention</v>
      </c>
      <c r="G3538" t="b">
        <f>_xlfn.XLOOKUP(Table9[[#This Row],[scientific_name]],Table10[scientific_name],Table10[is_protected])</f>
        <v>0</v>
      </c>
      <c r="H3538" t="b">
        <f>_xlfn.XLOOKUP(Table9[[#This Row],[scientific_name]],Table10[scientific_name],Table10[is_sheep])</f>
        <v>0</v>
      </c>
      <c r="N3538" t="s">
        <v>6122</v>
      </c>
      <c r="O3538" t="s">
        <v>5538</v>
      </c>
      <c r="P3538" t="s">
        <v>8886</v>
      </c>
      <c r="Q3538" t="s">
        <v>11066</v>
      </c>
      <c r="R3538" t="b">
        <v>0</v>
      </c>
      <c r="S3538" t="b">
        <v>0</v>
      </c>
    </row>
    <row r="3539" spans="1:19">
      <c r="A3539" t="s">
        <v>1548</v>
      </c>
      <c r="B3539" t="s">
        <v>9</v>
      </c>
      <c r="C3539">
        <v>93</v>
      </c>
      <c r="D3539" t="str">
        <f>_xlfn.XLOOKUP(Table9[[#This Row],[scientific_name]],Table10[scientific_name],Table10[category])</f>
        <v>Vascular Plant</v>
      </c>
      <c r="E3539" t="str">
        <f>_xlfn.XLOOKUP(Table9[[#This Row],[scientific_name]],Table10[scientific_name],Table10[common_names])</f>
        <v>Silvery Lupine</v>
      </c>
      <c r="F3539" t="str">
        <f>_xlfn.XLOOKUP(Table9[[#This Row],[scientific_name]],Table10[scientific_name],Table10[conservation_status])</f>
        <v>No Intervention</v>
      </c>
      <c r="G3539" t="b">
        <f>_xlfn.XLOOKUP(Table9[[#This Row],[scientific_name]],Table10[scientific_name],Table10[is_protected])</f>
        <v>0</v>
      </c>
      <c r="H3539" t="b">
        <f>_xlfn.XLOOKUP(Table9[[#This Row],[scientific_name]],Table10[scientific_name],Table10[is_sheep])</f>
        <v>0</v>
      </c>
      <c r="N3539" t="s">
        <v>6122</v>
      </c>
      <c r="O3539" t="s">
        <v>2473</v>
      </c>
      <c r="P3539" t="s">
        <v>8887</v>
      </c>
      <c r="Q3539" t="s">
        <v>11066</v>
      </c>
      <c r="R3539" t="b">
        <v>0</v>
      </c>
      <c r="S3539" t="b">
        <v>0</v>
      </c>
    </row>
    <row r="3540" spans="1:19">
      <c r="A3540" t="s">
        <v>2726</v>
      </c>
      <c r="B3540" t="s">
        <v>9</v>
      </c>
      <c r="C3540">
        <v>95</v>
      </c>
      <c r="D3540" t="str">
        <f>_xlfn.XLOOKUP(Table9[[#This Row],[scientific_name]],Table10[scientific_name],Table10[category])</f>
        <v>Vascular Plant</v>
      </c>
      <c r="E3540" t="str">
        <f>_xlfn.XLOOKUP(Table9[[#This Row],[scientific_name]],Table10[scientific_name],Table10[common_names])</f>
        <v>Lemmon's Willow</v>
      </c>
      <c r="F3540" t="str">
        <f>_xlfn.XLOOKUP(Table9[[#This Row],[scientific_name]],Table10[scientific_name],Table10[conservation_status])</f>
        <v>No Intervention</v>
      </c>
      <c r="G3540" t="b">
        <f>_xlfn.XLOOKUP(Table9[[#This Row],[scientific_name]],Table10[scientific_name],Table10[is_protected])</f>
        <v>0</v>
      </c>
      <c r="H3540" t="b">
        <f>_xlfn.XLOOKUP(Table9[[#This Row],[scientific_name]],Table10[scientific_name],Table10[is_sheep])</f>
        <v>0</v>
      </c>
      <c r="N3540" t="s">
        <v>6122</v>
      </c>
      <c r="O3540" t="s">
        <v>4259</v>
      </c>
      <c r="P3540" t="s">
        <v>8888</v>
      </c>
      <c r="Q3540" t="s">
        <v>11066</v>
      </c>
      <c r="R3540" t="b">
        <v>0</v>
      </c>
      <c r="S3540" t="b">
        <v>0</v>
      </c>
    </row>
    <row r="3541" spans="1:19">
      <c r="A3541" t="s">
        <v>833</v>
      </c>
      <c r="B3541" t="s">
        <v>9</v>
      </c>
      <c r="C3541">
        <v>100</v>
      </c>
      <c r="D3541" t="str">
        <f>_xlfn.XLOOKUP(Table9[[#This Row],[scientific_name]],Table10[scientific_name],Table10[category])</f>
        <v>Vascular Plant</v>
      </c>
      <c r="E3541" t="str">
        <f>_xlfn.XLOOKUP(Table9[[#This Row],[scientific_name]],Table10[scientific_name],Table10[common_names])</f>
        <v>Jones Sedge, Jones' Sedge</v>
      </c>
      <c r="F3541" t="str">
        <f>_xlfn.XLOOKUP(Table9[[#This Row],[scientific_name]],Table10[scientific_name],Table10[conservation_status])</f>
        <v>No Intervention</v>
      </c>
      <c r="G3541" t="b">
        <f>_xlfn.XLOOKUP(Table9[[#This Row],[scientific_name]],Table10[scientific_name],Table10[is_protected])</f>
        <v>0</v>
      </c>
      <c r="H3541" t="b">
        <f>_xlfn.XLOOKUP(Table9[[#This Row],[scientific_name]],Table10[scientific_name],Table10[is_sheep])</f>
        <v>0</v>
      </c>
      <c r="N3541" t="s">
        <v>6122</v>
      </c>
      <c r="O3541" t="s">
        <v>3220</v>
      </c>
      <c r="P3541" t="s">
        <v>8889</v>
      </c>
      <c r="Q3541" t="s">
        <v>11066</v>
      </c>
      <c r="R3541" t="b">
        <v>0</v>
      </c>
      <c r="S3541" t="b">
        <v>0</v>
      </c>
    </row>
    <row r="3542" spans="1:19">
      <c r="A3542" t="s">
        <v>2727</v>
      </c>
      <c r="B3542" t="s">
        <v>7</v>
      </c>
      <c r="C3542">
        <v>179</v>
      </c>
      <c r="D3542" t="str">
        <f>_xlfn.XLOOKUP(Table9[[#This Row],[scientific_name]],Table10[scientific_name],Table10[category])</f>
        <v>Vascular Plant</v>
      </c>
      <c r="E3542" t="str">
        <f>_xlfn.XLOOKUP(Table9[[#This Row],[scientific_name]],Table10[scientific_name],Table10[common_names])</f>
        <v>Four-Leaved Milkweed, Whorled Milkweed</v>
      </c>
      <c r="F3542" t="str">
        <f>_xlfn.XLOOKUP(Table9[[#This Row],[scientific_name]],Table10[scientific_name],Table10[conservation_status])</f>
        <v>No Intervention</v>
      </c>
      <c r="G3542" t="b">
        <f>_xlfn.XLOOKUP(Table9[[#This Row],[scientific_name]],Table10[scientific_name],Table10[is_protected])</f>
        <v>0</v>
      </c>
      <c r="H3542" t="b">
        <f>_xlfn.XLOOKUP(Table9[[#This Row],[scientific_name]],Table10[scientific_name],Table10[is_sheep])</f>
        <v>0</v>
      </c>
      <c r="N3542" t="s">
        <v>6122</v>
      </c>
      <c r="O3542" t="s">
        <v>3586</v>
      </c>
      <c r="P3542" t="s">
        <v>8890</v>
      </c>
      <c r="Q3542" t="s">
        <v>11066</v>
      </c>
      <c r="R3542" t="b">
        <v>0</v>
      </c>
      <c r="S3542" t="b">
        <v>0</v>
      </c>
    </row>
    <row r="3543" spans="1:19">
      <c r="A3543" t="s">
        <v>2728</v>
      </c>
      <c r="B3543" t="s">
        <v>4</v>
      </c>
      <c r="C3543">
        <v>69</v>
      </c>
      <c r="D3543" t="str">
        <f>_xlfn.XLOOKUP(Table9[[#This Row],[scientific_name]],Table10[scientific_name],Table10[category])</f>
        <v>Vascular Plant</v>
      </c>
      <c r="E3543" t="str">
        <f>_xlfn.XLOOKUP(Table9[[#This Row],[scientific_name]],Table10[scientific_name],Table10[common_names])</f>
        <v>Bigseed Biscuitroot, Bigseed Lomatium, Largefruit Biscuitroot, Large-Fruit Desert-Parsley, Long Mamma</v>
      </c>
      <c r="F3543" t="str">
        <f>_xlfn.XLOOKUP(Table9[[#This Row],[scientific_name]],Table10[scientific_name],Table10[conservation_status])</f>
        <v>No Intervention</v>
      </c>
      <c r="G3543" t="b">
        <f>_xlfn.XLOOKUP(Table9[[#This Row],[scientific_name]],Table10[scientific_name],Table10[is_protected])</f>
        <v>0</v>
      </c>
      <c r="H3543" t="b">
        <f>_xlfn.XLOOKUP(Table9[[#This Row],[scientific_name]],Table10[scientific_name],Table10[is_sheep])</f>
        <v>0</v>
      </c>
      <c r="N3543" t="s">
        <v>6122</v>
      </c>
      <c r="O3543" t="s">
        <v>5161</v>
      </c>
      <c r="P3543" t="s">
        <v>8891</v>
      </c>
      <c r="Q3543" t="s">
        <v>11066</v>
      </c>
      <c r="R3543" t="b">
        <v>0</v>
      </c>
      <c r="S3543" t="b">
        <v>0</v>
      </c>
    </row>
    <row r="3544" spans="1:19">
      <c r="A3544" t="s">
        <v>1814</v>
      </c>
      <c r="B3544" t="s">
        <v>7</v>
      </c>
      <c r="C3544">
        <v>160</v>
      </c>
      <c r="D3544" t="str">
        <f>_xlfn.XLOOKUP(Table9[[#This Row],[scientific_name]],Table10[scientific_name],Table10[category])</f>
        <v>Vascular Plant</v>
      </c>
      <c r="E3544" t="str">
        <f>_xlfn.XLOOKUP(Table9[[#This Row],[scientific_name]],Table10[scientific_name],Table10[common_names])</f>
        <v>Silverrod, White Goldenrod</v>
      </c>
      <c r="F3544" t="str">
        <f>_xlfn.XLOOKUP(Table9[[#This Row],[scientific_name]],Table10[scientific_name],Table10[conservation_status])</f>
        <v>No Intervention</v>
      </c>
      <c r="G3544" t="b">
        <f>_xlfn.XLOOKUP(Table9[[#This Row],[scientific_name]],Table10[scientific_name],Table10[is_protected])</f>
        <v>0</v>
      </c>
      <c r="H3544" t="b">
        <f>_xlfn.XLOOKUP(Table9[[#This Row],[scientific_name]],Table10[scientific_name],Table10[is_sheep])</f>
        <v>0</v>
      </c>
      <c r="N3544" t="s">
        <v>6122</v>
      </c>
      <c r="O3544" t="s">
        <v>2208</v>
      </c>
      <c r="P3544" t="s">
        <v>8892</v>
      </c>
      <c r="Q3544" t="s">
        <v>11066</v>
      </c>
      <c r="R3544" t="b">
        <v>0</v>
      </c>
      <c r="S3544" t="b">
        <v>0</v>
      </c>
    </row>
    <row r="3545" spans="1:19">
      <c r="A3545" t="s">
        <v>38</v>
      </c>
      <c r="B3545" t="s">
        <v>13</v>
      </c>
      <c r="C3545">
        <v>250</v>
      </c>
      <c r="D3545" t="str">
        <f>_xlfn.XLOOKUP(Table9[[#This Row],[scientific_name]],Table10[scientific_name],Table10[category])</f>
        <v>Vascular Plant</v>
      </c>
      <c r="E3545" t="str">
        <f>_xlfn.XLOOKUP(Table9[[#This Row],[scientific_name]],Table10[scientific_name],Table10[common_names])</f>
        <v>Cusick's Speedwell</v>
      </c>
      <c r="F3545" t="str">
        <f>_xlfn.XLOOKUP(Table9[[#This Row],[scientific_name]],Table10[scientific_name],Table10[conservation_status])</f>
        <v>No Intervention</v>
      </c>
      <c r="G3545" t="b">
        <f>_xlfn.XLOOKUP(Table9[[#This Row],[scientific_name]],Table10[scientific_name],Table10[is_protected])</f>
        <v>0</v>
      </c>
      <c r="H3545" t="b">
        <f>_xlfn.XLOOKUP(Table9[[#This Row],[scientific_name]],Table10[scientific_name],Table10[is_sheep])</f>
        <v>0</v>
      </c>
      <c r="N3545" t="s">
        <v>6122</v>
      </c>
      <c r="O3545" t="s">
        <v>2395</v>
      </c>
      <c r="P3545" t="s">
        <v>8893</v>
      </c>
      <c r="Q3545" t="s">
        <v>11066</v>
      </c>
      <c r="R3545" t="b">
        <v>0</v>
      </c>
      <c r="S3545" t="b">
        <v>0</v>
      </c>
    </row>
    <row r="3546" spans="1:19">
      <c r="A3546" t="s">
        <v>2729</v>
      </c>
      <c r="B3546" t="s">
        <v>7</v>
      </c>
      <c r="C3546">
        <v>139</v>
      </c>
      <c r="D3546" t="str">
        <f>_xlfn.XLOOKUP(Table9[[#This Row],[scientific_name]],Table10[scientific_name],Table10[category])</f>
        <v>Vascular Plant</v>
      </c>
      <c r="E3546" t="str">
        <f>_xlfn.XLOOKUP(Table9[[#This Row],[scientific_name]],Table10[scientific_name],Table10[common_names])</f>
        <v>Pale False Mannagrass</v>
      </c>
      <c r="F3546" t="str">
        <f>_xlfn.XLOOKUP(Table9[[#This Row],[scientific_name]],Table10[scientific_name],Table10[conservation_status])</f>
        <v>No Intervention</v>
      </c>
      <c r="G3546" t="b">
        <f>_xlfn.XLOOKUP(Table9[[#This Row],[scientific_name]],Table10[scientific_name],Table10[is_protected])</f>
        <v>0</v>
      </c>
      <c r="H3546" t="b">
        <f>_xlfn.XLOOKUP(Table9[[#This Row],[scientific_name]],Table10[scientific_name],Table10[is_sheep])</f>
        <v>0</v>
      </c>
      <c r="N3546" t="s">
        <v>6122</v>
      </c>
      <c r="O3546" t="s">
        <v>3497</v>
      </c>
      <c r="P3546" t="s">
        <v>8894</v>
      </c>
      <c r="Q3546" t="s">
        <v>11066</v>
      </c>
      <c r="R3546" t="b">
        <v>0</v>
      </c>
      <c r="S3546" t="b">
        <v>0</v>
      </c>
    </row>
    <row r="3547" spans="1:19">
      <c r="A3547" t="s">
        <v>1078</v>
      </c>
      <c r="B3547" t="s">
        <v>9</v>
      </c>
      <c r="C3547">
        <v>116</v>
      </c>
      <c r="D3547" t="str">
        <f>_xlfn.XLOOKUP(Table9[[#This Row],[scientific_name]],Table10[scientific_name],Table10[category])</f>
        <v>Vascular Plant</v>
      </c>
      <c r="E3547" t="str">
        <f>_xlfn.XLOOKUP(Table9[[#This Row],[scientific_name]],Table10[scientific_name],Table10[common_names])</f>
        <v>Narrow-Leaved Gerardia, Thread-Leaved Gerardia</v>
      </c>
      <c r="F3547" t="str">
        <f>_xlfn.XLOOKUP(Table9[[#This Row],[scientific_name]],Table10[scientific_name],Table10[conservation_status])</f>
        <v>No Intervention</v>
      </c>
      <c r="G3547" t="b">
        <f>_xlfn.XLOOKUP(Table9[[#This Row],[scientific_name]],Table10[scientific_name],Table10[is_protected])</f>
        <v>0</v>
      </c>
      <c r="H3547" t="b">
        <f>_xlfn.XLOOKUP(Table9[[#This Row],[scientific_name]],Table10[scientific_name],Table10[is_sheep])</f>
        <v>0</v>
      </c>
      <c r="N3547" t="s">
        <v>6122</v>
      </c>
      <c r="O3547" t="s">
        <v>1810</v>
      </c>
      <c r="P3547" t="s">
        <v>8895</v>
      </c>
      <c r="Q3547" t="s">
        <v>11066</v>
      </c>
      <c r="R3547" t="b">
        <v>0</v>
      </c>
      <c r="S3547" t="b">
        <v>0</v>
      </c>
    </row>
    <row r="3548" spans="1:19">
      <c r="A3548" t="s">
        <v>2730</v>
      </c>
      <c r="B3548" t="s">
        <v>7</v>
      </c>
      <c r="C3548">
        <v>150</v>
      </c>
      <c r="D3548" t="str">
        <f>_xlfn.XLOOKUP(Table9[[#This Row],[scientific_name]],Table10[scientific_name],Table10[category])</f>
        <v>Nonvascular Plant</v>
      </c>
      <c r="E3548" t="str">
        <f>_xlfn.XLOOKUP(Table9[[#This Row],[scientific_name]],Table10[scientific_name],Table10[common_names])</f>
        <v>Mielichhof's Copper Moss</v>
      </c>
      <c r="F3548" t="str">
        <f>_xlfn.XLOOKUP(Table9[[#This Row],[scientific_name]],Table10[scientific_name],Table10[conservation_status])</f>
        <v>No Intervention</v>
      </c>
      <c r="G3548" t="b">
        <f>_xlfn.XLOOKUP(Table9[[#This Row],[scientific_name]],Table10[scientific_name],Table10[is_protected])</f>
        <v>0</v>
      </c>
      <c r="H3548" t="b">
        <f>_xlfn.XLOOKUP(Table9[[#This Row],[scientific_name]],Table10[scientific_name],Table10[is_sheep])</f>
        <v>0</v>
      </c>
      <c r="N3548" t="s">
        <v>6122</v>
      </c>
      <c r="O3548" t="s">
        <v>192</v>
      </c>
      <c r="P3548" t="s">
        <v>8896</v>
      </c>
      <c r="Q3548" t="s">
        <v>11066</v>
      </c>
      <c r="R3548" t="b">
        <v>0</v>
      </c>
      <c r="S3548" t="b">
        <v>0</v>
      </c>
    </row>
    <row r="3549" spans="1:19">
      <c r="A3549" t="s">
        <v>2731</v>
      </c>
      <c r="B3549" t="s">
        <v>4</v>
      </c>
      <c r="C3549">
        <v>60</v>
      </c>
      <c r="D3549" t="str">
        <f>_xlfn.XLOOKUP(Table9[[#This Row],[scientific_name]],Table10[scientific_name],Table10[category])</f>
        <v>Bird</v>
      </c>
      <c r="E3549" t="str">
        <f>_xlfn.XLOOKUP(Table9[[#This Row],[scientific_name]],Table10[scientific_name],Table10[common_names])</f>
        <v>Pileated Woodpecker</v>
      </c>
      <c r="F3549" t="str">
        <f>_xlfn.XLOOKUP(Table9[[#This Row],[scientific_name]],Table10[scientific_name],Table10[conservation_status])</f>
        <v>Species of Concern</v>
      </c>
      <c r="G3549" t="b">
        <f>_xlfn.XLOOKUP(Table9[[#This Row],[scientific_name]],Table10[scientific_name],Table10[is_protected])</f>
        <v>1</v>
      </c>
      <c r="H3549" t="b">
        <f>_xlfn.XLOOKUP(Table9[[#This Row],[scientific_name]],Table10[scientific_name],Table10[is_sheep])</f>
        <v>0</v>
      </c>
      <c r="N3549" t="s">
        <v>6122</v>
      </c>
      <c r="O3549" t="s">
        <v>4033</v>
      </c>
      <c r="P3549" t="s">
        <v>8897</v>
      </c>
      <c r="Q3549" t="s">
        <v>11066</v>
      </c>
      <c r="R3549" t="b">
        <v>0</v>
      </c>
      <c r="S3549" t="b">
        <v>0</v>
      </c>
    </row>
    <row r="3550" spans="1:19">
      <c r="A3550" t="s">
        <v>2732</v>
      </c>
      <c r="B3550" t="s">
        <v>9</v>
      </c>
      <c r="C3550">
        <v>103</v>
      </c>
      <c r="D3550" t="str">
        <f>_xlfn.XLOOKUP(Table9[[#This Row],[scientific_name]],Table10[scientific_name],Table10[category])</f>
        <v>Vascular Plant</v>
      </c>
      <c r="E3550" t="str">
        <f>_xlfn.XLOOKUP(Table9[[#This Row],[scientific_name]],Table10[scientific_name],Table10[common_names])</f>
        <v>Dense Spikemoss, Lesser Spikemoss</v>
      </c>
      <c r="F3550" t="str">
        <f>_xlfn.XLOOKUP(Table9[[#This Row],[scientific_name]],Table10[scientific_name],Table10[conservation_status])</f>
        <v>No Intervention</v>
      </c>
      <c r="G3550" t="b">
        <f>_xlfn.XLOOKUP(Table9[[#This Row],[scientific_name]],Table10[scientific_name],Table10[is_protected])</f>
        <v>0</v>
      </c>
      <c r="H3550" t="b">
        <f>_xlfn.XLOOKUP(Table9[[#This Row],[scientific_name]],Table10[scientific_name],Table10[is_sheep])</f>
        <v>0</v>
      </c>
      <c r="N3550" t="s">
        <v>6122</v>
      </c>
      <c r="O3550" t="s">
        <v>175</v>
      </c>
      <c r="P3550" t="s">
        <v>8898</v>
      </c>
      <c r="Q3550" t="s">
        <v>11066</v>
      </c>
      <c r="R3550" t="b">
        <v>0</v>
      </c>
      <c r="S3550" t="b">
        <v>0</v>
      </c>
    </row>
    <row r="3551" spans="1:19">
      <c r="A3551" t="s">
        <v>2733</v>
      </c>
      <c r="B3551" t="s">
        <v>4</v>
      </c>
      <c r="C3551">
        <v>66</v>
      </c>
      <c r="D3551" t="str">
        <f>_xlfn.XLOOKUP(Table9[[#This Row],[scientific_name]],Table10[scientific_name],Table10[category])</f>
        <v>Bird</v>
      </c>
      <c r="E3551" t="str">
        <f>_xlfn.XLOOKUP(Table9[[#This Row],[scientific_name]],Table10[scientific_name],Table10[common_names])</f>
        <v>Common Snipe</v>
      </c>
      <c r="F3551" t="str">
        <f>_xlfn.XLOOKUP(Table9[[#This Row],[scientific_name]],Table10[scientific_name],Table10[conservation_status])</f>
        <v>No Intervention</v>
      </c>
      <c r="G3551" t="b">
        <f>_xlfn.XLOOKUP(Table9[[#This Row],[scientific_name]],Table10[scientific_name],Table10[is_protected])</f>
        <v>0</v>
      </c>
      <c r="H3551" t="b">
        <f>_xlfn.XLOOKUP(Table9[[#This Row],[scientific_name]],Table10[scientific_name],Table10[is_sheep])</f>
        <v>0</v>
      </c>
      <c r="N3551" t="s">
        <v>6122</v>
      </c>
      <c r="O3551" t="s">
        <v>3026</v>
      </c>
      <c r="P3551" t="s">
        <v>8899</v>
      </c>
      <c r="Q3551" t="s">
        <v>11066</v>
      </c>
      <c r="R3551" t="b">
        <v>0</v>
      </c>
      <c r="S3551" t="b">
        <v>0</v>
      </c>
    </row>
    <row r="3552" spans="1:19">
      <c r="A3552" t="s">
        <v>2734</v>
      </c>
      <c r="B3552" t="s">
        <v>4</v>
      </c>
      <c r="C3552">
        <v>91</v>
      </c>
      <c r="D3552" t="str">
        <f>_xlfn.XLOOKUP(Table9[[#This Row],[scientific_name]],Table10[scientific_name],Table10[category])</f>
        <v>Bird</v>
      </c>
      <c r="E3552" t="str">
        <f>_xlfn.XLOOKUP(Table9[[#This Row],[scientific_name]],Table10[scientific_name],Table10[common_names])</f>
        <v>Least Sandpiper</v>
      </c>
      <c r="F3552" t="str">
        <f>_xlfn.XLOOKUP(Table9[[#This Row],[scientific_name]],Table10[scientific_name],Table10[conservation_status])</f>
        <v>No Intervention</v>
      </c>
      <c r="G3552" t="b">
        <f>_xlfn.XLOOKUP(Table9[[#This Row],[scientific_name]],Table10[scientific_name],Table10[is_protected])</f>
        <v>0</v>
      </c>
      <c r="H3552" t="b">
        <f>_xlfn.XLOOKUP(Table9[[#This Row],[scientific_name]],Table10[scientific_name],Table10[is_sheep])</f>
        <v>0</v>
      </c>
      <c r="N3552" t="s">
        <v>6122</v>
      </c>
      <c r="O3552" t="s">
        <v>877</v>
      </c>
      <c r="P3552" t="s">
        <v>8900</v>
      </c>
      <c r="Q3552" t="s">
        <v>11066</v>
      </c>
      <c r="R3552" t="b">
        <v>0</v>
      </c>
      <c r="S3552" t="b">
        <v>0</v>
      </c>
    </row>
    <row r="3553" spans="1:19">
      <c r="A3553" t="s">
        <v>2735</v>
      </c>
      <c r="B3553" t="s">
        <v>9</v>
      </c>
      <c r="C3553">
        <v>116</v>
      </c>
      <c r="D3553" t="str">
        <f>_xlfn.XLOOKUP(Table9[[#This Row],[scientific_name]],Table10[scientific_name],Table10[category])</f>
        <v>Nonvascular Plant</v>
      </c>
      <c r="E3553" t="str">
        <f>_xlfn.XLOOKUP(Table9[[#This Row],[scientific_name]],Table10[scientific_name],Table10[common_names])</f>
        <v>Hygrohypnum Moss</v>
      </c>
      <c r="F3553" t="str">
        <f>_xlfn.XLOOKUP(Table9[[#This Row],[scientific_name]],Table10[scientific_name],Table10[conservation_status])</f>
        <v>No Intervention</v>
      </c>
      <c r="G3553" t="b">
        <f>_xlfn.XLOOKUP(Table9[[#This Row],[scientific_name]],Table10[scientific_name],Table10[is_protected])</f>
        <v>0</v>
      </c>
      <c r="H3553" t="b">
        <f>_xlfn.XLOOKUP(Table9[[#This Row],[scientific_name]],Table10[scientific_name],Table10[is_sheep])</f>
        <v>0</v>
      </c>
      <c r="N3553" t="s">
        <v>6122</v>
      </c>
      <c r="O3553" t="s">
        <v>2426</v>
      </c>
      <c r="P3553" t="s">
        <v>8901</v>
      </c>
      <c r="Q3553" t="s">
        <v>11066</v>
      </c>
      <c r="R3553" t="b">
        <v>0</v>
      </c>
      <c r="S3553" t="b">
        <v>0</v>
      </c>
    </row>
    <row r="3554" spans="1:19">
      <c r="A3554" t="s">
        <v>2736</v>
      </c>
      <c r="B3554" t="s">
        <v>4</v>
      </c>
      <c r="C3554">
        <v>54</v>
      </c>
      <c r="D3554" t="str">
        <f>_xlfn.XLOOKUP(Table9[[#This Row],[scientific_name]],Table10[scientific_name],Table10[category])</f>
        <v>Vascular Plant</v>
      </c>
      <c r="E3554" t="str">
        <f>_xlfn.XLOOKUP(Table9[[#This Row],[scientific_name]],Table10[scientific_name],Table10[common_names])</f>
        <v>Short-Petal Chickweed, Short-Petalled Chickweed</v>
      </c>
      <c r="F3554" t="str">
        <f>_xlfn.XLOOKUP(Table9[[#This Row],[scientific_name]],Table10[scientific_name],Table10[conservation_status])</f>
        <v>No Intervention</v>
      </c>
      <c r="G3554" t="b">
        <f>_xlfn.XLOOKUP(Table9[[#This Row],[scientific_name]],Table10[scientific_name],Table10[is_protected])</f>
        <v>0</v>
      </c>
      <c r="H3554" t="b">
        <f>_xlfn.XLOOKUP(Table9[[#This Row],[scientific_name]],Table10[scientific_name],Table10[is_sheep])</f>
        <v>0</v>
      </c>
      <c r="N3554" t="s">
        <v>6122</v>
      </c>
      <c r="O3554" t="s">
        <v>4914</v>
      </c>
      <c r="P3554" t="s">
        <v>8902</v>
      </c>
      <c r="Q3554" t="s">
        <v>11066</v>
      </c>
      <c r="R3554" t="b">
        <v>0</v>
      </c>
      <c r="S3554" t="b">
        <v>0</v>
      </c>
    </row>
    <row r="3555" spans="1:19">
      <c r="A3555" t="s">
        <v>2737</v>
      </c>
      <c r="B3555" t="s">
        <v>4</v>
      </c>
      <c r="C3555">
        <v>54</v>
      </c>
      <c r="D3555" t="str">
        <f>_xlfn.XLOOKUP(Table9[[#This Row],[scientific_name]],Table10[scientific_name],Table10[category])</f>
        <v>Bird</v>
      </c>
      <c r="E3555" t="str">
        <f>_xlfn.XLOOKUP(Table9[[#This Row],[scientific_name]],Table10[scientific_name],Table10[common_names])</f>
        <v>Wood Stork</v>
      </c>
      <c r="F3555" t="str">
        <f>_xlfn.XLOOKUP(Table9[[#This Row],[scientific_name]],Table10[scientific_name],Table10[conservation_status])</f>
        <v>No Intervention</v>
      </c>
      <c r="G3555" t="b">
        <f>_xlfn.XLOOKUP(Table9[[#This Row],[scientific_name]],Table10[scientific_name],Table10[is_protected])</f>
        <v>0</v>
      </c>
      <c r="H3555" t="b">
        <f>_xlfn.XLOOKUP(Table9[[#This Row],[scientific_name]],Table10[scientific_name],Table10[is_sheep])</f>
        <v>0</v>
      </c>
      <c r="N3555" t="s">
        <v>6122</v>
      </c>
      <c r="O3555" t="s">
        <v>3155</v>
      </c>
      <c r="P3555" t="s">
        <v>8903</v>
      </c>
      <c r="Q3555" t="s">
        <v>11066</v>
      </c>
      <c r="R3555" t="b">
        <v>0</v>
      </c>
      <c r="S3555" t="b">
        <v>0</v>
      </c>
    </row>
    <row r="3556" spans="1:19">
      <c r="A3556" t="s">
        <v>2738</v>
      </c>
      <c r="B3556" t="s">
        <v>7</v>
      </c>
      <c r="C3556">
        <v>146</v>
      </c>
      <c r="D3556" t="str">
        <f>_xlfn.XLOOKUP(Table9[[#This Row],[scientific_name]],Table10[scientific_name],Table10[category])</f>
        <v>Nonvascular Plant</v>
      </c>
      <c r="E3556" t="str">
        <f>_xlfn.XLOOKUP(Table9[[#This Row],[scientific_name]],Table10[scientific_name],Table10[common_names])</f>
        <v>Trematodon Moss</v>
      </c>
      <c r="F3556" t="str">
        <f>_xlfn.XLOOKUP(Table9[[#This Row],[scientific_name]],Table10[scientific_name],Table10[conservation_status])</f>
        <v>No Intervention</v>
      </c>
      <c r="G3556" t="b">
        <f>_xlfn.XLOOKUP(Table9[[#This Row],[scientific_name]],Table10[scientific_name],Table10[is_protected])</f>
        <v>0</v>
      </c>
      <c r="H3556" t="b">
        <f>_xlfn.XLOOKUP(Table9[[#This Row],[scientific_name]],Table10[scientific_name],Table10[is_sheep])</f>
        <v>0</v>
      </c>
      <c r="N3556" t="s">
        <v>6122</v>
      </c>
      <c r="O3556" t="s">
        <v>4200</v>
      </c>
      <c r="P3556" t="s">
        <v>8904</v>
      </c>
      <c r="Q3556" t="s">
        <v>11066</v>
      </c>
      <c r="R3556" t="b">
        <v>0</v>
      </c>
      <c r="S3556" t="b">
        <v>0</v>
      </c>
    </row>
    <row r="3557" spans="1:19">
      <c r="A3557" t="s">
        <v>756</v>
      </c>
      <c r="B3557" t="s">
        <v>13</v>
      </c>
      <c r="C3557">
        <v>242</v>
      </c>
      <c r="D3557" t="str">
        <f>_xlfn.XLOOKUP(Table9[[#This Row],[scientific_name]],Table10[scientific_name],Table10[category])</f>
        <v>Vascular Plant</v>
      </c>
      <c r="E3557" t="str">
        <f>_xlfn.XLOOKUP(Table9[[#This Row],[scientific_name]],Table10[scientific_name],Table10[common_names])</f>
        <v>Weigela</v>
      </c>
      <c r="F3557" t="str">
        <f>_xlfn.XLOOKUP(Table9[[#This Row],[scientific_name]],Table10[scientific_name],Table10[conservation_status])</f>
        <v>No Intervention</v>
      </c>
      <c r="G3557" t="b">
        <f>_xlfn.XLOOKUP(Table9[[#This Row],[scientific_name]],Table10[scientific_name],Table10[is_protected])</f>
        <v>0</v>
      </c>
      <c r="H3557" t="b">
        <f>_xlfn.XLOOKUP(Table9[[#This Row],[scientific_name]],Table10[scientific_name],Table10[is_sheep])</f>
        <v>0</v>
      </c>
      <c r="N3557" t="s">
        <v>6122</v>
      </c>
      <c r="O3557" t="s">
        <v>1556</v>
      </c>
      <c r="P3557" t="s">
        <v>8905</v>
      </c>
      <c r="Q3557" t="s">
        <v>11066</v>
      </c>
      <c r="R3557" t="b">
        <v>0</v>
      </c>
      <c r="S3557" t="b">
        <v>0</v>
      </c>
    </row>
    <row r="3558" spans="1:19">
      <c r="A3558" t="s">
        <v>2739</v>
      </c>
      <c r="B3558" t="s">
        <v>13</v>
      </c>
      <c r="C3558">
        <v>246</v>
      </c>
      <c r="D3558" t="str">
        <f>_xlfn.XLOOKUP(Table9[[#This Row],[scientific_name]],Table10[scientific_name],Table10[category])</f>
        <v>Vascular Plant</v>
      </c>
      <c r="E3558" t="str">
        <f>_xlfn.XLOOKUP(Table9[[#This Row],[scientific_name]],Table10[scientific_name],Table10[common_names])</f>
        <v>Spreading Woodfern</v>
      </c>
      <c r="F3558" t="str">
        <f>_xlfn.XLOOKUP(Table9[[#This Row],[scientific_name]],Table10[scientific_name],Table10[conservation_status])</f>
        <v>No Intervention</v>
      </c>
      <c r="G3558" t="b">
        <f>_xlfn.XLOOKUP(Table9[[#This Row],[scientific_name]],Table10[scientific_name],Table10[is_protected])</f>
        <v>0</v>
      </c>
      <c r="H3558" t="b">
        <f>_xlfn.XLOOKUP(Table9[[#This Row],[scientific_name]],Table10[scientific_name],Table10[is_sheep])</f>
        <v>0</v>
      </c>
      <c r="N3558" t="s">
        <v>6122</v>
      </c>
      <c r="O3558" t="s">
        <v>2508</v>
      </c>
      <c r="P3558" t="s">
        <v>8906</v>
      </c>
      <c r="Q3558" t="s">
        <v>11066</v>
      </c>
      <c r="R3558" t="b">
        <v>0</v>
      </c>
      <c r="S3558" t="b">
        <v>0</v>
      </c>
    </row>
    <row r="3559" spans="1:19">
      <c r="A3559" t="s">
        <v>2740</v>
      </c>
      <c r="B3559" t="s">
        <v>9</v>
      </c>
      <c r="C3559">
        <v>61</v>
      </c>
      <c r="D3559" t="str">
        <f>_xlfn.XLOOKUP(Table9[[#This Row],[scientific_name]],Table10[scientific_name],Table10[category])</f>
        <v>Vascular Plant</v>
      </c>
      <c r="E3559" t="str">
        <f>_xlfn.XLOOKUP(Table9[[#This Row],[scientific_name]],Table10[scientific_name],Table10[common_names])</f>
        <v>Log Fern</v>
      </c>
      <c r="F3559" t="str">
        <f>_xlfn.XLOOKUP(Table9[[#This Row],[scientific_name]],Table10[scientific_name],Table10[conservation_status])</f>
        <v>No Intervention</v>
      </c>
      <c r="G3559" t="b">
        <f>_xlfn.XLOOKUP(Table9[[#This Row],[scientific_name]],Table10[scientific_name],Table10[is_protected])</f>
        <v>0</v>
      </c>
      <c r="H3559" t="b">
        <f>_xlfn.XLOOKUP(Table9[[#This Row],[scientific_name]],Table10[scientific_name],Table10[is_sheep])</f>
        <v>0</v>
      </c>
      <c r="N3559" t="s">
        <v>6122</v>
      </c>
      <c r="O3559" t="s">
        <v>4566</v>
      </c>
      <c r="P3559" t="s">
        <v>8907</v>
      </c>
      <c r="Q3559" t="s">
        <v>11066</v>
      </c>
      <c r="R3559" t="b">
        <v>0</v>
      </c>
      <c r="S3559" t="b">
        <v>0</v>
      </c>
    </row>
    <row r="3560" spans="1:19">
      <c r="A3560" t="s">
        <v>1960</v>
      </c>
      <c r="B3560" t="s">
        <v>13</v>
      </c>
      <c r="C3560">
        <v>279</v>
      </c>
      <c r="D3560" t="str">
        <f>_xlfn.XLOOKUP(Table9[[#This Row],[scientific_name]],Table10[scientific_name],Table10[category])</f>
        <v>Vascular Plant</v>
      </c>
      <c r="E3560" t="str">
        <f>_xlfn.XLOOKUP(Table9[[#This Row],[scientific_name]],Table10[scientific_name],Table10[common_names])</f>
        <v>Lesser Wirelettuce, Narrowleaf Wirelettuce, Uinta Wirelettuce, Wright's Wirelettuce</v>
      </c>
      <c r="F3560" t="str">
        <f>_xlfn.XLOOKUP(Table9[[#This Row],[scientific_name]],Table10[scientific_name],Table10[conservation_status])</f>
        <v>No Intervention</v>
      </c>
      <c r="G3560" t="b">
        <f>_xlfn.XLOOKUP(Table9[[#This Row],[scientific_name]],Table10[scientific_name],Table10[is_protected])</f>
        <v>0</v>
      </c>
      <c r="H3560" t="b">
        <f>_xlfn.XLOOKUP(Table9[[#This Row],[scientific_name]],Table10[scientific_name],Table10[is_sheep])</f>
        <v>0</v>
      </c>
      <c r="N3560" t="s">
        <v>6122</v>
      </c>
      <c r="O3560" t="s">
        <v>5387</v>
      </c>
      <c r="P3560" t="s">
        <v>8908</v>
      </c>
      <c r="Q3560" t="s">
        <v>11066</v>
      </c>
      <c r="R3560" t="b">
        <v>0</v>
      </c>
      <c r="S3560" t="b">
        <v>0</v>
      </c>
    </row>
    <row r="3561" spans="1:19">
      <c r="A3561" t="s">
        <v>2741</v>
      </c>
      <c r="B3561" t="s">
        <v>4</v>
      </c>
      <c r="C3561">
        <v>53</v>
      </c>
      <c r="D3561" t="str">
        <f>_xlfn.XLOOKUP(Table9[[#This Row],[scientific_name]],Table10[scientific_name],Table10[category])</f>
        <v>Nonvascular Plant</v>
      </c>
      <c r="E3561" t="str">
        <f>_xlfn.XLOOKUP(Table9[[#This Row],[scientific_name]],Table10[scientific_name],Table10[common_names])</f>
        <v>Philonotis Moss</v>
      </c>
      <c r="F3561" t="str">
        <f>_xlfn.XLOOKUP(Table9[[#This Row],[scientific_name]],Table10[scientific_name],Table10[conservation_status])</f>
        <v>No Intervention</v>
      </c>
      <c r="G3561" t="b">
        <f>_xlfn.XLOOKUP(Table9[[#This Row],[scientific_name]],Table10[scientific_name],Table10[is_protected])</f>
        <v>0</v>
      </c>
      <c r="H3561" t="b">
        <f>_xlfn.XLOOKUP(Table9[[#This Row],[scientific_name]],Table10[scientific_name],Table10[is_sheep])</f>
        <v>0</v>
      </c>
      <c r="N3561" t="s">
        <v>6122</v>
      </c>
      <c r="O3561" t="s">
        <v>5379</v>
      </c>
      <c r="P3561" t="s">
        <v>8909</v>
      </c>
      <c r="Q3561" t="s">
        <v>11066</v>
      </c>
      <c r="R3561" t="b">
        <v>0</v>
      </c>
      <c r="S3561" t="b">
        <v>0</v>
      </c>
    </row>
    <row r="3562" spans="1:19">
      <c r="A3562" t="s">
        <v>2742</v>
      </c>
      <c r="B3562" t="s">
        <v>7</v>
      </c>
      <c r="C3562">
        <v>132</v>
      </c>
      <c r="D3562" t="str">
        <f>_xlfn.XLOOKUP(Table9[[#This Row],[scientific_name]],Table10[scientific_name],Table10[category])</f>
        <v>Vascular Plant</v>
      </c>
      <c r="E3562" t="str">
        <f>_xlfn.XLOOKUP(Table9[[#This Row],[scientific_name]],Table10[scientific_name],Table10[common_names])</f>
        <v>Purpus' Phacelia</v>
      </c>
      <c r="F3562" t="str">
        <f>_xlfn.XLOOKUP(Table9[[#This Row],[scientific_name]],Table10[scientific_name],Table10[conservation_status])</f>
        <v>No Intervention</v>
      </c>
      <c r="G3562" t="b">
        <f>_xlfn.XLOOKUP(Table9[[#This Row],[scientific_name]],Table10[scientific_name],Table10[is_protected])</f>
        <v>0</v>
      </c>
      <c r="H3562" t="b">
        <f>_xlfn.XLOOKUP(Table9[[#This Row],[scientific_name]],Table10[scientific_name],Table10[is_sheep])</f>
        <v>0</v>
      </c>
      <c r="N3562" t="s">
        <v>6122</v>
      </c>
      <c r="O3562" t="s">
        <v>300</v>
      </c>
      <c r="P3562" t="s">
        <v>8910</v>
      </c>
      <c r="Q3562" t="s">
        <v>11066</v>
      </c>
      <c r="R3562" t="b">
        <v>0</v>
      </c>
      <c r="S3562" t="b">
        <v>0</v>
      </c>
    </row>
    <row r="3563" spans="1:19">
      <c r="A3563" t="s">
        <v>1840</v>
      </c>
      <c r="B3563" t="s">
        <v>13</v>
      </c>
      <c r="C3563">
        <v>236</v>
      </c>
      <c r="D3563" t="str">
        <f>_xlfn.XLOOKUP(Table9[[#This Row],[scientific_name]],Table10[scientific_name],Table10[category])</f>
        <v>Vascular Plant</v>
      </c>
      <c r="E3563" t="str">
        <f>_xlfn.XLOOKUP(Table9[[#This Row],[scientific_name]],Table10[scientific_name],Table10[common_names])</f>
        <v>Sierra Bayberry, Sierra Sweet-Bay</v>
      </c>
      <c r="F3563" t="str">
        <f>_xlfn.XLOOKUP(Table9[[#This Row],[scientific_name]],Table10[scientific_name],Table10[conservation_status])</f>
        <v>No Intervention</v>
      </c>
      <c r="G3563" t="b">
        <f>_xlfn.XLOOKUP(Table9[[#This Row],[scientific_name]],Table10[scientific_name],Table10[is_protected])</f>
        <v>0</v>
      </c>
      <c r="H3563" t="b">
        <f>_xlfn.XLOOKUP(Table9[[#This Row],[scientific_name]],Table10[scientific_name],Table10[is_sheep])</f>
        <v>0</v>
      </c>
      <c r="N3563" t="s">
        <v>6122</v>
      </c>
      <c r="O3563" t="s">
        <v>3625</v>
      </c>
      <c r="P3563" t="s">
        <v>8911</v>
      </c>
      <c r="Q3563" t="s">
        <v>11066</v>
      </c>
      <c r="R3563" t="b">
        <v>0</v>
      </c>
      <c r="S3563" t="b">
        <v>0</v>
      </c>
    </row>
    <row r="3564" spans="1:19">
      <c r="A3564" t="s">
        <v>2743</v>
      </c>
      <c r="B3564" t="s">
        <v>13</v>
      </c>
      <c r="C3564">
        <v>254</v>
      </c>
      <c r="D3564" t="str">
        <f>_xlfn.XLOOKUP(Table9[[#This Row],[scientific_name]],Table10[scientific_name],Table10[category])</f>
        <v>Vascular Plant</v>
      </c>
      <c r="E3564" t="str">
        <f>_xlfn.XLOOKUP(Table9[[#This Row],[scientific_name]],Table10[scientific_name],Table10[common_names])</f>
        <v>Narrow-Leaved Bluets</v>
      </c>
      <c r="F3564" t="str">
        <f>_xlfn.XLOOKUP(Table9[[#This Row],[scientific_name]],Table10[scientific_name],Table10[conservation_status])</f>
        <v>No Intervention</v>
      </c>
      <c r="G3564" t="b">
        <f>_xlfn.XLOOKUP(Table9[[#This Row],[scientific_name]],Table10[scientific_name],Table10[is_protected])</f>
        <v>0</v>
      </c>
      <c r="H3564" t="b">
        <f>_xlfn.XLOOKUP(Table9[[#This Row],[scientific_name]],Table10[scientific_name],Table10[is_sheep])</f>
        <v>0</v>
      </c>
      <c r="N3564" t="s">
        <v>6122</v>
      </c>
      <c r="O3564" t="s">
        <v>1097</v>
      </c>
      <c r="P3564" t="s">
        <v>8912</v>
      </c>
      <c r="Q3564" t="s">
        <v>11066</v>
      </c>
      <c r="R3564" t="b">
        <v>0</v>
      </c>
      <c r="S3564" t="b">
        <v>0</v>
      </c>
    </row>
    <row r="3565" spans="1:19">
      <c r="A3565" t="s">
        <v>877</v>
      </c>
      <c r="B3565" t="s">
        <v>4</v>
      </c>
      <c r="C3565">
        <v>73</v>
      </c>
      <c r="D3565" t="str">
        <f>_xlfn.XLOOKUP(Table9[[#This Row],[scientific_name]],Table10[scientific_name],Table10[category])</f>
        <v>Vascular Plant</v>
      </c>
      <c r="E3565" t="str">
        <f>_xlfn.XLOOKUP(Table9[[#This Row],[scientific_name]],Table10[scientific_name],Table10[common_names])</f>
        <v>Red-Seeded Dandelion</v>
      </c>
      <c r="F3565" t="str">
        <f>_xlfn.XLOOKUP(Table9[[#This Row],[scientific_name]],Table10[scientific_name],Table10[conservation_status])</f>
        <v>No Intervention</v>
      </c>
      <c r="G3565" t="b">
        <f>_xlfn.XLOOKUP(Table9[[#This Row],[scientific_name]],Table10[scientific_name],Table10[is_protected])</f>
        <v>0</v>
      </c>
      <c r="H3565" t="b">
        <f>_xlfn.XLOOKUP(Table9[[#This Row],[scientific_name]],Table10[scientific_name],Table10[is_sheep])</f>
        <v>0</v>
      </c>
      <c r="N3565" t="s">
        <v>6122</v>
      </c>
      <c r="O3565" t="s">
        <v>3273</v>
      </c>
      <c r="P3565" t="s">
        <v>8913</v>
      </c>
      <c r="Q3565" t="s">
        <v>11066</v>
      </c>
      <c r="R3565" t="b">
        <v>0</v>
      </c>
      <c r="S3565" t="b">
        <v>0</v>
      </c>
    </row>
    <row r="3566" spans="1:19">
      <c r="A3566" t="s">
        <v>2744</v>
      </c>
      <c r="B3566" t="s">
        <v>4</v>
      </c>
      <c r="C3566">
        <v>84</v>
      </c>
      <c r="D3566" t="str">
        <f>_xlfn.XLOOKUP(Table9[[#This Row],[scientific_name]],Table10[scientific_name],Table10[category])</f>
        <v>Nonvascular Plant</v>
      </c>
      <c r="E3566" t="str">
        <f>_xlfn.XLOOKUP(Table9[[#This Row],[scientific_name]],Table10[scientific_name],Table10[common_names])</f>
        <v>Appalachian Polytrichum Moss</v>
      </c>
      <c r="F3566" t="str">
        <f>_xlfn.XLOOKUP(Table9[[#This Row],[scientific_name]],Table10[scientific_name],Table10[conservation_status])</f>
        <v>No Intervention</v>
      </c>
      <c r="G3566" t="b">
        <f>_xlfn.XLOOKUP(Table9[[#This Row],[scientific_name]],Table10[scientific_name],Table10[is_protected])</f>
        <v>0</v>
      </c>
      <c r="H3566" t="b">
        <f>_xlfn.XLOOKUP(Table9[[#This Row],[scientific_name]],Table10[scientific_name],Table10[is_sheep])</f>
        <v>0</v>
      </c>
      <c r="N3566" t="s">
        <v>6122</v>
      </c>
      <c r="O3566" t="s">
        <v>3702</v>
      </c>
      <c r="P3566" t="s">
        <v>8914</v>
      </c>
      <c r="Q3566" t="s">
        <v>11066</v>
      </c>
      <c r="R3566" t="b">
        <v>0</v>
      </c>
      <c r="S3566" t="b">
        <v>0</v>
      </c>
    </row>
    <row r="3567" spans="1:19">
      <c r="A3567" t="s">
        <v>2449</v>
      </c>
      <c r="B3567" t="s">
        <v>4</v>
      </c>
      <c r="C3567">
        <v>114</v>
      </c>
      <c r="D3567" t="str">
        <f>_xlfn.XLOOKUP(Table9[[#This Row],[scientific_name]],Table10[scientific_name],Table10[category])</f>
        <v>Vascular Plant</v>
      </c>
      <c r="E3567" t="str">
        <f>_xlfn.XLOOKUP(Table9[[#This Row],[scientific_name]],Table10[scientific_name],Table10[common_names])</f>
        <v>Reflexed Sedge</v>
      </c>
      <c r="F3567" t="str">
        <f>_xlfn.XLOOKUP(Table9[[#This Row],[scientific_name]],Table10[scientific_name],Table10[conservation_status])</f>
        <v>No Intervention</v>
      </c>
      <c r="G3567" t="b">
        <f>_xlfn.XLOOKUP(Table9[[#This Row],[scientific_name]],Table10[scientific_name],Table10[is_protected])</f>
        <v>0</v>
      </c>
      <c r="H3567" t="b">
        <f>_xlfn.XLOOKUP(Table9[[#This Row],[scientific_name]],Table10[scientific_name],Table10[is_sheep])</f>
        <v>0</v>
      </c>
      <c r="N3567" t="s">
        <v>6122</v>
      </c>
      <c r="O3567" t="s">
        <v>745</v>
      </c>
      <c r="P3567" t="s">
        <v>8915</v>
      </c>
      <c r="Q3567" t="s">
        <v>11066</v>
      </c>
      <c r="R3567" t="b">
        <v>0</v>
      </c>
      <c r="S3567" t="b">
        <v>0</v>
      </c>
    </row>
    <row r="3568" spans="1:19">
      <c r="A3568" t="s">
        <v>1600</v>
      </c>
      <c r="B3568" t="s">
        <v>9</v>
      </c>
      <c r="C3568">
        <v>86</v>
      </c>
      <c r="D3568" t="str">
        <f>_xlfn.XLOOKUP(Table9[[#This Row],[scientific_name]],Table10[scientific_name],Table10[category])</f>
        <v>Vascular Plant</v>
      </c>
      <c r="E3568" t="str">
        <f>_xlfn.XLOOKUP(Table9[[#This Row],[scientific_name]],Table10[scientific_name],Table10[common_names])</f>
        <v>Prostrate Tick-Treefoil, Prostrate Tick-Trefoil</v>
      </c>
      <c r="F3568" t="str">
        <f>_xlfn.XLOOKUP(Table9[[#This Row],[scientific_name]],Table10[scientific_name],Table10[conservation_status])</f>
        <v>No Intervention</v>
      </c>
      <c r="G3568" t="b">
        <f>_xlfn.XLOOKUP(Table9[[#This Row],[scientific_name]],Table10[scientific_name],Table10[is_protected])</f>
        <v>0</v>
      </c>
      <c r="H3568" t="b">
        <f>_xlfn.XLOOKUP(Table9[[#This Row],[scientific_name]],Table10[scientific_name],Table10[is_sheep])</f>
        <v>0</v>
      </c>
      <c r="N3568" t="s">
        <v>6122</v>
      </c>
      <c r="O3568" t="s">
        <v>4956</v>
      </c>
      <c r="P3568" t="s">
        <v>8916</v>
      </c>
      <c r="Q3568" t="s">
        <v>11066</v>
      </c>
      <c r="R3568" t="b">
        <v>0</v>
      </c>
      <c r="S3568" t="b">
        <v>0</v>
      </c>
    </row>
    <row r="3569" spans="1:19">
      <c r="A3569" t="s">
        <v>1201</v>
      </c>
      <c r="B3569" t="s">
        <v>9</v>
      </c>
      <c r="C3569">
        <v>94</v>
      </c>
      <c r="D3569" t="str">
        <f>_xlfn.XLOOKUP(Table9[[#This Row],[scientific_name]],Table10[scientific_name],Table10[category])</f>
        <v>Fish</v>
      </c>
      <c r="E3569" t="str">
        <f>_xlfn.XLOOKUP(Table9[[#This Row],[scientific_name]],Table10[scientific_name],Table10[common_names])</f>
        <v>Creek Chub</v>
      </c>
      <c r="F3569" t="str">
        <f>_xlfn.XLOOKUP(Table9[[#This Row],[scientific_name]],Table10[scientific_name],Table10[conservation_status])</f>
        <v>No Intervention</v>
      </c>
      <c r="G3569" t="b">
        <f>_xlfn.XLOOKUP(Table9[[#This Row],[scientific_name]],Table10[scientific_name],Table10[is_protected])</f>
        <v>0</v>
      </c>
      <c r="H3569" t="b">
        <f>_xlfn.XLOOKUP(Table9[[#This Row],[scientific_name]],Table10[scientific_name],Table10[is_sheep])</f>
        <v>0</v>
      </c>
      <c r="N3569" t="s">
        <v>6122</v>
      </c>
      <c r="O3569" t="s">
        <v>1082</v>
      </c>
      <c r="P3569" t="s">
        <v>8917</v>
      </c>
      <c r="Q3569" t="s">
        <v>11066</v>
      </c>
      <c r="R3569" t="b">
        <v>0</v>
      </c>
      <c r="S3569" t="b">
        <v>0</v>
      </c>
    </row>
    <row r="3570" spans="1:19">
      <c r="A3570" t="s">
        <v>696</v>
      </c>
      <c r="B3570" t="s">
        <v>7</v>
      </c>
      <c r="C3570">
        <v>120</v>
      </c>
      <c r="D3570" t="str">
        <f>_xlfn.XLOOKUP(Table9[[#This Row],[scientific_name]],Table10[scientific_name],Table10[category])</f>
        <v>Vascular Plant</v>
      </c>
      <c r="E3570" t="str">
        <f>_xlfn.XLOOKUP(Table9[[#This Row],[scientific_name]],Table10[scientific_name],Table10[common_names])</f>
        <v>Angelica, Lyall's Angelica, Sharptooth Angelica</v>
      </c>
      <c r="F3570" t="str">
        <f>_xlfn.XLOOKUP(Table9[[#This Row],[scientific_name]],Table10[scientific_name],Table10[conservation_status])</f>
        <v>No Intervention</v>
      </c>
      <c r="G3570" t="b">
        <f>_xlfn.XLOOKUP(Table9[[#This Row],[scientific_name]],Table10[scientific_name],Table10[is_protected])</f>
        <v>0</v>
      </c>
      <c r="H3570" t="b">
        <f>_xlfn.XLOOKUP(Table9[[#This Row],[scientific_name]],Table10[scientific_name],Table10[is_sheep])</f>
        <v>0</v>
      </c>
      <c r="N3570" t="s">
        <v>6122</v>
      </c>
      <c r="O3570" t="s">
        <v>885</v>
      </c>
      <c r="P3570" t="s">
        <v>8918</v>
      </c>
      <c r="Q3570" t="s">
        <v>11066</v>
      </c>
      <c r="R3570" t="b">
        <v>0</v>
      </c>
      <c r="S3570" t="b">
        <v>0</v>
      </c>
    </row>
    <row r="3571" spans="1:19">
      <c r="A3571" t="s">
        <v>2745</v>
      </c>
      <c r="B3571" t="s">
        <v>13</v>
      </c>
      <c r="C3571">
        <v>254</v>
      </c>
      <c r="D3571" t="str">
        <f>_xlfn.XLOOKUP(Table9[[#This Row],[scientific_name]],Table10[scientific_name],Table10[category])</f>
        <v>Vascular Plant</v>
      </c>
      <c r="E3571" t="str">
        <f>_xlfn.XLOOKUP(Table9[[#This Row],[scientific_name]],Table10[scientific_name],Table10[common_names])</f>
        <v>Globe-Pod Hoarycress, Globe-Podded Hoarycress, Hairy Whitetop, Hoary Cress, Whitetop</v>
      </c>
      <c r="F3571" t="str">
        <f>_xlfn.XLOOKUP(Table9[[#This Row],[scientific_name]],Table10[scientific_name],Table10[conservation_status])</f>
        <v>No Intervention</v>
      </c>
      <c r="G3571" t="b">
        <f>_xlfn.XLOOKUP(Table9[[#This Row],[scientific_name]],Table10[scientific_name],Table10[is_protected])</f>
        <v>0</v>
      </c>
      <c r="H3571" t="b">
        <f>_xlfn.XLOOKUP(Table9[[#This Row],[scientific_name]],Table10[scientific_name],Table10[is_sheep])</f>
        <v>0</v>
      </c>
      <c r="N3571" t="s">
        <v>6122</v>
      </c>
      <c r="O3571" t="s">
        <v>5423</v>
      </c>
      <c r="P3571" t="s">
        <v>8919</v>
      </c>
      <c r="Q3571" t="s">
        <v>11066</v>
      </c>
      <c r="R3571" t="b">
        <v>0</v>
      </c>
      <c r="S3571" t="b">
        <v>0</v>
      </c>
    </row>
    <row r="3572" spans="1:19">
      <c r="A3572" t="s">
        <v>2746</v>
      </c>
      <c r="B3572" t="s">
        <v>4</v>
      </c>
      <c r="C3572">
        <v>87</v>
      </c>
      <c r="D3572" t="str">
        <f>_xlfn.XLOOKUP(Table9[[#This Row],[scientific_name]],Table10[scientific_name],Table10[category])</f>
        <v>Bird</v>
      </c>
      <c r="E3572" t="str">
        <f>_xlfn.XLOOKUP(Table9[[#This Row],[scientific_name]],Table10[scientific_name],Table10[common_names])</f>
        <v>Spotted Sandpiper</v>
      </c>
      <c r="F3572" t="str">
        <f>_xlfn.XLOOKUP(Table9[[#This Row],[scientific_name]],Table10[scientific_name],Table10[conservation_status])</f>
        <v>No Intervention</v>
      </c>
      <c r="G3572" t="b">
        <f>_xlfn.XLOOKUP(Table9[[#This Row],[scientific_name]],Table10[scientific_name],Table10[is_protected])</f>
        <v>0</v>
      </c>
      <c r="H3572" t="b">
        <f>_xlfn.XLOOKUP(Table9[[#This Row],[scientific_name]],Table10[scientific_name],Table10[is_sheep])</f>
        <v>0</v>
      </c>
      <c r="N3572" t="s">
        <v>6122</v>
      </c>
      <c r="O3572" t="s">
        <v>4139</v>
      </c>
      <c r="P3572" t="s">
        <v>8920</v>
      </c>
      <c r="Q3572" t="s">
        <v>11066</v>
      </c>
      <c r="R3572" t="b">
        <v>0</v>
      </c>
      <c r="S3572" t="b">
        <v>0</v>
      </c>
    </row>
    <row r="3573" spans="1:19">
      <c r="A3573" t="s">
        <v>2410</v>
      </c>
      <c r="B3573" t="s">
        <v>9</v>
      </c>
      <c r="C3573">
        <v>123</v>
      </c>
      <c r="D3573" t="str">
        <f>_xlfn.XLOOKUP(Table9[[#This Row],[scientific_name]],Table10[scientific_name],Table10[category])</f>
        <v>Fish</v>
      </c>
      <c r="E3573" t="str">
        <f>_xlfn.XLOOKUP(Table9[[#This Row],[scientific_name]],Table10[scientific_name],Table10[common_names])</f>
        <v>Warpaint Shiner</v>
      </c>
      <c r="F3573" t="str">
        <f>_xlfn.XLOOKUP(Table9[[#This Row],[scientific_name]],Table10[scientific_name],Table10[conservation_status])</f>
        <v>No Intervention</v>
      </c>
      <c r="G3573" t="b">
        <f>_xlfn.XLOOKUP(Table9[[#This Row],[scientific_name]],Table10[scientific_name],Table10[is_protected])</f>
        <v>0</v>
      </c>
      <c r="H3573" t="b">
        <f>_xlfn.XLOOKUP(Table9[[#This Row],[scientific_name]],Table10[scientific_name],Table10[is_sheep])</f>
        <v>0</v>
      </c>
      <c r="N3573" t="s">
        <v>6122</v>
      </c>
      <c r="O3573" t="s">
        <v>2515</v>
      </c>
      <c r="P3573" t="s">
        <v>8921</v>
      </c>
      <c r="Q3573" t="s">
        <v>11066</v>
      </c>
      <c r="R3573" t="b">
        <v>0</v>
      </c>
      <c r="S3573" t="b">
        <v>0</v>
      </c>
    </row>
    <row r="3574" spans="1:19">
      <c r="A3574" t="s">
        <v>1209</v>
      </c>
      <c r="B3574" t="s">
        <v>4</v>
      </c>
      <c r="C3574">
        <v>74</v>
      </c>
      <c r="D3574" t="str">
        <f>_xlfn.XLOOKUP(Table9[[#This Row],[scientific_name]],Table10[scientific_name],Table10[category])</f>
        <v>Vascular Plant</v>
      </c>
      <c r="E3574" t="str">
        <f>_xlfn.XLOOKUP(Table9[[#This Row],[scientific_name]],Table10[scientific_name],Table10[common_names])</f>
        <v>Hawk's Beard</v>
      </c>
      <c r="F3574" t="str">
        <f>_xlfn.XLOOKUP(Table9[[#This Row],[scientific_name]],Table10[scientific_name],Table10[conservation_status])</f>
        <v>No Intervention</v>
      </c>
      <c r="G3574" t="b">
        <f>_xlfn.XLOOKUP(Table9[[#This Row],[scientific_name]],Table10[scientific_name],Table10[is_protected])</f>
        <v>0</v>
      </c>
      <c r="H3574" t="b">
        <f>_xlfn.XLOOKUP(Table9[[#This Row],[scientific_name]],Table10[scientific_name],Table10[is_sheep])</f>
        <v>0</v>
      </c>
      <c r="N3574" t="s">
        <v>6122</v>
      </c>
      <c r="O3574" t="s">
        <v>86</v>
      </c>
      <c r="P3574" t="s">
        <v>8922</v>
      </c>
      <c r="Q3574" t="s">
        <v>11066</v>
      </c>
      <c r="R3574" t="b">
        <v>0</v>
      </c>
      <c r="S3574" t="b">
        <v>0</v>
      </c>
    </row>
    <row r="3575" spans="1:19">
      <c r="A3575" t="s">
        <v>2747</v>
      </c>
      <c r="B3575" t="s">
        <v>7</v>
      </c>
      <c r="C3575">
        <v>174</v>
      </c>
      <c r="D3575" t="str">
        <f>_xlfn.XLOOKUP(Table9[[#This Row],[scientific_name]],Table10[scientific_name],Table10[category])</f>
        <v>Vascular Plant</v>
      </c>
      <c r="E3575" t="str">
        <f>_xlfn.XLOOKUP(Table9[[#This Row],[scientific_name]],Table10[scientific_name],Table10[common_names])</f>
        <v>Primrose-Leaved Violet</v>
      </c>
      <c r="F3575" t="str">
        <f>_xlfn.XLOOKUP(Table9[[#This Row],[scientific_name]],Table10[scientific_name],Table10[conservation_status])</f>
        <v>No Intervention</v>
      </c>
      <c r="G3575" t="b">
        <f>_xlfn.XLOOKUP(Table9[[#This Row],[scientific_name]],Table10[scientific_name],Table10[is_protected])</f>
        <v>0</v>
      </c>
      <c r="H3575" t="b">
        <f>_xlfn.XLOOKUP(Table9[[#This Row],[scientific_name]],Table10[scientific_name],Table10[is_sheep])</f>
        <v>0</v>
      </c>
      <c r="N3575" t="s">
        <v>6122</v>
      </c>
      <c r="O3575" t="s">
        <v>359</v>
      </c>
      <c r="P3575" t="s">
        <v>8923</v>
      </c>
      <c r="Q3575" t="s">
        <v>11066</v>
      </c>
      <c r="R3575" t="b">
        <v>0</v>
      </c>
      <c r="S3575" t="b">
        <v>0</v>
      </c>
    </row>
    <row r="3576" spans="1:19">
      <c r="A3576" t="s">
        <v>1152</v>
      </c>
      <c r="B3576" t="s">
        <v>13</v>
      </c>
      <c r="C3576">
        <v>236</v>
      </c>
      <c r="D3576" t="str">
        <f>_xlfn.XLOOKUP(Table9[[#This Row],[scientific_name]],Table10[scientific_name],Table10[category])</f>
        <v>Vascular Plant</v>
      </c>
      <c r="E3576" t="str">
        <f>_xlfn.XLOOKUP(Table9[[#This Row],[scientific_name]],Table10[scientific_name],Table10[common_names])</f>
        <v>Sharp-Wing Monkeyflower, Winged Monkey Flower</v>
      </c>
      <c r="F3576" t="str">
        <f>_xlfn.XLOOKUP(Table9[[#This Row],[scientific_name]],Table10[scientific_name],Table10[conservation_status])</f>
        <v>No Intervention</v>
      </c>
      <c r="G3576" t="b">
        <f>_xlfn.XLOOKUP(Table9[[#This Row],[scientific_name]],Table10[scientific_name],Table10[is_protected])</f>
        <v>0</v>
      </c>
      <c r="H3576" t="b">
        <f>_xlfn.XLOOKUP(Table9[[#This Row],[scientific_name]],Table10[scientific_name],Table10[is_sheep])</f>
        <v>0</v>
      </c>
      <c r="N3576" t="s">
        <v>6122</v>
      </c>
      <c r="O3576" t="s">
        <v>4797</v>
      </c>
      <c r="P3576" t="s">
        <v>8924</v>
      </c>
      <c r="Q3576" t="s">
        <v>11066</v>
      </c>
      <c r="R3576" t="b">
        <v>0</v>
      </c>
      <c r="S3576" t="b">
        <v>0</v>
      </c>
    </row>
    <row r="3577" spans="1:19">
      <c r="A3577" t="s">
        <v>2748</v>
      </c>
      <c r="B3577" t="s">
        <v>9</v>
      </c>
      <c r="C3577">
        <v>90</v>
      </c>
      <c r="D3577" t="str">
        <f>_xlfn.XLOOKUP(Table9[[#This Row],[scientific_name]],Table10[scientific_name],Table10[category])</f>
        <v>Vascular Plant</v>
      </c>
      <c r="E3577" t="str">
        <f>_xlfn.XLOOKUP(Table9[[#This Row],[scientific_name]],Table10[scientific_name],Table10[common_names])</f>
        <v>Annual Fescue</v>
      </c>
      <c r="F3577" t="str">
        <f>_xlfn.XLOOKUP(Table9[[#This Row],[scientific_name]],Table10[scientific_name],Table10[conservation_status])</f>
        <v>No Intervention</v>
      </c>
      <c r="G3577" t="b">
        <f>_xlfn.XLOOKUP(Table9[[#This Row],[scientific_name]],Table10[scientific_name],Table10[is_protected])</f>
        <v>0</v>
      </c>
      <c r="H3577" t="b">
        <f>_xlfn.XLOOKUP(Table9[[#This Row],[scientific_name]],Table10[scientific_name],Table10[is_sheep])</f>
        <v>0</v>
      </c>
      <c r="N3577" t="s">
        <v>6122</v>
      </c>
      <c r="O3577" t="s">
        <v>645</v>
      </c>
      <c r="P3577" t="s">
        <v>8925</v>
      </c>
      <c r="Q3577" t="s">
        <v>11066</v>
      </c>
      <c r="R3577" t="b">
        <v>0</v>
      </c>
      <c r="S3577" t="b">
        <v>0</v>
      </c>
    </row>
    <row r="3578" spans="1:19">
      <c r="A3578" t="s">
        <v>2749</v>
      </c>
      <c r="B3578" t="s">
        <v>7</v>
      </c>
      <c r="C3578">
        <v>124</v>
      </c>
      <c r="D3578" t="str">
        <f>_xlfn.XLOOKUP(Table9[[#This Row],[scientific_name]],Table10[scientific_name],Table10[category])</f>
        <v>Vascular Plant</v>
      </c>
      <c r="E3578" t="str">
        <f>_xlfn.XLOOKUP(Table9[[#This Row],[scientific_name]],Table10[scientific_name],Table10[common_names])</f>
        <v>Round-Headed Sedge, Squarrose Sedge</v>
      </c>
      <c r="F3578" t="str">
        <f>_xlfn.XLOOKUP(Table9[[#This Row],[scientific_name]],Table10[scientific_name],Table10[conservation_status])</f>
        <v>No Intervention</v>
      </c>
      <c r="G3578" t="b">
        <f>_xlfn.XLOOKUP(Table9[[#This Row],[scientific_name]],Table10[scientific_name],Table10[is_protected])</f>
        <v>0</v>
      </c>
      <c r="H3578" t="b">
        <f>_xlfn.XLOOKUP(Table9[[#This Row],[scientific_name]],Table10[scientific_name],Table10[is_sheep])</f>
        <v>0</v>
      </c>
      <c r="N3578" t="s">
        <v>6122</v>
      </c>
      <c r="O3578" t="s">
        <v>4802</v>
      </c>
      <c r="P3578" t="s">
        <v>8926</v>
      </c>
      <c r="Q3578" t="s">
        <v>11066</v>
      </c>
      <c r="R3578" t="b">
        <v>0</v>
      </c>
      <c r="S3578" t="b">
        <v>0</v>
      </c>
    </row>
    <row r="3579" spans="1:19">
      <c r="A3579" t="s">
        <v>893</v>
      </c>
      <c r="B3579" t="s">
        <v>13</v>
      </c>
      <c r="C3579">
        <v>264</v>
      </c>
      <c r="D3579" t="str">
        <f>_xlfn.XLOOKUP(Table9[[#This Row],[scientific_name]],Table10[scientific_name],Table10[category])</f>
        <v>Vascular Plant</v>
      </c>
      <c r="E3579" t="str">
        <f>_xlfn.XLOOKUP(Table9[[#This Row],[scientific_name]],Table10[scientific_name],Table10[common_names])</f>
        <v>Mouse-Ear Chickweed, Sticky Mouse-Ear Chickweed</v>
      </c>
      <c r="F3579" t="str">
        <f>_xlfn.XLOOKUP(Table9[[#This Row],[scientific_name]],Table10[scientific_name],Table10[conservation_status])</f>
        <v>No Intervention</v>
      </c>
      <c r="G3579" t="b">
        <f>_xlfn.XLOOKUP(Table9[[#This Row],[scientific_name]],Table10[scientific_name],Table10[is_protected])</f>
        <v>0</v>
      </c>
      <c r="H3579" t="b">
        <f>_xlfn.XLOOKUP(Table9[[#This Row],[scientific_name]],Table10[scientific_name],Table10[is_sheep])</f>
        <v>0</v>
      </c>
      <c r="N3579" t="s">
        <v>6122</v>
      </c>
      <c r="O3579" t="s">
        <v>4747</v>
      </c>
      <c r="P3579" t="s">
        <v>8927</v>
      </c>
      <c r="Q3579" t="s">
        <v>11066</v>
      </c>
      <c r="R3579" t="b">
        <v>0</v>
      </c>
      <c r="S3579" t="b">
        <v>0</v>
      </c>
    </row>
    <row r="3580" spans="1:19">
      <c r="A3580" t="s">
        <v>2694</v>
      </c>
      <c r="B3580" t="s">
        <v>7</v>
      </c>
      <c r="C3580">
        <v>169</v>
      </c>
      <c r="D3580" t="str">
        <f>_xlfn.XLOOKUP(Table9[[#This Row],[scientific_name]],Table10[scientific_name],Table10[category])</f>
        <v>Vascular Plant</v>
      </c>
      <c r="E3580" t="str">
        <f>_xlfn.XLOOKUP(Table9[[#This Row],[scientific_name]],Table10[scientific_name],Table10[common_names])</f>
        <v>Brainerd's Sedge</v>
      </c>
      <c r="F3580" t="str">
        <f>_xlfn.XLOOKUP(Table9[[#This Row],[scientific_name]],Table10[scientific_name],Table10[conservation_status])</f>
        <v>No Intervention</v>
      </c>
      <c r="G3580" t="b">
        <f>_xlfn.XLOOKUP(Table9[[#This Row],[scientific_name]],Table10[scientific_name],Table10[is_protected])</f>
        <v>0</v>
      </c>
      <c r="H3580" t="b">
        <f>_xlfn.XLOOKUP(Table9[[#This Row],[scientific_name]],Table10[scientific_name],Table10[is_sheep])</f>
        <v>0</v>
      </c>
      <c r="N3580" t="s">
        <v>6122</v>
      </c>
      <c r="O3580" t="s">
        <v>3493</v>
      </c>
      <c r="P3580" t="s">
        <v>8928</v>
      </c>
      <c r="Q3580" t="s">
        <v>11066</v>
      </c>
      <c r="R3580" t="b">
        <v>0</v>
      </c>
      <c r="S3580" t="b">
        <v>0</v>
      </c>
    </row>
    <row r="3581" spans="1:19">
      <c r="A3581" t="s">
        <v>2750</v>
      </c>
      <c r="B3581" t="s">
        <v>9</v>
      </c>
      <c r="C3581">
        <v>71</v>
      </c>
      <c r="D3581" t="str">
        <f>_xlfn.XLOOKUP(Table9[[#This Row],[scientific_name]],Table10[scientific_name],Table10[category])</f>
        <v>Vascular Plant</v>
      </c>
      <c r="E3581" t="str">
        <f>_xlfn.XLOOKUP(Table9[[#This Row],[scientific_name]],Table10[scientific_name],Table10[common_names])</f>
        <v>Canadian Serviceberry</v>
      </c>
      <c r="F3581" t="str">
        <f>_xlfn.XLOOKUP(Table9[[#This Row],[scientific_name]],Table10[scientific_name],Table10[conservation_status])</f>
        <v>No Intervention</v>
      </c>
      <c r="G3581" t="b">
        <f>_xlfn.XLOOKUP(Table9[[#This Row],[scientific_name]],Table10[scientific_name],Table10[is_protected])</f>
        <v>0</v>
      </c>
      <c r="H3581" t="b">
        <f>_xlfn.XLOOKUP(Table9[[#This Row],[scientific_name]],Table10[scientific_name],Table10[is_sheep])</f>
        <v>0</v>
      </c>
      <c r="N3581" t="s">
        <v>6122</v>
      </c>
      <c r="O3581" t="s">
        <v>2478</v>
      </c>
      <c r="P3581" t="s">
        <v>8929</v>
      </c>
      <c r="Q3581" t="s">
        <v>11066</v>
      </c>
      <c r="R3581" t="b">
        <v>0</v>
      </c>
      <c r="S3581" t="b">
        <v>0</v>
      </c>
    </row>
    <row r="3582" spans="1:19">
      <c r="A3582" t="s">
        <v>2751</v>
      </c>
      <c r="B3582" t="s">
        <v>9</v>
      </c>
      <c r="C3582">
        <v>114</v>
      </c>
      <c r="D3582" t="str">
        <f>_xlfn.XLOOKUP(Table9[[#This Row],[scientific_name]],Table10[scientific_name],Table10[category])</f>
        <v>Vascular Plant</v>
      </c>
      <c r="E3582" t="str">
        <f>_xlfn.XLOOKUP(Table9[[#This Row],[scientific_name]],Table10[scientific_name],Table10[common_names])</f>
        <v>Swamp Carex, Swamp Sedge</v>
      </c>
      <c r="F3582" t="str">
        <f>_xlfn.XLOOKUP(Table9[[#This Row],[scientific_name]],Table10[scientific_name],Table10[conservation_status])</f>
        <v>No Intervention</v>
      </c>
      <c r="G3582" t="b">
        <f>_xlfn.XLOOKUP(Table9[[#This Row],[scientific_name]],Table10[scientific_name],Table10[is_protected])</f>
        <v>0</v>
      </c>
      <c r="H3582" t="b">
        <f>_xlfn.XLOOKUP(Table9[[#This Row],[scientific_name]],Table10[scientific_name],Table10[is_sheep])</f>
        <v>0</v>
      </c>
      <c r="N3582" t="s">
        <v>6122</v>
      </c>
      <c r="O3582" t="s">
        <v>5484</v>
      </c>
      <c r="P3582" t="s">
        <v>8930</v>
      </c>
      <c r="Q3582" t="s">
        <v>11066</v>
      </c>
      <c r="R3582" t="b">
        <v>0</v>
      </c>
      <c r="S3582" t="b">
        <v>0</v>
      </c>
    </row>
    <row r="3583" spans="1:19">
      <c r="A3583" t="s">
        <v>2499</v>
      </c>
      <c r="B3583" t="s">
        <v>9</v>
      </c>
      <c r="C3583">
        <v>109</v>
      </c>
      <c r="D3583" t="str">
        <f>_xlfn.XLOOKUP(Table9[[#This Row],[scientific_name]],Table10[scientific_name],Table10[category])</f>
        <v>Bird</v>
      </c>
      <c r="E3583" t="str">
        <f>_xlfn.XLOOKUP(Table9[[#This Row],[scientific_name]],Table10[scientific_name],Table10[common_names])</f>
        <v>Black-Throated Green Warbler</v>
      </c>
      <c r="F3583" t="str">
        <f>_xlfn.XLOOKUP(Table9[[#This Row],[scientific_name]],Table10[scientific_name],Table10[conservation_status])</f>
        <v>No Intervention</v>
      </c>
      <c r="G3583" t="b">
        <f>_xlfn.XLOOKUP(Table9[[#This Row],[scientific_name]],Table10[scientific_name],Table10[is_protected])</f>
        <v>0</v>
      </c>
      <c r="H3583" t="b">
        <f>_xlfn.XLOOKUP(Table9[[#This Row],[scientific_name]],Table10[scientific_name],Table10[is_sheep])</f>
        <v>0</v>
      </c>
      <c r="N3583" t="s">
        <v>6122</v>
      </c>
      <c r="O3583" t="s">
        <v>5290</v>
      </c>
      <c r="P3583" t="s">
        <v>8931</v>
      </c>
      <c r="Q3583" t="s">
        <v>11066</v>
      </c>
      <c r="R3583" t="b">
        <v>0</v>
      </c>
      <c r="S3583" t="b">
        <v>0</v>
      </c>
    </row>
    <row r="3584" spans="1:19">
      <c r="A3584" t="s">
        <v>1693</v>
      </c>
      <c r="B3584" t="s">
        <v>7</v>
      </c>
      <c r="C3584">
        <v>139</v>
      </c>
      <c r="D3584" t="str">
        <f>_xlfn.XLOOKUP(Table9[[#This Row],[scientific_name]],Table10[scientific_name],Table10[category])</f>
        <v>Vascular Plant</v>
      </c>
      <c r="E3584" t="str">
        <f>_xlfn.XLOOKUP(Table9[[#This Row],[scientific_name]],Table10[scientific_name],Table10[common_names])</f>
        <v>Regel Rush, Regel's Rush</v>
      </c>
      <c r="F3584" t="str">
        <f>_xlfn.XLOOKUP(Table9[[#This Row],[scientific_name]],Table10[scientific_name],Table10[conservation_status])</f>
        <v>No Intervention</v>
      </c>
      <c r="G3584" t="b">
        <f>_xlfn.XLOOKUP(Table9[[#This Row],[scientific_name]],Table10[scientific_name],Table10[is_protected])</f>
        <v>0</v>
      </c>
      <c r="H3584" t="b">
        <f>_xlfn.XLOOKUP(Table9[[#This Row],[scientific_name]],Table10[scientific_name],Table10[is_sheep])</f>
        <v>0</v>
      </c>
      <c r="N3584" t="s">
        <v>6122</v>
      </c>
      <c r="O3584" t="s">
        <v>5394</v>
      </c>
      <c r="P3584" t="s">
        <v>8932</v>
      </c>
      <c r="Q3584" t="s">
        <v>11066</v>
      </c>
      <c r="R3584" t="b">
        <v>0</v>
      </c>
      <c r="S3584" t="b">
        <v>0</v>
      </c>
    </row>
    <row r="3585" spans="1:19">
      <c r="A3585" t="s">
        <v>2752</v>
      </c>
      <c r="B3585" t="s">
        <v>7</v>
      </c>
      <c r="C3585">
        <v>100</v>
      </c>
      <c r="D3585" t="str">
        <f>_xlfn.XLOOKUP(Table9[[#This Row],[scientific_name]],Table10[scientific_name],Table10[category])</f>
        <v>Vascular Plant</v>
      </c>
      <c r="E3585" t="str">
        <f>_xlfn.XLOOKUP(Table9[[#This Row],[scientific_name]],Table10[scientific_name],Table10[common_names])</f>
        <v>Nodding Fescue, Woodland Fescue</v>
      </c>
      <c r="F3585" t="str">
        <f>_xlfn.XLOOKUP(Table9[[#This Row],[scientific_name]],Table10[scientific_name],Table10[conservation_status])</f>
        <v>No Intervention</v>
      </c>
      <c r="G3585" t="b">
        <f>_xlfn.XLOOKUP(Table9[[#This Row],[scientific_name]],Table10[scientific_name],Table10[is_protected])</f>
        <v>0</v>
      </c>
      <c r="H3585" t="b">
        <f>_xlfn.XLOOKUP(Table9[[#This Row],[scientific_name]],Table10[scientific_name],Table10[is_sheep])</f>
        <v>0</v>
      </c>
      <c r="N3585" t="s">
        <v>6122</v>
      </c>
      <c r="O3585" t="s">
        <v>2187</v>
      </c>
      <c r="P3585" t="s">
        <v>8933</v>
      </c>
      <c r="Q3585" t="s">
        <v>11066</v>
      </c>
      <c r="R3585" t="b">
        <v>0</v>
      </c>
      <c r="S3585" t="b">
        <v>0</v>
      </c>
    </row>
    <row r="3586" spans="1:19">
      <c r="A3586" t="s">
        <v>940</v>
      </c>
      <c r="B3586" t="s">
        <v>13</v>
      </c>
      <c r="C3586">
        <v>289</v>
      </c>
      <c r="D3586" t="str">
        <f>_xlfn.XLOOKUP(Table9[[#This Row],[scientific_name]],Table10[scientific_name],Table10[category])</f>
        <v>Vascular Plant</v>
      </c>
      <c r="E3586" t="str">
        <f>_xlfn.XLOOKUP(Table9[[#This Row],[scientific_name]],Table10[scientific_name],Table10[common_names])</f>
        <v>Showy Stonecrop</v>
      </c>
      <c r="F3586" t="str">
        <f>_xlfn.XLOOKUP(Table9[[#This Row],[scientific_name]],Table10[scientific_name],Table10[conservation_status])</f>
        <v>No Intervention</v>
      </c>
      <c r="G3586" t="b">
        <f>_xlfn.XLOOKUP(Table9[[#This Row],[scientific_name]],Table10[scientific_name],Table10[is_protected])</f>
        <v>0</v>
      </c>
      <c r="H3586" t="b">
        <f>_xlfn.XLOOKUP(Table9[[#This Row],[scientific_name]],Table10[scientific_name],Table10[is_sheep])</f>
        <v>0</v>
      </c>
      <c r="N3586" t="s">
        <v>6122</v>
      </c>
      <c r="O3586" t="s">
        <v>4031</v>
      </c>
      <c r="P3586" t="s">
        <v>8934</v>
      </c>
      <c r="Q3586" t="s">
        <v>11066</v>
      </c>
      <c r="R3586" t="b">
        <v>0</v>
      </c>
      <c r="S3586" t="b">
        <v>0</v>
      </c>
    </row>
    <row r="3587" spans="1:19">
      <c r="A3587" t="s">
        <v>2753</v>
      </c>
      <c r="B3587" t="s">
        <v>13</v>
      </c>
      <c r="C3587">
        <v>233</v>
      </c>
      <c r="D3587" t="str">
        <f>_xlfn.XLOOKUP(Table9[[#This Row],[scientific_name]],Table10[scientific_name],Table10[category])</f>
        <v>Vascular Plant</v>
      </c>
      <c r="E3587" t="str">
        <f>_xlfn.XLOOKUP(Table9[[#This Row],[scientific_name]],Table10[scientific_name],Table10[common_names])</f>
        <v>Black Greasewood, Greasewood</v>
      </c>
      <c r="F3587" t="str">
        <f>_xlfn.XLOOKUP(Table9[[#This Row],[scientific_name]],Table10[scientific_name],Table10[conservation_status])</f>
        <v>No Intervention</v>
      </c>
      <c r="G3587" t="b">
        <f>_xlfn.XLOOKUP(Table9[[#This Row],[scientific_name]],Table10[scientific_name],Table10[is_protected])</f>
        <v>0</v>
      </c>
      <c r="H3587" t="b">
        <f>_xlfn.XLOOKUP(Table9[[#This Row],[scientific_name]],Table10[scientific_name],Table10[is_sheep])</f>
        <v>0</v>
      </c>
      <c r="N3587" t="s">
        <v>6122</v>
      </c>
      <c r="O3587" t="s">
        <v>1109</v>
      </c>
      <c r="P3587" t="s">
        <v>8935</v>
      </c>
      <c r="Q3587" t="s">
        <v>11066</v>
      </c>
      <c r="R3587" t="b">
        <v>0</v>
      </c>
      <c r="S3587" t="b">
        <v>0</v>
      </c>
    </row>
    <row r="3588" spans="1:19">
      <c r="A3588" t="s">
        <v>2131</v>
      </c>
      <c r="B3588" t="s">
        <v>4</v>
      </c>
      <c r="C3588">
        <v>82</v>
      </c>
      <c r="D3588" t="str">
        <f>_xlfn.XLOOKUP(Table9[[#This Row],[scientific_name]],Table10[scientific_name],Table10[category])</f>
        <v>Vascular Plant</v>
      </c>
      <c r="E3588" t="str">
        <f>_xlfn.XLOOKUP(Table9[[#This Row],[scientific_name]],Table10[scientific_name],Table10[common_names])</f>
        <v>Silver Cinquefoil</v>
      </c>
      <c r="F3588" t="str">
        <f>_xlfn.XLOOKUP(Table9[[#This Row],[scientific_name]],Table10[scientific_name],Table10[conservation_status])</f>
        <v>No Intervention</v>
      </c>
      <c r="G3588" t="b">
        <f>_xlfn.XLOOKUP(Table9[[#This Row],[scientific_name]],Table10[scientific_name],Table10[is_protected])</f>
        <v>0</v>
      </c>
      <c r="H3588" t="b">
        <f>_xlfn.XLOOKUP(Table9[[#This Row],[scientific_name]],Table10[scientific_name],Table10[is_sheep])</f>
        <v>0</v>
      </c>
      <c r="N3588" t="s">
        <v>6122</v>
      </c>
      <c r="O3588" t="s">
        <v>3924</v>
      </c>
      <c r="P3588" t="s">
        <v>8936</v>
      </c>
      <c r="Q3588" t="s">
        <v>11066</v>
      </c>
      <c r="R3588" t="b">
        <v>0</v>
      </c>
      <c r="S3588" t="b">
        <v>0</v>
      </c>
    </row>
    <row r="3589" spans="1:19">
      <c r="A3589" t="s">
        <v>1501</v>
      </c>
      <c r="B3589" t="s">
        <v>4</v>
      </c>
      <c r="C3589">
        <v>47</v>
      </c>
      <c r="D3589" t="str">
        <f>_xlfn.XLOOKUP(Table9[[#This Row],[scientific_name]],Table10[scientific_name],Table10[category])</f>
        <v>Vascular Plant</v>
      </c>
      <c r="E3589" t="str">
        <f>_xlfn.XLOOKUP(Table9[[#This Row],[scientific_name]],Table10[scientific_name],Table10[common_names])</f>
        <v>Shy Wallflower, Smallflower Wallflower</v>
      </c>
      <c r="F3589" t="str">
        <f>_xlfn.XLOOKUP(Table9[[#This Row],[scientific_name]],Table10[scientific_name],Table10[conservation_status])</f>
        <v>No Intervention</v>
      </c>
      <c r="G3589" t="b">
        <f>_xlfn.XLOOKUP(Table9[[#This Row],[scientific_name]],Table10[scientific_name],Table10[is_protected])</f>
        <v>0</v>
      </c>
      <c r="H3589" t="b">
        <f>_xlfn.XLOOKUP(Table9[[#This Row],[scientific_name]],Table10[scientific_name],Table10[is_sheep])</f>
        <v>0</v>
      </c>
      <c r="N3589" t="s">
        <v>6122</v>
      </c>
      <c r="O3589" t="s">
        <v>547</v>
      </c>
      <c r="P3589" t="s">
        <v>8937</v>
      </c>
      <c r="Q3589" t="s">
        <v>11066</v>
      </c>
      <c r="R3589" t="b">
        <v>0</v>
      </c>
      <c r="S3589" t="b">
        <v>0</v>
      </c>
    </row>
    <row r="3590" spans="1:19">
      <c r="A3590" t="s">
        <v>2754</v>
      </c>
      <c r="B3590" t="s">
        <v>13</v>
      </c>
      <c r="C3590">
        <v>257</v>
      </c>
      <c r="D3590" t="str">
        <f>_xlfn.XLOOKUP(Table9[[#This Row],[scientific_name]],Table10[scientific_name],Table10[category])</f>
        <v>Vascular Plant</v>
      </c>
      <c r="E3590" t="str">
        <f>_xlfn.XLOOKUP(Table9[[#This Row],[scientific_name]],Table10[scientific_name],Table10[common_names])</f>
        <v>Drummond's Anemone</v>
      </c>
      <c r="F3590" t="str">
        <f>_xlfn.XLOOKUP(Table9[[#This Row],[scientific_name]],Table10[scientific_name],Table10[conservation_status])</f>
        <v>No Intervention</v>
      </c>
      <c r="G3590" t="b">
        <f>_xlfn.XLOOKUP(Table9[[#This Row],[scientific_name]],Table10[scientific_name],Table10[is_protected])</f>
        <v>0</v>
      </c>
      <c r="H3590" t="b">
        <f>_xlfn.XLOOKUP(Table9[[#This Row],[scientific_name]],Table10[scientific_name],Table10[is_sheep])</f>
        <v>0</v>
      </c>
      <c r="N3590" t="s">
        <v>6122</v>
      </c>
      <c r="O3590" t="s">
        <v>2205</v>
      </c>
      <c r="P3590" t="s">
        <v>8938</v>
      </c>
      <c r="Q3590" t="s">
        <v>11066</v>
      </c>
      <c r="R3590" t="b">
        <v>0</v>
      </c>
      <c r="S3590" t="b">
        <v>0</v>
      </c>
    </row>
    <row r="3591" spans="1:19">
      <c r="A3591" t="s">
        <v>2755</v>
      </c>
      <c r="B3591" t="s">
        <v>9</v>
      </c>
      <c r="C3591">
        <v>109</v>
      </c>
      <c r="D3591" t="str">
        <f>_xlfn.XLOOKUP(Table9[[#This Row],[scientific_name]],Table10[scientific_name],Table10[category])</f>
        <v>Mammal</v>
      </c>
      <c r="E3591" t="str">
        <f>_xlfn.XLOOKUP(Table9[[#This Row],[scientific_name]],Table10[scientific_name],Table10[common_names])</f>
        <v>Sierra Nevada Red Fox</v>
      </c>
      <c r="F3591" t="str">
        <f>_xlfn.XLOOKUP(Table9[[#This Row],[scientific_name]],Table10[scientific_name],Table10[conservation_status])</f>
        <v>No Intervention</v>
      </c>
      <c r="G3591" t="b">
        <f>_xlfn.XLOOKUP(Table9[[#This Row],[scientific_name]],Table10[scientific_name],Table10[is_protected])</f>
        <v>0</v>
      </c>
      <c r="H3591" t="b">
        <f>_xlfn.XLOOKUP(Table9[[#This Row],[scientific_name]],Table10[scientific_name],Table10[is_sheep])</f>
        <v>0</v>
      </c>
      <c r="N3591" t="s">
        <v>6122</v>
      </c>
      <c r="O3591" t="s">
        <v>5230</v>
      </c>
      <c r="P3591" t="s">
        <v>8939</v>
      </c>
      <c r="Q3591" t="s">
        <v>11066</v>
      </c>
      <c r="R3591" t="b">
        <v>0</v>
      </c>
      <c r="S3591" t="b">
        <v>0</v>
      </c>
    </row>
    <row r="3592" spans="1:19">
      <c r="A3592" t="s">
        <v>2756</v>
      </c>
      <c r="B3592" t="s">
        <v>13</v>
      </c>
      <c r="C3592">
        <v>242</v>
      </c>
      <c r="D3592" t="str">
        <f>_xlfn.XLOOKUP(Table9[[#This Row],[scientific_name]],Table10[scientific_name],Table10[category])</f>
        <v>Vascular Plant</v>
      </c>
      <c r="E3592" t="str">
        <f>_xlfn.XLOOKUP(Table9[[#This Row],[scientific_name]],Table10[scientific_name],Table10[common_names])</f>
        <v>Mat Vetch</v>
      </c>
      <c r="F3592" t="str">
        <f>_xlfn.XLOOKUP(Table9[[#This Row],[scientific_name]],Table10[scientific_name],Table10[conservation_status])</f>
        <v>No Intervention</v>
      </c>
      <c r="G3592" t="b">
        <f>_xlfn.XLOOKUP(Table9[[#This Row],[scientific_name]],Table10[scientific_name],Table10[is_protected])</f>
        <v>0</v>
      </c>
      <c r="H3592" t="b">
        <f>_xlfn.XLOOKUP(Table9[[#This Row],[scientific_name]],Table10[scientific_name],Table10[is_sheep])</f>
        <v>0</v>
      </c>
      <c r="N3592" t="s">
        <v>6122</v>
      </c>
      <c r="O3592" t="s">
        <v>1672</v>
      </c>
      <c r="P3592" t="s">
        <v>8940</v>
      </c>
      <c r="Q3592" t="s">
        <v>11066</v>
      </c>
      <c r="R3592" t="b">
        <v>0</v>
      </c>
      <c r="S3592" t="b">
        <v>0</v>
      </c>
    </row>
    <row r="3593" spans="1:19">
      <c r="A3593" t="s">
        <v>2757</v>
      </c>
      <c r="B3593" t="s">
        <v>4</v>
      </c>
      <c r="C3593">
        <v>71</v>
      </c>
      <c r="D3593" t="str">
        <f>_xlfn.XLOOKUP(Table9[[#This Row],[scientific_name]],Table10[scientific_name],Table10[category])</f>
        <v>Vascular Plant</v>
      </c>
      <c r="E3593" t="str">
        <f>_xlfn.XLOOKUP(Table9[[#This Row],[scientific_name]],Table10[scientific_name],Table10[common_names])</f>
        <v>Narrowleaf Hawksbeard, Narrow-Leaf Hawk's-Beard, Narrowleaved Hawk's Beard</v>
      </c>
      <c r="F3593" t="str">
        <f>_xlfn.XLOOKUP(Table9[[#This Row],[scientific_name]],Table10[scientific_name],Table10[conservation_status])</f>
        <v>No Intervention</v>
      </c>
      <c r="G3593" t="b">
        <f>_xlfn.XLOOKUP(Table9[[#This Row],[scientific_name]],Table10[scientific_name],Table10[is_protected])</f>
        <v>0</v>
      </c>
      <c r="H3593" t="b">
        <f>_xlfn.XLOOKUP(Table9[[#This Row],[scientific_name]],Table10[scientific_name],Table10[is_sheep])</f>
        <v>0</v>
      </c>
      <c r="N3593" t="s">
        <v>6122</v>
      </c>
      <c r="O3593" t="s">
        <v>3242</v>
      </c>
      <c r="P3593" t="s">
        <v>8941</v>
      </c>
      <c r="Q3593" t="s">
        <v>11066</v>
      </c>
      <c r="R3593" t="b">
        <v>0</v>
      </c>
      <c r="S3593" t="b">
        <v>0</v>
      </c>
    </row>
    <row r="3594" spans="1:19">
      <c r="A3594" t="s">
        <v>2758</v>
      </c>
      <c r="B3594" t="s">
        <v>4</v>
      </c>
      <c r="C3594">
        <v>84</v>
      </c>
      <c r="D3594" t="str">
        <f>_xlfn.XLOOKUP(Table9[[#This Row],[scientific_name]],Table10[scientific_name],Table10[category])</f>
        <v>Vascular Plant</v>
      </c>
      <c r="E3594" t="str">
        <f>_xlfn.XLOOKUP(Table9[[#This Row],[scientific_name]],Table10[scientific_name],Table10[common_names])</f>
        <v>Lodgepole Pine, Rocky Mountain Lodgepole Pine, Tall Lodgepole Pine</v>
      </c>
      <c r="F3594" t="str">
        <f>_xlfn.XLOOKUP(Table9[[#This Row],[scientific_name]],Table10[scientific_name],Table10[conservation_status])</f>
        <v>No Intervention</v>
      </c>
      <c r="G3594" t="b">
        <f>_xlfn.XLOOKUP(Table9[[#This Row],[scientific_name]],Table10[scientific_name],Table10[is_protected])</f>
        <v>0</v>
      </c>
      <c r="H3594" t="b">
        <f>_xlfn.XLOOKUP(Table9[[#This Row],[scientific_name]],Table10[scientific_name],Table10[is_sheep])</f>
        <v>0</v>
      </c>
      <c r="N3594" t="s">
        <v>6122</v>
      </c>
      <c r="O3594" t="s">
        <v>5522</v>
      </c>
      <c r="P3594" t="s">
        <v>8942</v>
      </c>
      <c r="Q3594" t="s">
        <v>11066</v>
      </c>
      <c r="R3594" t="b">
        <v>0</v>
      </c>
      <c r="S3594" t="b">
        <v>0</v>
      </c>
    </row>
    <row r="3595" spans="1:19">
      <c r="A3595" t="s">
        <v>2759</v>
      </c>
      <c r="B3595" t="s">
        <v>9</v>
      </c>
      <c r="C3595">
        <v>92</v>
      </c>
      <c r="D3595" t="str">
        <f>_xlfn.XLOOKUP(Table9[[#This Row],[scientific_name]],Table10[scientific_name],Table10[category])</f>
        <v>Vascular Plant</v>
      </c>
      <c r="E3595" t="str">
        <f>_xlfn.XLOOKUP(Table9[[#This Row],[scientific_name]],Table10[scientific_name],Table10[common_names])</f>
        <v>Sierra Needlegrass</v>
      </c>
      <c r="F3595" t="str">
        <f>_xlfn.XLOOKUP(Table9[[#This Row],[scientific_name]],Table10[scientific_name],Table10[conservation_status])</f>
        <v>No Intervention</v>
      </c>
      <c r="G3595" t="b">
        <f>_xlfn.XLOOKUP(Table9[[#This Row],[scientific_name]],Table10[scientific_name],Table10[is_protected])</f>
        <v>0</v>
      </c>
      <c r="H3595" t="b">
        <f>_xlfn.XLOOKUP(Table9[[#This Row],[scientific_name]],Table10[scientific_name],Table10[is_sheep])</f>
        <v>0</v>
      </c>
      <c r="N3595" t="s">
        <v>6122</v>
      </c>
      <c r="O3595" t="s">
        <v>4684</v>
      </c>
      <c r="P3595" t="s">
        <v>8943</v>
      </c>
      <c r="Q3595" t="s">
        <v>11066</v>
      </c>
      <c r="R3595" t="b">
        <v>0</v>
      </c>
      <c r="S3595" t="b">
        <v>0</v>
      </c>
    </row>
    <row r="3596" spans="1:19">
      <c r="A3596" t="s">
        <v>2760</v>
      </c>
      <c r="B3596" t="s">
        <v>4</v>
      </c>
      <c r="C3596">
        <v>52</v>
      </c>
      <c r="D3596" t="str">
        <f>_xlfn.XLOOKUP(Table9[[#This Row],[scientific_name]],Table10[scientific_name],Table10[category])</f>
        <v>Vascular Plant</v>
      </c>
      <c r="E3596" t="str">
        <f>_xlfn.XLOOKUP(Table9[[#This Row],[scientific_name]],Table10[scientific_name],Table10[common_names])</f>
        <v>Heavy Sedge</v>
      </c>
      <c r="F3596" t="str">
        <f>_xlfn.XLOOKUP(Table9[[#This Row],[scientific_name]],Table10[scientific_name],Table10[conservation_status])</f>
        <v>No Intervention</v>
      </c>
      <c r="G3596" t="b">
        <f>_xlfn.XLOOKUP(Table9[[#This Row],[scientific_name]],Table10[scientific_name],Table10[is_protected])</f>
        <v>0</v>
      </c>
      <c r="H3596" t="b">
        <f>_xlfn.XLOOKUP(Table9[[#This Row],[scientific_name]],Table10[scientific_name],Table10[is_sheep])</f>
        <v>0</v>
      </c>
      <c r="N3596" t="s">
        <v>6122</v>
      </c>
      <c r="O3596" t="s">
        <v>5407</v>
      </c>
      <c r="P3596" t="s">
        <v>8944</v>
      </c>
      <c r="Q3596" t="s">
        <v>11066</v>
      </c>
      <c r="R3596" t="b">
        <v>0</v>
      </c>
      <c r="S3596" t="b">
        <v>0</v>
      </c>
    </row>
    <row r="3597" spans="1:19">
      <c r="A3597" t="s">
        <v>48</v>
      </c>
      <c r="B3597" t="s">
        <v>9</v>
      </c>
      <c r="C3597">
        <v>102</v>
      </c>
      <c r="D3597" t="str">
        <f>_xlfn.XLOOKUP(Table9[[#This Row],[scientific_name]],Table10[scientific_name],Table10[category])</f>
        <v>Vascular Plant</v>
      </c>
      <c r="E3597" t="str">
        <f>_xlfn.XLOOKUP(Table9[[#This Row],[scientific_name]],Table10[scientific_name],Table10[common_names])</f>
        <v>Autumn Olive</v>
      </c>
      <c r="F3597" t="str">
        <f>_xlfn.XLOOKUP(Table9[[#This Row],[scientific_name]],Table10[scientific_name],Table10[conservation_status])</f>
        <v>No Intervention</v>
      </c>
      <c r="G3597" t="b">
        <f>_xlfn.XLOOKUP(Table9[[#This Row],[scientific_name]],Table10[scientific_name],Table10[is_protected])</f>
        <v>0</v>
      </c>
      <c r="H3597" t="b">
        <f>_xlfn.XLOOKUP(Table9[[#This Row],[scientific_name]],Table10[scientific_name],Table10[is_sheep])</f>
        <v>0</v>
      </c>
      <c r="N3597" t="s">
        <v>6122</v>
      </c>
      <c r="O3597" t="s">
        <v>2898</v>
      </c>
      <c r="P3597" t="s">
        <v>8945</v>
      </c>
      <c r="Q3597" t="s">
        <v>11066</v>
      </c>
      <c r="R3597" t="b">
        <v>0</v>
      </c>
      <c r="S3597" t="b">
        <v>0</v>
      </c>
    </row>
    <row r="3598" spans="1:19">
      <c r="A3598" t="s">
        <v>2744</v>
      </c>
      <c r="B3598" t="s">
        <v>9</v>
      </c>
      <c r="C3598">
        <v>126</v>
      </c>
      <c r="D3598" t="str">
        <f>_xlfn.XLOOKUP(Table9[[#This Row],[scientific_name]],Table10[scientific_name],Table10[category])</f>
        <v>Nonvascular Plant</v>
      </c>
      <c r="E3598" t="str">
        <f>_xlfn.XLOOKUP(Table9[[#This Row],[scientific_name]],Table10[scientific_name],Table10[common_names])</f>
        <v>Appalachian Polytrichum Moss</v>
      </c>
      <c r="F3598" t="str">
        <f>_xlfn.XLOOKUP(Table9[[#This Row],[scientific_name]],Table10[scientific_name],Table10[conservation_status])</f>
        <v>No Intervention</v>
      </c>
      <c r="G3598" t="b">
        <f>_xlfn.XLOOKUP(Table9[[#This Row],[scientific_name]],Table10[scientific_name],Table10[is_protected])</f>
        <v>0</v>
      </c>
      <c r="H3598" t="b">
        <f>_xlfn.XLOOKUP(Table9[[#This Row],[scientific_name]],Table10[scientific_name],Table10[is_sheep])</f>
        <v>0</v>
      </c>
      <c r="N3598" t="s">
        <v>6122</v>
      </c>
      <c r="O3598" t="s">
        <v>1422</v>
      </c>
      <c r="P3598" t="s">
        <v>8946</v>
      </c>
      <c r="Q3598" t="s">
        <v>11066</v>
      </c>
      <c r="R3598" t="b">
        <v>0</v>
      </c>
      <c r="S3598" t="b">
        <v>0</v>
      </c>
    </row>
    <row r="3599" spans="1:19">
      <c r="A3599" t="s">
        <v>2761</v>
      </c>
      <c r="B3599" t="s">
        <v>13</v>
      </c>
      <c r="C3599">
        <v>298</v>
      </c>
      <c r="D3599" t="str">
        <f>_xlfn.XLOOKUP(Table9[[#This Row],[scientific_name]],Table10[scientific_name],Table10[category])</f>
        <v>Vascular Plant</v>
      </c>
      <c r="E3599" t="str">
        <f>_xlfn.XLOOKUP(Table9[[#This Row],[scientific_name]],Table10[scientific_name],Table10[common_names])</f>
        <v>Littleleaf Minerslettuce</v>
      </c>
      <c r="F3599" t="str">
        <f>_xlfn.XLOOKUP(Table9[[#This Row],[scientific_name]],Table10[scientific_name],Table10[conservation_status])</f>
        <v>No Intervention</v>
      </c>
      <c r="G3599" t="b">
        <f>_xlfn.XLOOKUP(Table9[[#This Row],[scientific_name]],Table10[scientific_name],Table10[is_protected])</f>
        <v>0</v>
      </c>
      <c r="H3599" t="b">
        <f>_xlfn.XLOOKUP(Table9[[#This Row],[scientific_name]],Table10[scientific_name],Table10[is_sheep])</f>
        <v>0</v>
      </c>
      <c r="N3599" t="s">
        <v>6122</v>
      </c>
      <c r="O3599" t="s">
        <v>3215</v>
      </c>
      <c r="P3599" t="s">
        <v>8947</v>
      </c>
      <c r="Q3599" t="s">
        <v>11066</v>
      </c>
      <c r="R3599" t="b">
        <v>0</v>
      </c>
      <c r="S3599" t="b">
        <v>0</v>
      </c>
    </row>
    <row r="3600" spans="1:19">
      <c r="A3600" t="s">
        <v>1686</v>
      </c>
      <c r="B3600" t="s">
        <v>9</v>
      </c>
      <c r="C3600">
        <v>79</v>
      </c>
      <c r="D3600" t="str">
        <f>_xlfn.XLOOKUP(Table9[[#This Row],[scientific_name]],Table10[scientific_name],Table10[category])</f>
        <v>Vascular Plant</v>
      </c>
      <c r="E3600" t="str">
        <f>_xlfn.XLOOKUP(Table9[[#This Row],[scientific_name]],Table10[scientific_name],Table10[common_names])</f>
        <v>Elegant Clarkia</v>
      </c>
      <c r="F3600" t="str">
        <f>_xlfn.XLOOKUP(Table9[[#This Row],[scientific_name]],Table10[scientific_name],Table10[conservation_status])</f>
        <v>No Intervention</v>
      </c>
      <c r="G3600" t="b">
        <f>_xlfn.XLOOKUP(Table9[[#This Row],[scientific_name]],Table10[scientific_name],Table10[is_protected])</f>
        <v>0</v>
      </c>
      <c r="H3600" t="b">
        <f>_xlfn.XLOOKUP(Table9[[#This Row],[scientific_name]],Table10[scientific_name],Table10[is_sheep])</f>
        <v>0</v>
      </c>
      <c r="N3600" t="s">
        <v>6122</v>
      </c>
      <c r="O3600" t="s">
        <v>775</v>
      </c>
      <c r="P3600" t="s">
        <v>8948</v>
      </c>
      <c r="Q3600" t="s">
        <v>11066</v>
      </c>
      <c r="R3600" t="b">
        <v>0</v>
      </c>
      <c r="S3600" t="b">
        <v>0</v>
      </c>
    </row>
    <row r="3601" spans="1:19">
      <c r="A3601" t="s">
        <v>2762</v>
      </c>
      <c r="B3601" t="s">
        <v>13</v>
      </c>
      <c r="C3601">
        <v>265</v>
      </c>
      <c r="D3601" t="str">
        <f>_xlfn.XLOOKUP(Table9[[#This Row],[scientific_name]],Table10[scientific_name],Table10[category])</f>
        <v>Vascular Plant</v>
      </c>
      <c r="E3601" t="str">
        <f>_xlfn.XLOOKUP(Table9[[#This Row],[scientific_name]],Table10[scientific_name],Table10[common_names])</f>
        <v>Bluntleaf Pondweed</v>
      </c>
      <c r="F3601" t="str">
        <f>_xlfn.XLOOKUP(Table9[[#This Row],[scientific_name]],Table10[scientific_name],Table10[conservation_status])</f>
        <v>No Intervention</v>
      </c>
      <c r="G3601" t="b">
        <f>_xlfn.XLOOKUP(Table9[[#This Row],[scientific_name]],Table10[scientific_name],Table10[is_protected])</f>
        <v>0</v>
      </c>
      <c r="H3601" t="b">
        <f>_xlfn.XLOOKUP(Table9[[#This Row],[scientific_name]],Table10[scientific_name],Table10[is_sheep])</f>
        <v>0</v>
      </c>
      <c r="N3601" t="s">
        <v>6122</v>
      </c>
      <c r="O3601" t="s">
        <v>3236</v>
      </c>
      <c r="P3601" t="s">
        <v>8949</v>
      </c>
      <c r="Q3601" t="s">
        <v>11066</v>
      </c>
      <c r="R3601" t="b">
        <v>0</v>
      </c>
      <c r="S3601" t="b">
        <v>0</v>
      </c>
    </row>
    <row r="3602" spans="1:19">
      <c r="A3602" t="s">
        <v>1115</v>
      </c>
      <c r="B3602" t="s">
        <v>13</v>
      </c>
      <c r="C3602">
        <v>258</v>
      </c>
      <c r="D3602" t="str">
        <f>_xlfn.XLOOKUP(Table9[[#This Row],[scientific_name]],Table10[scientific_name],Table10[category])</f>
        <v>Vascular Plant</v>
      </c>
      <c r="E3602" t="str">
        <f>_xlfn.XLOOKUP(Table9[[#This Row],[scientific_name]],Table10[scientific_name],Table10[common_names])</f>
        <v>Hairy Sweet-Cicely, Sweet Cicely</v>
      </c>
      <c r="F3602" t="str">
        <f>_xlfn.XLOOKUP(Table9[[#This Row],[scientific_name]],Table10[scientific_name],Table10[conservation_status])</f>
        <v>No Intervention</v>
      </c>
      <c r="G3602" t="b">
        <f>_xlfn.XLOOKUP(Table9[[#This Row],[scientific_name]],Table10[scientific_name],Table10[is_protected])</f>
        <v>0</v>
      </c>
      <c r="H3602" t="b">
        <f>_xlfn.XLOOKUP(Table9[[#This Row],[scientific_name]],Table10[scientific_name],Table10[is_sheep])</f>
        <v>0</v>
      </c>
      <c r="N3602" t="s">
        <v>6122</v>
      </c>
      <c r="O3602" t="s">
        <v>621</v>
      </c>
      <c r="P3602" t="s">
        <v>8950</v>
      </c>
      <c r="Q3602" t="s">
        <v>11066</v>
      </c>
      <c r="R3602" t="b">
        <v>0</v>
      </c>
      <c r="S3602" t="b">
        <v>0</v>
      </c>
    </row>
    <row r="3603" spans="1:19">
      <c r="A3603" t="s">
        <v>2763</v>
      </c>
      <c r="B3603" t="s">
        <v>7</v>
      </c>
      <c r="C3603">
        <v>163</v>
      </c>
      <c r="D3603" t="str">
        <f>_xlfn.XLOOKUP(Table9[[#This Row],[scientific_name]],Table10[scientific_name],Table10[category])</f>
        <v>Vascular Plant</v>
      </c>
      <c r="E3603" t="str">
        <f>_xlfn.XLOOKUP(Table9[[#This Row],[scientific_name]],Table10[scientific_name],Table10[common_names])</f>
        <v>Dixie Sedge</v>
      </c>
      <c r="F3603" t="str">
        <f>_xlfn.XLOOKUP(Table9[[#This Row],[scientific_name]],Table10[scientific_name],Table10[conservation_status])</f>
        <v>Species of Concern</v>
      </c>
      <c r="G3603" t="b">
        <f>_xlfn.XLOOKUP(Table9[[#This Row],[scientific_name]],Table10[scientific_name],Table10[is_protected])</f>
        <v>1</v>
      </c>
      <c r="H3603" t="b">
        <f>_xlfn.XLOOKUP(Table9[[#This Row],[scientific_name]],Table10[scientific_name],Table10[is_sheep])</f>
        <v>0</v>
      </c>
      <c r="N3603" t="s">
        <v>6122</v>
      </c>
      <c r="O3603" t="s">
        <v>4612</v>
      </c>
      <c r="P3603" t="s">
        <v>8951</v>
      </c>
      <c r="Q3603" t="s">
        <v>11066</v>
      </c>
      <c r="R3603" t="b">
        <v>0</v>
      </c>
      <c r="S3603" t="b">
        <v>0</v>
      </c>
    </row>
    <row r="3604" spans="1:19">
      <c r="A3604" t="s">
        <v>2764</v>
      </c>
      <c r="B3604" t="s">
        <v>13</v>
      </c>
      <c r="C3604">
        <v>254</v>
      </c>
      <c r="D3604" t="str">
        <f>_xlfn.XLOOKUP(Table9[[#This Row],[scientific_name]],Table10[scientific_name],Table10[category])</f>
        <v>Vascular Plant</v>
      </c>
      <c r="E3604" t="str">
        <f>_xlfn.XLOOKUP(Table9[[#This Row],[scientific_name]],Table10[scientific_name],Table10[common_names])</f>
        <v>Clasping-Leaf Dogbane, Indianhemp</v>
      </c>
      <c r="F3604" t="str">
        <f>_xlfn.XLOOKUP(Table9[[#This Row],[scientific_name]],Table10[scientific_name],Table10[conservation_status])</f>
        <v>No Intervention</v>
      </c>
      <c r="G3604" t="b">
        <f>_xlfn.XLOOKUP(Table9[[#This Row],[scientific_name]],Table10[scientific_name],Table10[is_protected])</f>
        <v>0</v>
      </c>
      <c r="H3604" t="b">
        <f>_xlfn.XLOOKUP(Table9[[#This Row],[scientific_name]],Table10[scientific_name],Table10[is_sheep])</f>
        <v>0</v>
      </c>
      <c r="N3604" t="s">
        <v>6122</v>
      </c>
      <c r="O3604" t="s">
        <v>5303</v>
      </c>
      <c r="P3604" t="s">
        <v>8952</v>
      </c>
      <c r="Q3604" t="s">
        <v>11066</v>
      </c>
      <c r="R3604" t="b">
        <v>0</v>
      </c>
      <c r="S3604" t="b">
        <v>0</v>
      </c>
    </row>
    <row r="3605" spans="1:19">
      <c r="A3605" t="s">
        <v>1540</v>
      </c>
      <c r="B3605" t="s">
        <v>9</v>
      </c>
      <c r="C3605">
        <v>105</v>
      </c>
      <c r="D3605" t="str">
        <f>_xlfn.XLOOKUP(Table9[[#This Row],[scientific_name]],Table10[scientific_name],Table10[category])</f>
        <v>Vascular Plant</v>
      </c>
      <c r="E3605" t="str">
        <f>_xlfn.XLOOKUP(Table9[[#This Row],[scientific_name]],Table10[scientific_name],Table10[common_names])</f>
        <v>Thurber's Bentgrass</v>
      </c>
      <c r="F3605" t="str">
        <f>_xlfn.XLOOKUP(Table9[[#This Row],[scientific_name]],Table10[scientific_name],Table10[conservation_status])</f>
        <v>No Intervention</v>
      </c>
      <c r="G3605" t="b">
        <f>_xlfn.XLOOKUP(Table9[[#This Row],[scientific_name]],Table10[scientific_name],Table10[is_protected])</f>
        <v>0</v>
      </c>
      <c r="H3605" t="b">
        <f>_xlfn.XLOOKUP(Table9[[#This Row],[scientific_name]],Table10[scientific_name],Table10[is_sheep])</f>
        <v>0</v>
      </c>
      <c r="N3605" t="s">
        <v>6122</v>
      </c>
      <c r="O3605" t="s">
        <v>3331</v>
      </c>
      <c r="P3605" t="s">
        <v>8953</v>
      </c>
      <c r="Q3605" t="s">
        <v>11066</v>
      </c>
      <c r="R3605" t="b">
        <v>0</v>
      </c>
      <c r="S3605" t="b">
        <v>0</v>
      </c>
    </row>
    <row r="3606" spans="1:19">
      <c r="A3606" t="s">
        <v>2765</v>
      </c>
      <c r="B3606" t="s">
        <v>7</v>
      </c>
      <c r="C3606">
        <v>134</v>
      </c>
      <c r="D3606" t="str">
        <f>_xlfn.XLOOKUP(Table9[[#This Row],[scientific_name]],Table10[scientific_name],Table10[category])</f>
        <v>Vascular Plant</v>
      </c>
      <c r="E3606" t="str">
        <f>_xlfn.XLOOKUP(Table9[[#This Row],[scientific_name]],Table10[scientific_name],Table10[common_names])</f>
        <v>Catchweed Bedstraw, Cleavers</v>
      </c>
      <c r="F3606" t="str">
        <f>_xlfn.XLOOKUP(Table9[[#This Row],[scientific_name]],Table10[scientific_name],Table10[conservation_status])</f>
        <v>No Intervention</v>
      </c>
      <c r="G3606" t="b">
        <f>_xlfn.XLOOKUP(Table9[[#This Row],[scientific_name]],Table10[scientific_name],Table10[is_protected])</f>
        <v>0</v>
      </c>
      <c r="H3606" t="b">
        <f>_xlfn.XLOOKUP(Table9[[#This Row],[scientific_name]],Table10[scientific_name],Table10[is_sheep])</f>
        <v>0</v>
      </c>
      <c r="N3606" t="s">
        <v>6122</v>
      </c>
      <c r="O3606" t="s">
        <v>1465</v>
      </c>
      <c r="P3606" t="s">
        <v>8954</v>
      </c>
      <c r="Q3606" t="s">
        <v>11066</v>
      </c>
      <c r="R3606" t="b">
        <v>0</v>
      </c>
      <c r="S3606" t="b">
        <v>0</v>
      </c>
    </row>
    <row r="3607" spans="1:19">
      <c r="A3607" t="s">
        <v>455</v>
      </c>
      <c r="B3607" t="s">
        <v>7</v>
      </c>
      <c r="C3607">
        <v>193</v>
      </c>
      <c r="D3607" t="str">
        <f>_xlfn.XLOOKUP(Table9[[#This Row],[scientific_name]],Table10[scientific_name],Table10[category])</f>
        <v>Bird</v>
      </c>
      <c r="E3607" t="str">
        <f>_xlfn.XLOOKUP(Table9[[#This Row],[scientific_name]],Table10[scientific_name],Table10[common_names])</f>
        <v>Great Grey Shrike, Northern Shrike</v>
      </c>
      <c r="F3607" t="str">
        <f>_xlfn.XLOOKUP(Table9[[#This Row],[scientific_name]],Table10[scientific_name],Table10[conservation_status])</f>
        <v>No Intervention</v>
      </c>
      <c r="G3607" t="b">
        <f>_xlfn.XLOOKUP(Table9[[#This Row],[scientific_name]],Table10[scientific_name],Table10[is_protected])</f>
        <v>0</v>
      </c>
      <c r="H3607" t="b">
        <f>_xlfn.XLOOKUP(Table9[[#This Row],[scientific_name]],Table10[scientific_name],Table10[is_sheep])</f>
        <v>0</v>
      </c>
      <c r="N3607" t="s">
        <v>6122</v>
      </c>
      <c r="O3607" t="s">
        <v>5414</v>
      </c>
      <c r="P3607" t="s">
        <v>8955</v>
      </c>
      <c r="Q3607" t="s">
        <v>11066</v>
      </c>
      <c r="R3607" t="b">
        <v>0</v>
      </c>
      <c r="S3607" t="b">
        <v>0</v>
      </c>
    </row>
    <row r="3608" spans="1:19">
      <c r="A3608" t="s">
        <v>536</v>
      </c>
      <c r="B3608" t="s">
        <v>9</v>
      </c>
      <c r="C3608">
        <v>71</v>
      </c>
      <c r="D3608" t="str">
        <f>_xlfn.XLOOKUP(Table9[[#This Row],[scientific_name]],Table10[scientific_name],Table10[category])</f>
        <v>Vascular Plant</v>
      </c>
      <c r="E3608" t="str">
        <f>_xlfn.XLOOKUP(Table9[[#This Row],[scientific_name]],Table10[scientific_name],Table10[common_names])</f>
        <v>Wallflower Phoenicaulis</v>
      </c>
      <c r="F3608" t="str">
        <f>_xlfn.XLOOKUP(Table9[[#This Row],[scientific_name]],Table10[scientific_name],Table10[conservation_status])</f>
        <v>No Intervention</v>
      </c>
      <c r="G3608" t="b">
        <f>_xlfn.XLOOKUP(Table9[[#This Row],[scientific_name]],Table10[scientific_name],Table10[is_protected])</f>
        <v>0</v>
      </c>
      <c r="H3608" t="b">
        <f>_xlfn.XLOOKUP(Table9[[#This Row],[scientific_name]],Table10[scientific_name],Table10[is_sheep])</f>
        <v>0</v>
      </c>
      <c r="N3608" t="s">
        <v>6122</v>
      </c>
      <c r="O3608" t="s">
        <v>1469</v>
      </c>
      <c r="P3608" t="s">
        <v>8956</v>
      </c>
      <c r="Q3608" t="s">
        <v>11066</v>
      </c>
      <c r="R3608" t="b">
        <v>0</v>
      </c>
      <c r="S3608" t="b">
        <v>0</v>
      </c>
    </row>
    <row r="3609" spans="1:19">
      <c r="A3609" t="s">
        <v>2766</v>
      </c>
      <c r="B3609" t="s">
        <v>9</v>
      </c>
      <c r="C3609">
        <v>62</v>
      </c>
      <c r="D3609" t="str">
        <f>_xlfn.XLOOKUP(Table9[[#This Row],[scientific_name]],Table10[scientific_name],Table10[category])</f>
        <v>Vascular Plant</v>
      </c>
      <c r="E3609" t="str">
        <f>_xlfn.XLOOKUP(Table9[[#This Row],[scientific_name]],Table10[scientific_name],Table10[common_names])</f>
        <v>Queen Of The Prairie, Queen-Of-The-Prairie</v>
      </c>
      <c r="F3609" t="str">
        <f>_xlfn.XLOOKUP(Table9[[#This Row],[scientific_name]],Table10[scientific_name],Table10[conservation_status])</f>
        <v>No Intervention</v>
      </c>
      <c r="G3609" t="b">
        <f>_xlfn.XLOOKUP(Table9[[#This Row],[scientific_name]],Table10[scientific_name],Table10[is_protected])</f>
        <v>0</v>
      </c>
      <c r="H3609" t="b">
        <f>_xlfn.XLOOKUP(Table9[[#This Row],[scientific_name]],Table10[scientific_name],Table10[is_sheep])</f>
        <v>0</v>
      </c>
      <c r="N3609" t="s">
        <v>6122</v>
      </c>
      <c r="O3609" t="s">
        <v>1005</v>
      </c>
      <c r="P3609" t="s">
        <v>8957</v>
      </c>
      <c r="Q3609" t="s">
        <v>11066</v>
      </c>
      <c r="R3609" t="b">
        <v>0</v>
      </c>
      <c r="S3609" t="b">
        <v>0</v>
      </c>
    </row>
    <row r="3610" spans="1:19">
      <c r="A3610" t="s">
        <v>1360</v>
      </c>
      <c r="B3610" t="s">
        <v>9</v>
      </c>
      <c r="C3610">
        <v>108</v>
      </c>
      <c r="D3610" t="str">
        <f>_xlfn.XLOOKUP(Table9[[#This Row],[scientific_name]],Table10[scientific_name],Table10[category])</f>
        <v>Vascular Plant</v>
      </c>
      <c r="E3610" t="str">
        <f>_xlfn.XLOOKUP(Table9[[#This Row],[scientific_name]],Table10[scientific_name],Table10[common_names])</f>
        <v>Red Spruce</v>
      </c>
      <c r="F3610" t="str">
        <f>_xlfn.XLOOKUP(Table9[[#This Row],[scientific_name]],Table10[scientific_name],Table10[conservation_status])</f>
        <v>No Intervention</v>
      </c>
      <c r="G3610" t="b">
        <f>_xlfn.XLOOKUP(Table9[[#This Row],[scientific_name]],Table10[scientific_name],Table10[is_protected])</f>
        <v>0</v>
      </c>
      <c r="H3610" t="b">
        <f>_xlfn.XLOOKUP(Table9[[#This Row],[scientific_name]],Table10[scientific_name],Table10[is_sheep])</f>
        <v>0</v>
      </c>
      <c r="N3610" t="s">
        <v>6122</v>
      </c>
      <c r="O3610" t="s">
        <v>3468</v>
      </c>
      <c r="P3610" t="s">
        <v>8958</v>
      </c>
      <c r="Q3610" t="s">
        <v>11066</v>
      </c>
      <c r="R3610" t="b">
        <v>0</v>
      </c>
      <c r="S3610" t="b">
        <v>0</v>
      </c>
    </row>
    <row r="3611" spans="1:19">
      <c r="A3611" t="s">
        <v>2767</v>
      </c>
      <c r="B3611" t="s">
        <v>13</v>
      </c>
      <c r="C3611">
        <v>221</v>
      </c>
      <c r="D3611" t="str">
        <f>_xlfn.XLOOKUP(Table9[[#This Row],[scientific_name]],Table10[scientific_name],Table10[category])</f>
        <v>Vascular Plant</v>
      </c>
      <c r="E3611" t="str">
        <f>_xlfn.XLOOKUP(Table9[[#This Row],[scientific_name]],Table10[scientific_name],Table10[common_names])</f>
        <v>Quill Fleabane</v>
      </c>
      <c r="F3611" t="str">
        <f>_xlfn.XLOOKUP(Table9[[#This Row],[scientific_name]],Table10[scientific_name],Table10[conservation_status])</f>
        <v>No Intervention</v>
      </c>
      <c r="G3611" t="b">
        <f>_xlfn.XLOOKUP(Table9[[#This Row],[scientific_name]],Table10[scientific_name],Table10[is_protected])</f>
        <v>0</v>
      </c>
      <c r="H3611" t="b">
        <f>_xlfn.XLOOKUP(Table9[[#This Row],[scientific_name]],Table10[scientific_name],Table10[is_sheep])</f>
        <v>0</v>
      </c>
      <c r="N3611" t="s">
        <v>6122</v>
      </c>
      <c r="O3611" t="s">
        <v>5328</v>
      </c>
      <c r="P3611" t="s">
        <v>8959</v>
      </c>
      <c r="Q3611" t="s">
        <v>11066</v>
      </c>
      <c r="R3611" t="b">
        <v>0</v>
      </c>
      <c r="S3611" t="b">
        <v>0</v>
      </c>
    </row>
    <row r="3612" spans="1:19">
      <c r="A3612" t="s">
        <v>1418</v>
      </c>
      <c r="B3612" t="s">
        <v>9</v>
      </c>
      <c r="C3612">
        <v>121</v>
      </c>
      <c r="D3612" t="str">
        <f>_xlfn.XLOOKUP(Table9[[#This Row],[scientific_name]],Table10[scientific_name],Table10[category])</f>
        <v>Vascular Plant</v>
      </c>
      <c r="E3612" t="str">
        <f>_xlfn.XLOOKUP(Table9[[#This Row],[scientific_name]],Table10[scientific_name],Table10[common_names])</f>
        <v>Canyon Sedge, Cleft Sedge</v>
      </c>
      <c r="F3612" t="str">
        <f>_xlfn.XLOOKUP(Table9[[#This Row],[scientific_name]],Table10[scientific_name],Table10[conservation_status])</f>
        <v>No Intervention</v>
      </c>
      <c r="G3612" t="b">
        <f>_xlfn.XLOOKUP(Table9[[#This Row],[scientific_name]],Table10[scientific_name],Table10[is_protected])</f>
        <v>0</v>
      </c>
      <c r="H3612" t="b">
        <f>_xlfn.XLOOKUP(Table9[[#This Row],[scientific_name]],Table10[scientific_name],Table10[is_sheep])</f>
        <v>0</v>
      </c>
      <c r="N3612" t="s">
        <v>6122</v>
      </c>
      <c r="O3612" t="s">
        <v>3842</v>
      </c>
      <c r="P3612" t="s">
        <v>8960</v>
      </c>
      <c r="Q3612" t="s">
        <v>11066</v>
      </c>
      <c r="R3612" t="b">
        <v>0</v>
      </c>
      <c r="S3612" t="b">
        <v>0</v>
      </c>
    </row>
    <row r="3613" spans="1:19">
      <c r="A3613" t="s">
        <v>2768</v>
      </c>
      <c r="B3613" t="s">
        <v>13</v>
      </c>
      <c r="C3613">
        <v>243</v>
      </c>
      <c r="D3613" t="str">
        <f>_xlfn.XLOOKUP(Table9[[#This Row],[scientific_name]],Table10[scientific_name],Table10[category])</f>
        <v>Vascular Plant</v>
      </c>
      <c r="E3613" t="str">
        <f>_xlfn.XLOOKUP(Table9[[#This Row],[scientific_name]],Table10[scientific_name],Table10[common_names])</f>
        <v>Poison Ivy, Western Poison Ivy</v>
      </c>
      <c r="F3613" t="str">
        <f>_xlfn.XLOOKUP(Table9[[#This Row],[scientific_name]],Table10[scientific_name],Table10[conservation_status])</f>
        <v>No Intervention</v>
      </c>
      <c r="G3613" t="b">
        <f>_xlfn.XLOOKUP(Table9[[#This Row],[scientific_name]],Table10[scientific_name],Table10[is_protected])</f>
        <v>0</v>
      </c>
      <c r="H3613" t="b">
        <f>_xlfn.XLOOKUP(Table9[[#This Row],[scientific_name]],Table10[scientific_name],Table10[is_sheep])</f>
        <v>0</v>
      </c>
      <c r="N3613" t="s">
        <v>6122</v>
      </c>
      <c r="O3613" t="s">
        <v>4790</v>
      </c>
      <c r="P3613" t="s">
        <v>8961</v>
      </c>
      <c r="Q3613" t="s">
        <v>11066</v>
      </c>
      <c r="R3613" t="b">
        <v>0</v>
      </c>
      <c r="S3613" t="b">
        <v>0</v>
      </c>
    </row>
    <row r="3614" spans="1:19">
      <c r="A3614" t="s">
        <v>2769</v>
      </c>
      <c r="B3614" t="s">
        <v>9</v>
      </c>
      <c r="C3614">
        <v>96</v>
      </c>
      <c r="D3614" t="str">
        <f>_xlfn.XLOOKUP(Table9[[#This Row],[scientific_name]],Table10[scientific_name],Table10[category])</f>
        <v>Vascular Plant</v>
      </c>
      <c r="E3614" t="str">
        <f>_xlfn.XLOOKUP(Table9[[#This Row],[scientific_name]],Table10[scientific_name],Table10[common_names])</f>
        <v>Tanoak</v>
      </c>
      <c r="F3614" t="str">
        <f>_xlfn.XLOOKUP(Table9[[#This Row],[scientific_name]],Table10[scientific_name],Table10[conservation_status])</f>
        <v>No Intervention</v>
      </c>
      <c r="G3614" t="b">
        <f>_xlfn.XLOOKUP(Table9[[#This Row],[scientific_name]],Table10[scientific_name],Table10[is_protected])</f>
        <v>0</v>
      </c>
      <c r="H3614" t="b">
        <f>_xlfn.XLOOKUP(Table9[[#This Row],[scientific_name]],Table10[scientific_name],Table10[is_sheep])</f>
        <v>0</v>
      </c>
      <c r="N3614" t="s">
        <v>6122</v>
      </c>
      <c r="O3614" t="s">
        <v>3834</v>
      </c>
      <c r="P3614" t="s">
        <v>8962</v>
      </c>
      <c r="Q3614" t="s">
        <v>11066</v>
      </c>
      <c r="R3614" t="b">
        <v>0</v>
      </c>
      <c r="S3614" t="b">
        <v>0</v>
      </c>
    </row>
    <row r="3615" spans="1:19">
      <c r="A3615" t="s">
        <v>1031</v>
      </c>
      <c r="B3615" t="s">
        <v>7</v>
      </c>
      <c r="C3615">
        <v>172</v>
      </c>
      <c r="D3615" t="str">
        <f>_xlfn.XLOOKUP(Table9[[#This Row],[scientific_name]],Table10[scientific_name],Table10[category])</f>
        <v>Vascular Plant</v>
      </c>
      <c r="E3615" t="str">
        <f>_xlfn.XLOOKUP(Table9[[#This Row],[scientific_name]],Table10[scientific_name],Table10[common_names])</f>
        <v>Tufted Hairgrass</v>
      </c>
      <c r="F3615" t="str">
        <f>_xlfn.XLOOKUP(Table9[[#This Row],[scientific_name]],Table10[scientific_name],Table10[conservation_status])</f>
        <v>No Intervention</v>
      </c>
      <c r="G3615" t="b">
        <f>_xlfn.XLOOKUP(Table9[[#This Row],[scientific_name]],Table10[scientific_name],Table10[is_protected])</f>
        <v>0</v>
      </c>
      <c r="H3615" t="b">
        <f>_xlfn.XLOOKUP(Table9[[#This Row],[scientific_name]],Table10[scientific_name],Table10[is_sheep])</f>
        <v>0</v>
      </c>
      <c r="N3615" t="s">
        <v>6122</v>
      </c>
      <c r="O3615" t="s">
        <v>1262</v>
      </c>
      <c r="P3615" t="s">
        <v>8963</v>
      </c>
      <c r="Q3615" t="s">
        <v>11066</v>
      </c>
      <c r="R3615" t="b">
        <v>0</v>
      </c>
      <c r="S3615" t="b">
        <v>0</v>
      </c>
    </row>
    <row r="3616" spans="1:19">
      <c r="A3616" t="s">
        <v>2770</v>
      </c>
      <c r="B3616" t="s">
        <v>7</v>
      </c>
      <c r="C3616">
        <v>130</v>
      </c>
      <c r="D3616" t="str">
        <f>_xlfn.XLOOKUP(Table9[[#This Row],[scientific_name]],Table10[scientific_name],Table10[category])</f>
        <v>Vascular Plant</v>
      </c>
      <c r="E3616" t="str">
        <f>_xlfn.XLOOKUP(Table9[[#This Row],[scientific_name]],Table10[scientific_name],Table10[common_names])</f>
        <v>Taw Manroot</v>
      </c>
      <c r="F3616" t="str">
        <f>_xlfn.XLOOKUP(Table9[[#This Row],[scientific_name]],Table10[scientific_name],Table10[conservation_status])</f>
        <v>No Intervention</v>
      </c>
      <c r="G3616" t="b">
        <f>_xlfn.XLOOKUP(Table9[[#This Row],[scientific_name]],Table10[scientific_name],Table10[is_protected])</f>
        <v>0</v>
      </c>
      <c r="H3616" t="b">
        <f>_xlfn.XLOOKUP(Table9[[#This Row],[scientific_name]],Table10[scientific_name],Table10[is_sheep])</f>
        <v>0</v>
      </c>
      <c r="N3616" t="s">
        <v>6122</v>
      </c>
      <c r="O3616" t="s">
        <v>2833</v>
      </c>
      <c r="P3616" t="s">
        <v>8964</v>
      </c>
      <c r="Q3616" t="s">
        <v>11066</v>
      </c>
      <c r="R3616" t="b">
        <v>0</v>
      </c>
      <c r="S3616" t="b">
        <v>0</v>
      </c>
    </row>
    <row r="3617" spans="1:19">
      <c r="A3617" t="s">
        <v>2771</v>
      </c>
      <c r="B3617" t="s">
        <v>13</v>
      </c>
      <c r="C3617">
        <v>249</v>
      </c>
      <c r="D3617" t="str">
        <f>_xlfn.XLOOKUP(Table9[[#This Row],[scientific_name]],Table10[scientific_name],Table10[category])</f>
        <v>Nonvascular Plant</v>
      </c>
      <c r="E3617" t="str">
        <f>_xlfn.XLOOKUP(Table9[[#This Row],[scientific_name]],Table10[scientific_name],Table10[common_names])</f>
        <v>Phaeoceros</v>
      </c>
      <c r="F3617" t="str">
        <f>_xlfn.XLOOKUP(Table9[[#This Row],[scientific_name]],Table10[scientific_name],Table10[conservation_status])</f>
        <v>No Intervention</v>
      </c>
      <c r="G3617" t="b">
        <f>_xlfn.XLOOKUP(Table9[[#This Row],[scientific_name]],Table10[scientific_name],Table10[is_protected])</f>
        <v>0</v>
      </c>
      <c r="H3617" t="b">
        <f>_xlfn.XLOOKUP(Table9[[#This Row],[scientific_name]],Table10[scientific_name],Table10[is_sheep])</f>
        <v>0</v>
      </c>
      <c r="N3617" t="s">
        <v>6122</v>
      </c>
      <c r="O3617" t="s">
        <v>2226</v>
      </c>
      <c r="P3617" t="s">
        <v>8965</v>
      </c>
      <c r="Q3617" t="s">
        <v>11066</v>
      </c>
      <c r="R3617" t="b">
        <v>0</v>
      </c>
      <c r="S3617" t="b">
        <v>0</v>
      </c>
    </row>
    <row r="3618" spans="1:19">
      <c r="A3618" t="s">
        <v>2772</v>
      </c>
      <c r="B3618" t="s">
        <v>4</v>
      </c>
      <c r="C3618">
        <v>74</v>
      </c>
      <c r="D3618" t="str">
        <f>_xlfn.XLOOKUP(Table9[[#This Row],[scientific_name]],Table10[scientific_name],Table10[category])</f>
        <v>Vascular Plant</v>
      </c>
      <c r="E3618" t="str">
        <f>_xlfn.XLOOKUP(Table9[[#This Row],[scientific_name]],Table10[scientific_name],Table10[common_names])</f>
        <v>Lance-Leaf Loosestrife, Narrow-Leaved Loosestrife</v>
      </c>
      <c r="F3618" t="str">
        <f>_xlfn.XLOOKUP(Table9[[#This Row],[scientific_name]],Table10[scientific_name],Table10[conservation_status])</f>
        <v>No Intervention</v>
      </c>
      <c r="G3618" t="b">
        <f>_xlfn.XLOOKUP(Table9[[#This Row],[scientific_name]],Table10[scientific_name],Table10[is_protected])</f>
        <v>0</v>
      </c>
      <c r="H3618" t="b">
        <f>_xlfn.XLOOKUP(Table9[[#This Row],[scientific_name]],Table10[scientific_name],Table10[is_sheep])</f>
        <v>0</v>
      </c>
      <c r="N3618" t="s">
        <v>6122</v>
      </c>
      <c r="O3618" t="s">
        <v>594</v>
      </c>
      <c r="P3618" t="s">
        <v>8966</v>
      </c>
      <c r="Q3618" t="s">
        <v>11066</v>
      </c>
      <c r="R3618" t="b">
        <v>0</v>
      </c>
      <c r="S3618" t="b">
        <v>0</v>
      </c>
    </row>
    <row r="3619" spans="1:19">
      <c r="A3619" t="s">
        <v>2280</v>
      </c>
      <c r="B3619" t="s">
        <v>4</v>
      </c>
      <c r="C3619">
        <v>103</v>
      </c>
      <c r="D3619" t="str">
        <f>_xlfn.XLOOKUP(Table9[[#This Row],[scientific_name]],Table10[scientific_name],Table10[category])</f>
        <v>Vascular Plant</v>
      </c>
      <c r="E3619" t="str">
        <f>_xlfn.XLOOKUP(Table9[[#This Row],[scientific_name]],Table10[scientific_name],Table10[common_names])</f>
        <v>Spring Speedwell</v>
      </c>
      <c r="F3619" t="str">
        <f>_xlfn.XLOOKUP(Table9[[#This Row],[scientific_name]],Table10[scientific_name],Table10[conservation_status])</f>
        <v>No Intervention</v>
      </c>
      <c r="G3619" t="b">
        <f>_xlfn.XLOOKUP(Table9[[#This Row],[scientific_name]],Table10[scientific_name],Table10[is_protected])</f>
        <v>0</v>
      </c>
      <c r="H3619" t="b">
        <f>_xlfn.XLOOKUP(Table9[[#This Row],[scientific_name]],Table10[scientific_name],Table10[is_sheep])</f>
        <v>0</v>
      </c>
      <c r="N3619" t="s">
        <v>6122</v>
      </c>
      <c r="O3619" t="s">
        <v>2745</v>
      </c>
      <c r="P3619" t="s">
        <v>8967</v>
      </c>
      <c r="Q3619" t="s">
        <v>11066</v>
      </c>
      <c r="R3619" t="b">
        <v>0</v>
      </c>
      <c r="S3619" t="b">
        <v>0</v>
      </c>
    </row>
    <row r="3620" spans="1:19">
      <c r="A3620" t="s">
        <v>114</v>
      </c>
      <c r="B3620" t="s">
        <v>7</v>
      </c>
      <c r="C3620">
        <v>175</v>
      </c>
      <c r="D3620" t="str">
        <f>_xlfn.XLOOKUP(Table9[[#This Row],[scientific_name]],Table10[scientific_name],Table10[category])</f>
        <v>Vascular Plant</v>
      </c>
      <c r="E3620" t="str">
        <f>_xlfn.XLOOKUP(Table9[[#This Row],[scientific_name]],Table10[scientific_name],Table10[common_names])</f>
        <v>Sweet White Violet</v>
      </c>
      <c r="F3620" t="str">
        <f>_xlfn.XLOOKUP(Table9[[#This Row],[scientific_name]],Table10[scientific_name],Table10[conservation_status])</f>
        <v>No Intervention</v>
      </c>
      <c r="G3620" t="b">
        <f>_xlfn.XLOOKUP(Table9[[#This Row],[scientific_name]],Table10[scientific_name],Table10[is_protected])</f>
        <v>0</v>
      </c>
      <c r="H3620" t="b">
        <f>_xlfn.XLOOKUP(Table9[[#This Row],[scientific_name]],Table10[scientific_name],Table10[is_sheep])</f>
        <v>0</v>
      </c>
      <c r="N3620" t="s">
        <v>6122</v>
      </c>
      <c r="O3620" t="s">
        <v>1266</v>
      </c>
      <c r="P3620" t="s">
        <v>8968</v>
      </c>
      <c r="Q3620" t="s">
        <v>11066</v>
      </c>
      <c r="R3620" t="b">
        <v>0</v>
      </c>
      <c r="S3620" t="b">
        <v>0</v>
      </c>
    </row>
    <row r="3621" spans="1:19">
      <c r="A3621" t="s">
        <v>1945</v>
      </c>
      <c r="B3621" t="s">
        <v>9</v>
      </c>
      <c r="C3621">
        <v>124</v>
      </c>
      <c r="D3621" t="str">
        <f>_xlfn.XLOOKUP(Table9[[#This Row],[scientific_name]],Table10[scientific_name],Table10[category])</f>
        <v>Mammal</v>
      </c>
      <c r="E3621" t="str">
        <f>_xlfn.XLOOKUP(Table9[[#This Row],[scientific_name]],Table10[scientific_name],Table10[common_names])</f>
        <v>Marsh Rice Rat</v>
      </c>
      <c r="F3621" t="str">
        <f>_xlfn.XLOOKUP(Table9[[#This Row],[scientific_name]],Table10[scientific_name],Table10[conservation_status])</f>
        <v>No Intervention</v>
      </c>
      <c r="G3621" t="b">
        <f>_xlfn.XLOOKUP(Table9[[#This Row],[scientific_name]],Table10[scientific_name],Table10[is_protected])</f>
        <v>0</v>
      </c>
      <c r="H3621" t="b">
        <f>_xlfn.XLOOKUP(Table9[[#This Row],[scientific_name]],Table10[scientific_name],Table10[is_sheep])</f>
        <v>0</v>
      </c>
      <c r="N3621" t="s">
        <v>6122</v>
      </c>
      <c r="O3621" t="s">
        <v>443</v>
      </c>
      <c r="P3621" t="s">
        <v>8969</v>
      </c>
      <c r="Q3621" t="s">
        <v>11066</v>
      </c>
      <c r="R3621" t="b">
        <v>0</v>
      </c>
      <c r="S3621" t="b">
        <v>0</v>
      </c>
    </row>
    <row r="3622" spans="1:19">
      <c r="A3622" t="s">
        <v>2773</v>
      </c>
      <c r="B3622" t="s">
        <v>13</v>
      </c>
      <c r="C3622">
        <v>233</v>
      </c>
      <c r="D3622" t="str">
        <f>_xlfn.XLOOKUP(Table9[[#This Row],[scientific_name]],Table10[scientific_name],Table10[category])</f>
        <v>Vascular Plant</v>
      </c>
      <c r="E3622" t="str">
        <f>_xlfn.XLOOKUP(Table9[[#This Row],[scientific_name]],Table10[scientific_name],Table10[common_names])</f>
        <v>Galax</v>
      </c>
      <c r="F3622" t="str">
        <f>_xlfn.XLOOKUP(Table9[[#This Row],[scientific_name]],Table10[scientific_name],Table10[conservation_status])</f>
        <v>No Intervention</v>
      </c>
      <c r="G3622" t="b">
        <f>_xlfn.XLOOKUP(Table9[[#This Row],[scientific_name]],Table10[scientific_name],Table10[is_protected])</f>
        <v>0</v>
      </c>
      <c r="H3622" t="b">
        <f>_xlfn.XLOOKUP(Table9[[#This Row],[scientific_name]],Table10[scientific_name],Table10[is_sheep])</f>
        <v>0</v>
      </c>
      <c r="N3622" t="s">
        <v>6122</v>
      </c>
      <c r="O3622" t="s">
        <v>3742</v>
      </c>
      <c r="P3622" t="s">
        <v>8970</v>
      </c>
      <c r="Q3622" t="s">
        <v>11066</v>
      </c>
      <c r="R3622" t="b">
        <v>0</v>
      </c>
      <c r="S3622" t="b">
        <v>0</v>
      </c>
    </row>
    <row r="3623" spans="1:19">
      <c r="A3623" t="s">
        <v>2774</v>
      </c>
      <c r="B3623" t="s">
        <v>9</v>
      </c>
      <c r="C3623">
        <v>125</v>
      </c>
      <c r="D3623" t="str">
        <f>_xlfn.XLOOKUP(Table9[[#This Row],[scientific_name]],Table10[scientific_name],Table10[category])</f>
        <v>Vascular Plant</v>
      </c>
      <c r="E3623" t="str">
        <f>_xlfn.XLOOKUP(Table9[[#This Row],[scientific_name]],Table10[scientific_name],Table10[common_names])</f>
        <v>Black Holly, Winterberry</v>
      </c>
      <c r="F3623" t="str">
        <f>_xlfn.XLOOKUP(Table9[[#This Row],[scientific_name]],Table10[scientific_name],Table10[conservation_status])</f>
        <v>No Intervention</v>
      </c>
      <c r="G3623" t="b">
        <f>_xlfn.XLOOKUP(Table9[[#This Row],[scientific_name]],Table10[scientific_name],Table10[is_protected])</f>
        <v>0</v>
      </c>
      <c r="H3623" t="b">
        <f>_xlfn.XLOOKUP(Table9[[#This Row],[scientific_name]],Table10[scientific_name],Table10[is_sheep])</f>
        <v>0</v>
      </c>
      <c r="N3623" t="s">
        <v>6122</v>
      </c>
      <c r="O3623" t="s">
        <v>582</v>
      </c>
      <c r="P3623" t="s">
        <v>8971</v>
      </c>
      <c r="Q3623" t="s">
        <v>11066</v>
      </c>
      <c r="R3623" t="b">
        <v>0</v>
      </c>
      <c r="S3623" t="b">
        <v>0</v>
      </c>
    </row>
    <row r="3624" spans="1:19">
      <c r="A3624" t="s">
        <v>2478</v>
      </c>
      <c r="B3624" t="s">
        <v>4</v>
      </c>
      <c r="C3624">
        <v>79</v>
      </c>
      <c r="D3624" t="str">
        <f>_xlfn.XLOOKUP(Table9[[#This Row],[scientific_name]],Table10[scientific_name],Table10[category])</f>
        <v>Vascular Plant</v>
      </c>
      <c r="E3624" t="str">
        <f>_xlfn.XLOOKUP(Table9[[#This Row],[scientific_name]],Table10[scientific_name],Table10[common_names])</f>
        <v>Gypsyflower</v>
      </c>
      <c r="F3624" t="str">
        <f>_xlfn.XLOOKUP(Table9[[#This Row],[scientific_name]],Table10[scientific_name],Table10[conservation_status])</f>
        <v>No Intervention</v>
      </c>
      <c r="G3624" t="b">
        <f>_xlfn.XLOOKUP(Table9[[#This Row],[scientific_name]],Table10[scientific_name],Table10[is_protected])</f>
        <v>0</v>
      </c>
      <c r="H3624" t="b">
        <f>_xlfn.XLOOKUP(Table9[[#This Row],[scientific_name]],Table10[scientific_name],Table10[is_sheep])</f>
        <v>0</v>
      </c>
      <c r="N3624" t="s">
        <v>6122</v>
      </c>
      <c r="O3624" t="s">
        <v>4286</v>
      </c>
      <c r="P3624" t="s">
        <v>8972</v>
      </c>
      <c r="Q3624" t="s">
        <v>11066</v>
      </c>
      <c r="R3624" t="b">
        <v>0</v>
      </c>
      <c r="S3624" t="b">
        <v>0</v>
      </c>
    </row>
    <row r="3625" spans="1:19">
      <c r="A3625" t="s">
        <v>2606</v>
      </c>
      <c r="B3625" t="s">
        <v>4</v>
      </c>
      <c r="C3625">
        <v>54</v>
      </c>
      <c r="D3625" t="str">
        <f>_xlfn.XLOOKUP(Table9[[#This Row],[scientific_name]],Table10[scientific_name],Table10[category])</f>
        <v>Bird</v>
      </c>
      <c r="E3625" t="str">
        <f>_xlfn.XLOOKUP(Table9[[#This Row],[scientific_name]],Table10[scientific_name],Table10[common_names])</f>
        <v>White-Winged Crossbill</v>
      </c>
      <c r="F3625" t="str">
        <f>_xlfn.XLOOKUP(Table9[[#This Row],[scientific_name]],Table10[scientific_name],Table10[conservation_status])</f>
        <v>No Intervention</v>
      </c>
      <c r="G3625" t="b">
        <f>_xlfn.XLOOKUP(Table9[[#This Row],[scientific_name]],Table10[scientific_name],Table10[is_protected])</f>
        <v>0</v>
      </c>
      <c r="H3625" t="b">
        <f>_xlfn.XLOOKUP(Table9[[#This Row],[scientific_name]],Table10[scientific_name],Table10[is_sheep])</f>
        <v>0</v>
      </c>
      <c r="N3625" t="s">
        <v>6122</v>
      </c>
      <c r="O3625" t="s">
        <v>1046</v>
      </c>
      <c r="P3625" t="s">
        <v>8973</v>
      </c>
      <c r="Q3625" t="s">
        <v>11066</v>
      </c>
      <c r="R3625" t="b">
        <v>0</v>
      </c>
      <c r="S3625" t="b">
        <v>0</v>
      </c>
    </row>
    <row r="3626" spans="1:19">
      <c r="A3626" t="s">
        <v>2775</v>
      </c>
      <c r="B3626" t="s">
        <v>9</v>
      </c>
      <c r="C3626">
        <v>105</v>
      </c>
      <c r="D3626" t="str">
        <f>_xlfn.XLOOKUP(Table9[[#This Row],[scientific_name]],Table10[scientific_name],Table10[category])</f>
        <v>Bird</v>
      </c>
      <c r="E3626" t="str">
        <f>_xlfn.XLOOKUP(Table9[[#This Row],[scientific_name]],Table10[scientific_name],Table10[common_names])</f>
        <v>Yellow-Bellied Sapsucker</v>
      </c>
      <c r="F3626" t="str">
        <f>_xlfn.XLOOKUP(Table9[[#This Row],[scientific_name]],Table10[scientific_name],Table10[conservation_status])</f>
        <v>Species of Concern</v>
      </c>
      <c r="G3626" t="b">
        <f>_xlfn.XLOOKUP(Table9[[#This Row],[scientific_name]],Table10[scientific_name],Table10[is_protected])</f>
        <v>1</v>
      </c>
      <c r="H3626" t="b">
        <f>_xlfn.XLOOKUP(Table9[[#This Row],[scientific_name]],Table10[scientific_name],Table10[is_sheep])</f>
        <v>0</v>
      </c>
      <c r="N3626" t="s">
        <v>6122</v>
      </c>
      <c r="O3626" t="s">
        <v>4732</v>
      </c>
      <c r="P3626" t="s">
        <v>8974</v>
      </c>
      <c r="Q3626" t="s">
        <v>11066</v>
      </c>
      <c r="R3626" t="b">
        <v>0</v>
      </c>
      <c r="S3626" t="b">
        <v>0</v>
      </c>
    </row>
    <row r="3627" spans="1:19">
      <c r="A3627" t="s">
        <v>744</v>
      </c>
      <c r="B3627" t="s">
        <v>13</v>
      </c>
      <c r="C3627">
        <v>267</v>
      </c>
      <c r="D3627" t="str">
        <f>_xlfn.XLOOKUP(Table9[[#This Row],[scientific_name]],Table10[scientific_name],Table10[category])</f>
        <v>Bird</v>
      </c>
      <c r="E3627" t="str">
        <f>_xlfn.XLOOKUP(Table9[[#This Row],[scientific_name]],Table10[scientific_name],Table10[common_names])</f>
        <v>Bushtit</v>
      </c>
      <c r="F3627" t="str">
        <f>_xlfn.XLOOKUP(Table9[[#This Row],[scientific_name]],Table10[scientific_name],Table10[conservation_status])</f>
        <v>No Intervention</v>
      </c>
      <c r="G3627" t="b">
        <f>_xlfn.XLOOKUP(Table9[[#This Row],[scientific_name]],Table10[scientific_name],Table10[is_protected])</f>
        <v>0</v>
      </c>
      <c r="H3627" t="b">
        <f>_xlfn.XLOOKUP(Table9[[#This Row],[scientific_name]],Table10[scientific_name],Table10[is_sheep])</f>
        <v>0</v>
      </c>
      <c r="N3627" t="s">
        <v>6122</v>
      </c>
      <c r="O3627" t="s">
        <v>2400</v>
      </c>
      <c r="P3627" t="s">
        <v>8975</v>
      </c>
      <c r="Q3627" t="s">
        <v>11066</v>
      </c>
      <c r="R3627" t="b">
        <v>0</v>
      </c>
      <c r="S3627" t="b">
        <v>0</v>
      </c>
    </row>
    <row r="3628" spans="1:19">
      <c r="A3628" t="s">
        <v>2776</v>
      </c>
      <c r="B3628" t="s">
        <v>13</v>
      </c>
      <c r="C3628">
        <v>222</v>
      </c>
      <c r="D3628" t="str">
        <f>_xlfn.XLOOKUP(Table9[[#This Row],[scientific_name]],Table10[scientific_name],Table10[category])</f>
        <v>Vascular Plant</v>
      </c>
      <c r="E3628" t="str">
        <f>_xlfn.XLOOKUP(Table9[[#This Row],[scientific_name]],Table10[scientific_name],Table10[common_names])</f>
        <v>Turion Duckweed</v>
      </c>
      <c r="F3628" t="str">
        <f>_xlfn.XLOOKUP(Table9[[#This Row],[scientific_name]],Table10[scientific_name],Table10[conservation_status])</f>
        <v>No Intervention</v>
      </c>
      <c r="G3628" t="b">
        <f>_xlfn.XLOOKUP(Table9[[#This Row],[scientific_name]],Table10[scientific_name],Table10[is_protected])</f>
        <v>0</v>
      </c>
      <c r="H3628" t="b">
        <f>_xlfn.XLOOKUP(Table9[[#This Row],[scientific_name]],Table10[scientific_name],Table10[is_sheep])</f>
        <v>0</v>
      </c>
      <c r="N3628" t="s">
        <v>6122</v>
      </c>
      <c r="O3628" t="s">
        <v>3803</v>
      </c>
      <c r="P3628" t="s">
        <v>8976</v>
      </c>
      <c r="Q3628" t="s">
        <v>11066</v>
      </c>
      <c r="R3628" t="b">
        <v>0</v>
      </c>
      <c r="S3628" t="b">
        <v>0</v>
      </c>
    </row>
    <row r="3629" spans="1:19">
      <c r="A3629" t="s">
        <v>2777</v>
      </c>
      <c r="B3629" t="s">
        <v>13</v>
      </c>
      <c r="C3629">
        <v>240</v>
      </c>
      <c r="D3629" t="str">
        <f>_xlfn.XLOOKUP(Table9[[#This Row],[scientific_name]],Table10[scientific_name],Table10[category])</f>
        <v>Vascular Plant</v>
      </c>
      <c r="E3629" t="str">
        <f>_xlfn.XLOOKUP(Table9[[#This Row],[scientific_name]],Table10[scientific_name],Table10[common_names])</f>
        <v>Common Goatsbeard, Oat's Beard</v>
      </c>
      <c r="F3629" t="str">
        <f>_xlfn.XLOOKUP(Table9[[#This Row],[scientific_name]],Table10[scientific_name],Table10[conservation_status])</f>
        <v>No Intervention</v>
      </c>
      <c r="G3629" t="b">
        <f>_xlfn.XLOOKUP(Table9[[#This Row],[scientific_name]],Table10[scientific_name],Table10[is_protected])</f>
        <v>0</v>
      </c>
      <c r="H3629" t="b">
        <f>_xlfn.XLOOKUP(Table9[[#This Row],[scientific_name]],Table10[scientific_name],Table10[is_sheep])</f>
        <v>0</v>
      </c>
      <c r="N3629" t="s">
        <v>6122</v>
      </c>
      <c r="O3629" t="s">
        <v>2907</v>
      </c>
      <c r="P3629" t="s">
        <v>8977</v>
      </c>
      <c r="Q3629" t="s">
        <v>11066</v>
      </c>
      <c r="R3629" t="b">
        <v>0</v>
      </c>
      <c r="S3629" t="b">
        <v>0</v>
      </c>
    </row>
    <row r="3630" spans="1:19">
      <c r="A3630" t="s">
        <v>547</v>
      </c>
      <c r="B3630" t="s">
        <v>13</v>
      </c>
      <c r="C3630">
        <v>230</v>
      </c>
      <c r="D3630" t="str">
        <f>_xlfn.XLOOKUP(Table9[[#This Row],[scientific_name]],Table10[scientific_name],Table10[category])</f>
        <v>Vascular Plant</v>
      </c>
      <c r="E3630" t="str">
        <f>_xlfn.XLOOKUP(Table9[[#This Row],[scientific_name]],Table10[scientific_name],Table10[common_names])</f>
        <v>Alpine Bluebells</v>
      </c>
      <c r="F3630" t="str">
        <f>_xlfn.XLOOKUP(Table9[[#This Row],[scientific_name]],Table10[scientific_name],Table10[conservation_status])</f>
        <v>No Intervention</v>
      </c>
      <c r="G3630" t="b">
        <f>_xlfn.XLOOKUP(Table9[[#This Row],[scientific_name]],Table10[scientific_name],Table10[is_protected])</f>
        <v>0</v>
      </c>
      <c r="H3630" t="b">
        <f>_xlfn.XLOOKUP(Table9[[#This Row],[scientific_name]],Table10[scientific_name],Table10[is_sheep])</f>
        <v>0</v>
      </c>
      <c r="N3630" t="s">
        <v>6122</v>
      </c>
      <c r="O3630" t="s">
        <v>5009</v>
      </c>
      <c r="P3630" t="s">
        <v>8978</v>
      </c>
      <c r="Q3630" t="s">
        <v>11066</v>
      </c>
      <c r="R3630" t="b">
        <v>0</v>
      </c>
      <c r="S3630" t="b">
        <v>0</v>
      </c>
    </row>
    <row r="3631" spans="1:19">
      <c r="A3631" t="s">
        <v>1082</v>
      </c>
      <c r="B3631" t="s">
        <v>7</v>
      </c>
      <c r="C3631">
        <v>129</v>
      </c>
      <c r="D3631" t="str">
        <f>_xlfn.XLOOKUP(Table9[[#This Row],[scientific_name]],Table10[scientific_name],Table10[category])</f>
        <v>Vascular Plant</v>
      </c>
      <c r="E3631" t="str">
        <f>_xlfn.XLOOKUP(Table9[[#This Row],[scientific_name]],Table10[scientific_name],Table10[common_names])</f>
        <v>Bluebell, Bluebell Bellflower, Bluebell-Of-Scotland, Roundleaf Harebell</v>
      </c>
      <c r="F3631" t="str">
        <f>_xlfn.XLOOKUP(Table9[[#This Row],[scientific_name]],Table10[scientific_name],Table10[conservation_status])</f>
        <v>No Intervention</v>
      </c>
      <c r="G3631" t="b">
        <f>_xlfn.XLOOKUP(Table9[[#This Row],[scientific_name]],Table10[scientific_name],Table10[is_protected])</f>
        <v>0</v>
      </c>
      <c r="H3631" t="b">
        <f>_xlfn.XLOOKUP(Table9[[#This Row],[scientific_name]],Table10[scientific_name],Table10[is_sheep])</f>
        <v>0</v>
      </c>
      <c r="N3631" t="s">
        <v>6122</v>
      </c>
      <c r="O3631" t="s">
        <v>4243</v>
      </c>
      <c r="P3631" t="s">
        <v>8979</v>
      </c>
      <c r="Q3631" t="s">
        <v>11066</v>
      </c>
      <c r="R3631" t="b">
        <v>0</v>
      </c>
      <c r="S3631" t="b">
        <v>0</v>
      </c>
    </row>
    <row r="3632" spans="1:19">
      <c r="A3632" t="s">
        <v>2385</v>
      </c>
      <c r="B3632" t="s">
        <v>9</v>
      </c>
      <c r="C3632">
        <v>111</v>
      </c>
      <c r="D3632" t="str">
        <f>_xlfn.XLOOKUP(Table9[[#This Row],[scientific_name]],Table10[scientific_name],Table10[category])</f>
        <v>Vascular Plant</v>
      </c>
      <c r="E3632" t="str">
        <f>_xlfn.XLOOKUP(Table9[[#This Row],[scientific_name]],Table10[scientific_name],Table10[common_names])</f>
        <v>Winter Vetch</v>
      </c>
      <c r="F3632" t="str">
        <f>_xlfn.XLOOKUP(Table9[[#This Row],[scientific_name]],Table10[scientific_name],Table10[conservation_status])</f>
        <v>No Intervention</v>
      </c>
      <c r="G3632" t="b">
        <f>_xlfn.XLOOKUP(Table9[[#This Row],[scientific_name]],Table10[scientific_name],Table10[is_protected])</f>
        <v>0</v>
      </c>
      <c r="H3632" t="b">
        <f>_xlfn.XLOOKUP(Table9[[#This Row],[scientific_name]],Table10[scientific_name],Table10[is_sheep])</f>
        <v>0</v>
      </c>
      <c r="N3632" t="s">
        <v>6122</v>
      </c>
      <c r="O3632" t="s">
        <v>335</v>
      </c>
      <c r="P3632" t="s">
        <v>8980</v>
      </c>
      <c r="Q3632" t="s">
        <v>11066</v>
      </c>
      <c r="R3632" t="b">
        <v>0</v>
      </c>
      <c r="S3632" t="b">
        <v>0</v>
      </c>
    </row>
    <row r="3633" spans="1:19">
      <c r="A3633" t="s">
        <v>2778</v>
      </c>
      <c r="B3633" t="s">
        <v>7</v>
      </c>
      <c r="C3633">
        <v>168</v>
      </c>
      <c r="D3633" t="str">
        <f>_xlfn.XLOOKUP(Table9[[#This Row],[scientific_name]],Table10[scientific_name],Table10[category])</f>
        <v>Fish</v>
      </c>
      <c r="E3633" t="str">
        <f>_xlfn.XLOOKUP(Table9[[#This Row],[scientific_name]],Table10[scientific_name],Table10[common_names])</f>
        <v>Bluegill</v>
      </c>
      <c r="F3633" t="str">
        <f>_xlfn.XLOOKUP(Table9[[#This Row],[scientific_name]],Table10[scientific_name],Table10[conservation_status])</f>
        <v>No Intervention</v>
      </c>
      <c r="G3633" t="b">
        <f>_xlfn.XLOOKUP(Table9[[#This Row],[scientific_name]],Table10[scientific_name],Table10[is_protected])</f>
        <v>0</v>
      </c>
      <c r="H3633" t="b">
        <f>_xlfn.XLOOKUP(Table9[[#This Row],[scientific_name]],Table10[scientific_name],Table10[is_sheep])</f>
        <v>0</v>
      </c>
      <c r="N3633" t="s">
        <v>6122</v>
      </c>
      <c r="O3633" t="s">
        <v>4246</v>
      </c>
      <c r="P3633" t="s">
        <v>8981</v>
      </c>
      <c r="Q3633" t="s">
        <v>11066</v>
      </c>
      <c r="R3633" t="b">
        <v>0</v>
      </c>
      <c r="S3633" t="b">
        <v>0</v>
      </c>
    </row>
    <row r="3634" spans="1:19">
      <c r="A3634" t="s">
        <v>2429</v>
      </c>
      <c r="B3634" t="s">
        <v>13</v>
      </c>
      <c r="C3634">
        <v>301</v>
      </c>
      <c r="D3634" t="str">
        <f>_xlfn.XLOOKUP(Table9[[#This Row],[scientific_name]],Table10[scientific_name],Table10[category])</f>
        <v>Vascular Plant</v>
      </c>
      <c r="E3634" t="str">
        <f>_xlfn.XLOOKUP(Table9[[#This Row],[scientific_name]],Table10[scientific_name],Table10[common_names])</f>
        <v>Hairy Rupturewort</v>
      </c>
      <c r="F3634" t="str">
        <f>_xlfn.XLOOKUP(Table9[[#This Row],[scientific_name]],Table10[scientific_name],Table10[conservation_status])</f>
        <v>No Intervention</v>
      </c>
      <c r="G3634" t="b">
        <f>_xlfn.XLOOKUP(Table9[[#This Row],[scientific_name]],Table10[scientific_name],Table10[is_protected])</f>
        <v>0</v>
      </c>
      <c r="H3634" t="b">
        <f>_xlfn.XLOOKUP(Table9[[#This Row],[scientific_name]],Table10[scientific_name],Table10[is_sheep])</f>
        <v>0</v>
      </c>
      <c r="N3634" t="s">
        <v>6122</v>
      </c>
      <c r="O3634" t="s">
        <v>3715</v>
      </c>
      <c r="P3634" t="s">
        <v>8982</v>
      </c>
      <c r="Q3634" t="s">
        <v>11066</v>
      </c>
      <c r="R3634" t="b">
        <v>0</v>
      </c>
      <c r="S3634" t="b">
        <v>0</v>
      </c>
    </row>
    <row r="3635" spans="1:19">
      <c r="A3635" t="s">
        <v>2779</v>
      </c>
      <c r="B3635" t="s">
        <v>4</v>
      </c>
      <c r="C3635">
        <v>70</v>
      </c>
      <c r="D3635" t="str">
        <f>_xlfn.XLOOKUP(Table9[[#This Row],[scientific_name]],Table10[scientific_name],Table10[category])</f>
        <v>Bird</v>
      </c>
      <c r="E3635" t="str">
        <f>_xlfn.XLOOKUP(Table9[[#This Row],[scientific_name]],Table10[scientific_name],Table10[common_names])</f>
        <v>Western Screech-Owl</v>
      </c>
      <c r="F3635" t="str">
        <f>_xlfn.XLOOKUP(Table9[[#This Row],[scientific_name]],Table10[scientific_name],Table10[conservation_status])</f>
        <v>No Intervention</v>
      </c>
      <c r="G3635" t="b">
        <f>_xlfn.XLOOKUP(Table9[[#This Row],[scientific_name]],Table10[scientific_name],Table10[is_protected])</f>
        <v>0</v>
      </c>
      <c r="H3635" t="b">
        <f>_xlfn.XLOOKUP(Table9[[#This Row],[scientific_name]],Table10[scientific_name],Table10[is_sheep])</f>
        <v>0</v>
      </c>
      <c r="N3635" t="s">
        <v>6122</v>
      </c>
      <c r="O3635" t="s">
        <v>3527</v>
      </c>
      <c r="P3635" t="s">
        <v>8983</v>
      </c>
      <c r="Q3635" t="s">
        <v>11066</v>
      </c>
      <c r="R3635" t="b">
        <v>0</v>
      </c>
      <c r="S3635" t="b">
        <v>0</v>
      </c>
    </row>
    <row r="3636" spans="1:19">
      <c r="A3636" t="s">
        <v>37</v>
      </c>
      <c r="B3636" t="s">
        <v>9</v>
      </c>
      <c r="C3636">
        <v>99</v>
      </c>
      <c r="D3636" t="str">
        <f>_xlfn.XLOOKUP(Table9[[#This Row],[scientific_name]],Table10[scientific_name],Table10[category])</f>
        <v>Vascular Plant</v>
      </c>
      <c r="E3636" t="str">
        <f>_xlfn.XLOOKUP(Table9[[#This Row],[scientific_name]],Table10[scientific_name],Table10[common_names])</f>
        <v>Fowl Manna-Grass, Striate Mannagrass</v>
      </c>
      <c r="F3636" t="str">
        <f>_xlfn.XLOOKUP(Table9[[#This Row],[scientific_name]],Table10[scientific_name],Table10[conservation_status])</f>
        <v>No Intervention</v>
      </c>
      <c r="G3636" t="b">
        <f>_xlfn.XLOOKUP(Table9[[#This Row],[scientific_name]],Table10[scientific_name],Table10[is_protected])</f>
        <v>0</v>
      </c>
      <c r="H3636" t="b">
        <f>_xlfn.XLOOKUP(Table9[[#This Row],[scientific_name]],Table10[scientific_name],Table10[is_sheep])</f>
        <v>0</v>
      </c>
      <c r="N3636" t="s">
        <v>6122</v>
      </c>
      <c r="O3636" t="s">
        <v>2362</v>
      </c>
      <c r="P3636" t="s">
        <v>8984</v>
      </c>
      <c r="Q3636" t="s">
        <v>11066</v>
      </c>
      <c r="R3636" t="b">
        <v>0</v>
      </c>
      <c r="S3636" t="b">
        <v>0</v>
      </c>
    </row>
    <row r="3637" spans="1:19">
      <c r="A3637" t="s">
        <v>2780</v>
      </c>
      <c r="B3637" t="s">
        <v>7</v>
      </c>
      <c r="C3637">
        <v>122</v>
      </c>
      <c r="D3637" t="str">
        <f>_xlfn.XLOOKUP(Table9[[#This Row],[scientific_name]],Table10[scientific_name],Table10[category])</f>
        <v>Vascular Plant</v>
      </c>
      <c r="E3637" t="str">
        <f>_xlfn.XLOOKUP(Table9[[#This Row],[scientific_name]],Table10[scientific_name],Table10[common_names])</f>
        <v>Blackjack Pine, Bull Pine, Ponderosa Pine, Rock Pine, Western Yellow Pine</v>
      </c>
      <c r="F3637" t="str">
        <f>_xlfn.XLOOKUP(Table9[[#This Row],[scientific_name]],Table10[scientific_name],Table10[conservation_status])</f>
        <v>No Intervention</v>
      </c>
      <c r="G3637" t="b">
        <f>_xlfn.XLOOKUP(Table9[[#This Row],[scientific_name]],Table10[scientific_name],Table10[is_protected])</f>
        <v>0</v>
      </c>
      <c r="H3637" t="b">
        <f>_xlfn.XLOOKUP(Table9[[#This Row],[scientific_name]],Table10[scientific_name],Table10[is_sheep])</f>
        <v>0</v>
      </c>
      <c r="N3637" t="s">
        <v>6122</v>
      </c>
      <c r="O3637" t="s">
        <v>4420</v>
      </c>
      <c r="P3637" t="s">
        <v>8985</v>
      </c>
      <c r="Q3637" t="s">
        <v>11066</v>
      </c>
      <c r="R3637" t="b">
        <v>0</v>
      </c>
      <c r="S3637" t="b">
        <v>0</v>
      </c>
    </row>
    <row r="3638" spans="1:19">
      <c r="A3638" t="s">
        <v>2781</v>
      </c>
      <c r="B3638" t="s">
        <v>4</v>
      </c>
      <c r="C3638">
        <v>81</v>
      </c>
      <c r="D3638" t="str">
        <f>_xlfn.XLOOKUP(Table9[[#This Row],[scientific_name]],Table10[scientific_name],Table10[category])</f>
        <v>Vascular Plant</v>
      </c>
      <c r="E3638" t="str">
        <f>_xlfn.XLOOKUP(Table9[[#This Row],[scientific_name]],Table10[scientific_name],Table10[common_names])</f>
        <v>Field Horsetail</v>
      </c>
      <c r="F3638" t="str">
        <f>_xlfn.XLOOKUP(Table9[[#This Row],[scientific_name]],Table10[scientific_name],Table10[conservation_status])</f>
        <v>No Intervention</v>
      </c>
      <c r="G3638" t="b">
        <f>_xlfn.XLOOKUP(Table9[[#This Row],[scientific_name]],Table10[scientific_name],Table10[is_protected])</f>
        <v>0</v>
      </c>
      <c r="H3638" t="b">
        <f>_xlfn.XLOOKUP(Table9[[#This Row],[scientific_name]],Table10[scientific_name],Table10[is_sheep])</f>
        <v>0</v>
      </c>
      <c r="N3638" t="s">
        <v>6122</v>
      </c>
      <c r="O3638" t="s">
        <v>3184</v>
      </c>
      <c r="P3638" t="s">
        <v>8986</v>
      </c>
      <c r="Q3638" t="s">
        <v>11066</v>
      </c>
      <c r="R3638" t="b">
        <v>0</v>
      </c>
      <c r="S3638" t="b">
        <v>0</v>
      </c>
    </row>
    <row r="3639" spans="1:19">
      <c r="A3639" t="s">
        <v>2782</v>
      </c>
      <c r="B3639" t="s">
        <v>4</v>
      </c>
      <c r="C3639">
        <v>85</v>
      </c>
      <c r="D3639" t="str">
        <f>_xlfn.XLOOKUP(Table9[[#This Row],[scientific_name]],Table10[scientific_name],Table10[category])</f>
        <v>Vascular Plant</v>
      </c>
      <c r="E3639" t="str">
        <f>_xlfn.XLOOKUP(Table9[[#This Row],[scientific_name]],Table10[scientific_name],Table10[common_names])</f>
        <v>Narrow Bedstraw, Piedmont Bedstraw</v>
      </c>
      <c r="F3639" t="str">
        <f>_xlfn.XLOOKUP(Table9[[#This Row],[scientific_name]],Table10[scientific_name],Table10[conservation_status])</f>
        <v>No Intervention</v>
      </c>
      <c r="G3639" t="b">
        <f>_xlfn.XLOOKUP(Table9[[#This Row],[scientific_name]],Table10[scientific_name],Table10[is_protected])</f>
        <v>0</v>
      </c>
      <c r="H3639" t="b">
        <f>_xlfn.XLOOKUP(Table9[[#This Row],[scientific_name]],Table10[scientific_name],Table10[is_sheep])</f>
        <v>0</v>
      </c>
      <c r="N3639" t="s">
        <v>6122</v>
      </c>
      <c r="O3639" t="s">
        <v>493</v>
      </c>
      <c r="P3639" t="s">
        <v>8987</v>
      </c>
      <c r="Q3639" t="s">
        <v>11066</v>
      </c>
      <c r="R3639" t="b">
        <v>0</v>
      </c>
      <c r="S3639" t="b">
        <v>0</v>
      </c>
    </row>
    <row r="3640" spans="1:19">
      <c r="A3640" t="s">
        <v>2783</v>
      </c>
      <c r="B3640" t="s">
        <v>13</v>
      </c>
      <c r="C3640">
        <v>245</v>
      </c>
      <c r="D3640" t="str">
        <f>_xlfn.XLOOKUP(Table9[[#This Row],[scientific_name]],Table10[scientific_name],Table10[category])</f>
        <v>Vascular Plant</v>
      </c>
      <c r="E3640" t="str">
        <f>_xlfn.XLOOKUP(Table9[[#This Row],[scientific_name]],Table10[scientific_name],Table10[common_names])</f>
        <v>Longhorn Steer's-Head, Steershead</v>
      </c>
      <c r="F3640" t="str">
        <f>_xlfn.XLOOKUP(Table9[[#This Row],[scientific_name]],Table10[scientific_name],Table10[conservation_status])</f>
        <v>No Intervention</v>
      </c>
      <c r="G3640" t="b">
        <f>_xlfn.XLOOKUP(Table9[[#This Row],[scientific_name]],Table10[scientific_name],Table10[is_protected])</f>
        <v>0</v>
      </c>
      <c r="H3640" t="b">
        <f>_xlfn.XLOOKUP(Table9[[#This Row],[scientific_name]],Table10[scientific_name],Table10[is_sheep])</f>
        <v>0</v>
      </c>
      <c r="N3640" t="s">
        <v>6122</v>
      </c>
      <c r="O3640" t="s">
        <v>911</v>
      </c>
      <c r="P3640" t="s">
        <v>8988</v>
      </c>
      <c r="Q3640" t="s">
        <v>11066</v>
      </c>
      <c r="R3640" t="b">
        <v>0</v>
      </c>
      <c r="S3640" t="b">
        <v>0</v>
      </c>
    </row>
    <row r="3641" spans="1:19">
      <c r="A3641" t="s">
        <v>796</v>
      </c>
      <c r="B3641" t="s">
        <v>9</v>
      </c>
      <c r="C3641">
        <v>114</v>
      </c>
      <c r="D3641" t="str">
        <f>_xlfn.XLOOKUP(Table9[[#This Row],[scientific_name]],Table10[scientific_name],Table10[category])</f>
        <v>Vascular Plant</v>
      </c>
      <c r="E3641" t="str">
        <f>_xlfn.XLOOKUP(Table9[[#This Row],[scientific_name]],Table10[scientific_name],Table10[common_names])</f>
        <v>Irisleaf Rush</v>
      </c>
      <c r="F3641" t="str">
        <f>_xlfn.XLOOKUP(Table9[[#This Row],[scientific_name]],Table10[scientific_name],Table10[conservation_status])</f>
        <v>No Intervention</v>
      </c>
      <c r="G3641" t="b">
        <f>_xlfn.XLOOKUP(Table9[[#This Row],[scientific_name]],Table10[scientific_name],Table10[is_protected])</f>
        <v>0</v>
      </c>
      <c r="H3641" t="b">
        <f>_xlfn.XLOOKUP(Table9[[#This Row],[scientific_name]],Table10[scientific_name],Table10[is_sheep])</f>
        <v>0</v>
      </c>
      <c r="N3641" t="s">
        <v>6122</v>
      </c>
      <c r="O3641" t="s">
        <v>1501</v>
      </c>
      <c r="P3641" t="s">
        <v>8989</v>
      </c>
      <c r="Q3641" t="s">
        <v>11066</v>
      </c>
      <c r="R3641" t="b">
        <v>0</v>
      </c>
      <c r="S3641" t="b">
        <v>0</v>
      </c>
    </row>
    <row r="3642" spans="1:19">
      <c r="A3642" t="s">
        <v>2784</v>
      </c>
      <c r="B3642" t="s">
        <v>7</v>
      </c>
      <c r="C3642">
        <v>151</v>
      </c>
      <c r="D3642" t="str">
        <f>_xlfn.XLOOKUP(Table9[[#This Row],[scientific_name]],Table10[scientific_name],Table10[category])</f>
        <v>Bird</v>
      </c>
      <c r="E3642" t="str">
        <f>_xlfn.XLOOKUP(Table9[[#This Row],[scientific_name]],Table10[scientific_name],Table10[common_names])</f>
        <v>Blackpoll Warbler</v>
      </c>
      <c r="F3642" t="str">
        <f>_xlfn.XLOOKUP(Table9[[#This Row],[scientific_name]],Table10[scientific_name],Table10[conservation_status])</f>
        <v>No Intervention</v>
      </c>
      <c r="G3642" t="b">
        <f>_xlfn.XLOOKUP(Table9[[#This Row],[scientific_name]],Table10[scientific_name],Table10[is_protected])</f>
        <v>0</v>
      </c>
      <c r="H3642" t="b">
        <f>_xlfn.XLOOKUP(Table9[[#This Row],[scientific_name]],Table10[scientific_name],Table10[is_sheep])</f>
        <v>0</v>
      </c>
      <c r="N3642" t="s">
        <v>6122</v>
      </c>
      <c r="O3642" t="s">
        <v>2273</v>
      </c>
      <c r="P3642" t="s">
        <v>8990</v>
      </c>
      <c r="Q3642" t="s">
        <v>11066</v>
      </c>
      <c r="R3642" t="b">
        <v>0</v>
      </c>
      <c r="S3642" t="b">
        <v>0</v>
      </c>
    </row>
    <row r="3643" spans="1:19">
      <c r="A3643" t="s">
        <v>2785</v>
      </c>
      <c r="B3643" t="s">
        <v>7</v>
      </c>
      <c r="C3643">
        <v>149</v>
      </c>
      <c r="D3643" t="str">
        <f>_xlfn.XLOOKUP(Table9[[#This Row],[scientific_name]],Table10[scientific_name],Table10[category])</f>
        <v>Vascular Plant</v>
      </c>
      <c r="E3643" t="str">
        <f>_xlfn.XLOOKUP(Table9[[#This Row],[scientific_name]],Table10[scientific_name],Table10[common_names])</f>
        <v>Smallleaf Pussytoes</v>
      </c>
      <c r="F3643" t="str">
        <f>_xlfn.XLOOKUP(Table9[[#This Row],[scientific_name]],Table10[scientific_name],Table10[conservation_status])</f>
        <v>No Intervention</v>
      </c>
      <c r="G3643" t="b">
        <f>_xlfn.XLOOKUP(Table9[[#This Row],[scientific_name]],Table10[scientific_name],Table10[is_protected])</f>
        <v>0</v>
      </c>
      <c r="H3643" t="b">
        <f>_xlfn.XLOOKUP(Table9[[#This Row],[scientific_name]],Table10[scientific_name],Table10[is_sheep])</f>
        <v>0</v>
      </c>
      <c r="N3643" t="s">
        <v>6122</v>
      </c>
      <c r="O3643" t="s">
        <v>953</v>
      </c>
      <c r="P3643" t="s">
        <v>8991</v>
      </c>
      <c r="Q3643" t="s">
        <v>11066</v>
      </c>
      <c r="R3643" t="b">
        <v>0</v>
      </c>
      <c r="S3643" t="b">
        <v>0</v>
      </c>
    </row>
    <row r="3644" spans="1:19">
      <c r="A3644" t="s">
        <v>442</v>
      </c>
      <c r="B3644" t="s">
        <v>13</v>
      </c>
      <c r="C3644">
        <v>240</v>
      </c>
      <c r="D3644" t="str">
        <f>_xlfn.XLOOKUP(Table9[[#This Row],[scientific_name]],Table10[scientific_name],Table10[category])</f>
        <v>Vascular Plant</v>
      </c>
      <c r="E3644" t="str">
        <f>_xlfn.XLOOKUP(Table9[[#This Row],[scientific_name]],Table10[scientific_name],Table10[common_names])</f>
        <v>Thompkins' Sedge</v>
      </c>
      <c r="F3644" t="str">
        <f>_xlfn.XLOOKUP(Table9[[#This Row],[scientific_name]],Table10[scientific_name],Table10[conservation_status])</f>
        <v>No Intervention</v>
      </c>
      <c r="G3644" t="b">
        <f>_xlfn.XLOOKUP(Table9[[#This Row],[scientific_name]],Table10[scientific_name],Table10[is_protected])</f>
        <v>0</v>
      </c>
      <c r="H3644" t="b">
        <f>_xlfn.XLOOKUP(Table9[[#This Row],[scientific_name]],Table10[scientific_name],Table10[is_sheep])</f>
        <v>0</v>
      </c>
      <c r="N3644" t="s">
        <v>6122</v>
      </c>
      <c r="O3644" t="s">
        <v>75</v>
      </c>
      <c r="P3644" t="s">
        <v>8992</v>
      </c>
      <c r="Q3644" t="s">
        <v>11066</v>
      </c>
      <c r="R3644" t="b">
        <v>0</v>
      </c>
      <c r="S3644" t="b">
        <v>0</v>
      </c>
    </row>
    <row r="3645" spans="1:19">
      <c r="A3645" t="s">
        <v>2786</v>
      </c>
      <c r="B3645" t="s">
        <v>13</v>
      </c>
      <c r="C3645">
        <v>259</v>
      </c>
      <c r="D3645" t="str">
        <f>_xlfn.XLOOKUP(Table9[[#This Row],[scientific_name]],Table10[scientific_name],Table10[category])</f>
        <v>Vascular Plant</v>
      </c>
      <c r="E3645" t="str">
        <f>_xlfn.XLOOKUP(Table9[[#This Row],[scientific_name]],Table10[scientific_name],Table10[common_names])</f>
        <v>Northern Reedgrass, Slim-Stem Reed Grass</v>
      </c>
      <c r="F3645" t="str">
        <f>_xlfn.XLOOKUP(Table9[[#This Row],[scientific_name]],Table10[scientific_name],Table10[conservation_status])</f>
        <v>No Intervention</v>
      </c>
      <c r="G3645" t="b">
        <f>_xlfn.XLOOKUP(Table9[[#This Row],[scientific_name]],Table10[scientific_name],Table10[is_protected])</f>
        <v>0</v>
      </c>
      <c r="H3645" t="b">
        <f>_xlfn.XLOOKUP(Table9[[#This Row],[scientific_name]],Table10[scientific_name],Table10[is_sheep])</f>
        <v>0</v>
      </c>
      <c r="N3645" t="s">
        <v>6122</v>
      </c>
      <c r="O3645" t="s">
        <v>3589</v>
      </c>
      <c r="P3645" t="s">
        <v>8993</v>
      </c>
      <c r="Q3645" t="s">
        <v>11066</v>
      </c>
      <c r="R3645" t="b">
        <v>0</v>
      </c>
      <c r="S3645" t="b">
        <v>0</v>
      </c>
    </row>
    <row r="3646" spans="1:19">
      <c r="A3646" t="s">
        <v>2787</v>
      </c>
      <c r="B3646" t="s">
        <v>4</v>
      </c>
      <c r="C3646">
        <v>48</v>
      </c>
      <c r="D3646" t="str">
        <f>_xlfn.XLOOKUP(Table9[[#This Row],[scientific_name]],Table10[scientific_name],Table10[category])</f>
        <v>Vascular Plant</v>
      </c>
      <c r="E3646" t="str">
        <f>_xlfn.XLOOKUP(Table9[[#This Row],[scientific_name]],Table10[scientific_name],Table10[common_names])</f>
        <v>Pellitory, Pennsylvania Pellitory</v>
      </c>
      <c r="F3646" t="str">
        <f>_xlfn.XLOOKUP(Table9[[#This Row],[scientific_name]],Table10[scientific_name],Table10[conservation_status])</f>
        <v>No Intervention</v>
      </c>
      <c r="G3646" t="b">
        <f>_xlfn.XLOOKUP(Table9[[#This Row],[scientific_name]],Table10[scientific_name],Table10[is_protected])</f>
        <v>0</v>
      </c>
      <c r="H3646" t="b">
        <f>_xlfn.XLOOKUP(Table9[[#This Row],[scientific_name]],Table10[scientific_name],Table10[is_sheep])</f>
        <v>0</v>
      </c>
      <c r="N3646" t="s">
        <v>6122</v>
      </c>
      <c r="O3646" t="s">
        <v>3988</v>
      </c>
      <c r="P3646" t="s">
        <v>8994</v>
      </c>
      <c r="Q3646" t="s">
        <v>11066</v>
      </c>
      <c r="R3646" t="b">
        <v>0</v>
      </c>
      <c r="S3646" t="b">
        <v>0</v>
      </c>
    </row>
    <row r="3647" spans="1:19">
      <c r="A3647" t="s">
        <v>188</v>
      </c>
      <c r="B3647" t="s">
        <v>9</v>
      </c>
      <c r="C3647">
        <v>93</v>
      </c>
      <c r="D3647" t="str">
        <f>_xlfn.XLOOKUP(Table9[[#This Row],[scientific_name]],Table10[scientific_name],Table10[category])</f>
        <v>Vascular Plant</v>
      </c>
      <c r="E3647" t="str">
        <f>_xlfn.XLOOKUP(Table9[[#This Row],[scientific_name]],Table10[scientific_name],Table10[common_names])</f>
        <v>Rugel's Ragwort</v>
      </c>
      <c r="F3647" t="str">
        <f>_xlfn.XLOOKUP(Table9[[#This Row],[scientific_name]],Table10[scientific_name],Table10[conservation_status])</f>
        <v>Species of Concern</v>
      </c>
      <c r="G3647" t="b">
        <f>_xlfn.XLOOKUP(Table9[[#This Row],[scientific_name]],Table10[scientific_name],Table10[is_protected])</f>
        <v>1</v>
      </c>
      <c r="H3647" t="b">
        <f>_xlfn.XLOOKUP(Table9[[#This Row],[scientific_name]],Table10[scientific_name],Table10[is_sheep])</f>
        <v>0</v>
      </c>
      <c r="N3647" t="s">
        <v>6122</v>
      </c>
      <c r="O3647" t="s">
        <v>2172</v>
      </c>
      <c r="P3647" t="s">
        <v>8995</v>
      </c>
      <c r="Q3647" t="s">
        <v>11066</v>
      </c>
      <c r="R3647" t="b">
        <v>0</v>
      </c>
      <c r="S3647" t="b">
        <v>0</v>
      </c>
    </row>
    <row r="3648" spans="1:19">
      <c r="A3648" t="s">
        <v>2788</v>
      </c>
      <c r="B3648" t="s">
        <v>9</v>
      </c>
      <c r="C3648">
        <v>77</v>
      </c>
      <c r="D3648" t="str">
        <f>_xlfn.XLOOKUP(Table9[[#This Row],[scientific_name]],Table10[scientific_name],Table10[category])</f>
        <v>Vascular Plant</v>
      </c>
      <c r="E3648" t="str">
        <f>_xlfn.XLOOKUP(Table9[[#This Row],[scientific_name]],Table10[scientific_name],Table10[common_names])</f>
        <v>Nodding Brome, Nodding Bromegrass</v>
      </c>
      <c r="F3648" t="str">
        <f>_xlfn.XLOOKUP(Table9[[#This Row],[scientific_name]],Table10[scientific_name],Table10[conservation_status])</f>
        <v>No Intervention</v>
      </c>
      <c r="G3648" t="b">
        <f>_xlfn.XLOOKUP(Table9[[#This Row],[scientific_name]],Table10[scientific_name],Table10[is_protected])</f>
        <v>0</v>
      </c>
      <c r="H3648" t="b">
        <f>_xlfn.XLOOKUP(Table9[[#This Row],[scientific_name]],Table10[scientific_name],Table10[is_sheep])</f>
        <v>0</v>
      </c>
      <c r="N3648" t="s">
        <v>6122</v>
      </c>
      <c r="O3648" t="s">
        <v>3822</v>
      </c>
      <c r="P3648" t="s">
        <v>8996</v>
      </c>
      <c r="Q3648" t="s">
        <v>11066</v>
      </c>
      <c r="R3648" t="b">
        <v>0</v>
      </c>
      <c r="S3648" t="b">
        <v>0</v>
      </c>
    </row>
    <row r="3649" spans="1:19">
      <c r="A3649" t="s">
        <v>871</v>
      </c>
      <c r="B3649" t="s">
        <v>4</v>
      </c>
      <c r="C3649">
        <v>74</v>
      </c>
      <c r="D3649" t="str">
        <f>_xlfn.XLOOKUP(Table9[[#This Row],[scientific_name]],Table10[scientific_name],Table10[category])</f>
        <v>Nonvascular Plant</v>
      </c>
      <c r="E3649" t="str">
        <f>_xlfn.XLOOKUP(Table9[[#This Row],[scientific_name]],Table10[scientific_name],Table10[common_names])</f>
        <v>Longleaf Paraleucobryum Moss</v>
      </c>
      <c r="F3649" t="str">
        <f>_xlfn.XLOOKUP(Table9[[#This Row],[scientific_name]],Table10[scientific_name],Table10[conservation_status])</f>
        <v>No Intervention</v>
      </c>
      <c r="G3649" t="b">
        <f>_xlfn.XLOOKUP(Table9[[#This Row],[scientific_name]],Table10[scientific_name],Table10[is_protected])</f>
        <v>0</v>
      </c>
      <c r="H3649" t="b">
        <f>_xlfn.XLOOKUP(Table9[[#This Row],[scientific_name]],Table10[scientific_name],Table10[is_sheep])</f>
        <v>0</v>
      </c>
      <c r="N3649" t="s">
        <v>6122</v>
      </c>
      <c r="O3649" t="s">
        <v>273</v>
      </c>
      <c r="P3649" t="s">
        <v>8997</v>
      </c>
      <c r="Q3649" t="s">
        <v>11066</v>
      </c>
      <c r="R3649" t="b">
        <v>0</v>
      </c>
      <c r="S3649" t="b">
        <v>0</v>
      </c>
    </row>
    <row r="3650" spans="1:19">
      <c r="A3650" t="s">
        <v>2789</v>
      </c>
      <c r="B3650" t="s">
        <v>7</v>
      </c>
      <c r="C3650">
        <v>160</v>
      </c>
      <c r="D3650" t="str">
        <f>_xlfn.XLOOKUP(Table9[[#This Row],[scientific_name]],Table10[scientific_name],Table10[category])</f>
        <v>Mammal</v>
      </c>
      <c r="E3650" t="str">
        <f>_xlfn.XLOOKUP(Table9[[#This Row],[scientific_name]],Table10[scientific_name],Table10[common_names])</f>
        <v>Water Shrew</v>
      </c>
      <c r="F3650" t="str">
        <f>_xlfn.XLOOKUP(Table9[[#This Row],[scientific_name]],Table10[scientific_name],Table10[conservation_status])</f>
        <v>No Intervention</v>
      </c>
      <c r="G3650" t="b">
        <f>_xlfn.XLOOKUP(Table9[[#This Row],[scientific_name]],Table10[scientific_name],Table10[is_protected])</f>
        <v>0</v>
      </c>
      <c r="H3650" t="b">
        <f>_xlfn.XLOOKUP(Table9[[#This Row],[scientific_name]],Table10[scientific_name],Table10[is_sheep])</f>
        <v>0</v>
      </c>
      <c r="N3650" t="s">
        <v>6122</v>
      </c>
      <c r="O3650" t="s">
        <v>2045</v>
      </c>
      <c r="P3650" t="s">
        <v>8998</v>
      </c>
      <c r="Q3650" t="s">
        <v>11066</v>
      </c>
      <c r="R3650" t="b">
        <v>0</v>
      </c>
      <c r="S3650" t="b">
        <v>0</v>
      </c>
    </row>
    <row r="3651" spans="1:19">
      <c r="A3651" t="s">
        <v>2790</v>
      </c>
      <c r="B3651" t="s">
        <v>4</v>
      </c>
      <c r="C3651">
        <v>71</v>
      </c>
      <c r="D3651" t="str">
        <f>_xlfn.XLOOKUP(Table9[[#This Row],[scientific_name]],Table10[scientific_name],Table10[category])</f>
        <v>Nonvascular Plant</v>
      </c>
      <c r="E3651" t="str">
        <f>_xlfn.XLOOKUP(Table9[[#This Row],[scientific_name]],Table10[scientific_name],Table10[common_names])</f>
        <v>Zygodon Moss</v>
      </c>
      <c r="F3651" t="str">
        <f>_xlfn.XLOOKUP(Table9[[#This Row],[scientific_name]],Table10[scientific_name],Table10[conservation_status])</f>
        <v>No Intervention</v>
      </c>
      <c r="G3651" t="b">
        <f>_xlfn.XLOOKUP(Table9[[#This Row],[scientific_name]],Table10[scientific_name],Table10[is_protected])</f>
        <v>0</v>
      </c>
      <c r="H3651" t="b">
        <f>_xlfn.XLOOKUP(Table9[[#This Row],[scientific_name]],Table10[scientific_name],Table10[is_sheep])</f>
        <v>0</v>
      </c>
      <c r="N3651" t="s">
        <v>6122</v>
      </c>
      <c r="O3651" t="s">
        <v>5415</v>
      </c>
      <c r="P3651" t="s">
        <v>8999</v>
      </c>
      <c r="Q3651" t="s">
        <v>11066</v>
      </c>
      <c r="R3651" t="b">
        <v>0</v>
      </c>
      <c r="S3651" t="b">
        <v>0</v>
      </c>
    </row>
    <row r="3652" spans="1:19">
      <c r="A3652" t="s">
        <v>572</v>
      </c>
      <c r="B3652" t="s">
        <v>7</v>
      </c>
      <c r="C3652">
        <v>161</v>
      </c>
      <c r="D3652" t="str">
        <f>_xlfn.XLOOKUP(Table9[[#This Row],[scientific_name]],Table10[scientific_name],Table10[category])</f>
        <v>Vascular Plant</v>
      </c>
      <c r="E3652" t="str">
        <f>_xlfn.XLOOKUP(Table9[[#This Row],[scientific_name]],Table10[scientific_name],Table10[common_names])</f>
        <v>Large Periwinkle</v>
      </c>
      <c r="F3652" t="str">
        <f>_xlfn.XLOOKUP(Table9[[#This Row],[scientific_name]],Table10[scientific_name],Table10[conservation_status])</f>
        <v>No Intervention</v>
      </c>
      <c r="G3652" t="b">
        <f>_xlfn.XLOOKUP(Table9[[#This Row],[scientific_name]],Table10[scientific_name],Table10[is_protected])</f>
        <v>0</v>
      </c>
      <c r="H3652" t="b">
        <f>_xlfn.XLOOKUP(Table9[[#This Row],[scientific_name]],Table10[scientific_name],Table10[is_sheep])</f>
        <v>0</v>
      </c>
      <c r="N3652" t="s">
        <v>6122</v>
      </c>
      <c r="O3652" t="s">
        <v>3230</v>
      </c>
      <c r="P3652" t="s">
        <v>9000</v>
      </c>
      <c r="Q3652" t="s">
        <v>11066</v>
      </c>
      <c r="R3652" t="b">
        <v>0</v>
      </c>
      <c r="S3652" t="b">
        <v>0</v>
      </c>
    </row>
    <row r="3653" spans="1:19">
      <c r="A3653" t="s">
        <v>2791</v>
      </c>
      <c r="B3653" t="s">
        <v>9</v>
      </c>
      <c r="C3653">
        <v>84</v>
      </c>
      <c r="D3653" t="str">
        <f>_xlfn.XLOOKUP(Table9[[#This Row],[scientific_name]],Table10[scientific_name],Table10[category])</f>
        <v>Reptile</v>
      </c>
      <c r="E3653" t="str">
        <f>_xlfn.XLOOKUP(Table9[[#This Row],[scientific_name]],Table10[scientific_name],Table10[common_names])</f>
        <v>Common Musk Turtle</v>
      </c>
      <c r="F3653" t="str">
        <f>_xlfn.XLOOKUP(Table9[[#This Row],[scientific_name]],Table10[scientific_name],Table10[conservation_status])</f>
        <v>No Intervention</v>
      </c>
      <c r="G3653" t="b">
        <f>_xlfn.XLOOKUP(Table9[[#This Row],[scientific_name]],Table10[scientific_name],Table10[is_protected])</f>
        <v>0</v>
      </c>
      <c r="H3653" t="b">
        <f>_xlfn.XLOOKUP(Table9[[#This Row],[scientific_name]],Table10[scientific_name],Table10[is_sheep])</f>
        <v>0</v>
      </c>
      <c r="N3653" t="s">
        <v>6122</v>
      </c>
      <c r="O3653" t="s">
        <v>4515</v>
      </c>
      <c r="P3653" t="s">
        <v>9001</v>
      </c>
      <c r="Q3653" t="s">
        <v>11066</v>
      </c>
      <c r="R3653" t="b">
        <v>0</v>
      </c>
      <c r="S3653" t="b">
        <v>0</v>
      </c>
    </row>
    <row r="3654" spans="1:19">
      <c r="A3654" t="s">
        <v>1220</v>
      </c>
      <c r="B3654" t="s">
        <v>7</v>
      </c>
      <c r="C3654">
        <v>117</v>
      </c>
      <c r="D3654" t="str">
        <f>_xlfn.XLOOKUP(Table9[[#This Row],[scientific_name]],Table10[scientific_name],Table10[category])</f>
        <v>Vascular Plant</v>
      </c>
      <c r="E3654" t="str">
        <f>_xlfn.XLOOKUP(Table9[[#This Row],[scientific_name]],Table10[scientific_name],Table10[common_names])</f>
        <v>Canada Cinquefoil, Dwarf Cinquefoil</v>
      </c>
      <c r="F3654" t="str">
        <f>_xlfn.XLOOKUP(Table9[[#This Row],[scientific_name]],Table10[scientific_name],Table10[conservation_status])</f>
        <v>No Intervention</v>
      </c>
      <c r="G3654" t="b">
        <f>_xlfn.XLOOKUP(Table9[[#This Row],[scientific_name]],Table10[scientific_name],Table10[is_protected])</f>
        <v>0</v>
      </c>
      <c r="H3654" t="b">
        <f>_xlfn.XLOOKUP(Table9[[#This Row],[scientific_name]],Table10[scientific_name],Table10[is_sheep])</f>
        <v>0</v>
      </c>
      <c r="N3654" t="s">
        <v>6122</v>
      </c>
      <c r="O3654" t="s">
        <v>2530</v>
      </c>
      <c r="P3654" t="s">
        <v>9002</v>
      </c>
      <c r="Q3654" t="s">
        <v>11066</v>
      </c>
      <c r="R3654" t="b">
        <v>0</v>
      </c>
      <c r="S3654" t="b">
        <v>0</v>
      </c>
    </row>
    <row r="3655" spans="1:19">
      <c r="A3655" t="s">
        <v>1662</v>
      </c>
      <c r="B3655" t="s">
        <v>7</v>
      </c>
      <c r="C3655">
        <v>137</v>
      </c>
      <c r="D3655" t="str">
        <f>_xlfn.XLOOKUP(Table9[[#This Row],[scientific_name]],Table10[scientific_name],Table10[category])</f>
        <v>Vascular Plant</v>
      </c>
      <c r="E3655" t="str">
        <f>_xlfn.XLOOKUP(Table9[[#This Row],[scientific_name]],Table10[scientific_name],Table10[common_names])</f>
        <v>Ladys Thumb, Lady's Thumb</v>
      </c>
      <c r="F3655" t="str">
        <f>_xlfn.XLOOKUP(Table9[[#This Row],[scientific_name]],Table10[scientific_name],Table10[conservation_status])</f>
        <v>No Intervention</v>
      </c>
      <c r="G3655" t="b">
        <f>_xlfn.XLOOKUP(Table9[[#This Row],[scientific_name]],Table10[scientific_name],Table10[is_protected])</f>
        <v>0</v>
      </c>
      <c r="H3655" t="b">
        <f>_xlfn.XLOOKUP(Table9[[#This Row],[scientific_name]],Table10[scientific_name],Table10[is_sheep])</f>
        <v>0</v>
      </c>
      <c r="N3655" t="s">
        <v>6122</v>
      </c>
      <c r="O3655" t="s">
        <v>716</v>
      </c>
      <c r="P3655" t="s">
        <v>9003</v>
      </c>
      <c r="Q3655" t="s">
        <v>11066</v>
      </c>
      <c r="R3655" t="b">
        <v>0</v>
      </c>
      <c r="S3655" t="b">
        <v>0</v>
      </c>
    </row>
    <row r="3656" spans="1:19">
      <c r="A3656" t="s">
        <v>2335</v>
      </c>
      <c r="B3656" t="s">
        <v>13</v>
      </c>
      <c r="C3656">
        <v>287</v>
      </c>
      <c r="D3656" t="str">
        <f>_xlfn.XLOOKUP(Table9[[#This Row],[scientific_name]],Table10[scientific_name],Table10[category])</f>
        <v>Nonvascular Plant</v>
      </c>
      <c r="E3656" t="str">
        <f>_xlfn.XLOOKUP(Table9[[#This Row],[scientific_name]],Table10[scientific_name],Table10[common_names])</f>
        <v>Ephemerum Moss</v>
      </c>
      <c r="F3656" t="str">
        <f>_xlfn.XLOOKUP(Table9[[#This Row],[scientific_name]],Table10[scientific_name],Table10[conservation_status])</f>
        <v>No Intervention</v>
      </c>
      <c r="G3656" t="b">
        <f>_xlfn.XLOOKUP(Table9[[#This Row],[scientific_name]],Table10[scientific_name],Table10[is_protected])</f>
        <v>0</v>
      </c>
      <c r="H3656" t="b">
        <f>_xlfn.XLOOKUP(Table9[[#This Row],[scientific_name]],Table10[scientific_name],Table10[is_sheep])</f>
        <v>0</v>
      </c>
      <c r="N3656" t="s">
        <v>6122</v>
      </c>
      <c r="O3656" t="s">
        <v>80</v>
      </c>
      <c r="P3656" t="s">
        <v>9004</v>
      </c>
      <c r="Q3656" t="s">
        <v>11066</v>
      </c>
      <c r="R3656" t="b">
        <v>0</v>
      </c>
      <c r="S3656" t="b">
        <v>0</v>
      </c>
    </row>
    <row r="3657" spans="1:19">
      <c r="A3657" t="s">
        <v>768</v>
      </c>
      <c r="B3657" t="s">
        <v>4</v>
      </c>
      <c r="C3657">
        <v>74</v>
      </c>
      <c r="D3657" t="str">
        <f>_xlfn.XLOOKUP(Table9[[#This Row],[scientific_name]],Table10[scientific_name],Table10[category])</f>
        <v>Vascular Plant</v>
      </c>
      <c r="E3657" t="str">
        <f>_xlfn.XLOOKUP(Table9[[#This Row],[scientific_name]],Table10[scientific_name],Table10[common_names])</f>
        <v>Orcutt Brome, Orcutt's Brome</v>
      </c>
      <c r="F3657" t="str">
        <f>_xlfn.XLOOKUP(Table9[[#This Row],[scientific_name]],Table10[scientific_name],Table10[conservation_status])</f>
        <v>No Intervention</v>
      </c>
      <c r="G3657" t="b">
        <f>_xlfn.XLOOKUP(Table9[[#This Row],[scientific_name]],Table10[scientific_name],Table10[is_protected])</f>
        <v>0</v>
      </c>
      <c r="H3657" t="b">
        <f>_xlfn.XLOOKUP(Table9[[#This Row],[scientific_name]],Table10[scientific_name],Table10[is_sheep])</f>
        <v>0</v>
      </c>
      <c r="N3657" t="s">
        <v>6122</v>
      </c>
      <c r="O3657" t="s">
        <v>2974</v>
      </c>
      <c r="P3657" t="s">
        <v>9005</v>
      </c>
      <c r="Q3657" t="s">
        <v>11066</v>
      </c>
      <c r="R3657" t="b">
        <v>0</v>
      </c>
      <c r="S3657" t="b">
        <v>0</v>
      </c>
    </row>
    <row r="3658" spans="1:19">
      <c r="A3658" t="s">
        <v>2792</v>
      </c>
      <c r="B3658" t="s">
        <v>4</v>
      </c>
      <c r="C3658">
        <v>81</v>
      </c>
      <c r="D3658" t="str">
        <f>_xlfn.XLOOKUP(Table9[[#This Row],[scientific_name]],Table10[scientific_name],Table10[category])</f>
        <v>Nonvascular Plant</v>
      </c>
      <c r="E3658" t="str">
        <f>_xlfn.XLOOKUP(Table9[[#This Row],[scientific_name]],Table10[scientific_name],Table10[common_names])</f>
        <v>Didymodon Moss</v>
      </c>
      <c r="F3658" t="str">
        <f>_xlfn.XLOOKUP(Table9[[#This Row],[scientific_name]],Table10[scientific_name],Table10[conservation_status])</f>
        <v>No Intervention</v>
      </c>
      <c r="G3658" t="b">
        <f>_xlfn.XLOOKUP(Table9[[#This Row],[scientific_name]],Table10[scientific_name],Table10[is_protected])</f>
        <v>0</v>
      </c>
      <c r="H3658" t="b">
        <f>_xlfn.XLOOKUP(Table9[[#This Row],[scientific_name]],Table10[scientific_name],Table10[is_sheep])</f>
        <v>0</v>
      </c>
      <c r="N3658" t="s">
        <v>6122</v>
      </c>
      <c r="O3658" t="s">
        <v>1002</v>
      </c>
      <c r="P3658" t="s">
        <v>9006</v>
      </c>
      <c r="Q3658" t="s">
        <v>11066</v>
      </c>
      <c r="R3658" t="b">
        <v>0</v>
      </c>
      <c r="S3658" t="b">
        <v>0</v>
      </c>
    </row>
    <row r="3659" spans="1:19">
      <c r="A3659" t="s">
        <v>2793</v>
      </c>
      <c r="B3659" t="s">
        <v>9</v>
      </c>
      <c r="C3659">
        <v>114</v>
      </c>
      <c r="D3659" t="str">
        <f>_xlfn.XLOOKUP(Table9[[#This Row],[scientific_name]],Table10[scientific_name],Table10[category])</f>
        <v>Vascular Plant</v>
      </c>
      <c r="E3659" t="str">
        <f>_xlfn.XLOOKUP(Table9[[#This Row],[scientific_name]],Table10[scientific_name],Table10[common_names])</f>
        <v>Dense Blazing Star, Spike Gay-Feather</v>
      </c>
      <c r="F3659" t="str">
        <f>_xlfn.XLOOKUP(Table9[[#This Row],[scientific_name]],Table10[scientific_name],Table10[conservation_status])</f>
        <v>No Intervention</v>
      </c>
      <c r="G3659" t="b">
        <f>_xlfn.XLOOKUP(Table9[[#This Row],[scientific_name]],Table10[scientific_name],Table10[is_protected])</f>
        <v>0</v>
      </c>
      <c r="H3659" t="b">
        <f>_xlfn.XLOOKUP(Table9[[#This Row],[scientific_name]],Table10[scientific_name],Table10[is_sheep])</f>
        <v>0</v>
      </c>
      <c r="N3659" t="s">
        <v>6122</v>
      </c>
      <c r="O3659" t="s">
        <v>738</v>
      </c>
      <c r="P3659" t="s">
        <v>9007</v>
      </c>
      <c r="Q3659" t="s">
        <v>11066</v>
      </c>
      <c r="R3659" t="b">
        <v>0</v>
      </c>
      <c r="S3659" t="b">
        <v>0</v>
      </c>
    </row>
    <row r="3660" spans="1:19">
      <c r="A3660" t="s">
        <v>2794</v>
      </c>
      <c r="B3660" t="s">
        <v>7</v>
      </c>
      <c r="C3660">
        <v>165</v>
      </c>
      <c r="D3660" t="str">
        <f>_xlfn.XLOOKUP(Table9[[#This Row],[scientific_name]],Table10[scientific_name],Table10[category])</f>
        <v>Vascular Plant</v>
      </c>
      <c r="E3660" t="str">
        <f>_xlfn.XLOOKUP(Table9[[#This Row],[scientific_name]],Table10[scientific_name],Table10[common_names])</f>
        <v>Spring Madia</v>
      </c>
      <c r="F3660" t="str">
        <f>_xlfn.XLOOKUP(Table9[[#This Row],[scientific_name]],Table10[scientific_name],Table10[conservation_status])</f>
        <v>No Intervention</v>
      </c>
      <c r="G3660" t="b">
        <f>_xlfn.XLOOKUP(Table9[[#This Row],[scientific_name]],Table10[scientific_name],Table10[is_protected])</f>
        <v>0</v>
      </c>
      <c r="H3660" t="b">
        <f>_xlfn.XLOOKUP(Table9[[#This Row],[scientific_name]],Table10[scientific_name],Table10[is_sheep])</f>
        <v>0</v>
      </c>
      <c r="N3660" t="s">
        <v>6122</v>
      </c>
      <c r="O3660" t="s">
        <v>3308</v>
      </c>
      <c r="P3660" t="s">
        <v>9008</v>
      </c>
      <c r="Q3660" t="s">
        <v>11066</v>
      </c>
      <c r="R3660" t="b">
        <v>0</v>
      </c>
      <c r="S3660" t="b">
        <v>0</v>
      </c>
    </row>
    <row r="3661" spans="1:19">
      <c r="A3661" t="s">
        <v>2795</v>
      </c>
      <c r="B3661" t="s">
        <v>9</v>
      </c>
      <c r="C3661">
        <v>81</v>
      </c>
      <c r="D3661" t="str">
        <f>_xlfn.XLOOKUP(Table9[[#This Row],[scientific_name]],Table10[scientific_name],Table10[category])</f>
        <v>Vascular Plant</v>
      </c>
      <c r="E3661" t="str">
        <f>_xlfn.XLOOKUP(Table9[[#This Row],[scientific_name]],Table10[scientific_name],Table10[common_names])</f>
        <v>Blue Douglas-Fir, Colorado Douglas-Fir, Douglas-Fir, Inland Douglas-Fir, Rocky Mountain Douglas-Fir</v>
      </c>
      <c r="F3661" t="str">
        <f>_xlfn.XLOOKUP(Table9[[#This Row],[scientific_name]],Table10[scientific_name],Table10[conservation_status])</f>
        <v>No Intervention</v>
      </c>
      <c r="G3661" t="b">
        <f>_xlfn.XLOOKUP(Table9[[#This Row],[scientific_name]],Table10[scientific_name],Table10[is_protected])</f>
        <v>0</v>
      </c>
      <c r="H3661" t="b">
        <f>_xlfn.XLOOKUP(Table9[[#This Row],[scientific_name]],Table10[scientific_name],Table10[is_sheep])</f>
        <v>0</v>
      </c>
      <c r="N3661" t="s">
        <v>6122</v>
      </c>
      <c r="O3661" t="s">
        <v>1676</v>
      </c>
      <c r="P3661" t="s">
        <v>9009</v>
      </c>
      <c r="Q3661" t="s">
        <v>11066</v>
      </c>
      <c r="R3661" t="b">
        <v>0</v>
      </c>
      <c r="S3661" t="b">
        <v>0</v>
      </c>
    </row>
    <row r="3662" spans="1:19">
      <c r="A3662" t="s">
        <v>2796</v>
      </c>
      <c r="B3662" t="s">
        <v>9</v>
      </c>
      <c r="C3662">
        <v>126</v>
      </c>
      <c r="D3662" t="str">
        <f>_xlfn.XLOOKUP(Table9[[#This Row],[scientific_name]],Table10[scientific_name],Table10[category])</f>
        <v>Vascular Plant</v>
      </c>
      <c r="E3662" t="str">
        <f>_xlfn.XLOOKUP(Table9[[#This Row],[scientific_name]],Table10[scientific_name],Table10[common_names])</f>
        <v>Carrion Flower, Smooth Herbaceous Greenbrier</v>
      </c>
      <c r="F3662" t="str">
        <f>_xlfn.XLOOKUP(Table9[[#This Row],[scientific_name]],Table10[scientific_name],Table10[conservation_status])</f>
        <v>No Intervention</v>
      </c>
      <c r="G3662" t="b">
        <f>_xlfn.XLOOKUP(Table9[[#This Row],[scientific_name]],Table10[scientific_name],Table10[is_protected])</f>
        <v>0</v>
      </c>
      <c r="H3662" t="b">
        <f>_xlfn.XLOOKUP(Table9[[#This Row],[scientific_name]],Table10[scientific_name],Table10[is_sheep])</f>
        <v>0</v>
      </c>
      <c r="N3662" t="s">
        <v>6122</v>
      </c>
      <c r="O3662" t="s">
        <v>1942</v>
      </c>
      <c r="P3662" t="s">
        <v>9010</v>
      </c>
      <c r="Q3662" t="s">
        <v>11066</v>
      </c>
      <c r="R3662" t="b">
        <v>0</v>
      </c>
      <c r="S3662" t="b">
        <v>0</v>
      </c>
    </row>
    <row r="3663" spans="1:19">
      <c r="A3663" t="s">
        <v>2635</v>
      </c>
      <c r="B3663" t="s">
        <v>9</v>
      </c>
      <c r="C3663">
        <v>48</v>
      </c>
      <c r="D3663" t="str">
        <f>_xlfn.XLOOKUP(Table9[[#This Row],[scientific_name]],Table10[scientific_name],Table10[category])</f>
        <v>Vascular Plant</v>
      </c>
      <c r="E3663" t="str">
        <f>_xlfn.XLOOKUP(Table9[[#This Row],[scientific_name]],Table10[scientific_name],Table10[common_names])</f>
        <v>Alaska Bog Orchid, Alaska Rein Orchid, Alaskan Rein-Orchid, Slender-Spire Orchid</v>
      </c>
      <c r="F3663" t="str">
        <f>_xlfn.XLOOKUP(Table9[[#This Row],[scientific_name]],Table10[scientific_name],Table10[conservation_status])</f>
        <v>No Intervention</v>
      </c>
      <c r="G3663" t="b">
        <f>_xlfn.XLOOKUP(Table9[[#This Row],[scientific_name]],Table10[scientific_name],Table10[is_protected])</f>
        <v>0</v>
      </c>
      <c r="H3663" t="b">
        <f>_xlfn.XLOOKUP(Table9[[#This Row],[scientific_name]],Table10[scientific_name],Table10[is_sheep])</f>
        <v>0</v>
      </c>
      <c r="N3663" t="s">
        <v>6122</v>
      </c>
      <c r="O3663" t="s">
        <v>4606</v>
      </c>
      <c r="P3663" t="s">
        <v>9011</v>
      </c>
      <c r="Q3663" t="s">
        <v>11066</v>
      </c>
      <c r="R3663" t="b">
        <v>0</v>
      </c>
      <c r="S3663" t="b">
        <v>0</v>
      </c>
    </row>
    <row r="3664" spans="1:19">
      <c r="A3664" t="s">
        <v>1417</v>
      </c>
      <c r="B3664" t="s">
        <v>4</v>
      </c>
      <c r="C3664">
        <v>114</v>
      </c>
      <c r="D3664" t="str">
        <f>_xlfn.XLOOKUP(Table9[[#This Row],[scientific_name]],Table10[scientific_name],Table10[category])</f>
        <v>Bird</v>
      </c>
      <c r="E3664" t="str">
        <f>_xlfn.XLOOKUP(Table9[[#This Row],[scientific_name]],Table10[scientific_name],Table10[common_names])</f>
        <v>White-Winged Scoter</v>
      </c>
      <c r="F3664" t="str">
        <f>_xlfn.XLOOKUP(Table9[[#This Row],[scientific_name]],Table10[scientific_name],Table10[conservation_status])</f>
        <v>No Intervention</v>
      </c>
      <c r="G3664" t="b">
        <f>_xlfn.XLOOKUP(Table9[[#This Row],[scientific_name]],Table10[scientific_name],Table10[is_protected])</f>
        <v>0</v>
      </c>
      <c r="H3664" t="b">
        <f>_xlfn.XLOOKUP(Table9[[#This Row],[scientific_name]],Table10[scientific_name],Table10[is_sheep])</f>
        <v>0</v>
      </c>
      <c r="N3664" t="s">
        <v>6122</v>
      </c>
      <c r="O3664" t="s">
        <v>3209</v>
      </c>
      <c r="P3664" t="s">
        <v>9012</v>
      </c>
      <c r="Q3664" t="s">
        <v>11066</v>
      </c>
      <c r="R3664" t="b">
        <v>0</v>
      </c>
      <c r="S3664" t="b">
        <v>0</v>
      </c>
    </row>
    <row r="3665" spans="1:19">
      <c r="A3665" t="s">
        <v>2675</v>
      </c>
      <c r="B3665" t="s">
        <v>9</v>
      </c>
      <c r="C3665">
        <v>79</v>
      </c>
      <c r="D3665" t="str">
        <f>_xlfn.XLOOKUP(Table9[[#This Row],[scientific_name]],Table10[scientific_name],Table10[category])</f>
        <v>Vascular Plant</v>
      </c>
      <c r="E3665" t="str">
        <f>_xlfn.XLOOKUP(Table9[[#This Row],[scientific_name]],Table10[scientific_name],Table10[common_names])</f>
        <v>Streambank Globemallow, Streambank Wild Hollyhock, Streambank Wildhollyhock</v>
      </c>
      <c r="F3665" t="str">
        <f>_xlfn.XLOOKUP(Table9[[#This Row],[scientific_name]],Table10[scientific_name],Table10[conservation_status])</f>
        <v>No Intervention</v>
      </c>
      <c r="G3665" t="b">
        <f>_xlfn.XLOOKUP(Table9[[#This Row],[scientific_name]],Table10[scientific_name],Table10[is_protected])</f>
        <v>0</v>
      </c>
      <c r="H3665" t="b">
        <f>_xlfn.XLOOKUP(Table9[[#This Row],[scientific_name]],Table10[scientific_name],Table10[is_sheep])</f>
        <v>0</v>
      </c>
      <c r="N3665" t="s">
        <v>6122</v>
      </c>
      <c r="O3665" t="s">
        <v>565</v>
      </c>
      <c r="P3665" t="s">
        <v>9013</v>
      </c>
      <c r="Q3665" t="s">
        <v>11066</v>
      </c>
      <c r="R3665" t="b">
        <v>0</v>
      </c>
      <c r="S3665" t="b">
        <v>0</v>
      </c>
    </row>
    <row r="3666" spans="1:19">
      <c r="A3666" t="s">
        <v>359</v>
      </c>
      <c r="B3666" t="s">
        <v>4</v>
      </c>
      <c r="C3666">
        <v>96</v>
      </c>
      <c r="D3666" t="str">
        <f>_xlfn.XLOOKUP(Table9[[#This Row],[scientific_name]],Table10[scientific_name],Table10[category])</f>
        <v>Vascular Plant</v>
      </c>
      <c r="E3666" t="str">
        <f>_xlfn.XLOOKUP(Table9[[#This Row],[scientific_name]],Table10[scientific_name],Table10[common_names])</f>
        <v>Basin Cryptantha, Wickes Cryptantha, Wilkes Cryptantha</v>
      </c>
      <c r="F3666" t="str">
        <f>_xlfn.XLOOKUP(Table9[[#This Row],[scientific_name]],Table10[scientific_name],Table10[conservation_status])</f>
        <v>No Intervention</v>
      </c>
      <c r="G3666" t="b">
        <f>_xlfn.XLOOKUP(Table9[[#This Row],[scientific_name]],Table10[scientific_name],Table10[is_protected])</f>
        <v>0</v>
      </c>
      <c r="H3666" t="b">
        <f>_xlfn.XLOOKUP(Table9[[#This Row],[scientific_name]],Table10[scientific_name],Table10[is_sheep])</f>
        <v>0</v>
      </c>
      <c r="N3666" t="s">
        <v>6122</v>
      </c>
      <c r="O3666" t="s">
        <v>2682</v>
      </c>
      <c r="P3666" t="s">
        <v>9014</v>
      </c>
      <c r="Q3666" t="s">
        <v>11066</v>
      </c>
      <c r="R3666" t="b">
        <v>0</v>
      </c>
      <c r="S3666" t="b">
        <v>0</v>
      </c>
    </row>
    <row r="3667" spans="1:19">
      <c r="A3667" t="s">
        <v>2797</v>
      </c>
      <c r="B3667" t="s">
        <v>13</v>
      </c>
      <c r="C3667">
        <v>264</v>
      </c>
      <c r="D3667" t="str">
        <f>_xlfn.XLOOKUP(Table9[[#This Row],[scientific_name]],Table10[scientific_name],Table10[category])</f>
        <v>Vascular Plant</v>
      </c>
      <c r="E3667" t="str">
        <f>_xlfn.XLOOKUP(Table9[[#This Row],[scientific_name]],Table10[scientific_name],Table10[common_names])</f>
        <v>Muchbranched Groundsmoke, Pinyon Groundsmoke</v>
      </c>
      <c r="F3667" t="str">
        <f>_xlfn.XLOOKUP(Table9[[#This Row],[scientific_name]],Table10[scientific_name],Table10[conservation_status])</f>
        <v>No Intervention</v>
      </c>
      <c r="G3667" t="b">
        <f>_xlfn.XLOOKUP(Table9[[#This Row],[scientific_name]],Table10[scientific_name],Table10[is_protected])</f>
        <v>0</v>
      </c>
      <c r="H3667" t="b">
        <f>_xlfn.XLOOKUP(Table9[[#This Row],[scientific_name]],Table10[scientific_name],Table10[is_sheep])</f>
        <v>0</v>
      </c>
      <c r="N3667" t="s">
        <v>6122</v>
      </c>
      <c r="O3667" t="s">
        <v>163</v>
      </c>
      <c r="P3667" t="s">
        <v>9015</v>
      </c>
      <c r="Q3667" t="s">
        <v>11066</v>
      </c>
      <c r="R3667" t="b">
        <v>0</v>
      </c>
      <c r="S3667" t="b">
        <v>0</v>
      </c>
    </row>
    <row r="3668" spans="1:19">
      <c r="A3668" t="s">
        <v>227</v>
      </c>
      <c r="B3668" t="s">
        <v>13</v>
      </c>
      <c r="C3668">
        <v>246</v>
      </c>
      <c r="D3668" t="str">
        <f>_xlfn.XLOOKUP(Table9[[#This Row],[scientific_name]],Table10[scientific_name],Table10[category])</f>
        <v>Bird</v>
      </c>
      <c r="E3668" t="str">
        <f>_xlfn.XLOOKUP(Table9[[#This Row],[scientific_name]],Table10[scientific_name],Table10[common_names])</f>
        <v>Black Phoebe</v>
      </c>
      <c r="F3668" t="str">
        <f>_xlfn.XLOOKUP(Table9[[#This Row],[scientific_name]],Table10[scientific_name],Table10[conservation_status])</f>
        <v>No Intervention</v>
      </c>
      <c r="G3668" t="b">
        <f>_xlfn.XLOOKUP(Table9[[#This Row],[scientific_name]],Table10[scientific_name],Table10[is_protected])</f>
        <v>0</v>
      </c>
      <c r="H3668" t="b">
        <f>_xlfn.XLOOKUP(Table9[[#This Row],[scientific_name]],Table10[scientific_name],Table10[is_sheep])</f>
        <v>0</v>
      </c>
      <c r="N3668" t="s">
        <v>6122</v>
      </c>
      <c r="O3668" t="s">
        <v>445</v>
      </c>
      <c r="P3668" t="s">
        <v>9016</v>
      </c>
      <c r="Q3668" t="s">
        <v>11066</v>
      </c>
      <c r="R3668" t="b">
        <v>0</v>
      </c>
      <c r="S3668" t="b">
        <v>0</v>
      </c>
    </row>
    <row r="3669" spans="1:19">
      <c r="A3669" t="s">
        <v>2057</v>
      </c>
      <c r="B3669" t="s">
        <v>4</v>
      </c>
      <c r="C3669">
        <v>67</v>
      </c>
      <c r="D3669" t="str">
        <f>_xlfn.XLOOKUP(Table9[[#This Row],[scientific_name]],Table10[scientific_name],Table10[category])</f>
        <v>Vascular Plant</v>
      </c>
      <c r="E3669" t="str">
        <f>_xlfn.XLOOKUP(Table9[[#This Row],[scientific_name]],Table10[scientific_name],Table10[common_names])</f>
        <v>Thicket Creeper, Virginia Creeper, Woodbine</v>
      </c>
      <c r="F3669" t="str">
        <f>_xlfn.XLOOKUP(Table9[[#This Row],[scientific_name]],Table10[scientific_name],Table10[conservation_status])</f>
        <v>No Intervention</v>
      </c>
      <c r="G3669" t="b">
        <f>_xlfn.XLOOKUP(Table9[[#This Row],[scientific_name]],Table10[scientific_name],Table10[is_protected])</f>
        <v>0</v>
      </c>
      <c r="H3669" t="b">
        <f>_xlfn.XLOOKUP(Table9[[#This Row],[scientific_name]],Table10[scientific_name],Table10[is_sheep])</f>
        <v>0</v>
      </c>
      <c r="N3669" t="s">
        <v>6122</v>
      </c>
      <c r="O3669" t="s">
        <v>5270</v>
      </c>
      <c r="P3669" t="s">
        <v>9017</v>
      </c>
      <c r="Q3669" t="s">
        <v>11066</v>
      </c>
      <c r="R3669" t="b">
        <v>0</v>
      </c>
      <c r="S3669" t="b">
        <v>0</v>
      </c>
    </row>
    <row r="3670" spans="1:19">
      <c r="A3670" t="s">
        <v>1862</v>
      </c>
      <c r="B3670" t="s">
        <v>9</v>
      </c>
      <c r="C3670">
        <v>100</v>
      </c>
      <c r="D3670" t="str">
        <f>_xlfn.XLOOKUP(Table9[[#This Row],[scientific_name]],Table10[scientific_name],Table10[category])</f>
        <v>Vascular Plant</v>
      </c>
      <c r="E3670" t="str">
        <f>_xlfn.XLOOKUP(Table9[[#This Row],[scientific_name]],Table10[scientific_name],Table10[common_names])</f>
        <v>Bur Chervil, Burr Chervil</v>
      </c>
      <c r="F3670" t="str">
        <f>_xlfn.XLOOKUP(Table9[[#This Row],[scientific_name]],Table10[scientific_name],Table10[conservation_status])</f>
        <v>No Intervention</v>
      </c>
      <c r="G3670" t="b">
        <f>_xlfn.XLOOKUP(Table9[[#This Row],[scientific_name]],Table10[scientific_name],Table10[is_protected])</f>
        <v>0</v>
      </c>
      <c r="H3670" t="b">
        <f>_xlfn.XLOOKUP(Table9[[#This Row],[scientific_name]],Table10[scientific_name],Table10[is_sheep])</f>
        <v>0</v>
      </c>
      <c r="N3670" t="s">
        <v>6122</v>
      </c>
      <c r="O3670" t="s">
        <v>161</v>
      </c>
      <c r="P3670" t="s">
        <v>9018</v>
      </c>
      <c r="Q3670" t="s">
        <v>11066</v>
      </c>
      <c r="R3670" t="b">
        <v>0</v>
      </c>
      <c r="S3670" t="b">
        <v>0</v>
      </c>
    </row>
    <row r="3671" spans="1:19">
      <c r="A3671" t="s">
        <v>11</v>
      </c>
      <c r="B3671" t="s">
        <v>13</v>
      </c>
      <c r="C3671">
        <v>264</v>
      </c>
      <c r="D3671" t="str">
        <f>_xlfn.XLOOKUP(Table9[[#This Row],[scientific_name]],Table10[scientific_name],Table10[category])</f>
        <v>Vascular Plant</v>
      </c>
      <c r="E3671" t="str">
        <f>_xlfn.XLOOKUP(Table9[[#This Row],[scientific_name]],Table10[scientific_name],Table10[common_names])</f>
        <v>Virginia Wildrye</v>
      </c>
      <c r="F3671" t="str">
        <f>_xlfn.XLOOKUP(Table9[[#This Row],[scientific_name]],Table10[scientific_name],Table10[conservation_status])</f>
        <v>No Intervention</v>
      </c>
      <c r="G3671" t="b">
        <f>_xlfn.XLOOKUP(Table9[[#This Row],[scientific_name]],Table10[scientific_name],Table10[is_protected])</f>
        <v>0</v>
      </c>
      <c r="H3671" t="b">
        <f>_xlfn.XLOOKUP(Table9[[#This Row],[scientific_name]],Table10[scientific_name],Table10[is_sheep])</f>
        <v>0</v>
      </c>
      <c r="N3671" t="s">
        <v>6122</v>
      </c>
      <c r="O3671" t="s">
        <v>286</v>
      </c>
      <c r="P3671" t="s">
        <v>9019</v>
      </c>
      <c r="Q3671" t="s">
        <v>11066</v>
      </c>
      <c r="R3671" t="b">
        <v>0</v>
      </c>
      <c r="S3671" t="b">
        <v>0</v>
      </c>
    </row>
    <row r="3672" spans="1:19">
      <c r="A3672" t="s">
        <v>2798</v>
      </c>
      <c r="B3672" t="s">
        <v>13</v>
      </c>
      <c r="C3672">
        <v>272</v>
      </c>
      <c r="D3672" t="str">
        <f>_xlfn.XLOOKUP(Table9[[#This Row],[scientific_name]],Table10[scientific_name],Table10[category])</f>
        <v>Nonvascular Plant</v>
      </c>
      <c r="E3672" t="str">
        <f>_xlfn.XLOOKUP(Table9[[#This Row],[scientific_name]],Table10[scientific_name],Table10[common_names])</f>
        <v>Nees' Calypogeja</v>
      </c>
      <c r="F3672" t="str">
        <f>_xlfn.XLOOKUP(Table9[[#This Row],[scientific_name]],Table10[scientific_name],Table10[conservation_status])</f>
        <v>No Intervention</v>
      </c>
      <c r="G3672" t="b">
        <f>_xlfn.XLOOKUP(Table9[[#This Row],[scientific_name]],Table10[scientific_name],Table10[is_protected])</f>
        <v>0</v>
      </c>
      <c r="H3672" t="b">
        <f>_xlfn.XLOOKUP(Table9[[#This Row],[scientific_name]],Table10[scientific_name],Table10[is_sheep])</f>
        <v>0</v>
      </c>
      <c r="N3672" t="s">
        <v>6122</v>
      </c>
      <c r="O3672" t="s">
        <v>2904</v>
      </c>
      <c r="P3672" t="s">
        <v>9020</v>
      </c>
      <c r="Q3672" t="s">
        <v>11066</v>
      </c>
      <c r="R3672" t="b">
        <v>0</v>
      </c>
      <c r="S3672" t="b">
        <v>0</v>
      </c>
    </row>
    <row r="3673" spans="1:19">
      <c r="A3673" t="s">
        <v>2799</v>
      </c>
      <c r="B3673" t="s">
        <v>9</v>